4"/>
      <c r="AD7013" s="4"/>
      <c r="AE7013" s="4"/>
      <c r="AF7013" s="4"/>
      <c r="AG7013" s="4"/>
    </row>
    <row r="7014" spans="6:33" s="2" customFormat="1" x14ac:dyDescent="0.3">
      <c r="F7014" s="5"/>
      <c r="G7014" s="4"/>
      <c r="H7014" s="4"/>
      <c r="I7014" s="4"/>
      <c r="J7014" s="4"/>
      <c r="K7014" s="4"/>
      <c r="L7014" s="4"/>
      <c r="M7014" s="4"/>
      <c r="N7014" s="4"/>
      <c r="O7014" s="4"/>
      <c r="P7014" s="4"/>
      <c r="Q7014" s="4"/>
      <c r="R7014" s="4"/>
      <c r="S7014" s="4"/>
      <c r="T7014" s="4"/>
      <c r="U7014" s="4"/>
      <c r="V7014" s="4"/>
      <c r="W7014" s="4"/>
      <c r="X7014" s="4"/>
      <c r="Y7014" s="4"/>
      <c r="Z7014" s="4"/>
      <c r="AA7014" s="4"/>
      <c r="AB7014" s="4"/>
      <c r="AC7014" s="4"/>
      <c r="AD7014" s="4"/>
      <c r="AE7014" s="4"/>
      <c r="AF7014" s="4"/>
      <c r="AG7014" s="4"/>
    </row>
    <row r="7015" spans="6:33" s="2" customFormat="1" x14ac:dyDescent="0.3">
      <c r="F7015" s="5"/>
      <c r="G7015" s="4"/>
      <c r="H7015" s="4"/>
      <c r="I7015" s="4"/>
      <c r="J7015" s="4"/>
      <c r="K7015" s="4"/>
      <c r="L7015" s="4"/>
      <c r="M7015" s="4"/>
      <c r="N7015" s="4"/>
      <c r="O7015" s="4"/>
      <c r="P7015" s="4"/>
      <c r="Q7015" s="4"/>
      <c r="R7015" s="4"/>
      <c r="S7015" s="4"/>
      <c r="T7015" s="4"/>
      <c r="U7015" s="4"/>
      <c r="V7015" s="4"/>
      <c r="W7015" s="4"/>
      <c r="X7015" s="4"/>
      <c r="Y7015" s="4"/>
      <c r="Z7015" s="4"/>
      <c r="AA7015" s="4"/>
      <c r="AB7015" s="4"/>
      <c r="AC7015" s="4"/>
      <c r="AD7015" s="4"/>
      <c r="AE7015" s="4"/>
      <c r="AF7015" s="4"/>
      <c r="AG7015" s="4"/>
    </row>
    <row r="7016" spans="6:33" s="2" customFormat="1" x14ac:dyDescent="0.3">
      <c r="F7016" s="5"/>
      <c r="G7016" s="4"/>
      <c r="H7016" s="4"/>
      <c r="I7016" s="4"/>
      <c r="J7016" s="4"/>
      <c r="K7016" s="4"/>
      <c r="L7016" s="4"/>
      <c r="M7016" s="4"/>
      <c r="N7016" s="4"/>
      <c r="O7016" s="4"/>
      <c r="P7016" s="4"/>
      <c r="Q7016" s="4"/>
      <c r="R7016" s="4"/>
      <c r="S7016" s="4"/>
      <c r="T7016" s="4"/>
      <c r="U7016" s="4"/>
      <c r="V7016" s="4"/>
      <c r="W7016" s="4"/>
      <c r="X7016" s="4"/>
      <c r="Y7016" s="4"/>
      <c r="Z7016" s="4"/>
      <c r="AA7016" s="4"/>
      <c r="AB7016" s="4"/>
      <c r="AC7016" s="4"/>
      <c r="AD7016" s="4"/>
      <c r="AE7016" s="4"/>
      <c r="AF7016" s="4"/>
      <c r="AG7016" s="4"/>
    </row>
    <row r="7017" spans="6:33" s="2" customFormat="1" x14ac:dyDescent="0.3">
      <c r="F7017" s="5"/>
      <c r="G7017" s="4"/>
      <c r="H7017" s="4"/>
      <c r="I7017" s="4"/>
      <c r="J7017" s="4"/>
      <c r="K7017" s="4"/>
      <c r="L7017" s="4"/>
      <c r="M7017" s="4"/>
      <c r="N7017" s="4"/>
      <c r="O7017" s="4"/>
      <c r="P7017" s="4"/>
      <c r="Q7017" s="4"/>
      <c r="R7017" s="4"/>
      <c r="S7017" s="4"/>
      <c r="T7017" s="4"/>
      <c r="U7017" s="4"/>
      <c r="V7017" s="4"/>
      <c r="W7017" s="4"/>
      <c r="X7017" s="4"/>
      <c r="Y7017" s="4"/>
      <c r="Z7017" s="4"/>
      <c r="AA7017" s="4"/>
      <c r="AB7017" s="4"/>
      <c r="AC7017" s="4"/>
      <c r="AD7017" s="4"/>
      <c r="AE7017" s="4"/>
      <c r="AF7017" s="4"/>
      <c r="AG7017" s="4"/>
    </row>
    <row r="7018" spans="6:33" s="2" customFormat="1" x14ac:dyDescent="0.3">
      <c r="F7018" s="5"/>
      <c r="G7018" s="4"/>
      <c r="H7018" s="4"/>
      <c r="I7018" s="4"/>
      <c r="J7018" s="4"/>
      <c r="K7018" s="4"/>
      <c r="L7018" s="4"/>
      <c r="M7018" s="4"/>
      <c r="N7018" s="4"/>
      <c r="O7018" s="4"/>
      <c r="P7018" s="4"/>
      <c r="Q7018" s="4"/>
      <c r="R7018" s="4"/>
      <c r="S7018" s="4"/>
      <c r="T7018" s="4"/>
      <c r="U7018" s="4"/>
      <c r="V7018" s="4"/>
      <c r="W7018" s="4"/>
      <c r="X7018" s="4"/>
      <c r="Y7018" s="4"/>
      <c r="Z7018" s="4"/>
      <c r="AA7018" s="4"/>
      <c r="AB7018" s="4"/>
      <c r="AC7018" s="4"/>
      <c r="AD7018" s="4"/>
      <c r="AE7018" s="4"/>
      <c r="AF7018" s="4"/>
      <c r="AG7018" s="4"/>
    </row>
    <row r="7019" spans="6:33" s="2" customFormat="1" x14ac:dyDescent="0.3">
      <c r="F7019" s="5"/>
      <c r="G7019" s="4"/>
      <c r="H7019" s="4"/>
      <c r="I7019" s="4"/>
      <c r="J7019" s="4"/>
      <c r="K7019" s="4"/>
      <c r="L7019" s="4"/>
      <c r="M7019" s="4"/>
      <c r="N7019" s="4"/>
      <c r="O7019" s="4"/>
      <c r="P7019" s="4"/>
      <c r="Q7019" s="4"/>
      <c r="R7019" s="4"/>
      <c r="S7019" s="4"/>
      <c r="T7019" s="4"/>
      <c r="U7019" s="4"/>
      <c r="V7019" s="4"/>
      <c r="W7019" s="4"/>
      <c r="X7019" s="4"/>
      <c r="Y7019" s="4"/>
      <c r="Z7019" s="4"/>
      <c r="AA7019" s="4"/>
      <c r="AB7019" s="4"/>
      <c r="AC7019" s="4"/>
      <c r="AD7019" s="4"/>
      <c r="AE7019" s="4"/>
      <c r="AF7019" s="4"/>
      <c r="AG7019" s="4"/>
    </row>
    <row r="7020" spans="6:33" s="2" customFormat="1" x14ac:dyDescent="0.3">
      <c r="F7020" s="5"/>
      <c r="G7020" s="4"/>
      <c r="H7020" s="4"/>
      <c r="I7020" s="4"/>
      <c r="J7020" s="4"/>
      <c r="K7020" s="4"/>
      <c r="L7020" s="4"/>
      <c r="M7020" s="4"/>
      <c r="N7020" s="4"/>
      <c r="O7020" s="4"/>
      <c r="P7020" s="4"/>
      <c r="Q7020" s="4"/>
      <c r="R7020" s="4"/>
      <c r="S7020" s="4"/>
      <c r="T7020" s="4"/>
      <c r="U7020" s="4"/>
      <c r="V7020" s="4"/>
      <c r="W7020" s="4"/>
      <c r="X7020" s="4"/>
      <c r="Y7020" s="4"/>
      <c r="Z7020" s="4"/>
      <c r="AA7020" s="4"/>
      <c r="AB7020" s="4"/>
      <c r="AC7020" s="4"/>
      <c r="AD7020" s="4"/>
      <c r="AE7020" s="4"/>
      <c r="AF7020" s="4"/>
      <c r="AG7020" s="4"/>
    </row>
    <row r="7021" spans="6:33" s="2" customFormat="1" x14ac:dyDescent="0.3">
      <c r="F7021" s="5"/>
      <c r="G7021" s="4"/>
      <c r="H7021" s="4"/>
      <c r="I7021" s="4"/>
      <c r="J7021" s="4"/>
      <c r="K7021" s="4"/>
      <c r="L7021" s="4"/>
      <c r="M7021" s="4"/>
      <c r="N7021" s="4"/>
      <c r="O7021" s="4"/>
      <c r="P7021" s="4"/>
      <c r="Q7021" s="4"/>
      <c r="R7021" s="4"/>
      <c r="S7021" s="4"/>
      <c r="T7021" s="4"/>
      <c r="U7021" s="4"/>
      <c r="V7021" s="4"/>
      <c r="W7021" s="4"/>
      <c r="X7021" s="4"/>
      <c r="Y7021" s="4"/>
      <c r="Z7021" s="4"/>
      <c r="AA7021" s="4"/>
      <c r="AB7021" s="4"/>
      <c r="AC7021" s="4"/>
      <c r="AD7021" s="4"/>
      <c r="AE7021" s="4"/>
      <c r="AF7021" s="4"/>
      <c r="AG7021" s="4"/>
    </row>
    <row r="7022" spans="6:33" s="2" customFormat="1" x14ac:dyDescent="0.3">
      <c r="F7022" s="5"/>
      <c r="G7022" s="4"/>
      <c r="H7022" s="4"/>
      <c r="I7022" s="4"/>
      <c r="J7022" s="4"/>
      <c r="K7022" s="4"/>
      <c r="L7022" s="4"/>
      <c r="M7022" s="4"/>
      <c r="N7022" s="4"/>
      <c r="O7022" s="4"/>
      <c r="P7022" s="4"/>
      <c r="Q7022" s="4"/>
      <c r="R7022" s="4"/>
      <c r="S7022" s="4"/>
      <c r="T7022" s="4"/>
      <c r="U7022" s="4"/>
      <c r="V7022" s="4"/>
      <c r="W7022" s="4"/>
      <c r="X7022" s="4"/>
      <c r="Y7022" s="4"/>
      <c r="Z7022" s="4"/>
      <c r="AA7022" s="4"/>
      <c r="AB7022" s="4"/>
      <c r="AC7022" s="4"/>
      <c r="AD7022" s="4"/>
      <c r="AE7022" s="4"/>
      <c r="AF7022" s="4"/>
      <c r="AG7022" s="4"/>
    </row>
    <row r="7023" spans="6:33" s="2" customFormat="1" x14ac:dyDescent="0.3">
      <c r="F7023" s="5"/>
      <c r="G7023" s="4"/>
      <c r="H7023" s="4"/>
      <c r="I7023" s="4"/>
      <c r="J7023" s="4"/>
      <c r="K7023" s="4"/>
      <c r="L7023" s="4"/>
      <c r="M7023" s="4"/>
      <c r="N7023" s="4"/>
      <c r="O7023" s="4"/>
      <c r="P7023" s="4"/>
      <c r="Q7023" s="4"/>
      <c r="R7023" s="4"/>
      <c r="S7023" s="4"/>
      <c r="T7023" s="4"/>
      <c r="U7023" s="4"/>
      <c r="V7023" s="4"/>
      <c r="W7023" s="4"/>
      <c r="X7023" s="4"/>
      <c r="Y7023" s="4"/>
      <c r="Z7023" s="4"/>
      <c r="AA7023" s="4"/>
      <c r="AB7023" s="4"/>
      <c r="AC7023" s="4"/>
      <c r="AD7023" s="4"/>
      <c r="AE7023" s="4"/>
      <c r="AF7023" s="4"/>
      <c r="AG7023" s="4"/>
    </row>
    <row r="7024" spans="6:33" s="2" customFormat="1" x14ac:dyDescent="0.3">
      <c r="F7024" s="5"/>
      <c r="G7024" s="4"/>
      <c r="H7024" s="4"/>
      <c r="I7024" s="4"/>
      <c r="J7024" s="4"/>
      <c r="K7024" s="4"/>
      <c r="L7024" s="4"/>
      <c r="M7024" s="4"/>
      <c r="N7024" s="4"/>
      <c r="O7024" s="4"/>
      <c r="P7024" s="4"/>
      <c r="Q7024" s="4"/>
      <c r="R7024" s="4"/>
      <c r="S7024" s="4"/>
      <c r="T7024" s="4"/>
      <c r="U7024" s="4"/>
      <c r="V7024" s="4"/>
      <c r="W7024" s="4"/>
      <c r="X7024" s="4"/>
      <c r="Y7024" s="4"/>
      <c r="Z7024" s="4"/>
      <c r="AA7024" s="4"/>
      <c r="AB7024" s="4"/>
      <c r="AC7024" s="4"/>
      <c r="AD7024" s="4"/>
      <c r="AE7024" s="4"/>
      <c r="AF7024" s="4"/>
      <c r="AG7024" s="4"/>
    </row>
    <row r="7025" spans="6:33" s="2" customFormat="1" x14ac:dyDescent="0.3">
      <c r="F7025" s="5"/>
      <c r="G7025" s="4"/>
      <c r="H7025" s="4"/>
      <c r="I7025" s="4"/>
      <c r="J7025" s="4"/>
      <c r="K7025" s="4"/>
      <c r="L7025" s="4"/>
      <c r="M7025" s="4"/>
      <c r="N7025" s="4"/>
      <c r="O7025" s="4"/>
      <c r="P7025" s="4"/>
      <c r="Q7025" s="4"/>
      <c r="R7025" s="4"/>
      <c r="S7025" s="4"/>
      <c r="T7025" s="4"/>
      <c r="U7025" s="4"/>
      <c r="V7025" s="4"/>
      <c r="W7025" s="4"/>
      <c r="X7025" s="4"/>
      <c r="Y7025" s="4"/>
      <c r="Z7025" s="4"/>
      <c r="AA7025" s="4"/>
      <c r="AB7025" s="4"/>
      <c r="AC7025" s="4"/>
      <c r="AD7025" s="4"/>
      <c r="AE7025" s="4"/>
      <c r="AF7025" s="4"/>
      <c r="AG7025" s="4"/>
    </row>
    <row r="7026" spans="6:33" s="2" customFormat="1" x14ac:dyDescent="0.3">
      <c r="F7026" s="5"/>
      <c r="G7026" s="4"/>
      <c r="H7026" s="4"/>
      <c r="I7026" s="4"/>
      <c r="J7026" s="4"/>
      <c r="K7026" s="4"/>
      <c r="L7026" s="4"/>
      <c r="M7026" s="4"/>
      <c r="N7026" s="4"/>
      <c r="O7026" s="4"/>
      <c r="P7026" s="4"/>
      <c r="Q7026" s="4"/>
      <c r="R7026" s="4"/>
      <c r="S7026" s="4"/>
      <c r="T7026" s="4"/>
      <c r="U7026" s="4"/>
      <c r="V7026" s="4"/>
      <c r="W7026" s="4"/>
      <c r="X7026" s="4"/>
      <c r="Y7026" s="4"/>
      <c r="Z7026" s="4"/>
      <c r="AA7026" s="4"/>
      <c r="AB7026" s="4"/>
      <c r="AC7026" s="4"/>
      <c r="AD7026" s="4"/>
      <c r="AE7026" s="4"/>
      <c r="AF7026" s="4"/>
      <c r="AG7026" s="4"/>
    </row>
    <row r="7027" spans="6:33" s="2" customFormat="1" x14ac:dyDescent="0.3">
      <c r="F7027" s="5"/>
      <c r="G7027" s="4"/>
      <c r="H7027" s="4"/>
      <c r="I7027" s="4"/>
      <c r="J7027" s="4"/>
      <c r="K7027" s="4"/>
      <c r="L7027" s="4"/>
      <c r="M7027" s="4"/>
      <c r="N7027" s="4"/>
      <c r="O7027" s="4"/>
      <c r="P7027" s="4"/>
      <c r="Q7027" s="4"/>
      <c r="R7027" s="4"/>
      <c r="S7027" s="4"/>
      <c r="T7027" s="4"/>
      <c r="U7027" s="4"/>
      <c r="V7027" s="4"/>
      <c r="W7027" s="4"/>
      <c r="X7027" s="4"/>
      <c r="Y7027" s="4"/>
      <c r="Z7027" s="4"/>
      <c r="AA7027" s="4"/>
      <c r="AB7027" s="4"/>
      <c r="AC7027" s="4"/>
      <c r="AD7027" s="4"/>
      <c r="AE7027" s="4"/>
      <c r="AF7027" s="4"/>
      <c r="AG7027" s="4"/>
    </row>
    <row r="7028" spans="6:33" s="2" customFormat="1" x14ac:dyDescent="0.3">
      <c r="F7028" s="5"/>
      <c r="G7028" s="4"/>
      <c r="H7028" s="4"/>
      <c r="I7028" s="4"/>
      <c r="J7028" s="4"/>
      <c r="K7028" s="4"/>
      <c r="L7028" s="4"/>
      <c r="M7028" s="4"/>
      <c r="N7028" s="4"/>
      <c r="O7028" s="4"/>
      <c r="P7028" s="4"/>
      <c r="Q7028" s="4"/>
      <c r="R7028" s="4"/>
      <c r="S7028" s="4"/>
      <c r="T7028" s="4"/>
      <c r="U7028" s="4"/>
      <c r="V7028" s="4"/>
      <c r="W7028" s="4"/>
      <c r="X7028" s="4"/>
      <c r="Y7028" s="4"/>
      <c r="Z7028" s="4"/>
      <c r="AA7028" s="4"/>
      <c r="AB7028" s="4"/>
      <c r="AC7028" s="4"/>
      <c r="AD7028" s="4"/>
      <c r="AE7028" s="4"/>
      <c r="AF7028" s="4"/>
      <c r="AG7028" s="4"/>
    </row>
    <row r="7029" spans="6:33" s="2" customFormat="1" x14ac:dyDescent="0.3">
      <c r="F7029" s="5"/>
      <c r="G7029" s="4"/>
      <c r="H7029" s="4"/>
      <c r="I7029" s="4"/>
      <c r="J7029" s="4"/>
      <c r="K7029" s="4"/>
      <c r="L7029" s="4"/>
      <c r="M7029" s="4"/>
      <c r="N7029" s="4"/>
      <c r="O7029" s="4"/>
      <c r="P7029" s="4"/>
      <c r="Q7029" s="4"/>
      <c r="R7029" s="4"/>
      <c r="S7029" s="4"/>
      <c r="T7029" s="4"/>
      <c r="U7029" s="4"/>
      <c r="V7029" s="4"/>
      <c r="W7029" s="4"/>
      <c r="X7029" s="4"/>
      <c r="Y7029" s="4"/>
      <c r="Z7029" s="4"/>
      <c r="AA7029" s="4"/>
      <c r="AB7029" s="4"/>
      <c r="AC7029" s="4"/>
      <c r="AD7029" s="4"/>
      <c r="AE7029" s="4"/>
      <c r="AF7029" s="4"/>
      <c r="AG7029" s="4"/>
    </row>
    <row r="7030" spans="6:33" s="2" customFormat="1" x14ac:dyDescent="0.3">
      <c r="F7030" s="5"/>
      <c r="G7030" s="4"/>
      <c r="H7030" s="4"/>
      <c r="I7030" s="4"/>
      <c r="J7030" s="4"/>
      <c r="K7030" s="4"/>
      <c r="L7030" s="4"/>
      <c r="M7030" s="4"/>
      <c r="N7030" s="4"/>
      <c r="O7030" s="4"/>
      <c r="P7030" s="4"/>
      <c r="Q7030" s="4"/>
      <c r="R7030" s="4"/>
      <c r="S7030" s="4"/>
      <c r="T7030" s="4"/>
      <c r="U7030" s="4"/>
      <c r="V7030" s="4"/>
      <c r="W7030" s="4"/>
      <c r="X7030" s="4"/>
      <c r="Y7030" s="4"/>
      <c r="Z7030" s="4"/>
      <c r="AA7030" s="4"/>
      <c r="AB7030" s="4"/>
      <c r="AC7030" s="4"/>
      <c r="AD7030" s="4"/>
      <c r="AE7030" s="4"/>
      <c r="AF7030" s="4"/>
      <c r="AG7030" s="4"/>
    </row>
    <row r="7031" spans="6:33" s="2" customFormat="1" x14ac:dyDescent="0.3">
      <c r="F7031" s="5"/>
      <c r="G7031" s="4"/>
      <c r="H7031" s="4"/>
      <c r="I7031" s="4"/>
      <c r="J7031" s="4"/>
      <c r="K7031" s="4"/>
      <c r="L7031" s="4"/>
      <c r="M7031" s="4"/>
      <c r="N7031" s="4"/>
      <c r="O7031" s="4"/>
      <c r="P7031" s="4"/>
      <c r="Q7031" s="4"/>
      <c r="R7031" s="4"/>
      <c r="S7031" s="4"/>
      <c r="T7031" s="4"/>
      <c r="U7031" s="4"/>
      <c r="V7031" s="4"/>
      <c r="W7031" s="4"/>
      <c r="X7031" s="4"/>
      <c r="Y7031" s="4"/>
      <c r="Z7031" s="4"/>
      <c r="AA7031" s="4"/>
      <c r="AB7031" s="4"/>
      <c r="AC7031" s="4"/>
      <c r="AD7031" s="4"/>
      <c r="AE7031" s="4"/>
      <c r="AF7031" s="4"/>
      <c r="AG7031" s="4"/>
    </row>
    <row r="7032" spans="6:33" s="2" customFormat="1" x14ac:dyDescent="0.3">
      <c r="F7032" s="5"/>
      <c r="G7032" s="4"/>
      <c r="H7032" s="4"/>
      <c r="I7032" s="4"/>
      <c r="J7032" s="4"/>
      <c r="K7032" s="4"/>
      <c r="L7032" s="4"/>
      <c r="M7032" s="4"/>
      <c r="N7032" s="4"/>
      <c r="O7032" s="4"/>
      <c r="P7032" s="4"/>
      <c r="Q7032" s="4"/>
      <c r="R7032" s="4"/>
      <c r="S7032" s="4"/>
      <c r="T7032" s="4"/>
      <c r="U7032" s="4"/>
      <c r="V7032" s="4"/>
      <c r="W7032" s="4"/>
      <c r="X7032" s="4"/>
      <c r="Y7032" s="4"/>
      <c r="Z7032" s="4"/>
      <c r="AA7032" s="4"/>
      <c r="AB7032" s="4"/>
      <c r="AC7032" s="4"/>
      <c r="AD7032" s="4"/>
      <c r="AE7032" s="4"/>
      <c r="AF7032" s="4"/>
      <c r="AG7032" s="4"/>
    </row>
    <row r="7033" spans="6:33" s="2" customFormat="1" x14ac:dyDescent="0.3">
      <c r="F7033" s="5"/>
      <c r="G7033" s="4"/>
      <c r="H7033" s="4"/>
      <c r="I7033" s="4"/>
      <c r="J7033" s="4"/>
      <c r="K7033" s="4"/>
      <c r="L7033" s="4"/>
      <c r="M7033" s="4"/>
      <c r="N7033" s="4"/>
      <c r="O7033" s="4"/>
      <c r="P7033" s="4"/>
      <c r="Q7033" s="4"/>
      <c r="R7033" s="4"/>
      <c r="S7033" s="4"/>
      <c r="T7033" s="4"/>
      <c r="U7033" s="4"/>
      <c r="V7033" s="4"/>
      <c r="W7033" s="4"/>
      <c r="X7033" s="4"/>
      <c r="Y7033" s="4"/>
      <c r="Z7033" s="4"/>
      <c r="AA7033" s="4"/>
      <c r="AB7033" s="4"/>
      <c r="AC7033" s="4"/>
      <c r="AD7033" s="4"/>
      <c r="AE7033" s="4"/>
      <c r="AF7033" s="4"/>
      <c r="AG7033" s="4"/>
    </row>
    <row r="7034" spans="6:33" s="2" customFormat="1" x14ac:dyDescent="0.3">
      <c r="F7034" s="5"/>
      <c r="G7034" s="4"/>
      <c r="H7034" s="4"/>
      <c r="I7034" s="4"/>
      <c r="J7034" s="4"/>
      <c r="K7034" s="4"/>
      <c r="L7034" s="4"/>
      <c r="M7034" s="4"/>
      <c r="N7034" s="4"/>
      <c r="O7034" s="4"/>
      <c r="P7034" s="4"/>
      <c r="Q7034" s="4"/>
      <c r="R7034" s="4"/>
      <c r="S7034" s="4"/>
      <c r="T7034" s="4"/>
      <c r="U7034" s="4"/>
      <c r="V7034" s="4"/>
      <c r="W7034" s="4"/>
      <c r="X7034" s="4"/>
      <c r="Y7034" s="4"/>
      <c r="Z7034" s="4"/>
      <c r="AA7034" s="4"/>
      <c r="AB7034" s="4"/>
      <c r="AC7034" s="4"/>
      <c r="AD7034" s="4"/>
      <c r="AE7034" s="4"/>
      <c r="AF7034" s="4"/>
      <c r="AG7034" s="4"/>
    </row>
    <row r="7035" spans="6:33" s="2" customFormat="1" x14ac:dyDescent="0.3">
      <c r="F7035" s="5"/>
      <c r="G7035" s="4"/>
      <c r="H7035" s="4"/>
      <c r="I7035" s="4"/>
      <c r="J7035" s="4"/>
      <c r="K7035" s="4"/>
      <c r="L7035" s="4"/>
      <c r="M7035" s="4"/>
      <c r="N7035" s="4"/>
      <c r="O7035" s="4"/>
      <c r="P7035" s="4"/>
      <c r="Q7035" s="4"/>
      <c r="R7035" s="4"/>
      <c r="S7035" s="4"/>
      <c r="T7035" s="4"/>
      <c r="U7035" s="4"/>
      <c r="V7035" s="4"/>
      <c r="W7035" s="4"/>
      <c r="X7035" s="4"/>
      <c r="Y7035" s="4"/>
      <c r="Z7035" s="4"/>
      <c r="AA7035" s="4"/>
      <c r="AB7035" s="4"/>
      <c r="AC7035" s="4"/>
      <c r="AD7035" s="4"/>
      <c r="AE7035" s="4"/>
      <c r="AF7035" s="4"/>
      <c r="AG7035" s="4"/>
    </row>
    <row r="7036" spans="6:33" s="2" customFormat="1" x14ac:dyDescent="0.3">
      <c r="F7036" s="5"/>
      <c r="G7036" s="4"/>
      <c r="H7036" s="4"/>
      <c r="I7036" s="4"/>
      <c r="J7036" s="4"/>
      <c r="K7036" s="4"/>
      <c r="L7036" s="4"/>
      <c r="M7036" s="4"/>
      <c r="N7036" s="4"/>
      <c r="O7036" s="4"/>
      <c r="P7036" s="4"/>
      <c r="Q7036" s="4"/>
      <c r="R7036" s="4"/>
      <c r="S7036" s="4"/>
      <c r="T7036" s="4"/>
      <c r="U7036" s="4"/>
      <c r="V7036" s="4"/>
      <c r="W7036" s="4"/>
      <c r="X7036" s="4"/>
      <c r="Y7036" s="4"/>
      <c r="Z7036" s="4"/>
      <c r="AA7036" s="4"/>
      <c r="AB7036" s="4"/>
      <c r="AC7036" s="4"/>
      <c r="AD7036" s="4"/>
      <c r="AE7036" s="4"/>
      <c r="AF7036" s="4"/>
      <c r="AG7036" s="4"/>
    </row>
    <row r="7037" spans="6:33" s="2" customFormat="1" x14ac:dyDescent="0.3">
      <c r="F7037" s="5"/>
      <c r="G7037" s="4"/>
      <c r="H7037" s="4"/>
      <c r="I7037" s="4"/>
      <c r="J7037" s="4"/>
      <c r="K7037" s="4"/>
      <c r="L7037" s="4"/>
      <c r="M7037" s="4"/>
      <c r="N7037" s="4"/>
      <c r="O7037" s="4"/>
      <c r="P7037" s="4"/>
      <c r="Q7037" s="4"/>
      <c r="R7037" s="4"/>
      <c r="S7037" s="4"/>
      <c r="T7037" s="4"/>
      <c r="U7037" s="4"/>
      <c r="V7037" s="4"/>
      <c r="W7037" s="4"/>
      <c r="X7037" s="4"/>
      <c r="Y7037" s="4"/>
      <c r="Z7037" s="4"/>
      <c r="AA7037" s="4"/>
      <c r="AB7037" s="4"/>
      <c r="AC7037" s="4"/>
      <c r="AD7037" s="4"/>
      <c r="AE7037" s="4"/>
      <c r="AF7037" s="4"/>
      <c r="AG7037" s="4"/>
    </row>
    <row r="7038" spans="6:33" s="2" customFormat="1" x14ac:dyDescent="0.3">
      <c r="F7038" s="5"/>
      <c r="G7038" s="4"/>
      <c r="H7038" s="4"/>
      <c r="I7038" s="4"/>
      <c r="J7038" s="4"/>
      <c r="K7038" s="4"/>
      <c r="L7038" s="4"/>
      <c r="M7038" s="4"/>
      <c r="N7038" s="4"/>
      <c r="O7038" s="4"/>
      <c r="P7038" s="4"/>
      <c r="Q7038" s="4"/>
      <c r="R7038" s="4"/>
      <c r="S7038" s="4"/>
      <c r="T7038" s="4"/>
      <c r="U7038" s="4"/>
      <c r="V7038" s="4"/>
      <c r="W7038" s="4"/>
      <c r="X7038" s="4"/>
      <c r="Y7038" s="4"/>
      <c r="Z7038" s="4"/>
      <c r="AA7038" s="4"/>
      <c r="AB7038" s="4"/>
      <c r="AC7038" s="4"/>
      <c r="AD7038" s="4"/>
      <c r="AE7038" s="4"/>
      <c r="AF7038" s="4"/>
      <c r="AG7038" s="4"/>
    </row>
    <row r="7039" spans="6:33" s="2" customFormat="1" x14ac:dyDescent="0.3">
      <c r="F7039" s="5"/>
      <c r="G7039" s="4"/>
      <c r="H7039" s="4"/>
      <c r="I7039" s="4"/>
      <c r="J7039" s="4"/>
      <c r="K7039" s="4"/>
      <c r="L7039" s="4"/>
      <c r="M7039" s="4"/>
      <c r="N7039" s="4"/>
      <c r="O7039" s="4"/>
      <c r="P7039" s="4"/>
      <c r="Q7039" s="4"/>
      <c r="R7039" s="4"/>
      <c r="S7039" s="4"/>
      <c r="T7039" s="4"/>
      <c r="U7039" s="4"/>
      <c r="V7039" s="4"/>
      <c r="W7039" s="4"/>
      <c r="X7039" s="4"/>
      <c r="Y7039" s="4"/>
      <c r="Z7039" s="4"/>
      <c r="AA7039" s="4"/>
      <c r="AB7039" s="4"/>
      <c r="AC7039" s="4"/>
      <c r="AD7039" s="4"/>
      <c r="AE7039" s="4"/>
      <c r="AF7039" s="4"/>
      <c r="AG7039" s="4"/>
    </row>
    <row r="7040" spans="6:33" s="2" customFormat="1" x14ac:dyDescent="0.3">
      <c r="F7040" s="5"/>
      <c r="G7040" s="4"/>
      <c r="H7040" s="4"/>
      <c r="I7040" s="4"/>
      <c r="J7040" s="4"/>
      <c r="K7040" s="4"/>
      <c r="L7040" s="4"/>
      <c r="M7040" s="4"/>
      <c r="N7040" s="4"/>
      <c r="O7040" s="4"/>
      <c r="P7040" s="4"/>
      <c r="Q7040" s="4"/>
      <c r="R7040" s="4"/>
      <c r="S7040" s="4"/>
      <c r="T7040" s="4"/>
      <c r="U7040" s="4"/>
      <c r="V7040" s="4"/>
      <c r="W7040" s="4"/>
      <c r="X7040" s="4"/>
      <c r="Y7040" s="4"/>
      <c r="Z7040" s="4"/>
      <c r="AA7040" s="4"/>
      <c r="AB7040" s="4"/>
      <c r="AC7040" s="4"/>
      <c r="AD7040" s="4"/>
      <c r="AE7040" s="4"/>
      <c r="AF7040" s="4"/>
      <c r="AG7040" s="4"/>
    </row>
    <row r="7041" spans="6:33" s="2" customFormat="1" x14ac:dyDescent="0.3">
      <c r="F7041" s="5"/>
      <c r="G7041" s="4"/>
      <c r="H7041" s="4"/>
      <c r="I7041" s="4"/>
      <c r="J7041" s="4"/>
      <c r="K7041" s="4"/>
      <c r="L7041" s="4"/>
      <c r="M7041" s="4"/>
      <c r="N7041" s="4"/>
      <c r="O7041" s="4"/>
      <c r="P7041" s="4"/>
      <c r="Q7041" s="4"/>
      <c r="R7041" s="4"/>
      <c r="S7041" s="4"/>
      <c r="T7041" s="4"/>
      <c r="U7041" s="4"/>
      <c r="V7041" s="4"/>
      <c r="W7041" s="4"/>
      <c r="X7041" s="4"/>
      <c r="Y7041" s="4"/>
      <c r="Z7041" s="4"/>
      <c r="AA7041" s="4"/>
      <c r="AB7041" s="4"/>
      <c r="AC7041" s="4"/>
      <c r="AD7041" s="4"/>
      <c r="AE7041" s="4"/>
      <c r="AF7041" s="4"/>
      <c r="AG7041" s="4"/>
    </row>
    <row r="7042" spans="6:33" s="2" customFormat="1" x14ac:dyDescent="0.3">
      <c r="F7042" s="5"/>
      <c r="G7042" s="4"/>
      <c r="H7042" s="4"/>
      <c r="I7042" s="4"/>
      <c r="J7042" s="4"/>
      <c r="K7042" s="4"/>
      <c r="L7042" s="4"/>
      <c r="M7042" s="4"/>
      <c r="N7042" s="4"/>
      <c r="O7042" s="4"/>
      <c r="P7042" s="4"/>
      <c r="Q7042" s="4"/>
      <c r="R7042" s="4"/>
      <c r="S7042" s="4"/>
      <c r="T7042" s="4"/>
      <c r="U7042" s="4"/>
      <c r="V7042" s="4"/>
      <c r="W7042" s="4"/>
      <c r="X7042" s="4"/>
      <c r="Y7042" s="4"/>
      <c r="Z7042" s="4"/>
      <c r="AA7042" s="4"/>
      <c r="AB7042" s="4"/>
      <c r="AC7042" s="4"/>
      <c r="AD7042" s="4"/>
      <c r="AE7042" s="4"/>
      <c r="AF7042" s="4"/>
      <c r="AG7042" s="4"/>
    </row>
    <row r="7043" spans="6:33" s="2" customFormat="1" x14ac:dyDescent="0.3">
      <c r="F7043" s="5"/>
      <c r="G7043" s="4"/>
      <c r="H7043" s="4"/>
      <c r="I7043" s="4"/>
      <c r="J7043" s="4"/>
      <c r="K7043" s="4"/>
      <c r="L7043" s="4"/>
      <c r="M7043" s="4"/>
      <c r="N7043" s="4"/>
      <c r="O7043" s="4"/>
      <c r="P7043" s="4"/>
      <c r="Q7043" s="4"/>
      <c r="R7043" s="4"/>
      <c r="S7043" s="4"/>
      <c r="T7043" s="4"/>
      <c r="U7043" s="4"/>
      <c r="V7043" s="4"/>
      <c r="W7043" s="4"/>
      <c r="X7043" s="4"/>
      <c r="Y7043" s="4"/>
      <c r="Z7043" s="4"/>
      <c r="AA7043" s="4"/>
      <c r="AB7043" s="4"/>
      <c r="AC7043" s="4"/>
      <c r="AD7043" s="4"/>
      <c r="AE7043" s="4"/>
      <c r="AF7043" s="4"/>
      <c r="AG7043" s="4"/>
    </row>
    <row r="7044" spans="6:33" s="2" customFormat="1" x14ac:dyDescent="0.3">
      <c r="F7044" s="5"/>
      <c r="G7044" s="4"/>
      <c r="H7044" s="4"/>
      <c r="I7044" s="4"/>
      <c r="J7044" s="4"/>
      <c r="K7044" s="4"/>
      <c r="L7044" s="4"/>
      <c r="M7044" s="4"/>
      <c r="N7044" s="4"/>
      <c r="O7044" s="4"/>
      <c r="P7044" s="4"/>
      <c r="Q7044" s="4"/>
      <c r="R7044" s="4"/>
      <c r="S7044" s="4"/>
      <c r="T7044" s="4"/>
      <c r="U7044" s="4"/>
      <c r="V7044" s="4"/>
      <c r="W7044" s="4"/>
      <c r="X7044" s="4"/>
      <c r="Y7044" s="4"/>
      <c r="Z7044" s="4"/>
      <c r="AA7044" s="4"/>
      <c r="AB7044" s="4"/>
      <c r="AC7044" s="4"/>
      <c r="AD7044" s="4"/>
      <c r="AE7044" s="4"/>
      <c r="AF7044" s="4"/>
      <c r="AG7044" s="4"/>
    </row>
    <row r="7045" spans="6:33" s="2" customFormat="1" x14ac:dyDescent="0.3">
      <c r="F7045" s="5"/>
      <c r="G7045" s="4"/>
      <c r="H7045" s="4"/>
      <c r="I7045" s="4"/>
      <c r="J7045" s="4"/>
      <c r="K7045" s="4"/>
      <c r="L7045" s="4"/>
      <c r="M7045" s="4"/>
      <c r="N7045" s="4"/>
      <c r="O7045" s="4"/>
      <c r="P7045" s="4"/>
      <c r="Q7045" s="4"/>
      <c r="R7045" s="4"/>
      <c r="S7045" s="4"/>
      <c r="T7045" s="4"/>
      <c r="U7045" s="4"/>
      <c r="V7045" s="4"/>
      <c r="W7045" s="4"/>
      <c r="X7045" s="4"/>
      <c r="Y7045" s="4"/>
      <c r="Z7045" s="4"/>
      <c r="AA7045" s="4"/>
      <c r="AB7045" s="4"/>
      <c r="AC7045" s="4"/>
      <c r="AD7045" s="4"/>
      <c r="AE7045" s="4"/>
      <c r="AF7045" s="4"/>
      <c r="AG7045" s="4"/>
    </row>
    <row r="7046" spans="6:33" s="2" customFormat="1" x14ac:dyDescent="0.3">
      <c r="F7046" s="5"/>
      <c r="G7046" s="4"/>
      <c r="H7046" s="4"/>
      <c r="I7046" s="4"/>
      <c r="J7046" s="4"/>
      <c r="K7046" s="4"/>
      <c r="L7046" s="4"/>
      <c r="M7046" s="4"/>
      <c r="N7046" s="4"/>
      <c r="O7046" s="4"/>
      <c r="P7046" s="4"/>
      <c r="Q7046" s="4"/>
      <c r="R7046" s="4"/>
      <c r="S7046" s="4"/>
      <c r="T7046" s="4"/>
      <c r="U7046" s="4"/>
      <c r="V7046" s="4"/>
      <c r="W7046" s="4"/>
      <c r="X7046" s="4"/>
      <c r="Y7046" s="4"/>
      <c r="Z7046" s="4"/>
      <c r="AA7046" s="4"/>
      <c r="AB7046" s="4"/>
      <c r="AC7046" s="4"/>
      <c r="AD7046" s="4"/>
      <c r="AE7046" s="4"/>
      <c r="AF7046" s="4"/>
      <c r="AG7046" s="4"/>
    </row>
    <row r="7047" spans="6:33" s="2" customFormat="1" x14ac:dyDescent="0.3">
      <c r="F7047" s="5"/>
      <c r="G7047" s="4"/>
      <c r="H7047" s="4"/>
      <c r="I7047" s="4"/>
      <c r="J7047" s="4"/>
      <c r="K7047" s="4"/>
      <c r="L7047" s="4"/>
      <c r="M7047" s="4"/>
      <c r="N7047" s="4"/>
      <c r="O7047" s="4"/>
      <c r="P7047" s="4"/>
      <c r="Q7047" s="4"/>
      <c r="R7047" s="4"/>
      <c r="S7047" s="4"/>
      <c r="T7047" s="4"/>
      <c r="U7047" s="4"/>
      <c r="V7047" s="4"/>
      <c r="W7047" s="4"/>
      <c r="X7047" s="4"/>
      <c r="Y7047" s="4"/>
      <c r="Z7047" s="4"/>
      <c r="AA7047" s="4"/>
      <c r="AB7047" s="4"/>
      <c r="AC7047" s="4"/>
      <c r="AD7047" s="4"/>
      <c r="AE7047" s="4"/>
      <c r="AF7047" s="4"/>
      <c r="AG7047" s="4"/>
    </row>
    <row r="7048" spans="6:33" s="2" customFormat="1" x14ac:dyDescent="0.3">
      <c r="F7048" s="5"/>
      <c r="G7048" s="4"/>
      <c r="H7048" s="4"/>
      <c r="I7048" s="4"/>
      <c r="J7048" s="4"/>
      <c r="K7048" s="4"/>
      <c r="L7048" s="4"/>
      <c r="M7048" s="4"/>
      <c r="N7048" s="4"/>
      <c r="O7048" s="4"/>
      <c r="P7048" s="4"/>
      <c r="Q7048" s="4"/>
      <c r="R7048" s="4"/>
      <c r="S7048" s="4"/>
      <c r="T7048" s="4"/>
      <c r="U7048" s="4"/>
      <c r="V7048" s="4"/>
      <c r="W7048" s="4"/>
      <c r="X7048" s="4"/>
      <c r="Y7048" s="4"/>
      <c r="Z7048" s="4"/>
      <c r="AA7048" s="4"/>
      <c r="AB7048" s="4"/>
      <c r="AC7048" s="4"/>
      <c r="AD7048" s="4"/>
      <c r="AE7048" s="4"/>
      <c r="AF7048" s="4"/>
      <c r="AG7048" s="4"/>
    </row>
    <row r="7049" spans="6:33" s="2" customFormat="1" x14ac:dyDescent="0.3">
      <c r="F7049" s="5"/>
      <c r="G7049" s="4"/>
      <c r="H7049" s="4"/>
      <c r="I7049" s="4"/>
      <c r="J7049" s="4"/>
      <c r="K7049" s="4"/>
      <c r="L7049" s="4"/>
      <c r="M7049" s="4"/>
      <c r="N7049" s="4"/>
      <c r="O7049" s="4"/>
      <c r="P7049" s="4"/>
      <c r="Q7049" s="4"/>
      <c r="R7049" s="4"/>
      <c r="S7049" s="4"/>
      <c r="T7049" s="4"/>
      <c r="U7049" s="4"/>
      <c r="V7049" s="4"/>
      <c r="W7049" s="4"/>
      <c r="X7049" s="4"/>
      <c r="Y7049" s="4"/>
      <c r="Z7049" s="4"/>
      <c r="AA7049" s="4"/>
      <c r="AB7049" s="4"/>
      <c r="AC7049" s="4"/>
      <c r="AD7049" s="4"/>
      <c r="AE7049" s="4"/>
      <c r="AF7049" s="4"/>
      <c r="AG7049" s="4"/>
    </row>
    <row r="7050" spans="6:33" s="2" customFormat="1" x14ac:dyDescent="0.3">
      <c r="F7050" s="5"/>
      <c r="G7050" s="4"/>
      <c r="H7050" s="4"/>
      <c r="I7050" s="4"/>
      <c r="J7050" s="4"/>
      <c r="K7050" s="4"/>
      <c r="L7050" s="4"/>
      <c r="M7050" s="4"/>
      <c r="N7050" s="4"/>
      <c r="O7050" s="4"/>
      <c r="P7050" s="4"/>
      <c r="Q7050" s="4"/>
      <c r="R7050" s="4"/>
      <c r="S7050" s="4"/>
      <c r="T7050" s="4"/>
      <c r="U7050" s="4"/>
      <c r="V7050" s="4"/>
      <c r="W7050" s="4"/>
      <c r="X7050" s="4"/>
      <c r="Y7050" s="4"/>
      <c r="Z7050" s="4"/>
      <c r="AA7050" s="4"/>
      <c r="AB7050" s="4"/>
      <c r="AC7050" s="4"/>
      <c r="AD7050" s="4"/>
      <c r="AE7050" s="4"/>
      <c r="AF7050" s="4"/>
      <c r="AG7050" s="4"/>
    </row>
    <row r="7051" spans="6:33" s="2" customFormat="1" x14ac:dyDescent="0.3">
      <c r="F7051" s="5"/>
      <c r="G7051" s="4"/>
      <c r="H7051" s="4"/>
      <c r="I7051" s="4"/>
      <c r="J7051" s="4"/>
      <c r="K7051" s="4"/>
      <c r="L7051" s="4"/>
      <c r="M7051" s="4"/>
      <c r="N7051" s="4"/>
      <c r="O7051" s="4"/>
      <c r="P7051" s="4"/>
      <c r="Q7051" s="4"/>
      <c r="R7051" s="4"/>
      <c r="S7051" s="4"/>
      <c r="T7051" s="4"/>
      <c r="U7051" s="4"/>
      <c r="V7051" s="4"/>
      <c r="W7051" s="4"/>
      <c r="X7051" s="4"/>
      <c r="Y7051" s="4"/>
      <c r="Z7051" s="4"/>
      <c r="AA7051" s="4"/>
      <c r="AB7051" s="4"/>
      <c r="AC7051" s="4"/>
      <c r="AD7051" s="4"/>
      <c r="AE7051" s="4"/>
      <c r="AF7051" s="4"/>
      <c r="AG7051" s="4"/>
    </row>
    <row r="7052" spans="6:33" s="2" customFormat="1" x14ac:dyDescent="0.3">
      <c r="F7052" s="5"/>
      <c r="G7052" s="4"/>
      <c r="H7052" s="4"/>
      <c r="I7052" s="4"/>
      <c r="J7052" s="4"/>
      <c r="K7052" s="4"/>
      <c r="L7052" s="4"/>
      <c r="M7052" s="4"/>
      <c r="N7052" s="4"/>
      <c r="O7052" s="4"/>
      <c r="P7052" s="4"/>
      <c r="Q7052" s="4"/>
      <c r="R7052" s="4"/>
      <c r="S7052" s="4"/>
      <c r="T7052" s="4"/>
      <c r="U7052" s="4"/>
      <c r="V7052" s="4"/>
      <c r="W7052" s="4"/>
      <c r="X7052" s="4"/>
      <c r="Y7052" s="4"/>
      <c r="Z7052" s="4"/>
      <c r="AA7052" s="4"/>
      <c r="AB7052" s="4"/>
      <c r="AC7052" s="4"/>
      <c r="AD7052" s="4"/>
      <c r="AE7052" s="4"/>
      <c r="AF7052" s="4"/>
      <c r="AG7052" s="4"/>
    </row>
    <row r="7053" spans="6:33" s="2" customFormat="1" x14ac:dyDescent="0.3">
      <c r="F7053" s="5"/>
      <c r="G7053" s="4"/>
      <c r="H7053" s="4"/>
      <c r="I7053" s="4"/>
      <c r="J7053" s="4"/>
      <c r="K7053" s="4"/>
      <c r="L7053" s="4"/>
      <c r="M7053" s="4"/>
      <c r="N7053" s="4"/>
      <c r="O7053" s="4"/>
      <c r="P7053" s="4"/>
      <c r="Q7053" s="4"/>
      <c r="R7053" s="4"/>
      <c r="S7053" s="4"/>
      <c r="T7053" s="4"/>
      <c r="U7053" s="4"/>
      <c r="V7053" s="4"/>
      <c r="W7053" s="4"/>
      <c r="X7053" s="4"/>
      <c r="Y7053" s="4"/>
      <c r="Z7053" s="4"/>
      <c r="AA7053" s="4"/>
      <c r="AB7053" s="4"/>
      <c r="AC7053" s="4"/>
      <c r="AD7053" s="4"/>
      <c r="AE7053" s="4"/>
      <c r="AF7053" s="4"/>
      <c r="AG7053" s="4"/>
    </row>
    <row r="7054" spans="6:33" s="2" customFormat="1" x14ac:dyDescent="0.3">
      <c r="F7054" s="5"/>
      <c r="G7054" s="4"/>
      <c r="H7054" s="4"/>
      <c r="I7054" s="4"/>
      <c r="J7054" s="4"/>
      <c r="K7054" s="4"/>
      <c r="L7054" s="4"/>
      <c r="M7054" s="4"/>
      <c r="N7054" s="4"/>
      <c r="O7054" s="4"/>
      <c r="P7054" s="4"/>
      <c r="Q7054" s="4"/>
      <c r="R7054" s="4"/>
      <c r="S7054" s="4"/>
      <c r="T7054" s="4"/>
      <c r="U7054" s="4"/>
      <c r="V7054" s="4"/>
      <c r="W7054" s="4"/>
      <c r="X7054" s="4"/>
      <c r="Y7054" s="4"/>
      <c r="Z7054" s="4"/>
      <c r="AA7054" s="4"/>
      <c r="AB7054" s="4"/>
      <c r="AC7054" s="4"/>
      <c r="AD7054" s="4"/>
      <c r="AE7054" s="4"/>
      <c r="AF7054" s="4"/>
      <c r="AG7054" s="4"/>
    </row>
    <row r="7055" spans="6:33" s="2" customFormat="1" x14ac:dyDescent="0.3">
      <c r="F7055" s="5"/>
      <c r="G7055" s="4"/>
      <c r="H7055" s="4"/>
      <c r="I7055" s="4"/>
      <c r="J7055" s="4"/>
      <c r="K7055" s="4"/>
      <c r="L7055" s="4"/>
      <c r="M7055" s="4"/>
      <c r="N7055" s="4"/>
      <c r="O7055" s="4"/>
      <c r="P7055" s="4"/>
      <c r="Q7055" s="4"/>
      <c r="R7055" s="4"/>
      <c r="S7055" s="4"/>
      <c r="T7055" s="4"/>
      <c r="U7055" s="4"/>
      <c r="V7055" s="4"/>
      <c r="W7055" s="4"/>
      <c r="X7055" s="4"/>
      <c r="Y7055" s="4"/>
      <c r="Z7055" s="4"/>
      <c r="AA7055" s="4"/>
      <c r="AB7055" s="4"/>
      <c r="AC7055" s="4"/>
      <c r="AD7055" s="4"/>
      <c r="AE7055" s="4"/>
      <c r="AF7055" s="4"/>
      <c r="AG7055" s="4"/>
    </row>
    <row r="7056" spans="6:33" s="2" customFormat="1" x14ac:dyDescent="0.3">
      <c r="F7056" s="5"/>
      <c r="G7056" s="4"/>
      <c r="H7056" s="4"/>
      <c r="I7056" s="4"/>
      <c r="J7056" s="4"/>
      <c r="K7056" s="4"/>
      <c r="L7056" s="4"/>
      <c r="M7056" s="4"/>
      <c r="N7056" s="4"/>
      <c r="O7056" s="4"/>
      <c r="P7056" s="4"/>
      <c r="Q7056" s="4"/>
      <c r="R7056" s="4"/>
      <c r="S7056" s="4"/>
      <c r="T7056" s="4"/>
      <c r="U7056" s="4"/>
      <c r="V7056" s="4"/>
      <c r="W7056" s="4"/>
      <c r="X7056" s="4"/>
      <c r="Y7056" s="4"/>
      <c r="Z7056" s="4"/>
      <c r="AA7056" s="4"/>
      <c r="AB7056" s="4"/>
      <c r="AC7056" s="4"/>
      <c r="AD7056" s="4"/>
      <c r="AE7056" s="4"/>
      <c r="AF7056" s="4"/>
      <c r="AG7056" s="4"/>
    </row>
    <row r="7057" spans="6:33" s="2" customFormat="1" x14ac:dyDescent="0.3">
      <c r="F7057" s="5"/>
      <c r="G7057" s="4"/>
      <c r="H7057" s="4"/>
      <c r="I7057" s="4"/>
      <c r="J7057" s="4"/>
      <c r="K7057" s="4"/>
      <c r="L7057" s="4"/>
      <c r="M7057" s="4"/>
      <c r="N7057" s="4"/>
      <c r="O7057" s="4"/>
      <c r="P7057" s="4"/>
      <c r="Q7057" s="4"/>
      <c r="R7057" s="4"/>
      <c r="S7057" s="4"/>
      <c r="T7057" s="4"/>
      <c r="U7057" s="4"/>
      <c r="V7057" s="4"/>
      <c r="W7057" s="4"/>
      <c r="X7057" s="4"/>
      <c r="Y7057" s="4"/>
      <c r="Z7057" s="4"/>
      <c r="AA7057" s="4"/>
      <c r="AB7057" s="4"/>
      <c r="AC7057" s="4"/>
      <c r="AD7057" s="4"/>
      <c r="AE7057" s="4"/>
      <c r="AF7057" s="4"/>
      <c r="AG7057" s="4"/>
    </row>
    <row r="7058" spans="6:33" s="2" customFormat="1" x14ac:dyDescent="0.3">
      <c r="F7058" s="5"/>
      <c r="G7058" s="4"/>
      <c r="H7058" s="4"/>
      <c r="I7058" s="4"/>
      <c r="J7058" s="4"/>
      <c r="K7058" s="4"/>
      <c r="L7058" s="4"/>
      <c r="M7058" s="4"/>
      <c r="N7058" s="4"/>
      <c r="O7058" s="4"/>
      <c r="P7058" s="4"/>
      <c r="Q7058" s="4"/>
      <c r="R7058" s="4"/>
      <c r="S7058" s="4"/>
      <c r="T7058" s="4"/>
      <c r="U7058" s="4"/>
      <c r="V7058" s="4"/>
      <c r="W7058" s="4"/>
      <c r="X7058" s="4"/>
      <c r="Y7058" s="4"/>
      <c r="Z7058" s="4"/>
      <c r="AA7058" s="4"/>
      <c r="AB7058" s="4"/>
      <c r="AC7058" s="4"/>
      <c r="AD7058" s="4"/>
      <c r="AE7058" s="4"/>
      <c r="AF7058" s="4"/>
      <c r="AG7058" s="4"/>
    </row>
    <row r="7059" spans="6:33" s="2" customFormat="1" x14ac:dyDescent="0.3">
      <c r="F7059" s="5"/>
      <c r="G7059" s="4"/>
      <c r="H7059" s="4"/>
      <c r="I7059" s="4"/>
      <c r="J7059" s="4"/>
      <c r="K7059" s="4"/>
      <c r="L7059" s="4"/>
      <c r="M7059" s="4"/>
      <c r="N7059" s="4"/>
      <c r="O7059" s="4"/>
      <c r="P7059" s="4"/>
      <c r="Q7059" s="4"/>
      <c r="R7059" s="4"/>
      <c r="S7059" s="4"/>
      <c r="T7059" s="4"/>
      <c r="U7059" s="4"/>
      <c r="V7059" s="4"/>
      <c r="W7059" s="4"/>
      <c r="X7059" s="4"/>
      <c r="Y7059" s="4"/>
      <c r="Z7059" s="4"/>
      <c r="AA7059" s="4"/>
      <c r="AB7059" s="4"/>
      <c r="AC7059" s="4"/>
      <c r="AD7059" s="4"/>
      <c r="AE7059" s="4"/>
      <c r="AF7059" s="4"/>
      <c r="AG7059" s="4"/>
    </row>
    <row r="7060" spans="6:33" s="2" customFormat="1" x14ac:dyDescent="0.3">
      <c r="F7060" s="5"/>
      <c r="G7060" s="4"/>
      <c r="H7060" s="4"/>
      <c r="I7060" s="4"/>
      <c r="J7060" s="4"/>
      <c r="K7060" s="4"/>
      <c r="L7060" s="4"/>
      <c r="M7060" s="4"/>
      <c r="N7060" s="4"/>
      <c r="O7060" s="4"/>
      <c r="P7060" s="4"/>
      <c r="Q7060" s="4"/>
      <c r="R7060" s="4"/>
      <c r="S7060" s="4"/>
      <c r="T7060" s="4"/>
      <c r="U7060" s="4"/>
      <c r="V7060" s="4"/>
      <c r="W7060" s="4"/>
      <c r="X7060" s="4"/>
      <c r="Y7060" s="4"/>
      <c r="Z7060" s="4"/>
      <c r="AA7060" s="4"/>
      <c r="AB7060" s="4"/>
      <c r="AC7060" s="4"/>
      <c r="AD7060" s="4"/>
      <c r="AE7060" s="4"/>
      <c r="AF7060" s="4"/>
      <c r="AG7060" s="4"/>
    </row>
    <row r="7061" spans="6:33" s="2" customFormat="1" x14ac:dyDescent="0.3">
      <c r="F7061" s="5"/>
      <c r="G7061" s="4"/>
      <c r="H7061" s="4"/>
      <c r="I7061" s="4"/>
      <c r="J7061" s="4"/>
      <c r="K7061" s="4"/>
      <c r="L7061" s="4"/>
      <c r="M7061" s="4"/>
      <c r="N7061" s="4"/>
      <c r="O7061" s="4"/>
      <c r="P7061" s="4"/>
      <c r="Q7061" s="4"/>
      <c r="R7061" s="4"/>
      <c r="S7061" s="4"/>
      <c r="T7061" s="4"/>
      <c r="U7061" s="4"/>
      <c r="V7061" s="4"/>
      <c r="W7061" s="4"/>
      <c r="X7061" s="4"/>
      <c r="Y7061" s="4"/>
      <c r="Z7061" s="4"/>
      <c r="AA7061" s="4"/>
      <c r="AB7061" s="4"/>
      <c r="AC7061" s="4"/>
      <c r="AD7061" s="4"/>
      <c r="AE7061" s="4"/>
      <c r="AF7061" s="4"/>
      <c r="AG7061" s="4"/>
    </row>
    <row r="7062" spans="6:33" s="2" customFormat="1" x14ac:dyDescent="0.3">
      <c r="F7062" s="5"/>
      <c r="G7062" s="4"/>
      <c r="H7062" s="4"/>
      <c r="I7062" s="4"/>
      <c r="J7062" s="4"/>
      <c r="K7062" s="4"/>
      <c r="L7062" s="4"/>
      <c r="M7062" s="4"/>
      <c r="N7062" s="4"/>
      <c r="O7062" s="4"/>
      <c r="P7062" s="4"/>
      <c r="Q7062" s="4"/>
      <c r="R7062" s="4"/>
      <c r="S7062" s="4"/>
      <c r="T7062" s="4"/>
      <c r="U7062" s="4"/>
      <c r="V7062" s="4"/>
      <c r="W7062" s="4"/>
      <c r="X7062" s="4"/>
      <c r="Y7062" s="4"/>
      <c r="Z7062" s="4"/>
      <c r="AA7062" s="4"/>
      <c r="AB7062" s="4"/>
      <c r="AC7062" s="4"/>
      <c r="AD7062" s="4"/>
      <c r="AE7062" s="4"/>
      <c r="AF7062" s="4"/>
      <c r="AG7062" s="4"/>
    </row>
    <row r="7063" spans="6:33" s="2" customFormat="1" x14ac:dyDescent="0.3">
      <c r="F7063" s="5"/>
      <c r="G7063" s="4"/>
      <c r="H7063" s="4"/>
      <c r="I7063" s="4"/>
      <c r="J7063" s="4"/>
      <c r="K7063" s="4"/>
      <c r="L7063" s="4"/>
      <c r="M7063" s="4"/>
      <c r="N7063" s="4"/>
      <c r="O7063" s="4"/>
      <c r="P7063" s="4"/>
      <c r="Q7063" s="4"/>
      <c r="R7063" s="4"/>
      <c r="S7063" s="4"/>
      <c r="T7063" s="4"/>
      <c r="U7063" s="4"/>
      <c r="V7063" s="4"/>
      <c r="W7063" s="4"/>
      <c r="X7063" s="4"/>
      <c r="Y7063" s="4"/>
      <c r="Z7063" s="4"/>
      <c r="AA7063" s="4"/>
      <c r="AB7063" s="4"/>
      <c r="AC7063" s="4"/>
      <c r="AD7063" s="4"/>
      <c r="AE7063" s="4"/>
      <c r="AF7063" s="4"/>
      <c r="AG7063" s="4"/>
    </row>
    <row r="7064" spans="6:33" s="2" customFormat="1" x14ac:dyDescent="0.3">
      <c r="F7064" s="5"/>
      <c r="G7064" s="4"/>
      <c r="H7064" s="4"/>
      <c r="I7064" s="4"/>
      <c r="J7064" s="4"/>
      <c r="K7064" s="4"/>
      <c r="L7064" s="4"/>
      <c r="M7064" s="4"/>
      <c r="N7064" s="4"/>
      <c r="O7064" s="4"/>
      <c r="P7064" s="4"/>
      <c r="Q7064" s="4"/>
      <c r="R7064" s="4"/>
      <c r="S7064" s="4"/>
      <c r="T7064" s="4"/>
      <c r="U7064" s="4"/>
      <c r="V7064" s="4"/>
      <c r="W7064" s="4"/>
      <c r="X7064" s="4"/>
      <c r="Y7064" s="4"/>
      <c r="Z7064" s="4"/>
      <c r="AA7064" s="4"/>
      <c r="AB7064" s="4"/>
      <c r="AC7064" s="4"/>
      <c r="AD7064" s="4"/>
      <c r="AE7064" s="4"/>
      <c r="AF7064" s="4"/>
      <c r="AG7064" s="4"/>
    </row>
    <row r="7065" spans="6:33" s="2" customFormat="1" x14ac:dyDescent="0.3">
      <c r="F7065" s="5"/>
      <c r="G7065" s="4"/>
      <c r="H7065" s="4"/>
      <c r="I7065" s="4"/>
      <c r="J7065" s="4"/>
      <c r="K7065" s="4"/>
      <c r="L7065" s="4"/>
      <c r="M7065" s="4"/>
      <c r="N7065" s="4"/>
      <c r="O7065" s="4"/>
      <c r="P7065" s="4"/>
      <c r="Q7065" s="4"/>
      <c r="R7065" s="4"/>
      <c r="S7065" s="4"/>
      <c r="T7065" s="4"/>
      <c r="U7065" s="4"/>
      <c r="V7065" s="4"/>
      <c r="W7065" s="4"/>
      <c r="X7065" s="4"/>
      <c r="Y7065" s="4"/>
      <c r="Z7065" s="4"/>
      <c r="AA7065" s="4"/>
      <c r="AB7065" s="4"/>
      <c r="AC7065" s="4"/>
      <c r="AD7065" s="4"/>
      <c r="AE7065" s="4"/>
      <c r="AF7065" s="4"/>
      <c r="AG7065" s="4"/>
    </row>
    <row r="7066" spans="6:33" s="2" customFormat="1" x14ac:dyDescent="0.3">
      <c r="F7066" s="5"/>
      <c r="G7066" s="4"/>
      <c r="H7066" s="4"/>
      <c r="I7066" s="4"/>
      <c r="J7066" s="4"/>
      <c r="K7066" s="4"/>
      <c r="L7066" s="4"/>
      <c r="M7066" s="4"/>
      <c r="N7066" s="4"/>
      <c r="O7066" s="4"/>
      <c r="P7066" s="4"/>
      <c r="Q7066" s="4"/>
      <c r="R7066" s="4"/>
      <c r="S7066" s="4"/>
      <c r="T7066" s="4"/>
      <c r="U7066" s="4"/>
      <c r="V7066" s="4"/>
      <c r="W7066" s="4"/>
      <c r="X7066" s="4"/>
      <c r="Y7066" s="4"/>
      <c r="Z7066" s="4"/>
      <c r="AA7066" s="4"/>
      <c r="AB7066" s="4"/>
      <c r="AC7066" s="4"/>
      <c r="AD7066" s="4"/>
      <c r="AE7066" s="4"/>
      <c r="AF7066" s="4"/>
      <c r="AG7066" s="4"/>
    </row>
    <row r="7067" spans="6:33" s="2" customFormat="1" x14ac:dyDescent="0.3">
      <c r="F7067" s="5"/>
      <c r="G7067" s="4"/>
      <c r="H7067" s="4"/>
      <c r="I7067" s="4"/>
      <c r="J7067" s="4"/>
      <c r="K7067" s="4"/>
      <c r="L7067" s="4"/>
      <c r="M7067" s="4"/>
      <c r="N7067" s="4"/>
      <c r="O7067" s="4"/>
      <c r="P7067" s="4"/>
      <c r="Q7067" s="4"/>
      <c r="R7067" s="4"/>
      <c r="S7067" s="4"/>
      <c r="T7067" s="4"/>
      <c r="U7067" s="4"/>
      <c r="V7067" s="4"/>
      <c r="W7067" s="4"/>
      <c r="X7067" s="4"/>
      <c r="Y7067" s="4"/>
      <c r="Z7067" s="4"/>
      <c r="AA7067" s="4"/>
      <c r="AB7067" s="4"/>
      <c r="AC7067" s="4"/>
      <c r="AD7067" s="4"/>
      <c r="AE7067" s="4"/>
      <c r="AF7067" s="4"/>
      <c r="AG7067" s="4"/>
    </row>
    <row r="7068" spans="6:33" s="2" customFormat="1" x14ac:dyDescent="0.3">
      <c r="F7068" s="5"/>
      <c r="G7068" s="4"/>
      <c r="H7068" s="4"/>
      <c r="I7068" s="4"/>
      <c r="J7068" s="4"/>
      <c r="K7068" s="4"/>
      <c r="L7068" s="4"/>
      <c r="M7068" s="4"/>
      <c r="N7068" s="4"/>
      <c r="O7068" s="4"/>
      <c r="P7068" s="4"/>
      <c r="Q7068" s="4"/>
      <c r="R7068" s="4"/>
      <c r="S7068" s="4"/>
      <c r="T7068" s="4"/>
      <c r="U7068" s="4"/>
      <c r="V7068" s="4"/>
      <c r="W7068" s="4"/>
      <c r="X7068" s="4"/>
      <c r="Y7068" s="4"/>
      <c r="Z7068" s="4"/>
      <c r="AA7068" s="4"/>
      <c r="AB7068" s="4"/>
      <c r="AC7068" s="4"/>
      <c r="AD7068" s="4"/>
      <c r="AE7068" s="4"/>
      <c r="AF7068" s="4"/>
      <c r="AG7068" s="4"/>
    </row>
    <row r="7069" spans="6:33" s="2" customFormat="1" x14ac:dyDescent="0.3">
      <c r="F7069" s="5"/>
      <c r="G7069" s="4"/>
      <c r="H7069" s="4"/>
      <c r="I7069" s="4"/>
      <c r="J7069" s="4"/>
      <c r="K7069" s="4"/>
      <c r="L7069" s="4"/>
      <c r="M7069" s="4"/>
      <c r="N7069" s="4"/>
      <c r="O7069" s="4"/>
      <c r="P7069" s="4"/>
      <c r="Q7069" s="4"/>
      <c r="R7069" s="4"/>
      <c r="S7069" s="4"/>
      <c r="T7069" s="4"/>
      <c r="U7069" s="4"/>
      <c r="V7069" s="4"/>
      <c r="W7069" s="4"/>
      <c r="X7069" s="4"/>
      <c r="Y7069" s="4"/>
      <c r="Z7069" s="4"/>
      <c r="AA7069" s="4"/>
      <c r="AB7069" s="4"/>
      <c r="AC7069" s="4"/>
      <c r="AD7069" s="4"/>
      <c r="AE7069" s="4"/>
      <c r="AF7069" s="4"/>
      <c r="AG7069" s="4"/>
    </row>
    <row r="7070" spans="6:33" s="2" customFormat="1" x14ac:dyDescent="0.3">
      <c r="F7070" s="5"/>
      <c r="G7070" s="4"/>
      <c r="H7070" s="4"/>
      <c r="I7070" s="4"/>
      <c r="J7070" s="4"/>
      <c r="K7070" s="4"/>
      <c r="L7070" s="4"/>
      <c r="M7070" s="4"/>
      <c r="N7070" s="4"/>
      <c r="O7070" s="4"/>
      <c r="P7070" s="4"/>
      <c r="Q7070" s="4"/>
      <c r="R7070" s="4"/>
      <c r="S7070" s="4"/>
      <c r="T7070" s="4"/>
      <c r="U7070" s="4"/>
      <c r="V7070" s="4"/>
      <c r="W7070" s="4"/>
      <c r="X7070" s="4"/>
      <c r="Y7070" s="4"/>
      <c r="Z7070" s="4"/>
      <c r="AA7070" s="4"/>
      <c r="AB7070" s="4"/>
      <c r="AC7070" s="4"/>
      <c r="AD7070" s="4"/>
      <c r="AE7070" s="4"/>
      <c r="AF7070" s="4"/>
      <c r="AG7070" s="4"/>
    </row>
    <row r="7071" spans="6:33" s="2" customFormat="1" x14ac:dyDescent="0.3">
      <c r="F7071" s="5"/>
      <c r="G7071" s="4"/>
      <c r="H7071" s="4"/>
      <c r="I7071" s="4"/>
      <c r="J7071" s="4"/>
      <c r="K7071" s="4"/>
      <c r="L7071" s="4"/>
      <c r="M7071" s="4"/>
      <c r="N7071" s="4"/>
      <c r="O7071" s="4"/>
      <c r="P7071" s="4"/>
      <c r="Q7071" s="4"/>
      <c r="R7071" s="4"/>
      <c r="S7071" s="4"/>
      <c r="T7071" s="4"/>
      <c r="U7071" s="4"/>
      <c r="V7071" s="4"/>
      <c r="W7071" s="4"/>
      <c r="X7071" s="4"/>
      <c r="Y7071" s="4"/>
      <c r="Z7071" s="4"/>
      <c r="AA7071" s="4"/>
      <c r="AB7071" s="4"/>
      <c r="AC7071" s="4"/>
      <c r="AD7071" s="4"/>
      <c r="AE7071" s="4"/>
      <c r="AF7071" s="4"/>
      <c r="AG7071" s="4"/>
    </row>
    <row r="7072" spans="6:33" s="2" customFormat="1" x14ac:dyDescent="0.3">
      <c r="F7072" s="5"/>
      <c r="G7072" s="4"/>
      <c r="H7072" s="4"/>
      <c r="I7072" s="4"/>
      <c r="J7072" s="4"/>
      <c r="K7072" s="4"/>
      <c r="L7072" s="4"/>
      <c r="M7072" s="4"/>
      <c r="N7072" s="4"/>
      <c r="O7072" s="4"/>
      <c r="P7072" s="4"/>
      <c r="Q7072" s="4"/>
      <c r="R7072" s="4"/>
      <c r="S7072" s="4"/>
      <c r="T7072" s="4"/>
      <c r="U7072" s="4"/>
      <c r="V7072" s="4"/>
      <c r="W7072" s="4"/>
      <c r="X7072" s="4"/>
      <c r="Y7072" s="4"/>
      <c r="Z7072" s="4"/>
      <c r="AA7072" s="4"/>
      <c r="AB7072" s="4"/>
      <c r="AC7072" s="4"/>
      <c r="AD7072" s="4"/>
      <c r="AE7072" s="4"/>
      <c r="AF7072" s="4"/>
      <c r="AG7072" s="4"/>
    </row>
    <row r="7073" spans="6:33" s="2" customFormat="1" x14ac:dyDescent="0.3">
      <c r="F7073" s="5"/>
      <c r="G7073" s="4"/>
      <c r="H7073" s="4"/>
      <c r="I7073" s="4"/>
      <c r="J7073" s="4"/>
      <c r="K7073" s="4"/>
      <c r="L7073" s="4"/>
      <c r="M7073" s="4"/>
      <c r="N7073" s="4"/>
      <c r="O7073" s="4"/>
      <c r="P7073" s="4"/>
      <c r="Q7073" s="4"/>
      <c r="R7073" s="4"/>
      <c r="S7073" s="4"/>
      <c r="T7073" s="4"/>
      <c r="U7073" s="4"/>
      <c r="V7073" s="4"/>
      <c r="W7073" s="4"/>
      <c r="X7073" s="4"/>
      <c r="Y7073" s="4"/>
      <c r="Z7073" s="4"/>
      <c r="AA7073" s="4"/>
      <c r="AB7073" s="4"/>
      <c r="AC7073" s="4"/>
      <c r="AD7073" s="4"/>
      <c r="AE7073" s="4"/>
      <c r="AF7073" s="4"/>
      <c r="AG7073" s="4"/>
    </row>
    <row r="7074" spans="6:33" s="2" customFormat="1" x14ac:dyDescent="0.3">
      <c r="F7074" s="5"/>
      <c r="G7074" s="4"/>
      <c r="H7074" s="4"/>
      <c r="I7074" s="4"/>
      <c r="J7074" s="4"/>
      <c r="K7074" s="4"/>
      <c r="L7074" s="4"/>
      <c r="M7074" s="4"/>
      <c r="N7074" s="4"/>
      <c r="O7074" s="4"/>
      <c r="P7074" s="4"/>
      <c r="Q7074" s="4"/>
      <c r="R7074" s="4"/>
      <c r="S7074" s="4"/>
      <c r="T7074" s="4"/>
      <c r="U7074" s="4"/>
      <c r="V7074" s="4"/>
      <c r="W7074" s="4"/>
      <c r="X7074" s="4"/>
      <c r="Y7074" s="4"/>
      <c r="Z7074" s="4"/>
      <c r="AA7074" s="4"/>
      <c r="AB7074" s="4"/>
      <c r="AC7074" s="4"/>
      <c r="AD7074" s="4"/>
      <c r="AE7074" s="4"/>
      <c r="AF7074" s="4"/>
      <c r="AG7074" s="4"/>
    </row>
    <row r="7075" spans="6:33" s="2" customFormat="1" x14ac:dyDescent="0.3">
      <c r="F7075" s="5"/>
      <c r="G7075" s="4"/>
      <c r="H7075" s="4"/>
      <c r="I7075" s="4"/>
      <c r="J7075" s="4"/>
      <c r="K7075" s="4"/>
      <c r="L7075" s="4"/>
      <c r="M7075" s="4"/>
      <c r="N7075" s="4"/>
      <c r="O7075" s="4"/>
      <c r="P7075" s="4"/>
      <c r="Q7075" s="4"/>
      <c r="R7075" s="4"/>
      <c r="S7075" s="4"/>
      <c r="T7075" s="4"/>
      <c r="U7075" s="4"/>
      <c r="V7075" s="4"/>
      <c r="W7075" s="4"/>
      <c r="X7075" s="4"/>
      <c r="Y7075" s="4"/>
      <c r="Z7075" s="4"/>
      <c r="AA7075" s="4"/>
      <c r="AB7075" s="4"/>
      <c r="AC7075" s="4"/>
      <c r="AD7075" s="4"/>
      <c r="AE7075" s="4"/>
      <c r="AF7075" s="4"/>
      <c r="AG7075" s="4"/>
    </row>
    <row r="7076" spans="6:33" s="2" customFormat="1" x14ac:dyDescent="0.3">
      <c r="F7076" s="5"/>
      <c r="G7076" s="4"/>
      <c r="H7076" s="4"/>
      <c r="I7076" s="4"/>
      <c r="J7076" s="4"/>
      <c r="K7076" s="4"/>
      <c r="L7076" s="4"/>
      <c r="M7076" s="4"/>
      <c r="N7076" s="4"/>
      <c r="O7076" s="4"/>
      <c r="P7076" s="4"/>
      <c r="Q7076" s="4"/>
      <c r="R7076" s="4"/>
      <c r="S7076" s="4"/>
      <c r="T7076" s="4"/>
      <c r="U7076" s="4"/>
      <c r="V7076" s="4"/>
      <c r="W7076" s="4"/>
      <c r="X7076" s="4"/>
      <c r="Y7076" s="4"/>
      <c r="Z7076" s="4"/>
      <c r="AA7076" s="4"/>
      <c r="AB7076" s="4"/>
      <c r="AC7076" s="4"/>
      <c r="AD7076" s="4"/>
      <c r="AE7076" s="4"/>
      <c r="AF7076" s="4"/>
      <c r="AG7076" s="4"/>
    </row>
    <row r="7077" spans="6:33" s="2" customFormat="1" x14ac:dyDescent="0.3">
      <c r="F7077" s="5"/>
      <c r="G7077" s="4"/>
      <c r="H7077" s="4"/>
      <c r="I7077" s="4"/>
      <c r="J7077" s="4"/>
      <c r="K7077" s="4"/>
      <c r="L7077" s="4"/>
      <c r="M7077" s="4"/>
      <c r="N7077" s="4"/>
      <c r="O7077" s="4"/>
      <c r="P7077" s="4"/>
      <c r="Q7077" s="4"/>
      <c r="R7077" s="4"/>
      <c r="S7077" s="4"/>
      <c r="T7077" s="4"/>
      <c r="U7077" s="4"/>
      <c r="V7077" s="4"/>
      <c r="W7077" s="4"/>
      <c r="X7077" s="4"/>
      <c r="Y7077" s="4"/>
      <c r="Z7077" s="4"/>
      <c r="AA7077" s="4"/>
      <c r="AB7077" s="4"/>
      <c r="AC7077" s="4"/>
      <c r="AD7077" s="4"/>
      <c r="AE7077" s="4"/>
      <c r="AF7077" s="4"/>
      <c r="AG7077" s="4"/>
    </row>
    <row r="7078" spans="6:33" s="2" customFormat="1" x14ac:dyDescent="0.3">
      <c r="F7078" s="5"/>
      <c r="G7078" s="4"/>
      <c r="H7078" s="4"/>
      <c r="I7078" s="4"/>
      <c r="J7078" s="4"/>
      <c r="K7078" s="4"/>
      <c r="L7078" s="4"/>
      <c r="M7078" s="4"/>
      <c r="N7078" s="4"/>
      <c r="O7078" s="4"/>
      <c r="P7078" s="4"/>
      <c r="Q7078" s="4"/>
      <c r="R7078" s="4"/>
      <c r="S7078" s="4"/>
      <c r="T7078" s="4"/>
      <c r="U7078" s="4"/>
      <c r="V7078" s="4"/>
      <c r="W7078" s="4"/>
      <c r="X7078" s="4"/>
      <c r="Y7078" s="4"/>
      <c r="Z7078" s="4"/>
      <c r="AA7078" s="4"/>
      <c r="AB7078" s="4"/>
      <c r="AC7078" s="4"/>
      <c r="AD7078" s="4"/>
      <c r="AE7078" s="4"/>
      <c r="AF7078" s="4"/>
      <c r="AG7078" s="4"/>
    </row>
    <row r="7079" spans="6:33" s="2" customFormat="1" x14ac:dyDescent="0.3">
      <c r="F7079" s="5"/>
      <c r="G7079" s="4"/>
      <c r="H7079" s="4"/>
      <c r="I7079" s="4"/>
      <c r="J7079" s="4"/>
      <c r="K7079" s="4"/>
      <c r="L7079" s="4"/>
      <c r="M7079" s="4"/>
      <c r="N7079" s="4"/>
      <c r="O7079" s="4"/>
      <c r="P7079" s="4"/>
      <c r="Q7079" s="4"/>
      <c r="R7079" s="4"/>
      <c r="S7079" s="4"/>
      <c r="T7079" s="4"/>
      <c r="U7079" s="4"/>
      <c r="V7079" s="4"/>
      <c r="W7079" s="4"/>
      <c r="X7079" s="4"/>
      <c r="Y7079" s="4"/>
      <c r="Z7079" s="4"/>
      <c r="AA7079" s="4"/>
      <c r="AB7079" s="4"/>
      <c r="AC7079" s="4"/>
      <c r="AD7079" s="4"/>
      <c r="AE7079" s="4"/>
      <c r="AF7079" s="4"/>
      <c r="AG7079" s="4"/>
    </row>
    <row r="7080" spans="6:33" s="2" customFormat="1" x14ac:dyDescent="0.3">
      <c r="F7080" s="5"/>
      <c r="G7080" s="4"/>
      <c r="H7080" s="4"/>
      <c r="I7080" s="4"/>
      <c r="J7080" s="4"/>
      <c r="K7080" s="4"/>
      <c r="L7080" s="4"/>
      <c r="M7080" s="4"/>
      <c r="N7080" s="4"/>
      <c r="O7080" s="4"/>
      <c r="P7080" s="4"/>
      <c r="Q7080" s="4"/>
      <c r="R7080" s="4"/>
      <c r="S7080" s="4"/>
      <c r="T7080" s="4"/>
      <c r="U7080" s="4"/>
      <c r="V7080" s="4"/>
      <c r="W7080" s="4"/>
      <c r="X7080" s="4"/>
      <c r="Y7080" s="4"/>
      <c r="Z7080" s="4"/>
      <c r="AA7080" s="4"/>
      <c r="AB7080" s="4"/>
      <c r="AC7080" s="4"/>
      <c r="AD7080" s="4"/>
      <c r="AE7080" s="4"/>
      <c r="AF7080" s="4"/>
      <c r="AG7080" s="4"/>
    </row>
    <row r="7081" spans="6:33" s="2" customFormat="1" x14ac:dyDescent="0.3">
      <c r="F7081" s="5"/>
      <c r="G7081" s="4"/>
      <c r="H7081" s="4"/>
      <c r="I7081" s="4"/>
      <c r="J7081" s="4"/>
      <c r="K7081" s="4"/>
      <c r="L7081" s="4"/>
      <c r="M7081" s="4"/>
      <c r="N7081" s="4"/>
      <c r="O7081" s="4"/>
      <c r="P7081" s="4"/>
      <c r="Q7081" s="4"/>
      <c r="R7081" s="4"/>
      <c r="S7081" s="4"/>
      <c r="T7081" s="4"/>
      <c r="U7081" s="4"/>
      <c r="V7081" s="4"/>
      <c r="W7081" s="4"/>
      <c r="X7081" s="4"/>
      <c r="Y7081" s="4"/>
      <c r="Z7081" s="4"/>
      <c r="AA7081" s="4"/>
      <c r="AB7081" s="4"/>
      <c r="AC7081" s="4"/>
      <c r="AD7081" s="4"/>
      <c r="AE7081" s="4"/>
      <c r="AF7081" s="4"/>
      <c r="AG7081" s="4"/>
    </row>
    <row r="7082" spans="6:33" s="2" customFormat="1" x14ac:dyDescent="0.3">
      <c r="F7082" s="5"/>
      <c r="G7082" s="4"/>
      <c r="H7082" s="4"/>
      <c r="I7082" s="4"/>
      <c r="J7082" s="4"/>
      <c r="K7082" s="4"/>
      <c r="L7082" s="4"/>
      <c r="M7082" s="4"/>
      <c r="N7082" s="4"/>
      <c r="O7082" s="4"/>
      <c r="P7082" s="4"/>
      <c r="Q7082" s="4"/>
      <c r="R7082" s="4"/>
      <c r="S7082" s="4"/>
      <c r="T7082" s="4"/>
      <c r="U7082" s="4"/>
      <c r="V7082" s="4"/>
      <c r="W7082" s="4"/>
      <c r="X7082" s="4"/>
      <c r="Y7082" s="4"/>
      <c r="Z7082" s="4"/>
      <c r="AA7082" s="4"/>
      <c r="AB7082" s="4"/>
      <c r="AC7082" s="4"/>
      <c r="AD7082" s="4"/>
      <c r="AE7082" s="4"/>
      <c r="AF7082" s="4"/>
      <c r="AG7082" s="4"/>
    </row>
    <row r="7083" spans="6:33" s="2" customFormat="1" x14ac:dyDescent="0.3">
      <c r="F7083" s="5"/>
      <c r="G7083" s="4"/>
      <c r="H7083" s="4"/>
      <c r="I7083" s="4"/>
      <c r="J7083" s="4"/>
      <c r="K7083" s="4"/>
      <c r="L7083" s="4"/>
      <c r="M7083" s="4"/>
      <c r="N7083" s="4"/>
      <c r="O7083" s="4"/>
      <c r="P7083" s="4"/>
      <c r="Q7083" s="4"/>
      <c r="R7083" s="4"/>
      <c r="S7083" s="4"/>
      <c r="T7083" s="4"/>
      <c r="U7083" s="4"/>
      <c r="V7083" s="4"/>
      <c r="W7083" s="4"/>
      <c r="X7083" s="4"/>
      <c r="Y7083" s="4"/>
      <c r="Z7083" s="4"/>
      <c r="AA7083" s="4"/>
      <c r="AB7083" s="4"/>
      <c r="AC7083" s="4"/>
      <c r="AD7083" s="4"/>
      <c r="AE7083" s="4"/>
      <c r="AF7083" s="4"/>
      <c r="AG7083" s="4"/>
    </row>
    <row r="7084" spans="6:33" s="2" customFormat="1" x14ac:dyDescent="0.3">
      <c r="F7084" s="5"/>
      <c r="G7084" s="4"/>
      <c r="H7084" s="4"/>
      <c r="I7084" s="4"/>
      <c r="J7084" s="4"/>
      <c r="K7084" s="4"/>
      <c r="L7084" s="4"/>
      <c r="M7084" s="4"/>
      <c r="N7084" s="4"/>
      <c r="O7084" s="4"/>
      <c r="P7084" s="4"/>
      <c r="Q7084" s="4"/>
      <c r="R7084" s="4"/>
      <c r="S7084" s="4"/>
      <c r="T7084" s="4"/>
      <c r="U7084" s="4"/>
      <c r="V7084" s="4"/>
      <c r="W7084" s="4"/>
      <c r="X7084" s="4"/>
      <c r="Y7084" s="4"/>
      <c r="Z7084" s="4"/>
      <c r="AA7084" s="4"/>
      <c r="AB7084" s="4"/>
      <c r="AC7084" s="4"/>
      <c r="AD7084" s="4"/>
      <c r="AE7084" s="4"/>
      <c r="AF7084" s="4"/>
      <c r="AG7084" s="4"/>
    </row>
    <row r="7085" spans="6:33" s="2" customFormat="1" x14ac:dyDescent="0.3">
      <c r="F7085" s="5"/>
      <c r="G7085" s="4"/>
      <c r="H7085" s="4"/>
      <c r="I7085" s="4"/>
      <c r="J7085" s="4"/>
      <c r="K7085" s="4"/>
      <c r="L7085" s="4"/>
      <c r="M7085" s="4"/>
      <c r="N7085" s="4"/>
      <c r="O7085" s="4"/>
      <c r="P7085" s="4"/>
      <c r="Q7085" s="4"/>
      <c r="R7085" s="4"/>
      <c r="S7085" s="4"/>
      <c r="T7085" s="4"/>
      <c r="U7085" s="4"/>
      <c r="V7085" s="4"/>
      <c r="W7085" s="4"/>
      <c r="X7085" s="4"/>
      <c r="Y7085" s="4"/>
      <c r="Z7085" s="4"/>
      <c r="AA7085" s="4"/>
      <c r="AB7085" s="4"/>
      <c r="AC7085" s="4"/>
      <c r="AD7085" s="4"/>
      <c r="AE7085" s="4"/>
      <c r="AF7085" s="4"/>
      <c r="AG7085" s="4"/>
    </row>
    <row r="7086" spans="6:33" s="2" customFormat="1" x14ac:dyDescent="0.3">
      <c r="F7086" s="5"/>
      <c r="G7086" s="4"/>
      <c r="H7086" s="4"/>
      <c r="I7086" s="4"/>
      <c r="J7086" s="4"/>
      <c r="K7086" s="4"/>
      <c r="L7086" s="4"/>
      <c r="M7086" s="4"/>
      <c r="N7086" s="4"/>
      <c r="O7086" s="4"/>
      <c r="P7086" s="4"/>
      <c r="Q7086" s="4"/>
      <c r="R7086" s="4"/>
      <c r="S7086" s="4"/>
      <c r="T7086" s="4"/>
      <c r="U7086" s="4"/>
      <c r="V7086" s="4"/>
      <c r="W7086" s="4"/>
      <c r="X7086" s="4"/>
      <c r="Y7086" s="4"/>
      <c r="Z7086" s="4"/>
      <c r="AA7086" s="4"/>
      <c r="AB7086" s="4"/>
      <c r="AC7086" s="4"/>
      <c r="AD7086" s="4"/>
      <c r="AE7086" s="4"/>
      <c r="AF7086" s="4"/>
      <c r="AG7086" s="4"/>
    </row>
    <row r="7087" spans="6:33" s="2" customFormat="1" x14ac:dyDescent="0.3">
      <c r="F7087" s="5"/>
      <c r="G7087" s="4"/>
      <c r="H7087" s="4"/>
      <c r="I7087" s="4"/>
      <c r="J7087" s="4"/>
      <c r="K7087" s="4"/>
      <c r="L7087" s="4"/>
      <c r="M7087" s="4"/>
      <c r="N7087" s="4"/>
      <c r="O7087" s="4"/>
      <c r="P7087" s="4"/>
      <c r="Q7087" s="4"/>
      <c r="R7087" s="4"/>
      <c r="S7087" s="4"/>
      <c r="T7087" s="4"/>
      <c r="U7087" s="4"/>
      <c r="V7087" s="4"/>
      <c r="W7087" s="4"/>
      <c r="X7087" s="4"/>
      <c r="Y7087" s="4"/>
      <c r="Z7087" s="4"/>
      <c r="AA7087" s="4"/>
      <c r="AB7087" s="4"/>
      <c r="AC7087" s="4"/>
      <c r="AD7087" s="4"/>
      <c r="AE7087" s="4"/>
      <c r="AF7087" s="4"/>
      <c r="AG7087" s="4"/>
    </row>
    <row r="7088" spans="6:33" s="2" customFormat="1" x14ac:dyDescent="0.3">
      <c r="F7088" s="5"/>
      <c r="G7088" s="4"/>
      <c r="H7088" s="4"/>
      <c r="I7088" s="4"/>
      <c r="J7088" s="4"/>
      <c r="K7088" s="4"/>
      <c r="L7088" s="4"/>
      <c r="M7088" s="4"/>
      <c r="N7088" s="4"/>
      <c r="O7088" s="4"/>
      <c r="P7088" s="4"/>
      <c r="Q7088" s="4"/>
      <c r="R7088" s="4"/>
      <c r="S7088" s="4"/>
      <c r="T7088" s="4"/>
      <c r="U7088" s="4"/>
      <c r="V7088" s="4"/>
      <c r="W7088" s="4"/>
      <c r="X7088" s="4"/>
      <c r="Y7088" s="4"/>
      <c r="Z7088" s="4"/>
      <c r="AA7088" s="4"/>
      <c r="AB7088" s="4"/>
      <c r="AC7088" s="4"/>
      <c r="AD7088" s="4"/>
      <c r="AE7088" s="4"/>
      <c r="AF7088" s="4"/>
      <c r="AG7088" s="4"/>
    </row>
    <row r="7089" spans="6:33" s="2" customFormat="1" x14ac:dyDescent="0.3">
      <c r="F7089" s="5"/>
      <c r="G7089" s="4"/>
      <c r="H7089" s="4"/>
      <c r="I7089" s="4"/>
      <c r="J7089" s="4"/>
      <c r="K7089" s="4"/>
      <c r="L7089" s="4"/>
      <c r="M7089" s="4"/>
      <c r="N7089" s="4"/>
      <c r="O7089" s="4"/>
      <c r="P7089" s="4"/>
      <c r="Q7089" s="4"/>
      <c r="R7089" s="4"/>
      <c r="S7089" s="4"/>
      <c r="T7089" s="4"/>
      <c r="U7089" s="4"/>
      <c r="V7089" s="4"/>
      <c r="W7089" s="4"/>
      <c r="X7089" s="4"/>
      <c r="Y7089" s="4"/>
      <c r="Z7089" s="4"/>
      <c r="AA7089" s="4"/>
      <c r="AB7089" s="4"/>
      <c r="AC7089" s="4"/>
      <c r="AD7089" s="4"/>
      <c r="AE7089" s="4"/>
      <c r="AF7089" s="4"/>
      <c r="AG7089" s="4"/>
    </row>
    <row r="7090" spans="6:33" s="2" customFormat="1" x14ac:dyDescent="0.3">
      <c r="F7090" s="5"/>
      <c r="G7090" s="4"/>
      <c r="H7090" s="4"/>
      <c r="I7090" s="4"/>
      <c r="J7090" s="4"/>
      <c r="K7090" s="4"/>
      <c r="L7090" s="4"/>
      <c r="M7090" s="4"/>
      <c r="N7090" s="4"/>
      <c r="O7090" s="4"/>
      <c r="P7090" s="4"/>
      <c r="Q7090" s="4"/>
      <c r="R7090" s="4"/>
      <c r="S7090" s="4"/>
      <c r="T7090" s="4"/>
      <c r="U7090" s="4"/>
      <c r="V7090" s="4"/>
      <c r="W7090" s="4"/>
      <c r="X7090" s="4"/>
      <c r="Y7090" s="4"/>
      <c r="Z7090" s="4"/>
      <c r="AA7090" s="4"/>
      <c r="AB7090" s="4"/>
      <c r="AC7090" s="4"/>
      <c r="AD7090" s="4"/>
      <c r="AE7090" s="4"/>
      <c r="AF7090" s="4"/>
      <c r="AG7090" s="4"/>
    </row>
    <row r="7091" spans="6:33" s="2" customFormat="1" x14ac:dyDescent="0.3">
      <c r="F7091" s="5"/>
      <c r="G7091" s="4"/>
      <c r="H7091" s="4"/>
      <c r="I7091" s="4"/>
      <c r="J7091" s="4"/>
      <c r="K7091" s="4"/>
      <c r="L7091" s="4"/>
      <c r="M7091" s="4"/>
      <c r="N7091" s="4"/>
      <c r="O7091" s="4"/>
      <c r="P7091" s="4"/>
      <c r="Q7091" s="4"/>
      <c r="R7091" s="4"/>
      <c r="S7091" s="4"/>
      <c r="T7091" s="4"/>
      <c r="U7091" s="4"/>
      <c r="V7091" s="4"/>
      <c r="W7091" s="4"/>
      <c r="X7091" s="4"/>
      <c r="Y7091" s="4"/>
      <c r="Z7091" s="4"/>
      <c r="AA7091" s="4"/>
      <c r="AB7091" s="4"/>
      <c r="AC7091" s="4"/>
      <c r="AD7091" s="4"/>
      <c r="AE7091" s="4"/>
      <c r="AF7091" s="4"/>
      <c r="AG7091" s="4"/>
    </row>
    <row r="7092" spans="6:33" s="2" customFormat="1" x14ac:dyDescent="0.3">
      <c r="F7092" s="5"/>
      <c r="G7092" s="4"/>
      <c r="H7092" s="4"/>
      <c r="I7092" s="4"/>
      <c r="J7092" s="4"/>
      <c r="K7092" s="4"/>
      <c r="L7092" s="4"/>
      <c r="M7092" s="4"/>
      <c r="N7092" s="4"/>
      <c r="O7092" s="4"/>
      <c r="P7092" s="4"/>
      <c r="Q7092" s="4"/>
      <c r="R7092" s="4"/>
      <c r="S7092" s="4"/>
      <c r="T7092" s="4"/>
      <c r="U7092" s="4"/>
      <c r="V7092" s="4"/>
      <c r="W7092" s="4"/>
      <c r="X7092" s="4"/>
      <c r="Y7092" s="4"/>
      <c r="Z7092" s="4"/>
      <c r="AA7092" s="4"/>
      <c r="AB7092" s="4"/>
      <c r="AC7092" s="4"/>
      <c r="AD7092" s="4"/>
      <c r="AE7092" s="4"/>
      <c r="AF7092" s="4"/>
      <c r="AG7092" s="4"/>
    </row>
    <row r="7093" spans="6:33" s="2" customFormat="1" x14ac:dyDescent="0.3">
      <c r="F7093" s="5"/>
      <c r="G7093" s="4"/>
      <c r="H7093" s="4"/>
      <c r="I7093" s="4"/>
      <c r="J7093" s="4"/>
      <c r="K7093" s="4"/>
      <c r="L7093" s="4"/>
      <c r="M7093" s="4"/>
      <c r="N7093" s="4"/>
      <c r="O7093" s="4"/>
      <c r="P7093" s="4"/>
      <c r="Q7093" s="4"/>
      <c r="R7093" s="4"/>
      <c r="S7093" s="4"/>
      <c r="T7093" s="4"/>
      <c r="U7093" s="4"/>
      <c r="V7093" s="4"/>
      <c r="W7093" s="4"/>
      <c r="X7093" s="4"/>
      <c r="Y7093" s="4"/>
      <c r="Z7093" s="4"/>
      <c r="AA7093" s="4"/>
      <c r="AB7093" s="4"/>
      <c r="AC7093" s="4"/>
      <c r="AD7093" s="4"/>
      <c r="AE7093" s="4"/>
      <c r="AF7093" s="4"/>
      <c r="AG7093" s="4"/>
    </row>
    <row r="7094" spans="6:33" s="2" customFormat="1" x14ac:dyDescent="0.3">
      <c r="F7094" s="5"/>
      <c r="G7094" s="4"/>
      <c r="H7094" s="4"/>
      <c r="I7094" s="4"/>
      <c r="J7094" s="4"/>
      <c r="K7094" s="4"/>
      <c r="L7094" s="4"/>
      <c r="M7094" s="4"/>
      <c r="N7094" s="4"/>
      <c r="O7094" s="4"/>
      <c r="P7094" s="4"/>
      <c r="Q7094" s="4"/>
      <c r="R7094" s="4"/>
      <c r="S7094" s="4"/>
      <c r="T7094" s="4"/>
      <c r="U7094" s="4"/>
      <c r="V7094" s="4"/>
      <c r="W7094" s="4"/>
      <c r="X7094" s="4"/>
      <c r="Y7094" s="4"/>
      <c r="Z7094" s="4"/>
      <c r="AA7094" s="4"/>
      <c r="AB7094" s="4"/>
      <c r="AC7094" s="4"/>
      <c r="AD7094" s="4"/>
      <c r="AE7094" s="4"/>
      <c r="AF7094" s="4"/>
      <c r="AG7094" s="4"/>
    </row>
    <row r="7095" spans="6:33" s="2" customFormat="1" x14ac:dyDescent="0.3">
      <c r="F7095" s="5"/>
      <c r="G7095" s="4"/>
      <c r="H7095" s="4"/>
      <c r="I7095" s="4"/>
      <c r="J7095" s="4"/>
      <c r="K7095" s="4"/>
      <c r="L7095" s="4"/>
      <c r="M7095" s="4"/>
      <c r="N7095" s="4"/>
      <c r="O7095" s="4"/>
      <c r="P7095" s="4"/>
      <c r="Q7095" s="4"/>
      <c r="R7095" s="4"/>
      <c r="S7095" s="4"/>
      <c r="T7095" s="4"/>
      <c r="U7095" s="4"/>
      <c r="V7095" s="4"/>
      <c r="W7095" s="4"/>
      <c r="X7095" s="4"/>
      <c r="Y7095" s="4"/>
      <c r="Z7095" s="4"/>
      <c r="AA7095" s="4"/>
      <c r="AB7095" s="4"/>
      <c r="AC7095" s="4"/>
      <c r="AD7095" s="4"/>
      <c r="AE7095" s="4"/>
      <c r="AF7095" s="4"/>
      <c r="AG7095" s="4"/>
    </row>
    <row r="7096" spans="6:33" s="2" customFormat="1" x14ac:dyDescent="0.3">
      <c r="F7096" s="5"/>
      <c r="G7096" s="4"/>
      <c r="H7096" s="4"/>
      <c r="I7096" s="4"/>
      <c r="J7096" s="4"/>
      <c r="K7096" s="4"/>
      <c r="L7096" s="4"/>
      <c r="M7096" s="4"/>
      <c r="N7096" s="4"/>
      <c r="O7096" s="4"/>
      <c r="P7096" s="4"/>
      <c r="Q7096" s="4"/>
      <c r="R7096" s="4"/>
      <c r="S7096" s="4"/>
      <c r="T7096" s="4"/>
      <c r="U7096" s="4"/>
      <c r="V7096" s="4"/>
      <c r="W7096" s="4"/>
      <c r="X7096" s="4"/>
      <c r="Y7096" s="4"/>
      <c r="Z7096" s="4"/>
      <c r="AA7096" s="4"/>
      <c r="AB7096" s="4"/>
      <c r="AC7096" s="4"/>
      <c r="AD7096" s="4"/>
      <c r="AE7096" s="4"/>
      <c r="AF7096" s="4"/>
      <c r="AG7096" s="4"/>
    </row>
    <row r="7097" spans="6:33" s="2" customFormat="1" x14ac:dyDescent="0.3">
      <c r="F7097" s="5"/>
      <c r="G7097" s="4"/>
      <c r="H7097" s="4"/>
      <c r="I7097" s="4"/>
      <c r="J7097" s="4"/>
      <c r="K7097" s="4"/>
      <c r="L7097" s="4"/>
      <c r="M7097" s="4"/>
      <c r="N7097" s="4"/>
      <c r="O7097" s="4"/>
      <c r="P7097" s="4"/>
      <c r="Q7097" s="4"/>
      <c r="R7097" s="4"/>
      <c r="S7097" s="4"/>
      <c r="T7097" s="4"/>
      <c r="U7097" s="4"/>
      <c r="V7097" s="4"/>
      <c r="W7097" s="4"/>
      <c r="X7097" s="4"/>
      <c r="Y7097" s="4"/>
      <c r="Z7097" s="4"/>
      <c r="AA7097" s="4"/>
      <c r="AB7097" s="4"/>
      <c r="AC7097" s="4"/>
      <c r="AD7097" s="4"/>
      <c r="AE7097" s="4"/>
      <c r="AF7097" s="4"/>
      <c r="AG7097" s="4"/>
    </row>
    <row r="7098" spans="6:33" s="2" customFormat="1" x14ac:dyDescent="0.3">
      <c r="F7098" s="5"/>
      <c r="G7098" s="4"/>
      <c r="H7098" s="4"/>
      <c r="I7098" s="4"/>
      <c r="J7098" s="4"/>
      <c r="K7098" s="4"/>
      <c r="L7098" s="4"/>
      <c r="M7098" s="4"/>
      <c r="N7098" s="4"/>
      <c r="O7098" s="4"/>
      <c r="P7098" s="4"/>
      <c r="Q7098" s="4"/>
      <c r="R7098" s="4"/>
      <c r="S7098" s="4"/>
      <c r="T7098" s="4"/>
      <c r="U7098" s="4"/>
      <c r="V7098" s="4"/>
      <c r="W7098" s="4"/>
      <c r="X7098" s="4"/>
      <c r="Y7098" s="4"/>
      <c r="Z7098" s="4"/>
      <c r="AA7098" s="4"/>
      <c r="AB7098" s="4"/>
      <c r="AC7098" s="4"/>
      <c r="AD7098" s="4"/>
      <c r="AE7098" s="4"/>
      <c r="AF7098" s="4"/>
      <c r="AG7098" s="4"/>
    </row>
    <row r="7099" spans="6:33" s="2" customFormat="1" x14ac:dyDescent="0.3">
      <c r="F7099" s="5"/>
      <c r="G7099" s="4"/>
      <c r="H7099" s="4"/>
      <c r="I7099" s="4"/>
      <c r="J7099" s="4"/>
      <c r="K7099" s="4"/>
      <c r="L7099" s="4"/>
      <c r="M7099" s="4"/>
      <c r="N7099" s="4"/>
      <c r="O7099" s="4"/>
      <c r="P7099" s="4"/>
      <c r="Q7099" s="4"/>
      <c r="R7099" s="4"/>
      <c r="S7099" s="4"/>
      <c r="T7099" s="4"/>
      <c r="U7099" s="4"/>
      <c r="V7099" s="4"/>
      <c r="W7099" s="4"/>
      <c r="X7099" s="4"/>
      <c r="Y7099" s="4"/>
      <c r="Z7099" s="4"/>
      <c r="AA7099" s="4"/>
      <c r="AB7099" s="4"/>
      <c r="AC7099" s="4"/>
      <c r="AD7099" s="4"/>
      <c r="AE7099" s="4"/>
      <c r="AF7099" s="4"/>
      <c r="AG7099" s="4"/>
    </row>
    <row r="7100" spans="6:33" s="2" customFormat="1" x14ac:dyDescent="0.3">
      <c r="F7100" s="5"/>
      <c r="G7100" s="4"/>
      <c r="H7100" s="4"/>
      <c r="I7100" s="4"/>
      <c r="J7100" s="4"/>
      <c r="K7100" s="4"/>
      <c r="L7100" s="4"/>
      <c r="M7100" s="4"/>
      <c r="N7100" s="4"/>
      <c r="O7100" s="4"/>
      <c r="P7100" s="4"/>
      <c r="Q7100" s="4"/>
      <c r="R7100" s="4"/>
      <c r="S7100" s="4"/>
      <c r="T7100" s="4"/>
      <c r="U7100" s="4"/>
      <c r="V7100" s="4"/>
      <c r="W7100" s="4"/>
      <c r="X7100" s="4"/>
      <c r="Y7100" s="4"/>
      <c r="Z7100" s="4"/>
      <c r="AA7100" s="4"/>
      <c r="AB7100" s="4"/>
      <c r="AC7100" s="4"/>
      <c r="AD7100" s="4"/>
      <c r="AE7100" s="4"/>
      <c r="AF7100" s="4"/>
      <c r="AG7100" s="4"/>
    </row>
    <row r="7101" spans="6:33" s="2" customFormat="1" x14ac:dyDescent="0.3">
      <c r="F7101" s="5"/>
      <c r="G7101" s="4"/>
      <c r="H7101" s="4"/>
      <c r="I7101" s="4"/>
      <c r="J7101" s="4"/>
      <c r="K7101" s="4"/>
      <c r="L7101" s="4"/>
      <c r="M7101" s="4"/>
      <c r="N7101" s="4"/>
      <c r="O7101" s="4"/>
      <c r="P7101" s="4"/>
      <c r="Q7101" s="4"/>
      <c r="R7101" s="4"/>
      <c r="S7101" s="4"/>
      <c r="T7101" s="4"/>
      <c r="U7101" s="4"/>
      <c r="V7101" s="4"/>
      <c r="W7101" s="4"/>
      <c r="X7101" s="4"/>
      <c r="Y7101" s="4"/>
      <c r="Z7101" s="4"/>
      <c r="AA7101" s="4"/>
      <c r="AB7101" s="4"/>
      <c r="AC7101" s="4"/>
      <c r="AD7101" s="4"/>
      <c r="AE7101" s="4"/>
      <c r="AF7101" s="4"/>
      <c r="AG7101" s="4"/>
    </row>
    <row r="7102" spans="6:33" s="2" customFormat="1" x14ac:dyDescent="0.3">
      <c r="F7102" s="5"/>
      <c r="G7102" s="4"/>
      <c r="H7102" s="4"/>
      <c r="I7102" s="4"/>
      <c r="J7102" s="4"/>
      <c r="K7102" s="4"/>
      <c r="L7102" s="4"/>
      <c r="M7102" s="4"/>
      <c r="N7102" s="4"/>
      <c r="O7102" s="4"/>
      <c r="P7102" s="4"/>
      <c r="Q7102" s="4"/>
      <c r="R7102" s="4"/>
      <c r="S7102" s="4"/>
      <c r="T7102" s="4"/>
      <c r="U7102" s="4"/>
      <c r="V7102" s="4"/>
      <c r="W7102" s="4"/>
      <c r="X7102" s="4"/>
      <c r="Y7102" s="4"/>
      <c r="Z7102" s="4"/>
      <c r="AA7102" s="4"/>
      <c r="AB7102" s="4"/>
      <c r="AC7102" s="4"/>
      <c r="AD7102" s="4"/>
      <c r="AE7102" s="4"/>
      <c r="AF7102" s="4"/>
      <c r="AG7102" s="4"/>
    </row>
    <row r="7103" spans="6:33" s="2" customFormat="1" x14ac:dyDescent="0.3">
      <c r="F7103" s="5"/>
      <c r="G7103" s="4"/>
      <c r="H7103" s="4"/>
      <c r="I7103" s="4"/>
      <c r="J7103" s="4"/>
      <c r="K7103" s="4"/>
      <c r="L7103" s="4"/>
      <c r="M7103" s="4"/>
      <c r="N7103" s="4"/>
      <c r="O7103" s="4"/>
      <c r="P7103" s="4"/>
      <c r="Q7103" s="4"/>
      <c r="R7103" s="4"/>
      <c r="S7103" s="4"/>
      <c r="T7103" s="4"/>
      <c r="U7103" s="4"/>
      <c r="V7103" s="4"/>
      <c r="W7103" s="4"/>
      <c r="X7103" s="4"/>
      <c r="Y7103" s="4"/>
      <c r="Z7103" s="4"/>
      <c r="AA7103" s="4"/>
      <c r="AB7103" s="4"/>
      <c r="AC7103" s="4"/>
      <c r="AD7103" s="4"/>
      <c r="AE7103" s="4"/>
      <c r="AF7103" s="4"/>
      <c r="AG7103" s="4"/>
    </row>
    <row r="7104" spans="6:33" s="2" customFormat="1" x14ac:dyDescent="0.3">
      <c r="F7104" s="5"/>
      <c r="G7104" s="4"/>
      <c r="H7104" s="4"/>
      <c r="I7104" s="4"/>
      <c r="J7104" s="4"/>
      <c r="K7104" s="4"/>
      <c r="L7104" s="4"/>
      <c r="M7104" s="4"/>
      <c r="N7104" s="4"/>
      <c r="O7104" s="4"/>
      <c r="P7104" s="4"/>
      <c r="Q7104" s="4"/>
      <c r="R7104" s="4"/>
      <c r="S7104" s="4"/>
      <c r="T7104" s="4"/>
      <c r="U7104" s="4"/>
      <c r="V7104" s="4"/>
      <c r="W7104" s="4"/>
      <c r="X7104" s="4"/>
      <c r="Y7104" s="4"/>
      <c r="Z7104" s="4"/>
      <c r="AA7104" s="4"/>
      <c r="AB7104" s="4"/>
      <c r="AC7104" s="4"/>
      <c r="AD7104" s="4"/>
      <c r="AE7104" s="4"/>
      <c r="AF7104" s="4"/>
      <c r="AG7104" s="4"/>
    </row>
    <row r="7105" spans="6:33" s="2" customFormat="1" x14ac:dyDescent="0.3">
      <c r="F7105" s="5"/>
      <c r="G7105" s="4"/>
      <c r="H7105" s="4"/>
      <c r="I7105" s="4"/>
      <c r="J7105" s="4"/>
      <c r="K7105" s="4"/>
      <c r="L7105" s="4"/>
      <c r="M7105" s="4"/>
      <c r="N7105" s="4"/>
      <c r="O7105" s="4"/>
      <c r="P7105" s="4"/>
      <c r="Q7105" s="4"/>
      <c r="R7105" s="4"/>
      <c r="S7105" s="4"/>
      <c r="T7105" s="4"/>
      <c r="U7105" s="4"/>
      <c r="V7105" s="4"/>
      <c r="W7105" s="4"/>
      <c r="X7105" s="4"/>
      <c r="Y7105" s="4"/>
      <c r="Z7105" s="4"/>
      <c r="AA7105" s="4"/>
      <c r="AB7105" s="4"/>
      <c r="AC7105" s="4"/>
      <c r="AD7105" s="4"/>
      <c r="AE7105" s="4"/>
      <c r="AF7105" s="4"/>
      <c r="AG7105" s="4"/>
    </row>
    <row r="7106" spans="6:33" s="2" customFormat="1" x14ac:dyDescent="0.3">
      <c r="F7106" s="5"/>
      <c r="G7106" s="4"/>
      <c r="H7106" s="4"/>
      <c r="I7106" s="4"/>
      <c r="J7106" s="4"/>
      <c r="K7106" s="4"/>
      <c r="L7106" s="4"/>
      <c r="M7106" s="4"/>
      <c r="N7106" s="4"/>
      <c r="O7106" s="4"/>
      <c r="P7106" s="4"/>
      <c r="Q7106" s="4"/>
      <c r="R7106" s="4"/>
      <c r="S7106" s="4"/>
      <c r="T7106" s="4"/>
      <c r="U7106" s="4"/>
      <c r="V7106" s="4"/>
      <c r="W7106" s="4"/>
      <c r="X7106" s="4"/>
      <c r="Y7106" s="4"/>
      <c r="Z7106" s="4"/>
      <c r="AA7106" s="4"/>
      <c r="AB7106" s="4"/>
      <c r="AC7106" s="4"/>
      <c r="AD7106" s="4"/>
      <c r="AE7106" s="4"/>
      <c r="AF7106" s="4"/>
      <c r="AG7106" s="4"/>
    </row>
    <row r="7107" spans="6:33" s="2" customFormat="1" x14ac:dyDescent="0.3">
      <c r="F7107" s="5"/>
      <c r="G7107" s="4"/>
      <c r="H7107" s="4"/>
      <c r="I7107" s="4"/>
      <c r="J7107" s="4"/>
      <c r="K7107" s="4"/>
      <c r="L7107" s="4"/>
      <c r="M7107" s="4"/>
      <c r="N7107" s="4"/>
      <c r="O7107" s="4"/>
      <c r="P7107" s="4"/>
      <c r="Q7107" s="4"/>
      <c r="R7107" s="4"/>
      <c r="S7107" s="4"/>
      <c r="T7107" s="4"/>
      <c r="U7107" s="4"/>
      <c r="V7107" s="4"/>
      <c r="W7107" s="4"/>
      <c r="X7107" s="4"/>
      <c r="Y7107" s="4"/>
      <c r="Z7107" s="4"/>
      <c r="AA7107" s="4"/>
      <c r="AB7107" s="4"/>
      <c r="AC7107" s="4"/>
      <c r="AD7107" s="4"/>
      <c r="AE7107" s="4"/>
      <c r="AF7107" s="4"/>
      <c r="AG7107" s="4"/>
    </row>
    <row r="7108" spans="6:33" s="2" customFormat="1" x14ac:dyDescent="0.3">
      <c r="F7108" s="5"/>
      <c r="G7108" s="4"/>
      <c r="H7108" s="4"/>
      <c r="I7108" s="4"/>
      <c r="J7108" s="4"/>
      <c r="K7108" s="4"/>
      <c r="L7108" s="4"/>
      <c r="M7108" s="4"/>
      <c r="N7108" s="4"/>
      <c r="O7108" s="4"/>
      <c r="P7108" s="4"/>
      <c r="Q7108" s="4"/>
      <c r="R7108" s="4"/>
      <c r="S7108" s="4"/>
      <c r="T7108" s="4"/>
      <c r="U7108" s="4"/>
      <c r="V7108" s="4"/>
      <c r="W7108" s="4"/>
      <c r="X7108" s="4"/>
      <c r="Y7108" s="4"/>
      <c r="Z7108" s="4"/>
      <c r="AA7108" s="4"/>
      <c r="AB7108" s="4"/>
      <c r="AC7108" s="4"/>
      <c r="AD7108" s="4"/>
      <c r="AE7108" s="4"/>
      <c r="AF7108" s="4"/>
      <c r="AG7108" s="4"/>
    </row>
    <row r="7109" spans="6:33" s="2" customFormat="1" x14ac:dyDescent="0.3">
      <c r="F7109" s="5"/>
      <c r="G7109" s="4"/>
      <c r="H7109" s="4"/>
      <c r="I7109" s="4"/>
      <c r="J7109" s="4"/>
      <c r="K7109" s="4"/>
      <c r="L7109" s="4"/>
      <c r="M7109" s="4"/>
      <c r="N7109" s="4"/>
      <c r="O7109" s="4"/>
      <c r="P7109" s="4"/>
      <c r="Q7109" s="4"/>
      <c r="R7109" s="4"/>
      <c r="S7109" s="4"/>
      <c r="T7109" s="4"/>
      <c r="U7109" s="4"/>
      <c r="V7109" s="4"/>
      <c r="W7109" s="4"/>
      <c r="X7109" s="4"/>
      <c r="Y7109" s="4"/>
      <c r="Z7109" s="4"/>
      <c r="AA7109" s="4"/>
      <c r="AB7109" s="4"/>
      <c r="AC7109" s="4"/>
      <c r="AD7109" s="4"/>
      <c r="AE7109" s="4"/>
      <c r="AF7109" s="4"/>
      <c r="AG7109" s="4"/>
    </row>
    <row r="7110" spans="6:33" s="2" customFormat="1" x14ac:dyDescent="0.3">
      <c r="F7110" s="5"/>
      <c r="G7110" s="4"/>
      <c r="H7110" s="4"/>
      <c r="I7110" s="4"/>
      <c r="J7110" s="4"/>
      <c r="K7110" s="4"/>
      <c r="L7110" s="4"/>
      <c r="M7110" s="4"/>
      <c r="N7110" s="4"/>
      <c r="O7110" s="4"/>
      <c r="P7110" s="4"/>
      <c r="Q7110" s="4"/>
      <c r="R7110" s="4"/>
      <c r="S7110" s="4"/>
      <c r="T7110" s="4"/>
      <c r="U7110" s="4"/>
      <c r="V7110" s="4"/>
      <c r="W7110" s="4"/>
      <c r="X7110" s="4"/>
      <c r="Y7110" s="4"/>
      <c r="Z7110" s="4"/>
      <c r="AA7110" s="4"/>
      <c r="AB7110" s="4"/>
      <c r="AC7110" s="4"/>
      <c r="AD7110" s="4"/>
      <c r="AE7110" s="4"/>
      <c r="AF7110" s="4"/>
      <c r="AG7110" s="4"/>
    </row>
    <row r="7111" spans="6:33" s="2" customFormat="1" x14ac:dyDescent="0.3">
      <c r="F7111" s="5"/>
      <c r="G7111" s="4"/>
      <c r="H7111" s="4"/>
      <c r="I7111" s="4"/>
      <c r="J7111" s="4"/>
      <c r="K7111" s="4"/>
      <c r="L7111" s="4"/>
      <c r="M7111" s="4"/>
      <c r="N7111" s="4"/>
      <c r="O7111" s="4"/>
      <c r="P7111" s="4"/>
      <c r="Q7111" s="4"/>
      <c r="R7111" s="4"/>
      <c r="S7111" s="4"/>
      <c r="T7111" s="4"/>
      <c r="U7111" s="4"/>
      <c r="V7111" s="4"/>
      <c r="W7111" s="4"/>
      <c r="X7111" s="4"/>
      <c r="Y7111" s="4"/>
      <c r="Z7111" s="4"/>
      <c r="AA7111" s="4"/>
      <c r="AB7111" s="4"/>
      <c r="AC7111" s="4"/>
      <c r="AD7111" s="4"/>
      <c r="AE7111" s="4"/>
      <c r="AF7111" s="4"/>
      <c r="AG7111" s="4"/>
    </row>
    <row r="7112" spans="6:33" s="2" customFormat="1" x14ac:dyDescent="0.3">
      <c r="F7112" s="5"/>
      <c r="G7112" s="4"/>
      <c r="H7112" s="4"/>
      <c r="I7112" s="4"/>
      <c r="J7112" s="4"/>
      <c r="K7112" s="4"/>
      <c r="L7112" s="4"/>
      <c r="M7112" s="4"/>
      <c r="N7112" s="4"/>
      <c r="O7112" s="4"/>
      <c r="P7112" s="4"/>
      <c r="Q7112" s="4"/>
      <c r="R7112" s="4"/>
      <c r="S7112" s="4"/>
      <c r="T7112" s="4"/>
      <c r="U7112" s="4"/>
      <c r="V7112" s="4"/>
      <c r="W7112" s="4"/>
      <c r="X7112" s="4"/>
      <c r="Y7112" s="4"/>
      <c r="Z7112" s="4"/>
      <c r="AA7112" s="4"/>
      <c r="AB7112" s="4"/>
      <c r="AC7112" s="4"/>
      <c r="AD7112" s="4"/>
      <c r="AE7112" s="4"/>
      <c r="AF7112" s="4"/>
      <c r="AG7112" s="4"/>
    </row>
    <row r="7113" spans="6:33" s="2" customFormat="1" x14ac:dyDescent="0.3">
      <c r="F7113" s="5"/>
      <c r="G7113" s="4"/>
      <c r="H7113" s="4"/>
      <c r="I7113" s="4"/>
      <c r="J7113" s="4"/>
      <c r="K7113" s="4"/>
      <c r="L7113" s="4"/>
      <c r="M7113" s="4"/>
      <c r="N7113" s="4"/>
      <c r="O7113" s="4"/>
      <c r="P7113" s="4"/>
      <c r="Q7113" s="4"/>
      <c r="R7113" s="4"/>
      <c r="S7113" s="4"/>
      <c r="T7113" s="4"/>
      <c r="U7113" s="4"/>
      <c r="V7113" s="4"/>
      <c r="W7113" s="4"/>
      <c r="X7113" s="4"/>
      <c r="Y7113" s="4"/>
      <c r="Z7113" s="4"/>
      <c r="AA7113" s="4"/>
      <c r="AB7113" s="4"/>
      <c r="AC7113" s="4"/>
      <c r="AD7113" s="4"/>
      <c r="AE7113" s="4"/>
      <c r="AF7113" s="4"/>
      <c r="AG7113" s="4"/>
    </row>
    <row r="7114" spans="6:33" s="2" customFormat="1" x14ac:dyDescent="0.3">
      <c r="F7114" s="5"/>
      <c r="G7114" s="4"/>
      <c r="H7114" s="4"/>
      <c r="I7114" s="4"/>
      <c r="J7114" s="4"/>
      <c r="K7114" s="4"/>
      <c r="L7114" s="4"/>
      <c r="M7114" s="4"/>
      <c r="N7114" s="4"/>
      <c r="O7114" s="4"/>
      <c r="P7114" s="4"/>
      <c r="Q7114" s="4"/>
      <c r="R7114" s="4"/>
      <c r="S7114" s="4"/>
      <c r="T7114" s="4"/>
      <c r="U7114" s="4"/>
      <c r="V7114" s="4"/>
      <c r="W7114" s="4"/>
      <c r="X7114" s="4"/>
      <c r="Y7114" s="4"/>
      <c r="Z7114" s="4"/>
      <c r="AA7114" s="4"/>
      <c r="AB7114" s="4"/>
      <c r="AC7114" s="4"/>
      <c r="AD7114" s="4"/>
      <c r="AE7114" s="4"/>
      <c r="AF7114" s="4"/>
      <c r="AG7114" s="4"/>
    </row>
    <row r="7115" spans="6:33" s="2" customFormat="1" x14ac:dyDescent="0.3">
      <c r="F7115" s="5"/>
      <c r="G7115" s="4"/>
      <c r="H7115" s="4"/>
      <c r="I7115" s="4"/>
      <c r="J7115" s="4"/>
      <c r="K7115" s="4"/>
      <c r="L7115" s="4"/>
      <c r="M7115" s="4"/>
      <c r="N7115" s="4"/>
      <c r="O7115" s="4"/>
      <c r="P7115" s="4"/>
      <c r="Q7115" s="4"/>
      <c r="R7115" s="4"/>
      <c r="S7115" s="4"/>
      <c r="T7115" s="4"/>
      <c r="U7115" s="4"/>
      <c r="V7115" s="4"/>
      <c r="W7115" s="4"/>
      <c r="X7115" s="4"/>
      <c r="Y7115" s="4"/>
      <c r="Z7115" s="4"/>
      <c r="AA7115" s="4"/>
      <c r="AB7115" s="4"/>
      <c r="AC7115" s="4"/>
      <c r="AD7115" s="4"/>
      <c r="AE7115" s="4"/>
      <c r="AF7115" s="4"/>
      <c r="AG7115" s="4"/>
    </row>
    <row r="7116" spans="6:33" s="2" customFormat="1" x14ac:dyDescent="0.3">
      <c r="F7116" s="5"/>
      <c r="G7116" s="4"/>
      <c r="H7116" s="4"/>
      <c r="I7116" s="4"/>
      <c r="J7116" s="4"/>
      <c r="K7116" s="4"/>
      <c r="L7116" s="4"/>
      <c r="M7116" s="4"/>
      <c r="N7116" s="4"/>
      <c r="O7116" s="4"/>
      <c r="P7116" s="4"/>
      <c r="Q7116" s="4"/>
      <c r="R7116" s="4"/>
      <c r="S7116" s="4"/>
      <c r="T7116" s="4"/>
      <c r="U7116" s="4"/>
      <c r="V7116" s="4"/>
      <c r="W7116" s="4"/>
      <c r="X7116" s="4"/>
      <c r="Y7116" s="4"/>
      <c r="Z7116" s="4"/>
      <c r="AA7116" s="4"/>
      <c r="AB7116" s="4"/>
      <c r="AC7116" s="4"/>
      <c r="AD7116" s="4"/>
      <c r="AE7116" s="4"/>
      <c r="AF7116" s="4"/>
      <c r="AG7116" s="4"/>
    </row>
    <row r="7117" spans="6:33" s="2" customFormat="1" x14ac:dyDescent="0.3">
      <c r="F7117" s="5"/>
      <c r="G7117" s="4"/>
      <c r="H7117" s="4"/>
      <c r="I7117" s="4"/>
      <c r="J7117" s="4"/>
      <c r="K7117" s="4"/>
      <c r="L7117" s="4"/>
      <c r="M7117" s="4"/>
      <c r="N7117" s="4"/>
      <c r="O7117" s="4"/>
      <c r="P7117" s="4"/>
      <c r="Q7117" s="4"/>
      <c r="R7117" s="4"/>
      <c r="S7117" s="4"/>
      <c r="T7117" s="4"/>
      <c r="U7117" s="4"/>
      <c r="V7117" s="4"/>
      <c r="W7117" s="4"/>
      <c r="X7117" s="4"/>
      <c r="Y7117" s="4"/>
      <c r="Z7117" s="4"/>
      <c r="AA7117" s="4"/>
      <c r="AB7117" s="4"/>
      <c r="AC7117" s="4"/>
      <c r="AD7117" s="4"/>
      <c r="AE7117" s="4"/>
      <c r="AF7117" s="4"/>
      <c r="AG7117" s="4"/>
    </row>
    <row r="7118" spans="6:33" s="2" customFormat="1" x14ac:dyDescent="0.3">
      <c r="F7118" s="5"/>
      <c r="G7118" s="4"/>
      <c r="H7118" s="4"/>
      <c r="I7118" s="4"/>
      <c r="J7118" s="4"/>
      <c r="K7118" s="4"/>
      <c r="L7118" s="4"/>
      <c r="M7118" s="4"/>
      <c r="N7118" s="4"/>
      <c r="O7118" s="4"/>
      <c r="P7118" s="4"/>
      <c r="Q7118" s="4"/>
      <c r="R7118" s="4"/>
      <c r="S7118" s="4"/>
      <c r="T7118" s="4"/>
      <c r="U7118" s="4"/>
      <c r="V7118" s="4"/>
      <c r="W7118" s="4"/>
      <c r="X7118" s="4"/>
      <c r="Y7118" s="4"/>
      <c r="Z7118" s="4"/>
      <c r="AA7118" s="4"/>
      <c r="AB7118" s="4"/>
      <c r="AC7118" s="4"/>
      <c r="AD7118" s="4"/>
      <c r="AE7118" s="4"/>
      <c r="AF7118" s="4"/>
      <c r="AG7118" s="4"/>
    </row>
    <row r="7119" spans="6:33" s="2" customFormat="1" x14ac:dyDescent="0.3">
      <c r="F7119" s="5"/>
      <c r="G7119" s="4"/>
      <c r="H7119" s="4"/>
      <c r="I7119" s="4"/>
      <c r="J7119" s="4"/>
      <c r="K7119" s="4"/>
      <c r="L7119" s="4"/>
      <c r="M7119" s="4"/>
      <c r="N7119" s="4"/>
      <c r="O7119" s="4"/>
      <c r="P7119" s="4"/>
      <c r="Q7119" s="4"/>
      <c r="R7119" s="4"/>
      <c r="S7119" s="4"/>
      <c r="T7119" s="4"/>
      <c r="U7119" s="4"/>
      <c r="V7119" s="4"/>
      <c r="W7119" s="4"/>
      <c r="X7119" s="4"/>
      <c r="Y7119" s="4"/>
      <c r="Z7119" s="4"/>
      <c r="AA7119" s="4"/>
      <c r="AB7119" s="4"/>
      <c r="AC7119" s="4"/>
      <c r="AD7119" s="4"/>
      <c r="AE7119" s="4"/>
      <c r="AF7119" s="4"/>
      <c r="AG7119" s="4"/>
    </row>
    <row r="7120" spans="6:33" s="2" customFormat="1" x14ac:dyDescent="0.3">
      <c r="F7120" s="5"/>
      <c r="G7120" s="4"/>
      <c r="H7120" s="4"/>
      <c r="I7120" s="4"/>
      <c r="J7120" s="4"/>
      <c r="K7120" s="4"/>
      <c r="L7120" s="4"/>
      <c r="M7120" s="4"/>
      <c r="N7120" s="4"/>
      <c r="O7120" s="4"/>
      <c r="P7120" s="4"/>
      <c r="Q7120" s="4"/>
      <c r="R7120" s="4"/>
      <c r="S7120" s="4"/>
      <c r="T7120" s="4"/>
      <c r="U7120" s="4"/>
      <c r="V7120" s="4"/>
      <c r="W7120" s="4"/>
      <c r="X7120" s="4"/>
      <c r="Y7120" s="4"/>
      <c r="Z7120" s="4"/>
      <c r="AA7120" s="4"/>
      <c r="AB7120" s="4"/>
      <c r="AC7120" s="4"/>
      <c r="AD7120" s="4"/>
      <c r="AE7120" s="4"/>
      <c r="AF7120" s="4"/>
      <c r="AG7120" s="4"/>
    </row>
    <row r="7121" spans="6:33" s="2" customFormat="1" x14ac:dyDescent="0.3">
      <c r="F7121" s="5"/>
      <c r="G7121" s="4"/>
      <c r="H7121" s="4"/>
      <c r="I7121" s="4"/>
      <c r="J7121" s="4"/>
      <c r="K7121" s="4"/>
      <c r="L7121" s="4"/>
      <c r="M7121" s="4"/>
      <c r="N7121" s="4"/>
      <c r="O7121" s="4"/>
      <c r="P7121" s="4"/>
      <c r="Q7121" s="4"/>
      <c r="R7121" s="4"/>
      <c r="S7121" s="4"/>
      <c r="T7121" s="4"/>
      <c r="U7121" s="4"/>
      <c r="V7121" s="4"/>
      <c r="W7121" s="4"/>
      <c r="X7121" s="4"/>
      <c r="Y7121" s="4"/>
      <c r="Z7121" s="4"/>
      <c r="AA7121" s="4"/>
      <c r="AB7121" s="4"/>
      <c r="AC7121" s="4"/>
      <c r="AD7121" s="4"/>
      <c r="AE7121" s="4"/>
      <c r="AF7121" s="4"/>
      <c r="AG7121" s="4"/>
    </row>
    <row r="7122" spans="6:33" s="2" customFormat="1" x14ac:dyDescent="0.3">
      <c r="F7122" s="5"/>
      <c r="G7122" s="4"/>
      <c r="H7122" s="4"/>
      <c r="I7122" s="4"/>
      <c r="J7122" s="4"/>
      <c r="K7122" s="4"/>
      <c r="L7122" s="4"/>
      <c r="M7122" s="4"/>
      <c r="N7122" s="4"/>
      <c r="O7122" s="4"/>
      <c r="P7122" s="4"/>
      <c r="Q7122" s="4"/>
      <c r="R7122" s="4"/>
      <c r="S7122" s="4"/>
      <c r="T7122" s="4"/>
      <c r="U7122" s="4"/>
      <c r="V7122" s="4"/>
      <c r="W7122" s="4"/>
      <c r="X7122" s="4"/>
      <c r="Y7122" s="4"/>
      <c r="Z7122" s="4"/>
      <c r="AA7122" s="4"/>
      <c r="AB7122" s="4"/>
      <c r="AC7122" s="4"/>
      <c r="AD7122" s="4"/>
      <c r="AE7122" s="4"/>
      <c r="AF7122" s="4"/>
      <c r="AG7122" s="4"/>
    </row>
    <row r="7123" spans="6:33" s="2" customFormat="1" x14ac:dyDescent="0.3">
      <c r="F7123" s="5"/>
      <c r="G7123" s="4"/>
      <c r="H7123" s="4"/>
      <c r="I7123" s="4"/>
      <c r="J7123" s="4"/>
      <c r="K7123" s="4"/>
      <c r="L7123" s="4"/>
      <c r="M7123" s="4"/>
      <c r="N7123" s="4"/>
      <c r="O7123" s="4"/>
      <c r="P7123" s="4"/>
      <c r="Q7123" s="4"/>
      <c r="R7123" s="4"/>
      <c r="S7123" s="4"/>
      <c r="T7123" s="4"/>
      <c r="U7123" s="4"/>
      <c r="V7123" s="4"/>
      <c r="W7123" s="4"/>
      <c r="X7123" s="4"/>
      <c r="Y7123" s="4"/>
      <c r="Z7123" s="4"/>
      <c r="AA7123" s="4"/>
      <c r="AB7123" s="4"/>
      <c r="AC7123" s="4"/>
      <c r="AD7123" s="4"/>
      <c r="AE7123" s="4"/>
      <c r="AF7123" s="4"/>
      <c r="AG7123" s="4"/>
    </row>
    <row r="7124" spans="6:33" s="2" customFormat="1" x14ac:dyDescent="0.3">
      <c r="F7124" s="5"/>
      <c r="G7124" s="4"/>
      <c r="H7124" s="4"/>
      <c r="I7124" s="4"/>
      <c r="J7124" s="4"/>
      <c r="K7124" s="4"/>
      <c r="L7124" s="4"/>
      <c r="M7124" s="4"/>
      <c r="N7124" s="4"/>
      <c r="O7124" s="4"/>
      <c r="P7124" s="4"/>
      <c r="Q7124" s="4"/>
      <c r="R7124" s="4"/>
      <c r="S7124" s="4"/>
      <c r="T7124" s="4"/>
      <c r="U7124" s="4"/>
      <c r="V7124" s="4"/>
      <c r="W7124" s="4"/>
      <c r="X7124" s="4"/>
      <c r="Y7124" s="4"/>
      <c r="Z7124" s="4"/>
      <c r="AA7124" s="4"/>
      <c r="AB7124" s="4"/>
      <c r="AC7124" s="4"/>
      <c r="AD7124" s="4"/>
      <c r="AE7124" s="4"/>
      <c r="AF7124" s="4"/>
      <c r="AG7124" s="4"/>
    </row>
    <row r="7125" spans="6:33" s="2" customFormat="1" x14ac:dyDescent="0.3">
      <c r="F7125" s="5"/>
      <c r="G7125" s="4"/>
      <c r="H7125" s="4"/>
      <c r="I7125" s="4"/>
      <c r="J7125" s="4"/>
      <c r="K7125" s="4"/>
      <c r="L7125" s="4"/>
      <c r="M7125" s="4"/>
      <c r="N7125" s="4"/>
      <c r="O7125" s="4"/>
      <c r="P7125" s="4"/>
      <c r="Q7125" s="4"/>
      <c r="R7125" s="4"/>
      <c r="S7125" s="4"/>
      <c r="T7125" s="4"/>
      <c r="U7125" s="4"/>
      <c r="V7125" s="4"/>
      <c r="W7125" s="4"/>
      <c r="X7125" s="4"/>
      <c r="Y7125" s="4"/>
      <c r="Z7125" s="4"/>
      <c r="AA7125" s="4"/>
      <c r="AB7125" s="4"/>
      <c r="AC7125" s="4"/>
      <c r="AD7125" s="4"/>
      <c r="AE7125" s="4"/>
      <c r="AF7125" s="4"/>
      <c r="AG7125" s="4"/>
    </row>
    <row r="7126" spans="6:33" s="2" customFormat="1" x14ac:dyDescent="0.3">
      <c r="F7126" s="5"/>
      <c r="G7126" s="4"/>
      <c r="H7126" s="4"/>
      <c r="I7126" s="4"/>
      <c r="J7126" s="4"/>
      <c r="K7126" s="4"/>
      <c r="L7126" s="4"/>
      <c r="M7126" s="4"/>
      <c r="N7126" s="4"/>
      <c r="O7126" s="4"/>
      <c r="P7126" s="4"/>
      <c r="Q7126" s="4"/>
      <c r="R7126" s="4"/>
      <c r="S7126" s="4"/>
      <c r="T7126" s="4"/>
      <c r="U7126" s="4"/>
      <c r="V7126" s="4"/>
      <c r="W7126" s="4"/>
      <c r="X7126" s="4"/>
      <c r="Y7126" s="4"/>
      <c r="Z7126" s="4"/>
      <c r="AA7126" s="4"/>
      <c r="AB7126" s="4"/>
      <c r="AC7126" s="4"/>
      <c r="AD7126" s="4"/>
      <c r="AE7126" s="4"/>
      <c r="AF7126" s="4"/>
      <c r="AG7126" s="4"/>
    </row>
    <row r="7127" spans="6:33" s="2" customFormat="1" x14ac:dyDescent="0.3">
      <c r="F7127" s="5"/>
      <c r="G7127" s="4"/>
      <c r="H7127" s="4"/>
      <c r="I7127" s="4"/>
      <c r="J7127" s="4"/>
      <c r="K7127" s="4"/>
      <c r="L7127" s="4"/>
      <c r="M7127" s="4"/>
      <c r="N7127" s="4"/>
      <c r="O7127" s="4"/>
      <c r="P7127" s="4"/>
      <c r="Q7127" s="4"/>
      <c r="R7127" s="4"/>
      <c r="S7127" s="4"/>
      <c r="T7127" s="4"/>
      <c r="U7127" s="4"/>
      <c r="V7127" s="4"/>
      <c r="W7127" s="4"/>
      <c r="X7127" s="4"/>
      <c r="Y7127" s="4"/>
      <c r="Z7127" s="4"/>
      <c r="AA7127" s="4"/>
      <c r="AB7127" s="4"/>
      <c r="AC7127" s="4"/>
      <c r="AD7127" s="4"/>
      <c r="AE7127" s="4"/>
      <c r="AF7127" s="4"/>
      <c r="AG7127" s="4"/>
    </row>
    <row r="7128" spans="6:33" s="2" customFormat="1" x14ac:dyDescent="0.3">
      <c r="F7128" s="5"/>
      <c r="G7128" s="4"/>
      <c r="H7128" s="4"/>
      <c r="I7128" s="4"/>
      <c r="J7128" s="4"/>
      <c r="K7128" s="4"/>
      <c r="L7128" s="4"/>
      <c r="M7128" s="4"/>
      <c r="N7128" s="4"/>
      <c r="O7128" s="4"/>
      <c r="P7128" s="4"/>
      <c r="Q7128" s="4"/>
      <c r="R7128" s="4"/>
      <c r="S7128" s="4"/>
      <c r="T7128" s="4"/>
      <c r="U7128" s="4"/>
      <c r="V7128" s="4"/>
      <c r="W7128" s="4"/>
      <c r="X7128" s="4"/>
      <c r="Y7128" s="4"/>
      <c r="Z7128" s="4"/>
      <c r="AA7128" s="4"/>
      <c r="AB7128" s="4"/>
      <c r="AC7128" s="4"/>
      <c r="AD7128" s="4"/>
      <c r="AE7128" s="4"/>
      <c r="AF7128" s="4"/>
      <c r="AG7128" s="4"/>
    </row>
    <row r="7129" spans="6:33" s="2" customFormat="1" x14ac:dyDescent="0.3">
      <c r="F7129" s="5"/>
      <c r="G7129" s="4"/>
      <c r="H7129" s="4"/>
      <c r="I7129" s="4"/>
      <c r="J7129" s="4"/>
      <c r="K7129" s="4"/>
      <c r="L7129" s="4"/>
      <c r="M7129" s="4"/>
      <c r="N7129" s="4"/>
      <c r="O7129" s="4"/>
      <c r="P7129" s="4"/>
      <c r="Q7129" s="4"/>
      <c r="R7129" s="4"/>
      <c r="S7129" s="4"/>
      <c r="T7129" s="4"/>
      <c r="U7129" s="4"/>
      <c r="V7129" s="4"/>
      <c r="W7129" s="4"/>
      <c r="X7129" s="4"/>
      <c r="Y7129" s="4"/>
      <c r="Z7129" s="4"/>
      <c r="AA7129" s="4"/>
      <c r="AB7129" s="4"/>
      <c r="AC7129" s="4"/>
      <c r="AD7129" s="4"/>
      <c r="AE7129" s="4"/>
      <c r="AF7129" s="4"/>
      <c r="AG7129" s="4"/>
    </row>
    <row r="7130" spans="6:33" s="2" customFormat="1" x14ac:dyDescent="0.3">
      <c r="F7130" s="5"/>
      <c r="G7130" s="4"/>
      <c r="H7130" s="4"/>
      <c r="I7130" s="4"/>
      <c r="J7130" s="4"/>
      <c r="K7130" s="4"/>
      <c r="L7130" s="4"/>
      <c r="M7130" s="4"/>
      <c r="N7130" s="4"/>
      <c r="O7130" s="4"/>
      <c r="P7130" s="4"/>
      <c r="Q7130" s="4"/>
      <c r="R7130" s="4"/>
      <c r="S7130" s="4"/>
      <c r="T7130" s="4"/>
      <c r="U7130" s="4"/>
      <c r="V7130" s="4"/>
      <c r="W7130" s="4"/>
      <c r="X7130" s="4"/>
      <c r="Y7130" s="4"/>
      <c r="Z7130" s="4"/>
      <c r="AA7130" s="4"/>
      <c r="AB7130" s="4"/>
      <c r="AC7130" s="4"/>
      <c r="AD7130" s="4"/>
      <c r="AE7130" s="4"/>
      <c r="AF7130" s="4"/>
      <c r="AG7130" s="4"/>
    </row>
    <row r="7131" spans="6:33" s="2" customFormat="1" x14ac:dyDescent="0.3">
      <c r="F7131" s="5"/>
      <c r="G7131" s="4"/>
      <c r="H7131" s="4"/>
      <c r="I7131" s="4"/>
      <c r="J7131" s="4"/>
      <c r="K7131" s="4"/>
      <c r="L7131" s="4"/>
      <c r="M7131" s="4"/>
      <c r="N7131" s="4"/>
      <c r="O7131" s="4"/>
      <c r="P7131" s="4"/>
      <c r="Q7131" s="4"/>
      <c r="R7131" s="4"/>
      <c r="S7131" s="4"/>
      <c r="T7131" s="4"/>
      <c r="U7131" s="4"/>
      <c r="V7131" s="4"/>
      <c r="W7131" s="4"/>
      <c r="X7131" s="4"/>
      <c r="Y7131" s="4"/>
      <c r="Z7131" s="4"/>
      <c r="AA7131" s="4"/>
      <c r="AB7131" s="4"/>
      <c r="AC7131" s="4"/>
      <c r="AD7131" s="4"/>
      <c r="AE7131" s="4"/>
      <c r="AF7131" s="4"/>
      <c r="AG7131" s="4"/>
    </row>
    <row r="7132" spans="6:33" s="2" customFormat="1" x14ac:dyDescent="0.3">
      <c r="F7132" s="5"/>
      <c r="G7132" s="4"/>
      <c r="H7132" s="4"/>
      <c r="I7132" s="4"/>
      <c r="J7132" s="4"/>
      <c r="K7132" s="4"/>
      <c r="L7132" s="4"/>
      <c r="M7132" s="4"/>
      <c r="N7132" s="4"/>
      <c r="O7132" s="4"/>
      <c r="P7132" s="4"/>
      <c r="Q7132" s="4"/>
      <c r="R7132" s="4"/>
      <c r="S7132" s="4"/>
      <c r="T7132" s="4"/>
      <c r="U7132" s="4"/>
      <c r="V7132" s="4"/>
      <c r="W7132" s="4"/>
      <c r="X7132" s="4"/>
      <c r="Y7132" s="4"/>
      <c r="Z7132" s="4"/>
      <c r="AA7132" s="4"/>
      <c r="AB7132" s="4"/>
      <c r="AC7132" s="4"/>
      <c r="AD7132" s="4"/>
      <c r="AE7132" s="4"/>
      <c r="AF7132" s="4"/>
      <c r="AG7132" s="4"/>
    </row>
    <row r="7133" spans="6:33" s="2" customFormat="1" x14ac:dyDescent="0.3">
      <c r="F7133" s="5"/>
      <c r="G7133" s="4"/>
      <c r="H7133" s="4"/>
      <c r="I7133" s="4"/>
      <c r="J7133" s="4"/>
      <c r="K7133" s="4"/>
      <c r="L7133" s="4"/>
      <c r="M7133" s="4"/>
      <c r="N7133" s="4"/>
      <c r="O7133" s="4"/>
      <c r="P7133" s="4"/>
      <c r="Q7133" s="4"/>
      <c r="R7133" s="4"/>
      <c r="S7133" s="4"/>
      <c r="T7133" s="4"/>
      <c r="U7133" s="4"/>
      <c r="V7133" s="4"/>
      <c r="W7133" s="4"/>
      <c r="X7133" s="4"/>
      <c r="Y7133" s="4"/>
      <c r="Z7133" s="4"/>
      <c r="AA7133" s="4"/>
      <c r="AB7133" s="4"/>
      <c r="AC7133" s="4"/>
      <c r="AD7133" s="4"/>
      <c r="AE7133" s="4"/>
      <c r="AF7133" s="4"/>
      <c r="AG7133" s="4"/>
    </row>
    <row r="7134" spans="6:33" s="2" customFormat="1" x14ac:dyDescent="0.3">
      <c r="F7134" s="5"/>
      <c r="G7134" s="4"/>
      <c r="H7134" s="4"/>
      <c r="I7134" s="4"/>
      <c r="J7134" s="4"/>
      <c r="K7134" s="4"/>
      <c r="L7134" s="4"/>
      <c r="M7134" s="4"/>
      <c r="N7134" s="4"/>
      <c r="O7134" s="4"/>
      <c r="P7134" s="4"/>
      <c r="Q7134" s="4"/>
      <c r="R7134" s="4"/>
      <c r="S7134" s="4"/>
      <c r="T7134" s="4"/>
      <c r="U7134" s="4"/>
      <c r="V7134" s="4"/>
      <c r="W7134" s="4"/>
      <c r="X7134" s="4"/>
      <c r="Y7134" s="4"/>
      <c r="Z7134" s="4"/>
      <c r="AA7134" s="4"/>
      <c r="AB7134" s="4"/>
      <c r="AC7134" s="4"/>
      <c r="AD7134" s="4"/>
      <c r="AE7134" s="4"/>
      <c r="AF7134" s="4"/>
      <c r="AG7134" s="4"/>
    </row>
    <row r="7135" spans="6:33" s="2" customFormat="1" x14ac:dyDescent="0.3">
      <c r="F7135" s="5"/>
      <c r="G7135" s="4"/>
      <c r="H7135" s="4"/>
      <c r="I7135" s="4"/>
      <c r="J7135" s="4"/>
      <c r="K7135" s="4"/>
      <c r="L7135" s="4"/>
      <c r="M7135" s="4"/>
      <c r="N7135" s="4"/>
      <c r="O7135" s="4"/>
      <c r="P7135" s="4"/>
      <c r="Q7135" s="4"/>
      <c r="R7135" s="4"/>
      <c r="S7135" s="4"/>
      <c r="T7135" s="4"/>
      <c r="U7135" s="4"/>
      <c r="V7135" s="4"/>
      <c r="W7135" s="4"/>
      <c r="X7135" s="4"/>
      <c r="Y7135" s="4"/>
      <c r="Z7135" s="4"/>
      <c r="AA7135" s="4"/>
      <c r="AB7135" s="4"/>
      <c r="AC7135" s="4"/>
      <c r="AD7135" s="4"/>
      <c r="AE7135" s="4"/>
      <c r="AF7135" s="4"/>
      <c r="AG7135" s="4"/>
    </row>
    <row r="7136" spans="6:33" s="2" customFormat="1" x14ac:dyDescent="0.3">
      <c r="F7136" s="5"/>
      <c r="G7136" s="4"/>
      <c r="H7136" s="4"/>
      <c r="I7136" s="4"/>
      <c r="J7136" s="4"/>
      <c r="K7136" s="4"/>
      <c r="L7136" s="4"/>
      <c r="M7136" s="4"/>
      <c r="N7136" s="4"/>
      <c r="O7136" s="4"/>
      <c r="P7136" s="4"/>
      <c r="Q7136" s="4"/>
      <c r="R7136" s="4"/>
      <c r="S7136" s="4"/>
      <c r="T7136" s="4"/>
      <c r="U7136" s="4"/>
      <c r="V7136" s="4"/>
      <c r="W7136" s="4"/>
      <c r="X7136" s="4"/>
      <c r="Y7136" s="4"/>
      <c r="Z7136" s="4"/>
      <c r="AA7136" s="4"/>
      <c r="AB7136" s="4"/>
      <c r="AC7136" s="4"/>
      <c r="AD7136" s="4"/>
      <c r="AE7136" s="4"/>
      <c r="AF7136" s="4"/>
      <c r="AG7136" s="4"/>
    </row>
    <row r="7137" spans="6:33" s="2" customFormat="1" x14ac:dyDescent="0.3">
      <c r="F7137" s="5"/>
      <c r="G7137" s="4"/>
      <c r="H7137" s="4"/>
      <c r="I7137" s="4"/>
      <c r="J7137" s="4"/>
      <c r="K7137" s="4"/>
      <c r="L7137" s="4"/>
      <c r="M7137" s="4"/>
      <c r="N7137" s="4"/>
      <c r="O7137" s="4"/>
      <c r="P7137" s="4"/>
      <c r="Q7137" s="4"/>
      <c r="R7137" s="4"/>
      <c r="S7137" s="4"/>
      <c r="T7137" s="4"/>
      <c r="U7137" s="4"/>
      <c r="V7137" s="4"/>
      <c r="W7137" s="4"/>
      <c r="X7137" s="4"/>
      <c r="Y7137" s="4"/>
      <c r="Z7137" s="4"/>
      <c r="AA7137" s="4"/>
      <c r="AB7137" s="4"/>
      <c r="AC7137" s="4"/>
      <c r="AD7137" s="4"/>
      <c r="AE7137" s="4"/>
      <c r="AF7137" s="4"/>
      <c r="AG7137" s="4"/>
    </row>
    <row r="7138" spans="6:33" s="2" customFormat="1" x14ac:dyDescent="0.3">
      <c r="F7138" s="5"/>
      <c r="G7138" s="4"/>
      <c r="H7138" s="4"/>
      <c r="I7138" s="4"/>
      <c r="J7138" s="4"/>
      <c r="K7138" s="4"/>
      <c r="L7138" s="4"/>
      <c r="M7138" s="4"/>
      <c r="N7138" s="4"/>
      <c r="O7138" s="4"/>
      <c r="P7138" s="4"/>
      <c r="Q7138" s="4"/>
      <c r="R7138" s="4"/>
      <c r="S7138" s="4"/>
      <c r="T7138" s="4"/>
      <c r="U7138" s="4"/>
      <c r="V7138" s="4"/>
      <c r="W7138" s="4"/>
      <c r="X7138" s="4"/>
      <c r="Y7138" s="4"/>
      <c r="Z7138" s="4"/>
      <c r="AA7138" s="4"/>
      <c r="AB7138" s="4"/>
      <c r="AC7138" s="4"/>
      <c r="AD7138" s="4"/>
      <c r="AE7138" s="4"/>
      <c r="AF7138" s="4"/>
      <c r="AG7138" s="4"/>
    </row>
    <row r="7139" spans="6:33" s="2" customFormat="1" x14ac:dyDescent="0.3">
      <c r="F7139" s="5"/>
      <c r="G7139" s="4"/>
      <c r="H7139" s="4"/>
      <c r="I7139" s="4"/>
      <c r="J7139" s="4"/>
      <c r="K7139" s="4"/>
      <c r="L7139" s="4"/>
      <c r="M7139" s="4"/>
      <c r="N7139" s="4"/>
      <c r="O7139" s="4"/>
      <c r="P7139" s="4"/>
      <c r="Q7139" s="4"/>
      <c r="R7139" s="4"/>
      <c r="S7139" s="4"/>
      <c r="T7139" s="4"/>
      <c r="U7139" s="4"/>
      <c r="V7139" s="4"/>
      <c r="W7139" s="4"/>
      <c r="X7139" s="4"/>
      <c r="Y7139" s="4"/>
      <c r="Z7139" s="4"/>
      <c r="AA7139" s="4"/>
      <c r="AB7139" s="4"/>
      <c r="AC7139" s="4"/>
      <c r="AD7139" s="4"/>
      <c r="AE7139" s="4"/>
      <c r="AF7139" s="4"/>
      <c r="AG7139" s="4"/>
    </row>
    <row r="7140" spans="6:33" s="2" customFormat="1" x14ac:dyDescent="0.3">
      <c r="F7140" s="5"/>
      <c r="G7140" s="4"/>
      <c r="H7140" s="4"/>
      <c r="I7140" s="4"/>
      <c r="J7140" s="4"/>
      <c r="K7140" s="4"/>
      <c r="L7140" s="4"/>
      <c r="M7140" s="4"/>
      <c r="N7140" s="4"/>
      <c r="O7140" s="4"/>
      <c r="P7140" s="4"/>
      <c r="Q7140" s="4"/>
      <c r="R7140" s="4"/>
      <c r="S7140" s="4"/>
      <c r="T7140" s="4"/>
      <c r="U7140" s="4"/>
      <c r="V7140" s="4"/>
      <c r="W7140" s="4"/>
      <c r="X7140" s="4"/>
      <c r="Y7140" s="4"/>
      <c r="Z7140" s="4"/>
      <c r="AA7140" s="4"/>
      <c r="AB7140" s="4"/>
      <c r="AC7140" s="4"/>
      <c r="AD7140" s="4"/>
      <c r="AE7140" s="4"/>
      <c r="AF7140" s="4"/>
      <c r="AG7140" s="4"/>
    </row>
    <row r="7141" spans="6:33" s="2" customFormat="1" x14ac:dyDescent="0.3">
      <c r="F7141" s="5"/>
      <c r="G7141" s="4"/>
      <c r="H7141" s="4"/>
      <c r="I7141" s="4"/>
      <c r="J7141" s="4"/>
      <c r="K7141" s="4"/>
      <c r="L7141" s="4"/>
      <c r="M7141" s="4"/>
      <c r="N7141" s="4"/>
      <c r="O7141" s="4"/>
      <c r="P7141" s="4"/>
      <c r="Q7141" s="4"/>
      <c r="R7141" s="4"/>
      <c r="S7141" s="4"/>
      <c r="T7141" s="4"/>
      <c r="U7141" s="4"/>
      <c r="V7141" s="4"/>
      <c r="W7141" s="4"/>
      <c r="X7141" s="4"/>
      <c r="Y7141" s="4"/>
      <c r="Z7141" s="4"/>
      <c r="AA7141" s="4"/>
      <c r="AB7141" s="4"/>
      <c r="AC7141" s="4"/>
      <c r="AD7141" s="4"/>
      <c r="AE7141" s="4"/>
      <c r="AF7141" s="4"/>
      <c r="AG7141" s="4"/>
    </row>
    <row r="7142" spans="6:33" s="2" customFormat="1" x14ac:dyDescent="0.3">
      <c r="F7142" s="5"/>
      <c r="G7142" s="4"/>
      <c r="H7142" s="4"/>
      <c r="I7142" s="4"/>
      <c r="J7142" s="4"/>
      <c r="K7142" s="4"/>
      <c r="L7142" s="4"/>
      <c r="M7142" s="4"/>
      <c r="N7142" s="4"/>
      <c r="O7142" s="4"/>
      <c r="P7142" s="4"/>
      <c r="Q7142" s="4"/>
      <c r="R7142" s="4"/>
      <c r="S7142" s="4"/>
      <c r="T7142" s="4"/>
      <c r="U7142" s="4"/>
      <c r="V7142" s="4"/>
      <c r="W7142" s="4"/>
      <c r="X7142" s="4"/>
      <c r="Y7142" s="4"/>
      <c r="Z7142" s="4"/>
      <c r="AA7142" s="4"/>
      <c r="AB7142" s="4"/>
      <c r="AC7142" s="4"/>
      <c r="AD7142" s="4"/>
      <c r="AE7142" s="4"/>
      <c r="AF7142" s="4"/>
      <c r="AG7142" s="4"/>
    </row>
    <row r="7143" spans="6:33" s="2" customFormat="1" x14ac:dyDescent="0.3">
      <c r="F7143" s="5"/>
      <c r="G7143" s="4"/>
      <c r="H7143" s="4"/>
      <c r="I7143" s="4"/>
      <c r="J7143" s="4"/>
      <c r="K7143" s="4"/>
      <c r="L7143" s="4"/>
      <c r="M7143" s="4"/>
      <c r="N7143" s="4"/>
      <c r="O7143" s="4"/>
      <c r="P7143" s="4"/>
      <c r="Q7143" s="4"/>
      <c r="R7143" s="4"/>
      <c r="S7143" s="4"/>
      <c r="T7143" s="4"/>
      <c r="U7143" s="4"/>
      <c r="V7143" s="4"/>
      <c r="W7143" s="4"/>
      <c r="X7143" s="4"/>
      <c r="Y7143" s="4"/>
      <c r="Z7143" s="4"/>
      <c r="AA7143" s="4"/>
      <c r="AB7143" s="4"/>
      <c r="AC7143" s="4"/>
      <c r="AD7143" s="4"/>
      <c r="AE7143" s="4"/>
      <c r="AF7143" s="4"/>
      <c r="AG7143" s="4"/>
    </row>
    <row r="7144" spans="6:33" s="2" customFormat="1" x14ac:dyDescent="0.3">
      <c r="F7144" s="5"/>
      <c r="G7144" s="4"/>
      <c r="H7144" s="4"/>
      <c r="I7144" s="4"/>
      <c r="J7144" s="4"/>
      <c r="K7144" s="4"/>
      <c r="L7144" s="4"/>
      <c r="M7144" s="4"/>
      <c r="N7144" s="4"/>
      <c r="O7144" s="4"/>
      <c r="P7144" s="4"/>
      <c r="Q7144" s="4"/>
      <c r="R7144" s="4"/>
      <c r="S7144" s="4"/>
      <c r="T7144" s="4"/>
      <c r="U7144" s="4"/>
      <c r="V7144" s="4"/>
      <c r="W7144" s="4"/>
      <c r="X7144" s="4"/>
      <c r="Y7144" s="4"/>
      <c r="Z7144" s="4"/>
      <c r="AA7144" s="4"/>
      <c r="AB7144" s="4"/>
      <c r="AC7144" s="4"/>
      <c r="AD7144" s="4"/>
      <c r="AE7144" s="4"/>
      <c r="AF7144" s="4"/>
      <c r="AG7144" s="4"/>
    </row>
    <row r="7145" spans="6:33" s="2" customFormat="1" x14ac:dyDescent="0.3">
      <c r="F7145" s="5"/>
      <c r="G7145" s="4"/>
      <c r="H7145" s="4"/>
      <c r="I7145" s="4"/>
      <c r="J7145" s="4"/>
      <c r="K7145" s="4"/>
      <c r="L7145" s="4"/>
      <c r="M7145" s="4"/>
      <c r="N7145" s="4"/>
      <c r="O7145" s="4"/>
      <c r="P7145" s="4"/>
      <c r="Q7145" s="4"/>
      <c r="R7145" s="4"/>
      <c r="S7145" s="4"/>
      <c r="T7145" s="4"/>
      <c r="U7145" s="4"/>
      <c r="V7145" s="4"/>
      <c r="W7145" s="4"/>
      <c r="X7145" s="4"/>
      <c r="Y7145" s="4"/>
      <c r="Z7145" s="4"/>
      <c r="AA7145" s="4"/>
      <c r="AB7145" s="4"/>
      <c r="AC7145" s="4"/>
      <c r="AD7145" s="4"/>
      <c r="AE7145" s="4"/>
      <c r="AF7145" s="4"/>
      <c r="AG7145" s="4"/>
    </row>
    <row r="7146" spans="6:33" s="2" customFormat="1" x14ac:dyDescent="0.3">
      <c r="F7146" s="5"/>
      <c r="G7146" s="4"/>
      <c r="H7146" s="4"/>
      <c r="I7146" s="4"/>
      <c r="J7146" s="4"/>
      <c r="K7146" s="4"/>
      <c r="L7146" s="4"/>
      <c r="M7146" s="4"/>
      <c r="N7146" s="4"/>
      <c r="O7146" s="4"/>
      <c r="P7146" s="4"/>
      <c r="Q7146" s="4"/>
      <c r="R7146" s="4"/>
      <c r="S7146" s="4"/>
      <c r="T7146" s="4"/>
      <c r="U7146" s="4"/>
      <c r="V7146" s="4"/>
      <c r="W7146" s="4"/>
      <c r="X7146" s="4"/>
      <c r="Y7146" s="4"/>
      <c r="Z7146" s="4"/>
      <c r="AA7146" s="4"/>
      <c r="AB7146" s="4"/>
      <c r="AC7146" s="4"/>
      <c r="AD7146" s="4"/>
      <c r="AE7146" s="4"/>
      <c r="AF7146" s="4"/>
      <c r="AG7146" s="4"/>
    </row>
    <row r="7147" spans="6:33" s="2" customFormat="1" x14ac:dyDescent="0.3">
      <c r="F7147" s="5"/>
      <c r="G7147" s="4"/>
      <c r="H7147" s="4"/>
      <c r="I7147" s="4"/>
      <c r="J7147" s="4"/>
      <c r="K7147" s="4"/>
      <c r="L7147" s="4"/>
      <c r="M7147" s="4"/>
      <c r="N7147" s="4"/>
      <c r="O7147" s="4"/>
      <c r="P7147" s="4"/>
      <c r="Q7147" s="4"/>
      <c r="R7147" s="4"/>
      <c r="S7147" s="4"/>
      <c r="T7147" s="4"/>
      <c r="U7147" s="4"/>
      <c r="V7147" s="4"/>
      <c r="W7147" s="4"/>
      <c r="X7147" s="4"/>
      <c r="Y7147" s="4"/>
      <c r="Z7147" s="4"/>
      <c r="AA7147" s="4"/>
      <c r="AB7147" s="4"/>
      <c r="AC7147" s="4"/>
      <c r="AD7147" s="4"/>
      <c r="AE7147" s="4"/>
      <c r="AF7147" s="4"/>
      <c r="AG7147" s="4"/>
    </row>
    <row r="7148" spans="6:33" s="2" customFormat="1" x14ac:dyDescent="0.3">
      <c r="F7148" s="5"/>
      <c r="G7148" s="4"/>
      <c r="H7148" s="4"/>
      <c r="I7148" s="4"/>
      <c r="J7148" s="4"/>
      <c r="K7148" s="4"/>
      <c r="L7148" s="4"/>
      <c r="M7148" s="4"/>
      <c r="N7148" s="4"/>
      <c r="O7148" s="4"/>
      <c r="P7148" s="4"/>
      <c r="Q7148" s="4"/>
      <c r="R7148" s="4"/>
      <c r="S7148" s="4"/>
      <c r="T7148" s="4"/>
      <c r="U7148" s="4"/>
      <c r="V7148" s="4"/>
      <c r="W7148" s="4"/>
      <c r="X7148" s="4"/>
      <c r="Y7148" s="4"/>
      <c r="Z7148" s="4"/>
      <c r="AA7148" s="4"/>
      <c r="AB7148" s="4"/>
      <c r="AC7148" s="4"/>
      <c r="AD7148" s="4"/>
      <c r="AE7148" s="4"/>
      <c r="AF7148" s="4"/>
      <c r="AG7148" s="4"/>
    </row>
    <row r="7149" spans="6:33" s="2" customFormat="1" x14ac:dyDescent="0.3">
      <c r="F7149" s="5"/>
      <c r="G7149" s="4"/>
      <c r="H7149" s="4"/>
      <c r="I7149" s="4"/>
      <c r="J7149" s="4"/>
      <c r="K7149" s="4"/>
      <c r="L7149" s="4"/>
      <c r="M7149" s="4"/>
      <c r="N7149" s="4"/>
      <c r="O7149" s="4"/>
      <c r="P7149" s="4"/>
      <c r="Q7149" s="4"/>
      <c r="R7149" s="4"/>
      <c r="S7149" s="4"/>
      <c r="T7149" s="4"/>
      <c r="U7149" s="4"/>
      <c r="V7149" s="4"/>
      <c r="W7149" s="4"/>
      <c r="X7149" s="4"/>
      <c r="Y7149" s="4"/>
      <c r="Z7149" s="4"/>
      <c r="AA7149" s="4"/>
      <c r="AB7149" s="4"/>
      <c r="AC7149" s="4"/>
      <c r="AD7149" s="4"/>
      <c r="AE7149" s="4"/>
      <c r="AF7149" s="4"/>
      <c r="AG7149" s="4"/>
    </row>
    <row r="7150" spans="6:33" s="2" customFormat="1" x14ac:dyDescent="0.3">
      <c r="F7150" s="5"/>
      <c r="G7150" s="4"/>
      <c r="H7150" s="4"/>
      <c r="I7150" s="4"/>
      <c r="J7150" s="4"/>
      <c r="K7150" s="4"/>
      <c r="L7150" s="4"/>
      <c r="M7150" s="4"/>
      <c r="N7150" s="4"/>
      <c r="O7150" s="4"/>
      <c r="P7150" s="4"/>
      <c r="Q7150" s="4"/>
      <c r="R7150" s="4"/>
      <c r="S7150" s="4"/>
      <c r="T7150" s="4"/>
      <c r="U7150" s="4"/>
      <c r="V7150" s="4"/>
      <c r="W7150" s="4"/>
      <c r="X7150" s="4"/>
      <c r="Y7150" s="4"/>
      <c r="Z7150" s="4"/>
      <c r="AA7150" s="4"/>
      <c r="AB7150" s="4"/>
      <c r="AC7150" s="4"/>
      <c r="AD7150" s="4"/>
      <c r="AE7150" s="4"/>
      <c r="AF7150" s="4"/>
      <c r="AG7150" s="4"/>
    </row>
    <row r="7151" spans="6:33" s="2" customFormat="1" x14ac:dyDescent="0.3">
      <c r="F7151" s="5"/>
      <c r="G7151" s="4"/>
      <c r="H7151" s="4"/>
      <c r="I7151" s="4"/>
      <c r="J7151" s="4"/>
      <c r="K7151" s="4"/>
      <c r="L7151" s="4"/>
      <c r="M7151" s="4"/>
      <c r="N7151" s="4"/>
      <c r="O7151" s="4"/>
      <c r="P7151" s="4"/>
      <c r="Q7151" s="4"/>
      <c r="R7151" s="4"/>
      <c r="S7151" s="4"/>
      <c r="T7151" s="4"/>
      <c r="U7151" s="4"/>
      <c r="V7151" s="4"/>
      <c r="W7151" s="4"/>
      <c r="X7151" s="4"/>
      <c r="Y7151" s="4"/>
      <c r="Z7151" s="4"/>
      <c r="AA7151" s="4"/>
      <c r="AB7151" s="4"/>
      <c r="AC7151" s="4"/>
      <c r="AD7151" s="4"/>
      <c r="AE7151" s="4"/>
      <c r="AF7151" s="4"/>
      <c r="AG7151" s="4"/>
    </row>
    <row r="7152" spans="6:33" s="2" customFormat="1" x14ac:dyDescent="0.3">
      <c r="F7152" s="5"/>
      <c r="G7152" s="4"/>
      <c r="H7152" s="4"/>
      <c r="I7152" s="4"/>
      <c r="J7152" s="4"/>
      <c r="K7152" s="4"/>
      <c r="L7152" s="4"/>
      <c r="M7152" s="4"/>
      <c r="N7152" s="4"/>
      <c r="O7152" s="4"/>
      <c r="P7152" s="4"/>
      <c r="Q7152" s="4"/>
      <c r="R7152" s="4"/>
      <c r="S7152" s="4"/>
      <c r="T7152" s="4"/>
      <c r="U7152" s="4"/>
      <c r="V7152" s="4"/>
      <c r="W7152" s="4"/>
      <c r="X7152" s="4"/>
      <c r="Y7152" s="4"/>
      <c r="Z7152" s="4"/>
      <c r="AA7152" s="4"/>
      <c r="AB7152" s="4"/>
      <c r="AC7152" s="4"/>
      <c r="AD7152" s="4"/>
      <c r="AE7152" s="4"/>
      <c r="AF7152" s="4"/>
      <c r="AG7152" s="4"/>
    </row>
    <row r="7153" spans="6:33" s="2" customFormat="1" x14ac:dyDescent="0.3">
      <c r="F7153" s="5"/>
      <c r="G7153" s="4"/>
      <c r="H7153" s="4"/>
      <c r="I7153" s="4"/>
      <c r="J7153" s="4"/>
      <c r="K7153" s="4"/>
      <c r="L7153" s="4"/>
      <c r="M7153" s="4"/>
      <c r="N7153" s="4"/>
      <c r="O7153" s="4"/>
      <c r="P7153" s="4"/>
      <c r="Q7153" s="4"/>
      <c r="R7153" s="4"/>
      <c r="S7153" s="4"/>
      <c r="T7153" s="4"/>
      <c r="U7153" s="4"/>
      <c r="V7153" s="4"/>
      <c r="W7153" s="4"/>
      <c r="X7153" s="4"/>
      <c r="Y7153" s="4"/>
      <c r="Z7153" s="4"/>
      <c r="AA7153" s="4"/>
      <c r="AB7153" s="4"/>
      <c r="AC7153" s="4"/>
      <c r="AD7153" s="4"/>
      <c r="AE7153" s="4"/>
      <c r="AF7153" s="4"/>
      <c r="AG7153" s="4"/>
    </row>
    <row r="7154" spans="6:33" s="2" customFormat="1" x14ac:dyDescent="0.3">
      <c r="F7154" s="5"/>
      <c r="G7154" s="4"/>
      <c r="H7154" s="4"/>
      <c r="I7154" s="4"/>
      <c r="J7154" s="4"/>
      <c r="K7154" s="4"/>
      <c r="L7154" s="4"/>
      <c r="M7154" s="4"/>
      <c r="N7154" s="4"/>
      <c r="O7154" s="4"/>
      <c r="P7154" s="4"/>
      <c r="Q7154" s="4"/>
      <c r="R7154" s="4"/>
      <c r="S7154" s="4"/>
      <c r="T7154" s="4"/>
      <c r="U7154" s="4"/>
      <c r="V7154" s="4"/>
      <c r="W7154" s="4"/>
      <c r="X7154" s="4"/>
      <c r="Y7154" s="4"/>
      <c r="Z7154" s="4"/>
      <c r="AA7154" s="4"/>
      <c r="AB7154" s="4"/>
      <c r="AC7154" s="4"/>
      <c r="AD7154" s="4"/>
      <c r="AE7154" s="4"/>
      <c r="AF7154" s="4"/>
      <c r="AG7154" s="4"/>
    </row>
    <row r="7155" spans="6:33" s="2" customFormat="1" x14ac:dyDescent="0.3">
      <c r="F7155" s="5"/>
      <c r="G7155" s="4"/>
      <c r="H7155" s="4"/>
      <c r="I7155" s="4"/>
      <c r="J7155" s="4"/>
      <c r="K7155" s="4"/>
      <c r="L7155" s="4"/>
      <c r="M7155" s="4"/>
      <c r="N7155" s="4"/>
      <c r="O7155" s="4"/>
      <c r="P7155" s="4"/>
      <c r="Q7155" s="4"/>
      <c r="R7155" s="4"/>
      <c r="S7155" s="4"/>
      <c r="T7155" s="4"/>
      <c r="U7155" s="4"/>
      <c r="V7155" s="4"/>
      <c r="W7155" s="4"/>
      <c r="X7155" s="4"/>
      <c r="Y7155" s="4"/>
      <c r="Z7155" s="4"/>
      <c r="AA7155" s="4"/>
      <c r="AB7155" s="4"/>
      <c r="AC7155" s="4"/>
      <c r="AD7155" s="4"/>
      <c r="AE7155" s="4"/>
      <c r="AF7155" s="4"/>
      <c r="AG7155" s="4"/>
    </row>
    <row r="7156" spans="6:33" s="2" customFormat="1" x14ac:dyDescent="0.3">
      <c r="F7156" s="5"/>
      <c r="G7156" s="4"/>
      <c r="H7156" s="4"/>
      <c r="I7156" s="4"/>
      <c r="J7156" s="4"/>
      <c r="K7156" s="4"/>
      <c r="L7156" s="4"/>
      <c r="M7156" s="4"/>
      <c r="N7156" s="4"/>
      <c r="O7156" s="4"/>
      <c r="P7156" s="4"/>
      <c r="Q7156" s="4"/>
      <c r="R7156" s="4"/>
      <c r="S7156" s="4"/>
      <c r="T7156" s="4"/>
      <c r="U7156" s="4"/>
      <c r="V7156" s="4"/>
      <c r="W7156" s="4"/>
      <c r="X7156" s="4"/>
      <c r="Y7156" s="4"/>
      <c r="Z7156" s="4"/>
      <c r="AA7156" s="4"/>
      <c r="AB7156" s="4"/>
      <c r="AC7156" s="4"/>
      <c r="AD7156" s="4"/>
      <c r="AE7156" s="4"/>
      <c r="AF7156" s="4"/>
      <c r="AG7156" s="4"/>
    </row>
    <row r="7157" spans="6:33" s="2" customFormat="1" x14ac:dyDescent="0.3">
      <c r="F7157" s="5"/>
      <c r="G7157" s="4"/>
      <c r="H7157" s="4"/>
      <c r="I7157" s="4"/>
      <c r="J7157" s="4"/>
      <c r="K7157" s="4"/>
      <c r="L7157" s="4"/>
      <c r="M7157" s="4"/>
      <c r="N7157" s="4"/>
      <c r="O7157" s="4"/>
      <c r="P7157" s="4"/>
      <c r="Q7157" s="4"/>
      <c r="R7157" s="4"/>
      <c r="S7157" s="4"/>
      <c r="T7157" s="4"/>
      <c r="U7157" s="4"/>
      <c r="V7157" s="4"/>
      <c r="W7157" s="4"/>
      <c r="X7157" s="4"/>
      <c r="Y7157" s="4"/>
      <c r="Z7157" s="4"/>
      <c r="AA7157" s="4"/>
      <c r="AB7157" s="4"/>
      <c r="AC7157" s="4"/>
      <c r="AD7157" s="4"/>
      <c r="AE7157" s="4"/>
      <c r="AF7157" s="4"/>
      <c r="AG7157" s="4"/>
    </row>
    <row r="7158" spans="6:33" s="2" customFormat="1" x14ac:dyDescent="0.3">
      <c r="F7158" s="5"/>
      <c r="G7158" s="4"/>
      <c r="H7158" s="4"/>
      <c r="I7158" s="4"/>
      <c r="J7158" s="4"/>
      <c r="K7158" s="4"/>
      <c r="L7158" s="4"/>
      <c r="M7158" s="4"/>
      <c r="N7158" s="4"/>
      <c r="O7158" s="4"/>
      <c r="P7158" s="4"/>
      <c r="Q7158" s="4"/>
      <c r="R7158" s="4"/>
      <c r="S7158" s="4"/>
      <c r="T7158" s="4"/>
      <c r="U7158" s="4"/>
      <c r="V7158" s="4"/>
      <c r="W7158" s="4"/>
      <c r="X7158" s="4"/>
      <c r="Y7158" s="4"/>
      <c r="Z7158" s="4"/>
      <c r="AA7158" s="4"/>
      <c r="AB7158" s="4"/>
      <c r="AC7158" s="4"/>
      <c r="AD7158" s="4"/>
      <c r="AE7158" s="4"/>
      <c r="AF7158" s="4"/>
      <c r="AG7158" s="4"/>
    </row>
    <row r="7159" spans="6:33" s="2" customFormat="1" x14ac:dyDescent="0.3">
      <c r="F7159" s="5"/>
      <c r="G7159" s="4"/>
      <c r="H7159" s="4"/>
      <c r="I7159" s="4"/>
      <c r="J7159" s="4"/>
      <c r="K7159" s="4"/>
      <c r="L7159" s="4"/>
      <c r="M7159" s="4"/>
      <c r="N7159" s="4"/>
      <c r="O7159" s="4"/>
      <c r="P7159" s="4"/>
      <c r="Q7159" s="4"/>
      <c r="R7159" s="4"/>
      <c r="S7159" s="4"/>
      <c r="T7159" s="4"/>
      <c r="U7159" s="4"/>
      <c r="V7159" s="4"/>
      <c r="W7159" s="4"/>
      <c r="X7159" s="4"/>
      <c r="Y7159" s="4"/>
      <c r="Z7159" s="4"/>
      <c r="AA7159" s="4"/>
      <c r="AB7159" s="4"/>
      <c r="AC7159" s="4"/>
      <c r="AD7159" s="4"/>
      <c r="AE7159" s="4"/>
      <c r="AF7159" s="4"/>
      <c r="AG7159" s="4"/>
    </row>
    <row r="7160" spans="6:33" s="2" customFormat="1" x14ac:dyDescent="0.3">
      <c r="F7160" s="5"/>
      <c r="G7160" s="4"/>
      <c r="H7160" s="4"/>
      <c r="I7160" s="4"/>
      <c r="J7160" s="4"/>
      <c r="K7160" s="4"/>
      <c r="L7160" s="4"/>
      <c r="M7160" s="4"/>
      <c r="N7160" s="4"/>
      <c r="O7160" s="4"/>
      <c r="P7160" s="4"/>
      <c r="Q7160" s="4"/>
      <c r="R7160" s="4"/>
      <c r="S7160" s="4"/>
      <c r="T7160" s="4"/>
      <c r="U7160" s="4"/>
      <c r="V7160" s="4"/>
      <c r="W7160" s="4"/>
      <c r="X7160" s="4"/>
      <c r="Y7160" s="4"/>
      <c r="Z7160" s="4"/>
      <c r="AA7160" s="4"/>
      <c r="AB7160" s="4"/>
      <c r="AC7160" s="4"/>
      <c r="AD7160" s="4"/>
      <c r="AE7160" s="4"/>
      <c r="AF7160" s="4"/>
      <c r="AG7160" s="4"/>
    </row>
    <row r="7161" spans="6:33" s="2" customFormat="1" x14ac:dyDescent="0.3">
      <c r="F7161" s="5"/>
      <c r="G7161" s="4"/>
      <c r="H7161" s="4"/>
      <c r="I7161" s="4"/>
      <c r="J7161" s="4"/>
      <c r="K7161" s="4"/>
      <c r="L7161" s="4"/>
      <c r="M7161" s="4"/>
      <c r="N7161" s="4"/>
      <c r="O7161" s="4"/>
      <c r="P7161" s="4"/>
      <c r="Q7161" s="4"/>
      <c r="R7161" s="4"/>
      <c r="S7161" s="4"/>
      <c r="T7161" s="4"/>
      <c r="U7161" s="4"/>
      <c r="V7161" s="4"/>
      <c r="W7161" s="4"/>
      <c r="X7161" s="4"/>
      <c r="Y7161" s="4"/>
      <c r="Z7161" s="4"/>
      <c r="AA7161" s="4"/>
      <c r="AB7161" s="4"/>
      <c r="AC7161" s="4"/>
      <c r="AD7161" s="4"/>
      <c r="AE7161" s="4"/>
      <c r="AF7161" s="4"/>
      <c r="AG7161" s="4"/>
    </row>
    <row r="7162" spans="6:33" s="2" customFormat="1" x14ac:dyDescent="0.3">
      <c r="F7162" s="5"/>
      <c r="G7162" s="4"/>
      <c r="H7162" s="4"/>
      <c r="I7162" s="4"/>
      <c r="J7162" s="4"/>
      <c r="K7162" s="4"/>
      <c r="L7162" s="4"/>
      <c r="M7162" s="4"/>
      <c r="N7162" s="4"/>
      <c r="O7162" s="4"/>
      <c r="P7162" s="4"/>
      <c r="Q7162" s="4"/>
      <c r="R7162" s="4"/>
      <c r="S7162" s="4"/>
      <c r="T7162" s="4"/>
      <c r="U7162" s="4"/>
      <c r="V7162" s="4"/>
      <c r="W7162" s="4"/>
      <c r="X7162" s="4"/>
      <c r="Y7162" s="4"/>
      <c r="Z7162" s="4"/>
      <c r="AA7162" s="4"/>
      <c r="AB7162" s="4"/>
      <c r="AC7162" s="4"/>
      <c r="AD7162" s="4"/>
      <c r="AE7162" s="4"/>
      <c r="AF7162" s="4"/>
      <c r="AG7162" s="4"/>
    </row>
    <row r="7163" spans="6:33" s="2" customFormat="1" x14ac:dyDescent="0.3">
      <c r="F7163" s="5"/>
      <c r="G7163" s="4"/>
      <c r="H7163" s="4"/>
      <c r="I7163" s="4"/>
      <c r="J7163" s="4"/>
      <c r="K7163" s="4"/>
      <c r="L7163" s="4"/>
      <c r="M7163" s="4"/>
      <c r="N7163" s="4"/>
      <c r="O7163" s="4"/>
      <c r="P7163" s="4"/>
      <c r="Q7163" s="4"/>
      <c r="R7163" s="4"/>
      <c r="S7163" s="4"/>
      <c r="T7163" s="4"/>
      <c r="U7163" s="4"/>
      <c r="V7163" s="4"/>
      <c r="W7163" s="4"/>
      <c r="X7163" s="4"/>
      <c r="Y7163" s="4"/>
      <c r="Z7163" s="4"/>
      <c r="AA7163" s="4"/>
      <c r="AB7163" s="4"/>
      <c r="AC7163" s="4"/>
      <c r="AD7163" s="4"/>
      <c r="AE7163" s="4"/>
      <c r="AF7163" s="4"/>
      <c r="AG7163" s="4"/>
    </row>
    <row r="7164" spans="6:33" s="2" customFormat="1" x14ac:dyDescent="0.3">
      <c r="F7164" s="5"/>
      <c r="G7164" s="4"/>
      <c r="H7164" s="4"/>
      <c r="I7164" s="4"/>
      <c r="J7164" s="4"/>
      <c r="K7164" s="4"/>
      <c r="L7164" s="4"/>
      <c r="M7164" s="4"/>
      <c r="N7164" s="4"/>
      <c r="O7164" s="4"/>
      <c r="P7164" s="4"/>
      <c r="Q7164" s="4"/>
      <c r="R7164" s="4"/>
      <c r="S7164" s="4"/>
      <c r="T7164" s="4"/>
      <c r="U7164" s="4"/>
      <c r="V7164" s="4"/>
      <c r="W7164" s="4"/>
      <c r="X7164" s="4"/>
      <c r="Y7164" s="4"/>
      <c r="Z7164" s="4"/>
      <c r="AA7164" s="4"/>
      <c r="AB7164" s="4"/>
      <c r="AC7164" s="4"/>
      <c r="AD7164" s="4"/>
      <c r="AE7164" s="4"/>
      <c r="AF7164" s="4"/>
      <c r="AG7164" s="4"/>
    </row>
    <row r="7165" spans="6:33" s="2" customFormat="1" x14ac:dyDescent="0.3">
      <c r="F7165" s="5"/>
      <c r="G7165" s="4"/>
      <c r="H7165" s="4"/>
      <c r="I7165" s="4"/>
      <c r="J7165" s="4"/>
      <c r="K7165" s="4"/>
      <c r="L7165" s="4"/>
      <c r="M7165" s="4"/>
      <c r="N7165" s="4"/>
      <c r="O7165" s="4"/>
      <c r="P7165" s="4"/>
      <c r="Q7165" s="4"/>
      <c r="R7165" s="4"/>
      <c r="S7165" s="4"/>
      <c r="T7165" s="4"/>
      <c r="U7165" s="4"/>
      <c r="V7165" s="4"/>
      <c r="W7165" s="4"/>
      <c r="X7165" s="4"/>
      <c r="Y7165" s="4"/>
      <c r="Z7165" s="4"/>
      <c r="AA7165" s="4"/>
      <c r="AB7165" s="4"/>
      <c r="AC7165" s="4"/>
      <c r="AD7165" s="4"/>
      <c r="AE7165" s="4"/>
      <c r="AF7165" s="4"/>
      <c r="AG7165" s="4"/>
    </row>
    <row r="7166" spans="6:33" s="2" customFormat="1" x14ac:dyDescent="0.3">
      <c r="F7166" s="5"/>
      <c r="G7166" s="4"/>
      <c r="H7166" s="4"/>
      <c r="I7166" s="4"/>
      <c r="J7166" s="4"/>
      <c r="K7166" s="4"/>
      <c r="L7166" s="4"/>
      <c r="M7166" s="4"/>
      <c r="N7166" s="4"/>
      <c r="O7166" s="4"/>
      <c r="P7166" s="4"/>
      <c r="Q7166" s="4"/>
      <c r="R7166" s="4"/>
      <c r="S7166" s="4"/>
      <c r="T7166" s="4"/>
      <c r="U7166" s="4"/>
      <c r="V7166" s="4"/>
      <c r="W7166" s="4"/>
      <c r="X7166" s="4"/>
      <c r="Y7166" s="4"/>
      <c r="Z7166" s="4"/>
      <c r="AA7166" s="4"/>
      <c r="AB7166" s="4"/>
      <c r="AC7166" s="4"/>
      <c r="AD7166" s="4"/>
      <c r="AE7166" s="4"/>
      <c r="AF7166" s="4"/>
      <c r="AG7166" s="4"/>
    </row>
    <row r="7167" spans="6:33" s="2" customFormat="1" x14ac:dyDescent="0.3">
      <c r="F7167" s="5"/>
      <c r="G7167" s="4"/>
      <c r="H7167" s="4"/>
      <c r="I7167" s="4"/>
      <c r="J7167" s="4"/>
      <c r="K7167" s="4"/>
      <c r="L7167" s="4"/>
      <c r="M7167" s="4"/>
      <c r="N7167" s="4"/>
      <c r="O7167" s="4"/>
      <c r="P7167" s="4"/>
      <c r="Q7167" s="4"/>
      <c r="R7167" s="4"/>
      <c r="S7167" s="4"/>
      <c r="T7167" s="4"/>
      <c r="U7167" s="4"/>
      <c r="V7167" s="4"/>
      <c r="W7167" s="4"/>
      <c r="X7167" s="4"/>
      <c r="Y7167" s="4"/>
      <c r="Z7167" s="4"/>
      <c r="AA7167" s="4"/>
      <c r="AB7167" s="4"/>
      <c r="AC7167" s="4"/>
      <c r="AD7167" s="4"/>
      <c r="AE7167" s="4"/>
      <c r="AF7167" s="4"/>
      <c r="AG7167" s="4"/>
    </row>
    <row r="7168" spans="6:33" s="2" customFormat="1" x14ac:dyDescent="0.3">
      <c r="F7168" s="5"/>
      <c r="G7168" s="4"/>
      <c r="H7168" s="4"/>
      <c r="I7168" s="4"/>
      <c r="J7168" s="4"/>
      <c r="K7168" s="4"/>
      <c r="L7168" s="4"/>
      <c r="M7168" s="4"/>
      <c r="N7168" s="4"/>
      <c r="O7168" s="4"/>
      <c r="P7168" s="4"/>
      <c r="Q7168" s="4"/>
      <c r="R7168" s="4"/>
      <c r="S7168" s="4"/>
      <c r="T7168" s="4"/>
      <c r="U7168" s="4"/>
      <c r="V7168" s="4"/>
      <c r="W7168" s="4"/>
      <c r="X7168" s="4"/>
      <c r="Y7168" s="4"/>
      <c r="Z7168" s="4"/>
      <c r="AA7168" s="4"/>
      <c r="AB7168" s="4"/>
      <c r="AC7168" s="4"/>
      <c r="AD7168" s="4"/>
      <c r="AE7168" s="4"/>
      <c r="AF7168" s="4"/>
      <c r="AG7168" s="4"/>
    </row>
    <row r="7169" spans="6:33" s="2" customFormat="1" x14ac:dyDescent="0.3">
      <c r="F7169" s="5"/>
      <c r="G7169" s="4"/>
      <c r="H7169" s="4"/>
      <c r="I7169" s="4"/>
      <c r="J7169" s="4"/>
      <c r="K7169" s="4"/>
      <c r="L7169" s="4"/>
      <c r="M7169" s="4"/>
      <c r="N7169" s="4"/>
      <c r="O7169" s="4"/>
      <c r="P7169" s="4"/>
      <c r="Q7169" s="4"/>
      <c r="R7169" s="4"/>
      <c r="S7169" s="4"/>
      <c r="T7169" s="4"/>
      <c r="U7169" s="4"/>
      <c r="V7169" s="4"/>
      <c r="W7169" s="4"/>
      <c r="X7169" s="4"/>
      <c r="Y7169" s="4"/>
      <c r="Z7169" s="4"/>
      <c r="AA7169" s="4"/>
      <c r="AB7169" s="4"/>
      <c r="AC7169" s="4"/>
      <c r="AD7169" s="4"/>
      <c r="AE7169" s="4"/>
      <c r="AF7169" s="4"/>
      <c r="AG7169" s="4"/>
    </row>
    <row r="7170" spans="6:33" s="2" customFormat="1" x14ac:dyDescent="0.3">
      <c r="F7170" s="5"/>
      <c r="G7170" s="4"/>
      <c r="H7170" s="4"/>
      <c r="I7170" s="4"/>
      <c r="J7170" s="4"/>
      <c r="K7170" s="4"/>
      <c r="L7170" s="4"/>
      <c r="M7170" s="4"/>
      <c r="N7170" s="4"/>
      <c r="O7170" s="4"/>
      <c r="P7170" s="4"/>
      <c r="Q7170" s="4"/>
      <c r="R7170" s="4"/>
      <c r="S7170" s="4"/>
      <c r="T7170" s="4"/>
      <c r="U7170" s="4"/>
      <c r="V7170" s="4"/>
      <c r="W7170" s="4"/>
      <c r="X7170" s="4"/>
      <c r="Y7170" s="4"/>
      <c r="Z7170" s="4"/>
      <c r="AA7170" s="4"/>
      <c r="AB7170" s="4"/>
      <c r="AC7170" s="4"/>
      <c r="AD7170" s="4"/>
      <c r="AE7170" s="4"/>
      <c r="AF7170" s="4"/>
      <c r="AG7170" s="4"/>
    </row>
    <row r="7171" spans="6:33" s="2" customFormat="1" x14ac:dyDescent="0.3">
      <c r="F7171" s="5"/>
      <c r="G7171" s="4"/>
      <c r="H7171" s="4"/>
      <c r="I7171" s="4"/>
      <c r="J7171" s="4"/>
      <c r="K7171" s="4"/>
      <c r="L7171" s="4"/>
      <c r="M7171" s="4"/>
      <c r="N7171" s="4"/>
      <c r="O7171" s="4"/>
      <c r="P7171" s="4"/>
      <c r="Q7171" s="4"/>
      <c r="R7171" s="4"/>
      <c r="S7171" s="4"/>
      <c r="T7171" s="4"/>
      <c r="U7171" s="4"/>
      <c r="V7171" s="4"/>
      <c r="W7171" s="4"/>
      <c r="X7171" s="4"/>
      <c r="Y7171" s="4"/>
      <c r="Z7171" s="4"/>
      <c r="AA7171" s="4"/>
      <c r="AB7171" s="4"/>
      <c r="AC7171" s="4"/>
      <c r="AD7171" s="4"/>
      <c r="AE7171" s="4"/>
      <c r="AF7171" s="4"/>
      <c r="AG7171" s="4"/>
    </row>
    <row r="7172" spans="6:33" s="2" customFormat="1" x14ac:dyDescent="0.3">
      <c r="F7172" s="5"/>
      <c r="G7172" s="4"/>
      <c r="H7172" s="4"/>
      <c r="I7172" s="4"/>
      <c r="J7172" s="4"/>
      <c r="K7172" s="4"/>
      <c r="L7172" s="4"/>
      <c r="M7172" s="4"/>
      <c r="N7172" s="4"/>
      <c r="O7172" s="4"/>
      <c r="P7172" s="4"/>
      <c r="Q7172" s="4"/>
      <c r="R7172" s="4"/>
      <c r="S7172" s="4"/>
      <c r="T7172" s="4"/>
      <c r="U7172" s="4"/>
      <c r="V7172" s="4"/>
      <c r="W7172" s="4"/>
      <c r="X7172" s="4"/>
      <c r="Y7172" s="4"/>
      <c r="Z7172" s="4"/>
      <c r="AA7172" s="4"/>
      <c r="AB7172" s="4"/>
      <c r="AC7172" s="4"/>
      <c r="AD7172" s="4"/>
      <c r="AE7172" s="4"/>
      <c r="AF7172" s="4"/>
      <c r="AG7172" s="4"/>
    </row>
    <row r="7173" spans="6:33" s="2" customFormat="1" x14ac:dyDescent="0.3">
      <c r="F7173" s="5"/>
      <c r="G7173" s="4"/>
      <c r="H7173" s="4"/>
      <c r="I7173" s="4"/>
      <c r="J7173" s="4"/>
      <c r="K7173" s="4"/>
      <c r="L7173" s="4"/>
      <c r="M7173" s="4"/>
      <c r="N7173" s="4"/>
      <c r="O7173" s="4"/>
      <c r="P7173" s="4"/>
      <c r="Q7173" s="4"/>
      <c r="R7173" s="4"/>
      <c r="S7173" s="4"/>
      <c r="T7173" s="4"/>
      <c r="U7173" s="4"/>
      <c r="V7173" s="4"/>
      <c r="W7173" s="4"/>
      <c r="X7173" s="4"/>
      <c r="Y7173" s="4"/>
      <c r="Z7173" s="4"/>
      <c r="AA7173" s="4"/>
      <c r="AB7173" s="4"/>
      <c r="AC7173" s="4"/>
      <c r="AD7173" s="4"/>
      <c r="AE7173" s="4"/>
      <c r="AF7173" s="4"/>
      <c r="AG7173" s="4"/>
    </row>
    <row r="7174" spans="6:33" s="2" customFormat="1" x14ac:dyDescent="0.3">
      <c r="F7174" s="5"/>
      <c r="G7174" s="4"/>
      <c r="H7174" s="4"/>
      <c r="I7174" s="4"/>
      <c r="J7174" s="4"/>
      <c r="K7174" s="4"/>
      <c r="L7174" s="4"/>
      <c r="M7174" s="4"/>
      <c r="N7174" s="4"/>
      <c r="O7174" s="4"/>
      <c r="P7174" s="4"/>
      <c r="Q7174" s="4"/>
      <c r="R7174" s="4"/>
      <c r="S7174" s="4"/>
      <c r="T7174" s="4"/>
      <c r="U7174" s="4"/>
      <c r="V7174" s="4"/>
      <c r="W7174" s="4"/>
      <c r="X7174" s="4"/>
      <c r="Y7174" s="4"/>
      <c r="Z7174" s="4"/>
      <c r="AA7174" s="4"/>
      <c r="AB7174" s="4"/>
      <c r="AC7174" s="4"/>
      <c r="AD7174" s="4"/>
      <c r="AE7174" s="4"/>
      <c r="AF7174" s="4"/>
      <c r="AG7174" s="4"/>
    </row>
    <row r="7175" spans="6:33" s="2" customFormat="1" x14ac:dyDescent="0.3">
      <c r="F7175" s="5"/>
      <c r="G7175" s="4"/>
      <c r="H7175" s="4"/>
      <c r="I7175" s="4"/>
      <c r="J7175" s="4"/>
      <c r="K7175" s="4"/>
      <c r="L7175" s="4"/>
      <c r="M7175" s="4"/>
      <c r="N7175" s="4"/>
      <c r="O7175" s="4"/>
      <c r="P7175" s="4"/>
      <c r="Q7175" s="4"/>
      <c r="R7175" s="4"/>
      <c r="S7175" s="4"/>
      <c r="T7175" s="4"/>
      <c r="U7175" s="4"/>
      <c r="V7175" s="4"/>
      <c r="W7175" s="4"/>
      <c r="X7175" s="4"/>
      <c r="Y7175" s="4"/>
      <c r="Z7175" s="4"/>
      <c r="AA7175" s="4"/>
      <c r="AB7175" s="4"/>
      <c r="AC7175" s="4"/>
      <c r="AD7175" s="4"/>
      <c r="AE7175" s="4"/>
      <c r="AF7175" s="4"/>
      <c r="AG7175" s="4"/>
    </row>
    <row r="7176" spans="6:33" s="2" customFormat="1" x14ac:dyDescent="0.3">
      <c r="F7176" s="5"/>
      <c r="G7176" s="4"/>
      <c r="H7176" s="4"/>
      <c r="I7176" s="4"/>
      <c r="J7176" s="4"/>
      <c r="K7176" s="4"/>
      <c r="L7176" s="4"/>
      <c r="M7176" s="4"/>
      <c r="N7176" s="4"/>
      <c r="O7176" s="4"/>
      <c r="P7176" s="4"/>
      <c r="Q7176" s="4"/>
      <c r="R7176" s="4"/>
      <c r="S7176" s="4"/>
      <c r="T7176" s="4"/>
      <c r="U7176" s="4"/>
      <c r="V7176" s="4"/>
      <c r="W7176" s="4"/>
      <c r="X7176" s="4"/>
      <c r="Y7176" s="4"/>
      <c r="Z7176" s="4"/>
      <c r="AA7176" s="4"/>
      <c r="AB7176" s="4"/>
      <c r="AC7176" s="4"/>
      <c r="AD7176" s="4"/>
      <c r="AE7176" s="4"/>
      <c r="AF7176" s="4"/>
      <c r="AG7176" s="4"/>
    </row>
    <row r="7177" spans="6:33" s="2" customFormat="1" x14ac:dyDescent="0.3">
      <c r="F7177" s="5"/>
      <c r="G7177" s="4"/>
      <c r="H7177" s="4"/>
      <c r="I7177" s="4"/>
      <c r="J7177" s="4"/>
      <c r="K7177" s="4"/>
      <c r="L7177" s="4"/>
      <c r="M7177" s="4"/>
      <c r="N7177" s="4"/>
      <c r="O7177" s="4"/>
      <c r="P7177" s="4"/>
      <c r="Q7177" s="4"/>
      <c r="R7177" s="4"/>
      <c r="S7177" s="4"/>
      <c r="T7177" s="4"/>
      <c r="U7177" s="4"/>
      <c r="V7177" s="4"/>
      <c r="W7177" s="4"/>
      <c r="X7177" s="4"/>
      <c r="Y7177" s="4"/>
      <c r="Z7177" s="4"/>
      <c r="AA7177" s="4"/>
      <c r="AB7177" s="4"/>
      <c r="AC7177" s="4"/>
      <c r="AD7177" s="4"/>
      <c r="AE7177" s="4"/>
      <c r="AF7177" s="4"/>
      <c r="AG7177" s="4"/>
    </row>
    <row r="7178" spans="6:33" s="2" customFormat="1" x14ac:dyDescent="0.3">
      <c r="F7178" s="5"/>
      <c r="G7178" s="4"/>
      <c r="H7178" s="4"/>
      <c r="I7178" s="4"/>
      <c r="J7178" s="4"/>
      <c r="K7178" s="4"/>
      <c r="L7178" s="4"/>
      <c r="M7178" s="4"/>
      <c r="N7178" s="4"/>
      <c r="O7178" s="4"/>
      <c r="P7178" s="4"/>
      <c r="Q7178" s="4"/>
      <c r="R7178" s="4"/>
      <c r="S7178" s="4"/>
      <c r="T7178" s="4"/>
      <c r="U7178" s="4"/>
      <c r="V7178" s="4"/>
      <c r="W7178" s="4"/>
      <c r="X7178" s="4"/>
      <c r="Y7178" s="4"/>
      <c r="Z7178" s="4"/>
      <c r="AA7178" s="4"/>
      <c r="AB7178" s="4"/>
      <c r="AC7178" s="4"/>
      <c r="AD7178" s="4"/>
      <c r="AE7178" s="4"/>
      <c r="AF7178" s="4"/>
      <c r="AG7178" s="4"/>
    </row>
    <row r="7179" spans="6:33" s="2" customFormat="1" x14ac:dyDescent="0.3">
      <c r="F7179" s="5"/>
      <c r="G7179" s="4"/>
      <c r="H7179" s="4"/>
      <c r="I7179" s="4"/>
      <c r="J7179" s="4"/>
      <c r="K7179" s="4"/>
      <c r="L7179" s="4"/>
      <c r="M7179" s="4"/>
      <c r="N7179" s="4"/>
      <c r="O7179" s="4"/>
      <c r="P7179" s="4"/>
      <c r="Q7179" s="4"/>
      <c r="R7179" s="4"/>
      <c r="S7179" s="4"/>
      <c r="T7179" s="4"/>
      <c r="U7179" s="4"/>
      <c r="V7179" s="4"/>
      <c r="W7179" s="4"/>
      <c r="X7179" s="4"/>
      <c r="Y7179" s="4"/>
      <c r="Z7179" s="4"/>
      <c r="AA7179" s="4"/>
      <c r="AB7179" s="4"/>
      <c r="AC7179" s="4"/>
      <c r="AD7179" s="4"/>
      <c r="AE7179" s="4"/>
      <c r="AF7179" s="4"/>
      <c r="AG7179" s="4"/>
    </row>
    <row r="7180" spans="6:33" s="2" customFormat="1" x14ac:dyDescent="0.3">
      <c r="F7180" s="5"/>
      <c r="G7180" s="4"/>
      <c r="H7180" s="4"/>
      <c r="I7180" s="4"/>
      <c r="J7180" s="4"/>
      <c r="K7180" s="4"/>
      <c r="L7180" s="4"/>
      <c r="M7180" s="4"/>
      <c r="N7180" s="4"/>
      <c r="O7180" s="4"/>
      <c r="P7180" s="4"/>
      <c r="Q7180" s="4"/>
      <c r="R7180" s="4"/>
      <c r="S7180" s="4"/>
      <c r="T7180" s="4"/>
      <c r="U7180" s="4"/>
      <c r="V7180" s="4"/>
      <c r="W7180" s="4"/>
      <c r="X7180" s="4"/>
      <c r="Y7180" s="4"/>
      <c r="Z7180" s="4"/>
      <c r="AA7180" s="4"/>
      <c r="AB7180" s="4"/>
      <c r="AC7180" s="4"/>
      <c r="AD7180" s="4"/>
      <c r="AE7180" s="4"/>
      <c r="AF7180" s="4"/>
      <c r="AG7180" s="4"/>
    </row>
    <row r="7181" spans="6:33" s="2" customFormat="1" x14ac:dyDescent="0.3">
      <c r="F7181" s="5"/>
      <c r="G7181" s="4"/>
      <c r="H7181" s="4"/>
      <c r="I7181" s="4"/>
      <c r="J7181" s="4"/>
      <c r="K7181" s="4"/>
      <c r="L7181" s="4"/>
      <c r="M7181" s="4"/>
      <c r="N7181" s="4"/>
      <c r="O7181" s="4"/>
      <c r="P7181" s="4"/>
      <c r="Q7181" s="4"/>
      <c r="R7181" s="4"/>
      <c r="S7181" s="4"/>
      <c r="T7181" s="4"/>
      <c r="U7181" s="4"/>
      <c r="V7181" s="4"/>
      <c r="W7181" s="4"/>
      <c r="X7181" s="4"/>
      <c r="Y7181" s="4"/>
      <c r="Z7181" s="4"/>
      <c r="AA7181" s="4"/>
      <c r="AB7181" s="4"/>
      <c r="AC7181" s="4"/>
      <c r="AD7181" s="4"/>
      <c r="AE7181" s="4"/>
      <c r="AF7181" s="4"/>
      <c r="AG7181" s="4"/>
    </row>
    <row r="7182" spans="6:33" s="2" customFormat="1" x14ac:dyDescent="0.3">
      <c r="F7182" s="5"/>
      <c r="G7182" s="4"/>
      <c r="H7182" s="4"/>
      <c r="I7182" s="4"/>
      <c r="J7182" s="4"/>
      <c r="K7182" s="4"/>
      <c r="L7182" s="4"/>
      <c r="M7182" s="4"/>
      <c r="N7182" s="4"/>
      <c r="O7182" s="4"/>
      <c r="P7182" s="4"/>
      <c r="Q7182" s="4"/>
      <c r="R7182" s="4"/>
      <c r="S7182" s="4"/>
      <c r="T7182" s="4"/>
      <c r="U7182" s="4"/>
      <c r="V7182" s="4"/>
      <c r="W7182" s="4"/>
      <c r="X7182" s="4"/>
      <c r="Y7182" s="4"/>
      <c r="Z7182" s="4"/>
      <c r="AA7182" s="4"/>
      <c r="AB7182" s="4"/>
      <c r="AC7182" s="4"/>
      <c r="AD7182" s="4"/>
      <c r="AE7182" s="4"/>
      <c r="AF7182" s="4"/>
      <c r="AG7182" s="4"/>
    </row>
    <row r="7183" spans="6:33" s="2" customFormat="1" x14ac:dyDescent="0.3">
      <c r="F7183" s="5"/>
      <c r="G7183" s="4"/>
      <c r="H7183" s="4"/>
      <c r="I7183" s="4"/>
      <c r="J7183" s="4"/>
      <c r="K7183" s="4"/>
      <c r="L7183" s="4"/>
      <c r="M7183" s="4"/>
      <c r="N7183" s="4"/>
      <c r="O7183" s="4"/>
      <c r="P7183" s="4"/>
      <c r="Q7183" s="4"/>
      <c r="R7183" s="4"/>
      <c r="S7183" s="4"/>
      <c r="T7183" s="4"/>
      <c r="U7183" s="4"/>
      <c r="V7183" s="4"/>
      <c r="W7183" s="4"/>
      <c r="X7183" s="4"/>
      <c r="Y7183" s="4"/>
      <c r="Z7183" s="4"/>
      <c r="AA7183" s="4"/>
      <c r="AB7183" s="4"/>
      <c r="AC7183" s="4"/>
      <c r="AD7183" s="4"/>
      <c r="AE7183" s="4"/>
      <c r="AF7183" s="4"/>
      <c r="AG7183" s="4"/>
    </row>
    <row r="7184" spans="6:33" s="2" customFormat="1" x14ac:dyDescent="0.3">
      <c r="F7184" s="5"/>
      <c r="G7184" s="4"/>
      <c r="H7184" s="4"/>
      <c r="I7184" s="4"/>
      <c r="J7184" s="4"/>
      <c r="K7184" s="4"/>
      <c r="L7184" s="4"/>
      <c r="M7184" s="4"/>
      <c r="N7184" s="4"/>
      <c r="O7184" s="4"/>
      <c r="P7184" s="4"/>
      <c r="Q7184" s="4"/>
      <c r="R7184" s="4"/>
      <c r="S7184" s="4"/>
      <c r="T7184" s="4"/>
      <c r="U7184" s="4"/>
      <c r="V7184" s="4"/>
      <c r="W7184" s="4"/>
      <c r="X7184" s="4"/>
      <c r="Y7184" s="4"/>
      <c r="Z7184" s="4"/>
      <c r="AA7184" s="4"/>
      <c r="AB7184" s="4"/>
      <c r="AC7184" s="4"/>
      <c r="AD7184" s="4"/>
      <c r="AE7184" s="4"/>
      <c r="AF7184" s="4"/>
      <c r="AG7184" s="4"/>
    </row>
    <row r="7185" spans="6:33" s="2" customFormat="1" x14ac:dyDescent="0.3">
      <c r="F7185" s="5"/>
      <c r="G7185" s="4"/>
      <c r="H7185" s="4"/>
      <c r="I7185" s="4"/>
      <c r="J7185" s="4"/>
      <c r="K7185" s="4"/>
      <c r="L7185" s="4"/>
      <c r="M7185" s="4"/>
      <c r="N7185" s="4"/>
      <c r="O7185" s="4"/>
      <c r="P7185" s="4"/>
      <c r="Q7185" s="4"/>
      <c r="R7185" s="4"/>
      <c r="S7185" s="4"/>
      <c r="T7185" s="4"/>
      <c r="U7185" s="4"/>
      <c r="V7185" s="4"/>
      <c r="W7185" s="4"/>
      <c r="X7185" s="4"/>
      <c r="Y7185" s="4"/>
      <c r="Z7185" s="4"/>
      <c r="AA7185" s="4"/>
      <c r="AB7185" s="4"/>
      <c r="AC7185" s="4"/>
      <c r="AD7185" s="4"/>
      <c r="AE7185" s="4"/>
      <c r="AF7185" s="4"/>
      <c r="AG7185" s="4"/>
    </row>
    <row r="7186" spans="6:33" s="2" customFormat="1" x14ac:dyDescent="0.3">
      <c r="F7186" s="5"/>
      <c r="G7186" s="4"/>
      <c r="H7186" s="4"/>
      <c r="I7186" s="4"/>
      <c r="J7186" s="4"/>
      <c r="K7186" s="4"/>
      <c r="L7186" s="4"/>
      <c r="M7186" s="4"/>
      <c r="N7186" s="4"/>
      <c r="O7186" s="4"/>
      <c r="P7186" s="4"/>
      <c r="Q7186" s="4"/>
      <c r="R7186" s="4"/>
      <c r="S7186" s="4"/>
      <c r="T7186" s="4"/>
      <c r="U7186" s="4"/>
      <c r="V7186" s="4"/>
      <c r="W7186" s="4"/>
      <c r="X7186" s="4"/>
      <c r="Y7186" s="4"/>
      <c r="Z7186" s="4"/>
      <c r="AA7186" s="4"/>
      <c r="AB7186" s="4"/>
      <c r="AC7186" s="4"/>
      <c r="AD7186" s="4"/>
      <c r="AE7186" s="4"/>
      <c r="AF7186" s="4"/>
      <c r="AG7186" s="4"/>
    </row>
    <row r="7187" spans="6:33" s="2" customFormat="1" x14ac:dyDescent="0.3">
      <c r="F7187" s="5"/>
      <c r="G7187" s="4"/>
      <c r="H7187" s="4"/>
      <c r="I7187" s="4"/>
      <c r="J7187" s="4"/>
      <c r="K7187" s="4"/>
      <c r="L7187" s="4"/>
      <c r="M7187" s="4"/>
      <c r="N7187" s="4"/>
      <c r="O7187" s="4"/>
      <c r="P7187" s="4"/>
      <c r="Q7187" s="4"/>
      <c r="R7187" s="4"/>
      <c r="S7187" s="4"/>
      <c r="T7187" s="4"/>
      <c r="U7187" s="4"/>
      <c r="V7187" s="4"/>
      <c r="W7187" s="4"/>
      <c r="X7187" s="4"/>
      <c r="Y7187" s="4"/>
      <c r="Z7187" s="4"/>
      <c r="AA7187" s="4"/>
      <c r="AB7187" s="4"/>
      <c r="AC7187" s="4"/>
      <c r="AD7187" s="4"/>
      <c r="AE7187" s="4"/>
      <c r="AF7187" s="4"/>
      <c r="AG7187" s="4"/>
    </row>
    <row r="7188" spans="6:33" s="2" customFormat="1" x14ac:dyDescent="0.3">
      <c r="F7188" s="5"/>
      <c r="G7188" s="4"/>
      <c r="H7188" s="4"/>
      <c r="I7188" s="4"/>
      <c r="J7188" s="4"/>
      <c r="K7188" s="4"/>
      <c r="L7188" s="4"/>
      <c r="M7188" s="4"/>
      <c r="N7188" s="4"/>
      <c r="O7188" s="4"/>
      <c r="P7188" s="4"/>
      <c r="Q7188" s="4"/>
      <c r="R7188" s="4"/>
      <c r="S7188" s="4"/>
      <c r="T7188" s="4"/>
      <c r="U7188" s="4"/>
      <c r="V7188" s="4"/>
      <c r="W7188" s="4"/>
      <c r="X7188" s="4"/>
      <c r="Y7188" s="4"/>
      <c r="Z7188" s="4"/>
      <c r="AA7188" s="4"/>
      <c r="AB7188" s="4"/>
      <c r="AC7188" s="4"/>
      <c r="AD7188" s="4"/>
      <c r="AE7188" s="4"/>
      <c r="AF7188" s="4"/>
      <c r="AG7188" s="4"/>
    </row>
    <row r="7189" spans="6:33" s="2" customFormat="1" x14ac:dyDescent="0.3">
      <c r="F7189" s="5"/>
      <c r="G7189" s="4"/>
      <c r="H7189" s="4"/>
      <c r="I7189" s="4"/>
      <c r="J7189" s="4"/>
      <c r="K7189" s="4"/>
      <c r="L7189" s="4"/>
      <c r="M7189" s="4"/>
      <c r="N7189" s="4"/>
      <c r="O7189" s="4"/>
      <c r="P7189" s="4"/>
      <c r="Q7189" s="4"/>
      <c r="R7189" s="4"/>
      <c r="S7189" s="4"/>
      <c r="T7189" s="4"/>
      <c r="U7189" s="4"/>
      <c r="V7189" s="4"/>
      <c r="W7189" s="4"/>
      <c r="X7189" s="4"/>
      <c r="Y7189" s="4"/>
      <c r="Z7189" s="4"/>
      <c r="AA7189" s="4"/>
      <c r="AB7189" s="4"/>
      <c r="AC7189" s="4"/>
      <c r="AD7189" s="4"/>
      <c r="AE7189" s="4"/>
      <c r="AF7189" s="4"/>
      <c r="AG7189" s="4"/>
    </row>
    <row r="7190" spans="6:33" s="2" customFormat="1" x14ac:dyDescent="0.3">
      <c r="F7190" s="5"/>
      <c r="G7190" s="4"/>
      <c r="H7190" s="4"/>
      <c r="I7190" s="4"/>
      <c r="J7190" s="4"/>
      <c r="K7190" s="4"/>
      <c r="L7190" s="4"/>
      <c r="M7190" s="4"/>
      <c r="N7190" s="4"/>
      <c r="O7190" s="4"/>
      <c r="P7190" s="4"/>
      <c r="Q7190" s="4"/>
      <c r="R7190" s="4"/>
      <c r="S7190" s="4"/>
      <c r="T7190" s="4"/>
      <c r="U7190" s="4"/>
      <c r="V7190" s="4"/>
      <c r="W7190" s="4"/>
      <c r="X7190" s="4"/>
      <c r="Y7190" s="4"/>
      <c r="Z7190" s="4"/>
      <c r="AA7190" s="4"/>
      <c r="AB7190" s="4"/>
      <c r="AC7190" s="4"/>
      <c r="AD7190" s="4"/>
      <c r="AE7190" s="4"/>
      <c r="AF7190" s="4"/>
      <c r="AG7190" s="4"/>
    </row>
    <row r="7191" spans="6:33" s="2" customFormat="1" x14ac:dyDescent="0.3">
      <c r="F7191" s="5"/>
      <c r="G7191" s="4"/>
      <c r="H7191" s="4"/>
      <c r="I7191" s="4"/>
      <c r="J7191" s="4"/>
      <c r="K7191" s="4"/>
      <c r="L7191" s="4"/>
      <c r="M7191" s="4"/>
      <c r="N7191" s="4"/>
      <c r="O7191" s="4"/>
      <c r="P7191" s="4"/>
      <c r="Q7191" s="4"/>
      <c r="R7191" s="4"/>
      <c r="S7191" s="4"/>
      <c r="T7191" s="4"/>
      <c r="U7191" s="4"/>
      <c r="V7191" s="4"/>
      <c r="W7191" s="4"/>
      <c r="X7191" s="4"/>
      <c r="Y7191" s="4"/>
      <c r="Z7191" s="4"/>
      <c r="AA7191" s="4"/>
      <c r="AB7191" s="4"/>
      <c r="AC7191" s="4"/>
      <c r="AD7191" s="4"/>
      <c r="AE7191" s="4"/>
      <c r="AF7191" s="4"/>
      <c r="AG7191" s="4"/>
    </row>
    <row r="7192" spans="6:33" s="2" customFormat="1" x14ac:dyDescent="0.3">
      <c r="F7192" s="5"/>
      <c r="G7192" s="4"/>
      <c r="H7192" s="4"/>
      <c r="I7192" s="4"/>
      <c r="J7192" s="4"/>
      <c r="K7192" s="4"/>
      <c r="L7192" s="4"/>
      <c r="M7192" s="4"/>
      <c r="N7192" s="4"/>
      <c r="O7192" s="4"/>
      <c r="P7192" s="4"/>
      <c r="Q7192" s="4"/>
      <c r="R7192" s="4"/>
      <c r="S7192" s="4"/>
      <c r="T7192" s="4"/>
      <c r="U7192" s="4"/>
      <c r="V7192" s="4"/>
      <c r="W7192" s="4"/>
      <c r="X7192" s="4"/>
      <c r="Y7192" s="4"/>
      <c r="Z7192" s="4"/>
      <c r="AA7192" s="4"/>
      <c r="AB7192" s="4"/>
      <c r="AC7192" s="4"/>
      <c r="AD7192" s="4"/>
      <c r="AE7192" s="4"/>
      <c r="AF7192" s="4"/>
      <c r="AG7192" s="4"/>
    </row>
    <row r="7193" spans="6:33" s="2" customFormat="1" x14ac:dyDescent="0.3">
      <c r="F7193" s="5"/>
      <c r="G7193" s="4"/>
      <c r="H7193" s="4"/>
      <c r="I7193" s="4"/>
      <c r="J7193" s="4"/>
      <c r="K7193" s="4"/>
      <c r="L7193" s="4"/>
      <c r="M7193" s="4"/>
      <c r="N7193" s="4"/>
      <c r="O7193" s="4"/>
      <c r="P7193" s="4"/>
      <c r="Q7193" s="4"/>
      <c r="R7193" s="4"/>
      <c r="S7193" s="4"/>
      <c r="T7193" s="4"/>
      <c r="U7193" s="4"/>
      <c r="V7193" s="4"/>
      <c r="W7193" s="4"/>
      <c r="X7193" s="4"/>
      <c r="Y7193" s="4"/>
      <c r="Z7193" s="4"/>
      <c r="AA7193" s="4"/>
      <c r="AB7193" s="4"/>
      <c r="AC7193" s="4"/>
      <c r="AD7193" s="4"/>
      <c r="AE7193" s="4"/>
      <c r="AF7193" s="4"/>
      <c r="AG7193" s="4"/>
    </row>
    <row r="7194" spans="6:33" s="2" customFormat="1" x14ac:dyDescent="0.3">
      <c r="F7194" s="5"/>
      <c r="G7194" s="4"/>
      <c r="H7194" s="4"/>
      <c r="I7194" s="4"/>
      <c r="J7194" s="4"/>
      <c r="K7194" s="4"/>
      <c r="L7194" s="4"/>
      <c r="M7194" s="4"/>
      <c r="N7194" s="4"/>
      <c r="O7194" s="4"/>
      <c r="P7194" s="4"/>
      <c r="Q7194" s="4"/>
      <c r="R7194" s="4"/>
      <c r="S7194" s="4"/>
      <c r="T7194" s="4"/>
      <c r="U7194" s="4"/>
      <c r="V7194" s="4"/>
      <c r="W7194" s="4"/>
      <c r="X7194" s="4"/>
      <c r="Y7194" s="4"/>
      <c r="Z7194" s="4"/>
      <c r="AA7194" s="4"/>
      <c r="AB7194" s="4"/>
      <c r="AC7194" s="4"/>
      <c r="AD7194" s="4"/>
      <c r="AE7194" s="4"/>
      <c r="AF7194" s="4"/>
      <c r="AG7194" s="4"/>
    </row>
    <row r="7195" spans="6:33" s="2" customFormat="1" x14ac:dyDescent="0.3">
      <c r="F7195" s="5"/>
      <c r="G7195" s="4"/>
      <c r="H7195" s="4"/>
      <c r="I7195" s="4"/>
      <c r="J7195" s="4"/>
      <c r="K7195" s="4"/>
      <c r="L7195" s="4"/>
      <c r="M7195" s="4"/>
      <c r="N7195" s="4"/>
      <c r="O7195" s="4"/>
      <c r="P7195" s="4"/>
      <c r="Q7195" s="4"/>
      <c r="R7195" s="4"/>
      <c r="S7195" s="4"/>
      <c r="T7195" s="4"/>
      <c r="U7195" s="4"/>
      <c r="V7195" s="4"/>
      <c r="W7195" s="4"/>
      <c r="X7195" s="4"/>
      <c r="Y7195" s="4"/>
      <c r="Z7195" s="4"/>
      <c r="AA7195" s="4"/>
      <c r="AB7195" s="4"/>
      <c r="AC7195" s="4"/>
      <c r="AD7195" s="4"/>
      <c r="AE7195" s="4"/>
      <c r="AF7195" s="4"/>
      <c r="AG7195" s="4"/>
    </row>
    <row r="7196" spans="6:33" s="2" customFormat="1" x14ac:dyDescent="0.3">
      <c r="F7196" s="5"/>
      <c r="G7196" s="4"/>
      <c r="H7196" s="4"/>
      <c r="I7196" s="4"/>
      <c r="J7196" s="4"/>
      <c r="K7196" s="4"/>
      <c r="L7196" s="4"/>
      <c r="M7196" s="4"/>
      <c r="N7196" s="4"/>
      <c r="O7196" s="4"/>
      <c r="P7196" s="4"/>
      <c r="Q7196" s="4"/>
      <c r="R7196" s="4"/>
      <c r="S7196" s="4"/>
      <c r="T7196" s="4"/>
      <c r="U7196" s="4"/>
      <c r="V7196" s="4"/>
      <c r="W7196" s="4"/>
      <c r="X7196" s="4"/>
      <c r="Y7196" s="4"/>
      <c r="Z7196" s="4"/>
      <c r="AA7196" s="4"/>
      <c r="AB7196" s="4"/>
      <c r="AC7196" s="4"/>
      <c r="AD7196" s="4"/>
      <c r="AE7196" s="4"/>
      <c r="AF7196" s="4"/>
      <c r="AG7196" s="4"/>
    </row>
    <row r="7197" spans="6:33" s="2" customFormat="1" x14ac:dyDescent="0.3">
      <c r="F7197" s="5"/>
      <c r="G7197" s="4"/>
      <c r="H7197" s="4"/>
      <c r="I7197" s="4"/>
      <c r="J7197" s="4"/>
      <c r="K7197" s="4"/>
      <c r="L7197" s="4"/>
      <c r="M7197" s="4"/>
      <c r="N7197" s="4"/>
      <c r="O7197" s="4"/>
      <c r="P7197" s="4"/>
      <c r="Q7197" s="4"/>
      <c r="R7197" s="4"/>
      <c r="S7197" s="4"/>
      <c r="T7197" s="4"/>
      <c r="U7197" s="4"/>
      <c r="V7197" s="4"/>
      <c r="W7197" s="4"/>
      <c r="X7197" s="4"/>
      <c r="Y7197" s="4"/>
      <c r="Z7197" s="4"/>
      <c r="AA7197" s="4"/>
      <c r="AB7197" s="4"/>
      <c r="AC7197" s="4"/>
      <c r="AD7197" s="4"/>
      <c r="AE7197" s="4"/>
      <c r="AF7197" s="4"/>
      <c r="AG7197" s="4"/>
    </row>
    <row r="7198" spans="6:33" s="2" customFormat="1" x14ac:dyDescent="0.3">
      <c r="F7198" s="5"/>
      <c r="G7198" s="4"/>
      <c r="H7198" s="4"/>
      <c r="I7198" s="4"/>
      <c r="J7198" s="4"/>
      <c r="K7198" s="4"/>
      <c r="L7198" s="4"/>
      <c r="M7198" s="4"/>
      <c r="N7198" s="4"/>
      <c r="O7198" s="4"/>
      <c r="P7198" s="4"/>
      <c r="Q7198" s="4"/>
      <c r="R7198" s="4"/>
      <c r="S7198" s="4"/>
      <c r="T7198" s="4"/>
      <c r="U7198" s="4"/>
      <c r="V7198" s="4"/>
      <c r="W7198" s="4"/>
      <c r="X7198" s="4"/>
      <c r="Y7198" s="4"/>
      <c r="Z7198" s="4"/>
      <c r="AA7198" s="4"/>
      <c r="AB7198" s="4"/>
      <c r="AC7198" s="4"/>
      <c r="AD7198" s="4"/>
      <c r="AE7198" s="4"/>
      <c r="AF7198" s="4"/>
      <c r="AG7198" s="4"/>
    </row>
    <row r="7199" spans="6:33" s="2" customFormat="1" x14ac:dyDescent="0.3">
      <c r="F7199" s="5"/>
      <c r="G7199" s="4"/>
      <c r="H7199" s="4"/>
      <c r="I7199" s="4"/>
      <c r="J7199" s="4"/>
      <c r="K7199" s="4"/>
      <c r="L7199" s="4"/>
      <c r="M7199" s="4"/>
      <c r="N7199" s="4"/>
      <c r="O7199" s="4"/>
      <c r="P7199" s="4"/>
      <c r="Q7199" s="4"/>
      <c r="R7199" s="4"/>
      <c r="S7199" s="4"/>
      <c r="T7199" s="4"/>
      <c r="U7199" s="4"/>
      <c r="V7199" s="4"/>
      <c r="W7199" s="4"/>
      <c r="X7199" s="4"/>
      <c r="Y7199" s="4"/>
      <c r="Z7199" s="4"/>
      <c r="AA7199" s="4"/>
      <c r="AB7199" s="4"/>
      <c r="AC7199" s="4"/>
      <c r="AD7199" s="4"/>
      <c r="AE7199" s="4"/>
      <c r="AF7199" s="4"/>
      <c r="AG7199" s="4"/>
    </row>
    <row r="7200" spans="6:33" s="2" customFormat="1" x14ac:dyDescent="0.3">
      <c r="F7200" s="5"/>
      <c r="G7200" s="4"/>
      <c r="H7200" s="4"/>
      <c r="I7200" s="4"/>
      <c r="J7200" s="4"/>
      <c r="K7200" s="4"/>
      <c r="L7200" s="4"/>
      <c r="M7200" s="4"/>
      <c r="N7200" s="4"/>
      <c r="O7200" s="4"/>
      <c r="P7200" s="4"/>
      <c r="Q7200" s="4"/>
      <c r="R7200" s="4"/>
      <c r="S7200" s="4"/>
      <c r="T7200" s="4"/>
      <c r="U7200" s="4"/>
      <c r="V7200" s="4"/>
      <c r="W7200" s="4"/>
      <c r="X7200" s="4"/>
      <c r="Y7200" s="4"/>
      <c r="Z7200" s="4"/>
      <c r="AA7200" s="4"/>
      <c r="AB7200" s="4"/>
      <c r="AC7200" s="4"/>
      <c r="AD7200" s="4"/>
      <c r="AE7200" s="4"/>
      <c r="AF7200" s="4"/>
      <c r="AG7200" s="4"/>
    </row>
    <row r="7201" spans="6:33" s="2" customFormat="1" x14ac:dyDescent="0.3">
      <c r="F7201" s="5"/>
      <c r="G7201" s="4"/>
      <c r="H7201" s="4"/>
      <c r="I7201" s="4"/>
      <c r="J7201" s="4"/>
      <c r="K7201" s="4"/>
      <c r="L7201" s="4"/>
      <c r="M7201" s="4"/>
      <c r="N7201" s="4"/>
      <c r="O7201" s="4"/>
      <c r="P7201" s="4"/>
      <c r="Q7201" s="4"/>
      <c r="R7201" s="4"/>
      <c r="S7201" s="4"/>
      <c r="T7201" s="4"/>
      <c r="U7201" s="4"/>
      <c r="V7201" s="4"/>
      <c r="W7201" s="4"/>
      <c r="X7201" s="4"/>
      <c r="Y7201" s="4"/>
      <c r="Z7201" s="4"/>
      <c r="AA7201" s="4"/>
      <c r="AB7201" s="4"/>
      <c r="AC7201" s="4"/>
      <c r="AD7201" s="4"/>
      <c r="AE7201" s="4"/>
      <c r="AF7201" s="4"/>
      <c r="AG7201" s="4"/>
    </row>
    <row r="7202" spans="6:33" s="2" customFormat="1" x14ac:dyDescent="0.3">
      <c r="F7202" s="5"/>
      <c r="G7202" s="4"/>
      <c r="H7202" s="4"/>
      <c r="I7202" s="4"/>
      <c r="J7202" s="4"/>
      <c r="K7202" s="4"/>
      <c r="L7202" s="4"/>
      <c r="M7202" s="4"/>
      <c r="N7202" s="4"/>
      <c r="O7202" s="4"/>
      <c r="P7202" s="4"/>
      <c r="Q7202" s="4"/>
      <c r="R7202" s="4"/>
      <c r="S7202" s="4"/>
      <c r="T7202" s="4"/>
      <c r="U7202" s="4"/>
      <c r="V7202" s="4"/>
      <c r="W7202" s="4"/>
      <c r="X7202" s="4"/>
      <c r="Y7202" s="4"/>
      <c r="Z7202" s="4"/>
      <c r="AA7202" s="4"/>
      <c r="AB7202" s="4"/>
      <c r="AC7202" s="4"/>
      <c r="AD7202" s="4"/>
      <c r="AE7202" s="4"/>
      <c r="AF7202" s="4"/>
      <c r="AG7202" s="4"/>
    </row>
    <row r="7203" spans="6:33" s="2" customFormat="1" x14ac:dyDescent="0.3">
      <c r="F7203" s="5"/>
      <c r="G7203" s="4"/>
      <c r="H7203" s="4"/>
      <c r="I7203" s="4"/>
      <c r="J7203" s="4"/>
      <c r="K7203" s="4"/>
      <c r="L7203" s="4"/>
      <c r="M7203" s="4"/>
      <c r="N7203" s="4"/>
      <c r="O7203" s="4"/>
      <c r="P7203" s="4"/>
      <c r="Q7203" s="4"/>
      <c r="R7203" s="4"/>
      <c r="S7203" s="4"/>
      <c r="T7203" s="4"/>
      <c r="U7203" s="4"/>
      <c r="V7203" s="4"/>
      <c r="W7203" s="4"/>
      <c r="X7203" s="4"/>
      <c r="Y7203" s="4"/>
      <c r="Z7203" s="4"/>
      <c r="AA7203" s="4"/>
      <c r="AB7203" s="4"/>
      <c r="AC7203" s="4"/>
      <c r="AD7203" s="4"/>
      <c r="AE7203" s="4"/>
      <c r="AF7203" s="4"/>
      <c r="AG7203" s="4"/>
    </row>
    <row r="7204" spans="6:33" s="2" customFormat="1" x14ac:dyDescent="0.3">
      <c r="F7204" s="5"/>
      <c r="G7204" s="4"/>
      <c r="H7204" s="4"/>
      <c r="I7204" s="4"/>
      <c r="J7204" s="4"/>
      <c r="K7204" s="4"/>
      <c r="L7204" s="4"/>
      <c r="M7204" s="4"/>
      <c r="N7204" s="4"/>
      <c r="O7204" s="4"/>
      <c r="P7204" s="4"/>
      <c r="Q7204" s="4"/>
      <c r="R7204" s="4"/>
      <c r="S7204" s="4"/>
      <c r="T7204" s="4"/>
      <c r="U7204" s="4"/>
      <c r="V7204" s="4"/>
      <c r="W7204" s="4"/>
      <c r="X7204" s="4"/>
      <c r="Y7204" s="4"/>
      <c r="Z7204" s="4"/>
      <c r="AA7204" s="4"/>
      <c r="AB7204" s="4"/>
      <c r="AC7204" s="4"/>
      <c r="AD7204" s="4"/>
      <c r="AE7204" s="4"/>
      <c r="AF7204" s="4"/>
      <c r="AG7204" s="4"/>
    </row>
    <row r="7205" spans="6:33" s="2" customFormat="1" x14ac:dyDescent="0.3">
      <c r="F7205" s="5"/>
      <c r="G7205" s="4"/>
      <c r="H7205" s="4"/>
      <c r="I7205" s="4"/>
      <c r="J7205" s="4"/>
      <c r="K7205" s="4"/>
      <c r="L7205" s="4"/>
      <c r="M7205" s="4"/>
      <c r="N7205" s="4"/>
      <c r="O7205" s="4"/>
      <c r="P7205" s="4"/>
      <c r="Q7205" s="4"/>
      <c r="R7205" s="4"/>
      <c r="S7205" s="4"/>
      <c r="T7205" s="4"/>
      <c r="U7205" s="4"/>
      <c r="V7205" s="4"/>
      <c r="W7205" s="4"/>
      <c r="X7205" s="4"/>
      <c r="Y7205" s="4"/>
      <c r="Z7205" s="4"/>
      <c r="AA7205" s="4"/>
      <c r="AB7205" s="4"/>
      <c r="AC7205" s="4"/>
      <c r="AD7205" s="4"/>
      <c r="AE7205" s="4"/>
      <c r="AF7205" s="4"/>
      <c r="AG7205" s="4"/>
    </row>
    <row r="7206" spans="6:33" s="2" customFormat="1" x14ac:dyDescent="0.3">
      <c r="F7206" s="5"/>
      <c r="G7206" s="4"/>
      <c r="I7206" s="3"/>
      <c r="K7206" s="6"/>
    </row>
    <row r="7207" spans="6:33" s="2" customFormat="1" x14ac:dyDescent="0.3">
      <c r="F7207" s="5"/>
      <c r="G7207" s="4"/>
      <c r="I7207" s="3"/>
      <c r="K7207" s="6"/>
    </row>
    <row r="7208" spans="6:33" s="2" customFormat="1" x14ac:dyDescent="0.3">
      <c r="F7208" s="5"/>
      <c r="G7208" s="4"/>
      <c r="I7208" s="3"/>
      <c r="K7208" s="6"/>
    </row>
    <row r="7209" spans="6:33" s="2" customFormat="1" x14ac:dyDescent="0.3">
      <c r="F7209" s="5"/>
      <c r="G7209" s="4"/>
      <c r="I7209" s="3"/>
      <c r="K7209" s="6"/>
    </row>
    <row r="7210" spans="6:33" s="2" customFormat="1" x14ac:dyDescent="0.3">
      <c r="F7210" s="5"/>
      <c r="G7210" s="4"/>
      <c r="I7210" s="3"/>
      <c r="K7210" s="6"/>
    </row>
    <row r="7211" spans="6:33" s="2" customFormat="1" x14ac:dyDescent="0.3">
      <c r="F7211" s="5"/>
      <c r="G7211" s="4"/>
      <c r="I7211" s="3"/>
      <c r="K7211" s="6"/>
    </row>
    <row r="7212" spans="6:33" s="2" customFormat="1" x14ac:dyDescent="0.3">
      <c r="F7212" s="5"/>
      <c r="G7212" s="4"/>
      <c r="I7212" s="3"/>
      <c r="K7212" s="6"/>
    </row>
    <row r="7213" spans="6:33" s="2" customFormat="1" x14ac:dyDescent="0.3">
      <c r="F7213" s="5"/>
      <c r="G7213" s="4"/>
      <c r="I7213" s="3"/>
      <c r="K7213" s="6"/>
    </row>
    <row r="7214" spans="6:33" s="2" customFormat="1" x14ac:dyDescent="0.3">
      <c r="F7214" s="5"/>
      <c r="G7214" s="4"/>
      <c r="I7214" s="3"/>
      <c r="K7214" s="6"/>
    </row>
    <row r="7215" spans="6:33" s="2" customFormat="1" x14ac:dyDescent="0.3">
      <c r="F7215" s="5"/>
      <c r="G7215" s="4"/>
      <c r="I7215" s="3"/>
      <c r="K7215" s="6"/>
    </row>
    <row r="7216" spans="6:33" s="2" customFormat="1" x14ac:dyDescent="0.3">
      <c r="F7216" s="5"/>
      <c r="G7216" s="4"/>
      <c r="I7216" s="3"/>
      <c r="K7216" s="6"/>
    </row>
    <row r="7217" spans="6:11" s="2" customFormat="1" x14ac:dyDescent="0.3">
      <c r="F7217" s="5"/>
      <c r="G7217" s="4"/>
      <c r="I7217" s="3"/>
      <c r="K7217" s="6"/>
    </row>
    <row r="7218" spans="6:11" s="2" customFormat="1" x14ac:dyDescent="0.3">
      <c r="F7218" s="5"/>
      <c r="G7218" s="4"/>
      <c r="I7218" s="3"/>
      <c r="K7218" s="6"/>
    </row>
    <row r="7219" spans="6:11" s="2" customFormat="1" x14ac:dyDescent="0.3">
      <c r="F7219" s="5"/>
      <c r="G7219" s="4"/>
      <c r="I7219" s="3"/>
      <c r="K7219" s="6"/>
    </row>
    <row r="7220" spans="6:11" s="2" customFormat="1" x14ac:dyDescent="0.3">
      <c r="F7220" s="5"/>
      <c r="G7220" s="4"/>
      <c r="I7220" s="3"/>
      <c r="K7220" s="6"/>
    </row>
    <row r="7221" spans="6:11" s="2" customFormat="1" x14ac:dyDescent="0.3">
      <c r="F7221" s="5"/>
      <c r="G7221" s="4"/>
      <c r="I7221" s="3"/>
      <c r="K7221" s="6"/>
    </row>
    <row r="7222" spans="6:11" s="2" customFormat="1" x14ac:dyDescent="0.3">
      <c r="F7222" s="5"/>
      <c r="G7222" s="4"/>
      <c r="I7222" s="3"/>
      <c r="K7222" s="6"/>
    </row>
    <row r="7223" spans="6:11" s="2" customFormat="1" x14ac:dyDescent="0.3">
      <c r="F7223" s="5"/>
      <c r="G7223" s="4"/>
      <c r="I7223" s="3"/>
      <c r="K7223" s="6"/>
    </row>
    <row r="7224" spans="6:11" s="2" customFormat="1" x14ac:dyDescent="0.3">
      <c r="F7224" s="5"/>
      <c r="G7224" s="4"/>
      <c r="I7224" s="3"/>
      <c r="K7224" s="6"/>
    </row>
    <row r="7225" spans="6:11" s="2" customFormat="1" x14ac:dyDescent="0.3">
      <c r="F7225" s="5"/>
      <c r="G7225" s="4"/>
      <c r="I7225" s="3"/>
      <c r="K7225" s="6"/>
    </row>
    <row r="7226" spans="6:11" s="2" customFormat="1" x14ac:dyDescent="0.3">
      <c r="F7226" s="5"/>
      <c r="G7226" s="4"/>
      <c r="I7226" s="3"/>
      <c r="K7226" s="6"/>
    </row>
    <row r="7227" spans="6:11" s="2" customFormat="1" x14ac:dyDescent="0.3">
      <c r="F7227" s="5"/>
      <c r="G7227" s="4"/>
      <c r="I7227" s="3"/>
      <c r="K7227" s="6"/>
    </row>
    <row r="7228" spans="6:11" s="2" customFormat="1" x14ac:dyDescent="0.3">
      <c r="F7228" s="5"/>
      <c r="G7228" s="4"/>
      <c r="I7228" s="3"/>
      <c r="K7228" s="6"/>
    </row>
    <row r="7229" spans="6:11" s="2" customFormat="1" x14ac:dyDescent="0.3">
      <c r="F7229" s="5"/>
      <c r="G7229" s="4"/>
      <c r="I7229" s="3"/>
      <c r="K7229" s="6"/>
    </row>
    <row r="7230" spans="6:11" s="2" customFormat="1" x14ac:dyDescent="0.3">
      <c r="F7230" s="5"/>
      <c r="G7230" s="4"/>
      <c r="I7230" s="3"/>
      <c r="K7230" s="6"/>
    </row>
    <row r="7231" spans="6:11" s="2" customFormat="1" x14ac:dyDescent="0.3">
      <c r="F7231" s="5"/>
      <c r="G7231" s="4"/>
      <c r="I7231" s="3"/>
      <c r="K7231" s="6"/>
    </row>
    <row r="7232" spans="6:11" s="2" customFormat="1" x14ac:dyDescent="0.3">
      <c r="F7232" s="5"/>
      <c r="G7232" s="4"/>
      <c r="I7232" s="3"/>
      <c r="K7232" s="6"/>
    </row>
    <row r="7233" spans="6:11" s="2" customFormat="1" x14ac:dyDescent="0.3">
      <c r="F7233" s="5"/>
      <c r="G7233" s="4"/>
      <c r="I7233" s="3"/>
      <c r="K7233" s="6"/>
    </row>
    <row r="7234" spans="6:11" s="2" customFormat="1" x14ac:dyDescent="0.3">
      <c r="F7234" s="5"/>
      <c r="G7234" s="4"/>
      <c r="I7234" s="3"/>
      <c r="K7234" s="6"/>
    </row>
    <row r="7235" spans="6:11" s="2" customFormat="1" x14ac:dyDescent="0.3">
      <c r="F7235" s="5"/>
      <c r="G7235" s="4"/>
      <c r="I7235" s="3"/>
      <c r="K7235" s="6"/>
    </row>
    <row r="7236" spans="6:11" s="2" customFormat="1" x14ac:dyDescent="0.3">
      <c r="F7236" s="5"/>
      <c r="G7236" s="4"/>
      <c r="I7236" s="3"/>
      <c r="K7236" s="6"/>
    </row>
    <row r="7237" spans="6:11" s="2" customFormat="1" x14ac:dyDescent="0.3">
      <c r="F7237" s="5"/>
      <c r="G7237" s="4"/>
      <c r="I7237" s="3"/>
      <c r="K7237" s="6"/>
    </row>
    <row r="7238" spans="6:11" s="2" customFormat="1" x14ac:dyDescent="0.3">
      <c r="F7238" s="5"/>
      <c r="G7238" s="4"/>
      <c r="I7238" s="3"/>
      <c r="K7238" s="6"/>
    </row>
    <row r="7239" spans="6:11" s="2" customFormat="1" x14ac:dyDescent="0.3">
      <c r="F7239" s="5"/>
      <c r="G7239" s="4"/>
      <c r="I7239" s="3"/>
      <c r="K7239" s="6"/>
    </row>
    <row r="7240" spans="6:11" s="2" customFormat="1" x14ac:dyDescent="0.3">
      <c r="F7240" s="5"/>
      <c r="G7240" s="4"/>
      <c r="I7240" s="3"/>
      <c r="K7240" s="6"/>
    </row>
    <row r="7241" spans="6:11" s="2" customFormat="1" x14ac:dyDescent="0.3">
      <c r="F7241" s="5"/>
      <c r="G7241" s="4"/>
      <c r="I7241" s="3"/>
      <c r="K7241" s="6"/>
    </row>
    <row r="7242" spans="6:11" s="2" customFormat="1" x14ac:dyDescent="0.3">
      <c r="F7242" s="5"/>
      <c r="G7242" s="4"/>
      <c r="I7242" s="3"/>
      <c r="K7242" s="6"/>
    </row>
    <row r="7243" spans="6:11" s="2" customFormat="1" x14ac:dyDescent="0.3">
      <c r="F7243" s="5"/>
      <c r="G7243" s="4"/>
      <c r="I7243" s="3"/>
      <c r="K7243" s="6"/>
    </row>
    <row r="7244" spans="6:11" s="2" customFormat="1" x14ac:dyDescent="0.3">
      <c r="F7244" s="5"/>
      <c r="G7244" s="4"/>
      <c r="I7244" s="3"/>
      <c r="K7244" s="6"/>
    </row>
    <row r="7245" spans="6:11" s="2" customFormat="1" x14ac:dyDescent="0.3">
      <c r="F7245" s="5"/>
      <c r="G7245" s="4"/>
      <c r="I7245" s="3"/>
      <c r="K7245" s="6"/>
    </row>
    <row r="7246" spans="6:11" s="2" customFormat="1" x14ac:dyDescent="0.3">
      <c r="F7246" s="5"/>
      <c r="G7246" s="4"/>
      <c r="I7246" s="3"/>
      <c r="K7246" s="6"/>
    </row>
    <row r="7247" spans="6:11" s="2" customFormat="1" x14ac:dyDescent="0.3">
      <c r="F7247" s="5"/>
      <c r="G7247" s="4"/>
      <c r="I7247" s="3"/>
      <c r="K7247" s="6"/>
    </row>
    <row r="7248" spans="6:11" s="2" customFormat="1" x14ac:dyDescent="0.3">
      <c r="F7248" s="5"/>
      <c r="G7248" s="4"/>
      <c r="I7248" s="3"/>
      <c r="K7248" s="6"/>
    </row>
    <row r="7249" spans="6:11" s="2" customFormat="1" x14ac:dyDescent="0.3">
      <c r="F7249" s="5"/>
      <c r="G7249" s="4"/>
      <c r="I7249" s="3"/>
      <c r="K7249" s="6"/>
    </row>
    <row r="7250" spans="6:11" s="2" customFormat="1" x14ac:dyDescent="0.3">
      <c r="F7250" s="5"/>
      <c r="G7250" s="4"/>
      <c r="I7250" s="3"/>
      <c r="K7250" s="6"/>
    </row>
    <row r="7251" spans="6:11" s="2" customFormat="1" x14ac:dyDescent="0.3">
      <c r="F7251" s="5"/>
      <c r="G7251" s="4"/>
      <c r="I7251" s="3"/>
      <c r="K7251" s="6"/>
    </row>
    <row r="7252" spans="6:11" s="2" customFormat="1" x14ac:dyDescent="0.3">
      <c r="F7252" s="5"/>
      <c r="G7252" s="4"/>
      <c r="I7252" s="3"/>
      <c r="K7252" s="6"/>
    </row>
    <row r="7253" spans="6:11" s="2" customFormat="1" x14ac:dyDescent="0.3">
      <c r="F7253" s="5"/>
      <c r="G7253" s="4"/>
      <c r="I7253" s="3"/>
      <c r="K7253" s="6"/>
    </row>
    <row r="7254" spans="6:11" s="2" customFormat="1" x14ac:dyDescent="0.3">
      <c r="F7254" s="5"/>
      <c r="G7254" s="4"/>
      <c r="I7254" s="3"/>
      <c r="K7254" s="6"/>
    </row>
    <row r="7255" spans="6:11" s="2" customFormat="1" x14ac:dyDescent="0.3">
      <c r="F7255" s="5"/>
      <c r="G7255" s="4"/>
      <c r="I7255" s="3"/>
      <c r="K7255" s="6"/>
    </row>
    <row r="7256" spans="6:11" s="2" customFormat="1" x14ac:dyDescent="0.3">
      <c r="F7256" s="5"/>
      <c r="G7256" s="4"/>
      <c r="I7256" s="3"/>
      <c r="K7256" s="6"/>
    </row>
    <row r="7257" spans="6:11" s="2" customFormat="1" x14ac:dyDescent="0.3">
      <c r="F7257" s="5"/>
      <c r="G7257" s="4"/>
      <c r="I7257" s="3"/>
      <c r="K7257" s="6"/>
    </row>
    <row r="7258" spans="6:11" s="2" customFormat="1" x14ac:dyDescent="0.3">
      <c r="F7258" s="5"/>
      <c r="G7258" s="4"/>
      <c r="I7258" s="3"/>
      <c r="K7258" s="6"/>
    </row>
    <row r="7259" spans="6:11" s="2" customFormat="1" x14ac:dyDescent="0.3">
      <c r="F7259" s="5"/>
      <c r="G7259" s="4"/>
      <c r="I7259" s="3"/>
      <c r="K7259" s="6"/>
    </row>
    <row r="7260" spans="6:11" s="2" customFormat="1" x14ac:dyDescent="0.3">
      <c r="F7260" s="5"/>
      <c r="G7260" s="4"/>
      <c r="I7260" s="3"/>
      <c r="K7260" s="6"/>
    </row>
    <row r="7261" spans="6:11" s="2" customFormat="1" x14ac:dyDescent="0.3">
      <c r="F7261" s="5"/>
      <c r="G7261" s="4"/>
      <c r="I7261" s="3"/>
      <c r="K7261" s="6"/>
    </row>
    <row r="7262" spans="6:11" s="2" customFormat="1" x14ac:dyDescent="0.3">
      <c r="F7262" s="5"/>
      <c r="G7262" s="4"/>
      <c r="I7262" s="3"/>
      <c r="K7262" s="6"/>
    </row>
    <row r="7263" spans="6:11" s="2" customFormat="1" x14ac:dyDescent="0.3">
      <c r="F7263" s="5"/>
      <c r="G7263" s="4"/>
      <c r="I7263" s="3"/>
      <c r="K7263" s="6"/>
    </row>
    <row r="7264" spans="6:11" s="2" customFormat="1" x14ac:dyDescent="0.3">
      <c r="F7264" s="5"/>
      <c r="G7264" s="4"/>
      <c r="I7264" s="3"/>
      <c r="K7264" s="6"/>
    </row>
    <row r="7265" spans="6:11" s="2" customFormat="1" x14ac:dyDescent="0.3">
      <c r="F7265" s="5"/>
      <c r="G7265" s="4"/>
      <c r="I7265" s="3"/>
      <c r="K7265" s="6"/>
    </row>
    <row r="7266" spans="6:11" s="2" customFormat="1" x14ac:dyDescent="0.3">
      <c r="F7266" s="5"/>
      <c r="G7266" s="4"/>
      <c r="I7266" s="3"/>
      <c r="K7266" s="6"/>
    </row>
    <row r="7267" spans="6:11" s="2" customFormat="1" x14ac:dyDescent="0.3">
      <c r="F7267" s="5"/>
      <c r="G7267" s="4"/>
      <c r="I7267" s="3"/>
      <c r="K7267" s="6"/>
    </row>
    <row r="7268" spans="6:11" s="2" customFormat="1" x14ac:dyDescent="0.3">
      <c r="F7268" s="5"/>
      <c r="G7268" s="4"/>
      <c r="I7268" s="3"/>
      <c r="K7268" s="6"/>
    </row>
    <row r="7269" spans="6:11" s="2" customFormat="1" x14ac:dyDescent="0.3">
      <c r="F7269" s="5"/>
      <c r="G7269" s="4"/>
      <c r="I7269" s="3"/>
      <c r="K7269" s="6"/>
    </row>
    <row r="7270" spans="6:11" s="2" customFormat="1" x14ac:dyDescent="0.3">
      <c r="F7270" s="5"/>
      <c r="G7270" s="4"/>
      <c r="I7270" s="3"/>
      <c r="K7270" s="6"/>
    </row>
    <row r="7271" spans="6:11" s="2" customFormat="1" x14ac:dyDescent="0.3">
      <c r="F7271" s="5"/>
      <c r="G7271" s="4"/>
      <c r="I7271" s="3"/>
      <c r="K7271" s="6"/>
    </row>
    <row r="7272" spans="6:11" s="2" customFormat="1" x14ac:dyDescent="0.3">
      <c r="F7272" s="5"/>
      <c r="G7272" s="4"/>
      <c r="I7272" s="3"/>
      <c r="K7272" s="6"/>
    </row>
    <row r="7273" spans="6:11" s="2" customFormat="1" x14ac:dyDescent="0.3">
      <c r="F7273" s="5"/>
      <c r="G7273" s="4"/>
      <c r="I7273" s="3"/>
      <c r="K7273" s="6"/>
    </row>
    <row r="7274" spans="6:11" s="2" customFormat="1" x14ac:dyDescent="0.3">
      <c r="F7274" s="5"/>
      <c r="G7274" s="4"/>
      <c r="I7274" s="3"/>
      <c r="K7274" s="6"/>
    </row>
    <row r="7275" spans="6:11" s="2" customFormat="1" x14ac:dyDescent="0.3">
      <c r="F7275" s="5"/>
      <c r="G7275" s="4"/>
      <c r="I7275" s="3"/>
      <c r="K7275" s="6"/>
    </row>
    <row r="7276" spans="6:11" s="2" customFormat="1" x14ac:dyDescent="0.3">
      <c r="F7276" s="5"/>
      <c r="G7276" s="4"/>
      <c r="I7276" s="3"/>
      <c r="K7276" s="6"/>
    </row>
    <row r="7277" spans="6:11" s="2" customFormat="1" x14ac:dyDescent="0.3">
      <c r="F7277" s="5"/>
      <c r="G7277" s="4"/>
      <c r="I7277" s="3"/>
      <c r="K7277" s="6"/>
    </row>
    <row r="7278" spans="6:11" s="2" customFormat="1" x14ac:dyDescent="0.3">
      <c r="F7278" s="5"/>
      <c r="G7278" s="4"/>
      <c r="I7278" s="3"/>
      <c r="K7278" s="6"/>
    </row>
    <row r="7279" spans="6:11" s="2" customFormat="1" x14ac:dyDescent="0.3">
      <c r="F7279" s="5"/>
      <c r="G7279" s="4"/>
      <c r="I7279" s="3"/>
      <c r="K7279" s="6"/>
    </row>
    <row r="7280" spans="6:11" s="2" customFormat="1" x14ac:dyDescent="0.3">
      <c r="F7280" s="5"/>
      <c r="G7280" s="4"/>
      <c r="I7280" s="3"/>
      <c r="K7280" s="6"/>
    </row>
    <row r="7281" spans="6:11" s="2" customFormat="1" x14ac:dyDescent="0.3">
      <c r="F7281" s="5"/>
      <c r="G7281" s="4"/>
      <c r="I7281" s="3"/>
      <c r="K7281" s="6"/>
    </row>
    <row r="7282" spans="6:11" s="2" customFormat="1" x14ac:dyDescent="0.3">
      <c r="F7282" s="5"/>
      <c r="G7282" s="4"/>
      <c r="I7282" s="3"/>
      <c r="K7282" s="6"/>
    </row>
    <row r="7283" spans="6:11" s="2" customFormat="1" x14ac:dyDescent="0.3">
      <c r="F7283" s="5"/>
      <c r="G7283" s="4"/>
      <c r="I7283" s="3"/>
      <c r="K7283" s="6"/>
    </row>
    <row r="7284" spans="6:11" s="2" customFormat="1" x14ac:dyDescent="0.3">
      <c r="F7284" s="5"/>
      <c r="G7284" s="4"/>
      <c r="I7284" s="3"/>
      <c r="K7284" s="6"/>
    </row>
    <row r="7285" spans="6:11" s="2" customFormat="1" x14ac:dyDescent="0.3">
      <c r="F7285" s="5"/>
      <c r="G7285" s="4"/>
      <c r="I7285" s="3"/>
      <c r="K7285" s="6"/>
    </row>
    <row r="7286" spans="6:11" s="2" customFormat="1" x14ac:dyDescent="0.3">
      <c r="F7286" s="5"/>
      <c r="G7286" s="4"/>
      <c r="I7286" s="3"/>
      <c r="K7286" s="6"/>
    </row>
    <row r="7287" spans="6:11" s="2" customFormat="1" x14ac:dyDescent="0.3">
      <c r="F7287" s="5"/>
      <c r="G7287" s="4"/>
      <c r="I7287" s="3"/>
      <c r="K7287" s="6"/>
    </row>
    <row r="7288" spans="6:11" s="2" customFormat="1" x14ac:dyDescent="0.3">
      <c r="F7288" s="5"/>
      <c r="G7288" s="4"/>
      <c r="I7288" s="3"/>
      <c r="K7288" s="6"/>
    </row>
    <row r="7289" spans="6:11" s="2" customFormat="1" x14ac:dyDescent="0.3">
      <c r="F7289" s="5"/>
      <c r="G7289" s="4"/>
      <c r="I7289" s="3"/>
      <c r="K7289" s="6"/>
    </row>
    <row r="7290" spans="6:11" s="2" customFormat="1" x14ac:dyDescent="0.3">
      <c r="F7290" s="5"/>
      <c r="G7290" s="4"/>
      <c r="I7290" s="3"/>
      <c r="K7290" s="6"/>
    </row>
    <row r="7291" spans="6:11" s="2" customFormat="1" x14ac:dyDescent="0.3">
      <c r="F7291" s="5"/>
      <c r="G7291" s="4"/>
      <c r="I7291" s="3"/>
      <c r="K7291" s="6"/>
    </row>
    <row r="7292" spans="6:11" s="2" customFormat="1" x14ac:dyDescent="0.3">
      <c r="F7292" s="5"/>
      <c r="G7292" s="4"/>
      <c r="I7292" s="3"/>
      <c r="K7292" s="6"/>
    </row>
    <row r="7293" spans="6:11" s="2" customFormat="1" x14ac:dyDescent="0.3">
      <c r="F7293" s="5"/>
      <c r="G7293" s="4"/>
      <c r="I7293" s="3"/>
      <c r="K7293" s="6"/>
    </row>
    <row r="7294" spans="6:11" s="2" customFormat="1" x14ac:dyDescent="0.3">
      <c r="F7294" s="5"/>
      <c r="G7294" s="4"/>
      <c r="I7294" s="3"/>
      <c r="K7294" s="6"/>
    </row>
    <row r="7295" spans="6:11" s="2" customFormat="1" x14ac:dyDescent="0.3">
      <c r="F7295" s="5"/>
      <c r="G7295" s="4"/>
      <c r="I7295" s="3"/>
      <c r="K7295" s="6"/>
    </row>
    <row r="7296" spans="6:11" s="2" customFormat="1" x14ac:dyDescent="0.3">
      <c r="F7296" s="5"/>
      <c r="G7296" s="4"/>
      <c r="I7296" s="3"/>
      <c r="K7296" s="6"/>
    </row>
    <row r="7297" spans="6:11" s="2" customFormat="1" x14ac:dyDescent="0.3">
      <c r="F7297" s="5"/>
      <c r="G7297" s="4"/>
      <c r="I7297" s="3"/>
      <c r="K7297" s="6"/>
    </row>
    <row r="7298" spans="6:11" s="2" customFormat="1" x14ac:dyDescent="0.3">
      <c r="F7298" s="5"/>
      <c r="G7298" s="4"/>
      <c r="I7298" s="3"/>
      <c r="K7298" s="6"/>
    </row>
    <row r="7299" spans="6:11" s="2" customFormat="1" x14ac:dyDescent="0.3">
      <c r="F7299" s="5"/>
      <c r="G7299" s="4"/>
      <c r="I7299" s="3"/>
      <c r="K7299" s="6"/>
    </row>
    <row r="7300" spans="6:11" s="2" customFormat="1" x14ac:dyDescent="0.3">
      <c r="F7300" s="5"/>
      <c r="G7300" s="4"/>
      <c r="I7300" s="3"/>
      <c r="K7300" s="6"/>
    </row>
    <row r="7301" spans="6:11" s="2" customFormat="1" x14ac:dyDescent="0.3">
      <c r="F7301" s="5"/>
      <c r="G7301" s="4"/>
      <c r="I7301" s="3"/>
      <c r="K7301" s="6"/>
    </row>
    <row r="7302" spans="6:11" s="2" customFormat="1" x14ac:dyDescent="0.3">
      <c r="F7302" s="5"/>
      <c r="G7302" s="4"/>
      <c r="I7302" s="3"/>
      <c r="K7302" s="6"/>
    </row>
    <row r="7303" spans="6:11" s="2" customFormat="1" x14ac:dyDescent="0.3">
      <c r="F7303" s="5"/>
      <c r="G7303" s="4"/>
      <c r="I7303" s="3"/>
      <c r="K7303" s="6"/>
    </row>
    <row r="7304" spans="6:11" s="2" customFormat="1" x14ac:dyDescent="0.3">
      <c r="F7304" s="5"/>
      <c r="G7304" s="4"/>
      <c r="I7304" s="3"/>
      <c r="K7304" s="6"/>
    </row>
    <row r="7305" spans="6:11" s="2" customFormat="1" x14ac:dyDescent="0.3">
      <c r="F7305" s="5"/>
      <c r="G7305" s="4"/>
      <c r="I7305" s="3"/>
      <c r="K7305" s="6"/>
    </row>
    <row r="7306" spans="6:11" s="2" customFormat="1" x14ac:dyDescent="0.3">
      <c r="F7306" s="5"/>
      <c r="G7306" s="4"/>
      <c r="I7306" s="3"/>
      <c r="K7306" s="6"/>
    </row>
    <row r="7307" spans="6:11" s="2" customFormat="1" x14ac:dyDescent="0.3">
      <c r="F7307" s="5"/>
      <c r="G7307" s="4"/>
      <c r="I7307" s="3"/>
      <c r="K7307" s="6"/>
    </row>
    <row r="7308" spans="6:11" s="2" customFormat="1" x14ac:dyDescent="0.3">
      <c r="F7308" s="5"/>
      <c r="G7308" s="4"/>
      <c r="I7308" s="3"/>
      <c r="K7308" s="6"/>
    </row>
    <row r="7309" spans="6:11" s="2" customFormat="1" x14ac:dyDescent="0.3">
      <c r="F7309" s="5"/>
      <c r="G7309" s="4"/>
      <c r="I7309" s="3"/>
      <c r="K7309" s="6"/>
    </row>
    <row r="7310" spans="6:11" s="2" customFormat="1" x14ac:dyDescent="0.3">
      <c r="F7310" s="5"/>
      <c r="G7310" s="4"/>
      <c r="I7310" s="3"/>
      <c r="K7310" s="6"/>
    </row>
    <row r="7311" spans="6:11" s="2" customFormat="1" x14ac:dyDescent="0.3">
      <c r="F7311" s="5"/>
      <c r="G7311" s="4"/>
      <c r="I7311" s="3"/>
      <c r="K7311" s="6"/>
    </row>
    <row r="7312" spans="6:11" s="2" customFormat="1" x14ac:dyDescent="0.3">
      <c r="F7312" s="5"/>
      <c r="G7312" s="4"/>
      <c r="I7312" s="3"/>
      <c r="K7312" s="6"/>
    </row>
    <row r="7313" spans="6:11" s="2" customFormat="1" x14ac:dyDescent="0.3">
      <c r="F7313" s="5"/>
      <c r="G7313" s="4"/>
      <c r="I7313" s="3"/>
      <c r="K7313" s="6"/>
    </row>
    <row r="7314" spans="6:11" s="2" customFormat="1" x14ac:dyDescent="0.3">
      <c r="F7314" s="5"/>
      <c r="G7314" s="4"/>
      <c r="I7314" s="3"/>
      <c r="K7314" s="6"/>
    </row>
    <row r="7315" spans="6:11" s="2" customFormat="1" x14ac:dyDescent="0.3">
      <c r="F7315" s="5"/>
      <c r="G7315" s="4"/>
      <c r="I7315" s="3"/>
      <c r="K7315" s="6"/>
    </row>
    <row r="7316" spans="6:11" s="2" customFormat="1" x14ac:dyDescent="0.3">
      <c r="F7316" s="5"/>
      <c r="G7316" s="4"/>
      <c r="I7316" s="3"/>
      <c r="K7316" s="6"/>
    </row>
    <row r="7317" spans="6:11" s="2" customFormat="1" x14ac:dyDescent="0.3">
      <c r="F7317" s="5"/>
      <c r="G7317" s="4"/>
      <c r="I7317" s="3"/>
      <c r="K7317" s="6"/>
    </row>
    <row r="7318" spans="6:11" s="2" customFormat="1" x14ac:dyDescent="0.3">
      <c r="F7318" s="5"/>
      <c r="G7318" s="4"/>
      <c r="I7318" s="3"/>
      <c r="K7318" s="6"/>
    </row>
    <row r="7319" spans="6:11" s="2" customFormat="1" x14ac:dyDescent="0.3">
      <c r="F7319" s="5"/>
      <c r="G7319" s="4"/>
      <c r="I7319" s="3"/>
      <c r="K7319" s="6"/>
    </row>
    <row r="7320" spans="6:11" s="2" customFormat="1" x14ac:dyDescent="0.3">
      <c r="F7320" s="5"/>
      <c r="G7320" s="4"/>
      <c r="I7320" s="3"/>
      <c r="K7320" s="6"/>
    </row>
    <row r="7321" spans="6:11" s="2" customFormat="1" x14ac:dyDescent="0.3">
      <c r="F7321" s="5"/>
      <c r="G7321" s="4"/>
      <c r="I7321" s="3"/>
      <c r="K7321" s="6"/>
    </row>
    <row r="7322" spans="6:11" s="2" customFormat="1" x14ac:dyDescent="0.3">
      <c r="F7322" s="5"/>
      <c r="G7322" s="4"/>
      <c r="I7322" s="3"/>
      <c r="K7322" s="6"/>
    </row>
    <row r="7323" spans="6:11" s="2" customFormat="1" x14ac:dyDescent="0.3">
      <c r="F7323" s="5"/>
      <c r="G7323" s="4"/>
      <c r="I7323" s="3"/>
      <c r="K7323" s="6"/>
    </row>
    <row r="7324" spans="6:11" s="2" customFormat="1" x14ac:dyDescent="0.3">
      <c r="F7324" s="5"/>
      <c r="G7324" s="4"/>
      <c r="I7324" s="3"/>
      <c r="K7324" s="6"/>
    </row>
    <row r="7325" spans="6:11" s="2" customFormat="1" x14ac:dyDescent="0.3">
      <c r="F7325" s="5"/>
      <c r="G7325" s="4"/>
      <c r="I7325" s="3"/>
      <c r="K7325" s="6"/>
    </row>
    <row r="7326" spans="6:11" s="2" customFormat="1" x14ac:dyDescent="0.3">
      <c r="F7326" s="5"/>
      <c r="G7326" s="4"/>
      <c r="I7326" s="3"/>
      <c r="K7326" s="6"/>
    </row>
    <row r="7327" spans="6:11" s="2" customFormat="1" x14ac:dyDescent="0.3">
      <c r="F7327" s="5"/>
      <c r="G7327" s="4"/>
      <c r="I7327" s="3"/>
      <c r="K7327" s="6"/>
    </row>
    <row r="7328" spans="6:11" s="2" customFormat="1" x14ac:dyDescent="0.3">
      <c r="F7328" s="5"/>
      <c r="G7328" s="4"/>
      <c r="I7328" s="3"/>
      <c r="K7328" s="6"/>
    </row>
    <row r="7329" spans="6:11" s="2" customFormat="1" x14ac:dyDescent="0.3">
      <c r="F7329" s="5"/>
      <c r="G7329" s="4"/>
      <c r="I7329" s="3"/>
      <c r="K7329" s="6"/>
    </row>
    <row r="7330" spans="6:11" s="2" customFormat="1" x14ac:dyDescent="0.3">
      <c r="F7330" s="5"/>
      <c r="G7330" s="4"/>
      <c r="I7330" s="3"/>
      <c r="K7330" s="6"/>
    </row>
    <row r="7331" spans="6:11" s="2" customFormat="1" x14ac:dyDescent="0.3">
      <c r="F7331" s="5"/>
      <c r="G7331" s="4"/>
      <c r="I7331" s="3"/>
      <c r="K7331" s="6"/>
    </row>
    <row r="7332" spans="6:11" s="2" customFormat="1" x14ac:dyDescent="0.3">
      <c r="F7332" s="5"/>
      <c r="G7332" s="4"/>
      <c r="I7332" s="3"/>
      <c r="K7332" s="6"/>
    </row>
    <row r="7333" spans="6:11" s="2" customFormat="1" x14ac:dyDescent="0.3">
      <c r="F7333" s="5"/>
      <c r="G7333" s="4"/>
      <c r="I7333" s="3"/>
      <c r="K7333" s="6"/>
    </row>
    <row r="7334" spans="6:11" s="2" customFormat="1" x14ac:dyDescent="0.3">
      <c r="F7334" s="5"/>
      <c r="G7334" s="4"/>
      <c r="I7334" s="3"/>
      <c r="K7334" s="6"/>
    </row>
    <row r="7335" spans="6:11" s="2" customFormat="1" x14ac:dyDescent="0.3">
      <c r="F7335" s="5"/>
      <c r="G7335" s="4"/>
      <c r="I7335" s="3"/>
      <c r="K7335" s="6"/>
    </row>
    <row r="7336" spans="6:11" s="2" customFormat="1" x14ac:dyDescent="0.3">
      <c r="F7336" s="5"/>
      <c r="G7336" s="4"/>
      <c r="I7336" s="3"/>
      <c r="K7336" s="6"/>
    </row>
    <row r="7337" spans="6:11" s="2" customFormat="1" x14ac:dyDescent="0.3">
      <c r="F7337" s="5"/>
      <c r="G7337" s="4"/>
      <c r="I7337" s="3"/>
      <c r="K7337" s="6"/>
    </row>
    <row r="7338" spans="6:11" s="2" customFormat="1" x14ac:dyDescent="0.3">
      <c r="F7338" s="5"/>
      <c r="G7338" s="4"/>
      <c r="I7338" s="3"/>
      <c r="K7338" s="6"/>
    </row>
    <row r="7339" spans="6:11" s="2" customFormat="1" x14ac:dyDescent="0.3">
      <c r="F7339" s="5"/>
      <c r="G7339" s="4"/>
      <c r="I7339" s="3"/>
      <c r="K7339" s="6"/>
    </row>
    <row r="7340" spans="6:11" s="2" customFormat="1" x14ac:dyDescent="0.3">
      <c r="F7340" s="5"/>
      <c r="G7340" s="4"/>
      <c r="I7340" s="3"/>
      <c r="K7340" s="6"/>
    </row>
    <row r="7341" spans="6:11" s="2" customFormat="1" x14ac:dyDescent="0.3">
      <c r="F7341" s="5"/>
      <c r="G7341" s="4"/>
      <c r="I7341" s="3"/>
      <c r="K7341" s="6"/>
    </row>
    <row r="7342" spans="6:11" s="2" customFormat="1" x14ac:dyDescent="0.3">
      <c r="F7342" s="5"/>
      <c r="G7342" s="4"/>
      <c r="I7342" s="3"/>
      <c r="K7342" s="6"/>
    </row>
    <row r="7343" spans="6:11" s="2" customFormat="1" x14ac:dyDescent="0.3">
      <c r="F7343" s="5"/>
      <c r="G7343" s="4"/>
      <c r="I7343" s="3"/>
      <c r="K7343" s="6"/>
    </row>
    <row r="7344" spans="6:11" s="2" customFormat="1" x14ac:dyDescent="0.3">
      <c r="F7344" s="5"/>
      <c r="G7344" s="4"/>
      <c r="I7344" s="3"/>
      <c r="K7344" s="6"/>
    </row>
    <row r="7345" spans="6:11" s="2" customFormat="1" x14ac:dyDescent="0.3">
      <c r="F7345" s="5"/>
      <c r="G7345" s="4"/>
      <c r="I7345" s="3"/>
      <c r="K7345" s="6"/>
    </row>
    <row r="7346" spans="6:11" s="2" customFormat="1" x14ac:dyDescent="0.3">
      <c r="F7346" s="5"/>
      <c r="G7346" s="4"/>
      <c r="I7346" s="3"/>
      <c r="K7346" s="6"/>
    </row>
    <row r="7347" spans="6:11" s="2" customFormat="1" x14ac:dyDescent="0.3">
      <c r="F7347" s="5"/>
      <c r="G7347" s="4"/>
      <c r="I7347" s="3"/>
      <c r="K7347" s="6"/>
    </row>
    <row r="7348" spans="6:11" s="2" customFormat="1" x14ac:dyDescent="0.3">
      <c r="F7348" s="5"/>
      <c r="G7348" s="4"/>
      <c r="I7348" s="3"/>
      <c r="K7348" s="6"/>
    </row>
    <row r="7349" spans="6:11" s="2" customFormat="1" x14ac:dyDescent="0.3">
      <c r="F7349" s="5"/>
      <c r="G7349" s="4"/>
      <c r="I7349" s="3"/>
      <c r="K7349" s="6"/>
    </row>
    <row r="7350" spans="6:11" s="2" customFormat="1" x14ac:dyDescent="0.3">
      <c r="F7350" s="5"/>
      <c r="G7350" s="4"/>
      <c r="I7350" s="3"/>
      <c r="K7350" s="6"/>
    </row>
    <row r="7351" spans="6:11" s="2" customFormat="1" x14ac:dyDescent="0.3">
      <c r="F7351" s="5"/>
      <c r="G7351" s="4"/>
      <c r="I7351" s="3"/>
      <c r="K7351" s="6"/>
    </row>
    <row r="7352" spans="6:11" s="2" customFormat="1" x14ac:dyDescent="0.3">
      <c r="F7352" s="5"/>
      <c r="G7352" s="4"/>
      <c r="I7352" s="3"/>
      <c r="K7352" s="6"/>
    </row>
    <row r="7353" spans="6:11" s="2" customFormat="1" x14ac:dyDescent="0.3">
      <c r="F7353" s="5"/>
      <c r="G7353" s="4"/>
      <c r="I7353" s="3"/>
      <c r="K7353" s="6"/>
    </row>
    <row r="7354" spans="6:11" s="2" customFormat="1" x14ac:dyDescent="0.3">
      <c r="F7354" s="5"/>
      <c r="G7354" s="4"/>
      <c r="I7354" s="3"/>
      <c r="K7354" s="6"/>
    </row>
    <row r="7355" spans="6:11" s="2" customFormat="1" x14ac:dyDescent="0.3">
      <c r="F7355" s="5"/>
      <c r="G7355" s="4"/>
      <c r="I7355" s="3"/>
      <c r="K7355" s="6"/>
    </row>
    <row r="7356" spans="6:11" s="2" customFormat="1" x14ac:dyDescent="0.3">
      <c r="F7356" s="5"/>
      <c r="G7356" s="4"/>
      <c r="I7356" s="3"/>
      <c r="K7356" s="6"/>
    </row>
    <row r="7357" spans="6:11" s="2" customFormat="1" x14ac:dyDescent="0.3">
      <c r="F7357" s="5"/>
      <c r="G7357" s="4"/>
      <c r="I7357" s="3"/>
      <c r="K7357" s="6"/>
    </row>
    <row r="7358" spans="6:11" s="2" customFormat="1" x14ac:dyDescent="0.3">
      <c r="F7358" s="5"/>
      <c r="G7358" s="4"/>
      <c r="I7358" s="3"/>
      <c r="K7358" s="6"/>
    </row>
    <row r="7359" spans="6:11" s="2" customFormat="1" x14ac:dyDescent="0.3">
      <c r="F7359" s="5"/>
      <c r="G7359" s="4"/>
      <c r="I7359" s="3"/>
      <c r="K7359" s="6"/>
    </row>
    <row r="7360" spans="6:11" s="2" customFormat="1" x14ac:dyDescent="0.3">
      <c r="F7360" s="5"/>
      <c r="G7360" s="4"/>
      <c r="I7360" s="3"/>
      <c r="K7360" s="6"/>
    </row>
    <row r="7361" spans="6:11" s="2" customFormat="1" x14ac:dyDescent="0.3">
      <c r="F7361" s="5"/>
      <c r="G7361" s="4"/>
      <c r="I7361" s="3"/>
      <c r="K7361" s="6"/>
    </row>
    <row r="7362" spans="6:11" s="2" customFormat="1" x14ac:dyDescent="0.3">
      <c r="F7362" s="5"/>
      <c r="G7362" s="4"/>
      <c r="I7362" s="3"/>
      <c r="K7362" s="6"/>
    </row>
    <row r="7363" spans="6:11" s="2" customFormat="1" x14ac:dyDescent="0.3">
      <c r="F7363" s="5"/>
      <c r="G7363" s="4"/>
      <c r="I7363" s="3"/>
      <c r="K7363" s="6"/>
    </row>
    <row r="7364" spans="6:11" s="2" customFormat="1" x14ac:dyDescent="0.3">
      <c r="F7364" s="5"/>
      <c r="G7364" s="4"/>
      <c r="I7364" s="3"/>
      <c r="K7364" s="6"/>
    </row>
    <row r="7365" spans="6:11" s="2" customFormat="1" x14ac:dyDescent="0.3">
      <c r="F7365" s="5"/>
      <c r="G7365" s="4"/>
      <c r="I7365" s="3"/>
      <c r="K7365" s="6"/>
    </row>
    <row r="7366" spans="6:11" s="2" customFormat="1" x14ac:dyDescent="0.3">
      <c r="F7366" s="5"/>
      <c r="G7366" s="4"/>
      <c r="I7366" s="3"/>
      <c r="K7366" s="6"/>
    </row>
    <row r="7367" spans="6:11" s="2" customFormat="1" x14ac:dyDescent="0.3">
      <c r="F7367" s="5"/>
      <c r="G7367" s="4"/>
      <c r="I7367" s="3"/>
      <c r="K7367" s="6"/>
    </row>
    <row r="7368" spans="6:11" s="2" customFormat="1" x14ac:dyDescent="0.3">
      <c r="F7368" s="5"/>
      <c r="G7368" s="4"/>
      <c r="I7368" s="3"/>
      <c r="K7368" s="6"/>
    </row>
    <row r="7369" spans="6:11" s="2" customFormat="1" x14ac:dyDescent="0.3">
      <c r="F7369" s="5"/>
      <c r="G7369" s="4"/>
      <c r="I7369" s="3"/>
      <c r="K7369" s="6"/>
    </row>
    <row r="7370" spans="6:11" s="2" customFormat="1" x14ac:dyDescent="0.3">
      <c r="F7370" s="5"/>
      <c r="G7370" s="4"/>
      <c r="I7370" s="3"/>
      <c r="K7370" s="6"/>
    </row>
    <row r="7371" spans="6:11" s="2" customFormat="1" x14ac:dyDescent="0.3">
      <c r="F7371" s="5"/>
      <c r="G7371" s="4"/>
      <c r="I7371" s="3"/>
      <c r="K7371" s="6"/>
    </row>
    <row r="7372" spans="6:11" s="2" customFormat="1" x14ac:dyDescent="0.3">
      <c r="F7372" s="5"/>
      <c r="G7372" s="4"/>
      <c r="I7372" s="3"/>
      <c r="K7372" s="6"/>
    </row>
    <row r="7373" spans="6:11" s="2" customFormat="1" x14ac:dyDescent="0.3">
      <c r="F7373" s="5"/>
      <c r="G7373" s="4"/>
      <c r="I7373" s="3"/>
      <c r="K7373" s="6"/>
    </row>
    <row r="7374" spans="6:11" s="2" customFormat="1" x14ac:dyDescent="0.3">
      <c r="F7374" s="5"/>
      <c r="G7374" s="4"/>
      <c r="I7374" s="3"/>
      <c r="K7374" s="6"/>
    </row>
    <row r="7375" spans="6:11" s="2" customFormat="1" x14ac:dyDescent="0.3">
      <c r="F7375" s="5"/>
      <c r="G7375" s="4"/>
      <c r="I7375" s="3"/>
      <c r="K7375" s="6"/>
    </row>
    <row r="7376" spans="6:11" s="2" customFormat="1" x14ac:dyDescent="0.3">
      <c r="F7376" s="5"/>
      <c r="G7376" s="4"/>
      <c r="I7376" s="3"/>
      <c r="K7376" s="6"/>
    </row>
    <row r="7377" spans="6:11" s="2" customFormat="1" x14ac:dyDescent="0.3">
      <c r="F7377" s="5"/>
      <c r="G7377" s="4"/>
      <c r="I7377" s="3"/>
      <c r="K7377" s="6"/>
    </row>
    <row r="7378" spans="6:11" s="2" customFormat="1" x14ac:dyDescent="0.3">
      <c r="F7378" s="5"/>
      <c r="G7378" s="4"/>
      <c r="I7378" s="3"/>
      <c r="K7378" s="6"/>
    </row>
    <row r="7379" spans="6:11" s="2" customFormat="1" x14ac:dyDescent="0.3">
      <c r="F7379" s="5"/>
      <c r="G7379" s="4"/>
      <c r="I7379" s="3"/>
      <c r="K7379" s="6"/>
    </row>
    <row r="7380" spans="6:11" s="2" customFormat="1" x14ac:dyDescent="0.3">
      <c r="F7380" s="5"/>
      <c r="G7380" s="4"/>
      <c r="I7380" s="3"/>
      <c r="K7380" s="6"/>
    </row>
    <row r="7381" spans="6:11" s="2" customFormat="1" x14ac:dyDescent="0.3">
      <c r="F7381" s="5"/>
      <c r="G7381" s="4"/>
      <c r="I7381" s="3"/>
      <c r="K7381" s="6"/>
    </row>
    <row r="7382" spans="6:11" s="2" customFormat="1" x14ac:dyDescent="0.3">
      <c r="F7382" s="5"/>
      <c r="G7382" s="4"/>
      <c r="I7382" s="3"/>
      <c r="K7382" s="6"/>
    </row>
    <row r="7383" spans="6:11" s="2" customFormat="1" x14ac:dyDescent="0.3">
      <c r="F7383" s="5"/>
      <c r="G7383" s="4"/>
      <c r="I7383" s="3"/>
      <c r="K7383" s="6"/>
    </row>
    <row r="7384" spans="6:11" s="2" customFormat="1" x14ac:dyDescent="0.3">
      <c r="F7384" s="5"/>
      <c r="G7384" s="4"/>
      <c r="I7384" s="3"/>
      <c r="K7384" s="6"/>
    </row>
    <row r="7385" spans="6:11" s="2" customFormat="1" x14ac:dyDescent="0.3">
      <c r="F7385" s="5"/>
      <c r="G7385" s="4"/>
      <c r="I7385" s="3"/>
      <c r="K7385" s="6"/>
    </row>
    <row r="7386" spans="6:11" s="2" customFormat="1" x14ac:dyDescent="0.3">
      <c r="F7386" s="5"/>
      <c r="G7386" s="4"/>
      <c r="I7386" s="3"/>
      <c r="K7386" s="6"/>
    </row>
    <row r="7387" spans="6:11" s="2" customFormat="1" x14ac:dyDescent="0.3">
      <c r="F7387" s="5"/>
      <c r="G7387" s="4"/>
      <c r="I7387" s="3"/>
      <c r="K7387" s="6"/>
    </row>
    <row r="7388" spans="6:11" s="2" customFormat="1" x14ac:dyDescent="0.3">
      <c r="F7388" s="5"/>
      <c r="G7388" s="4"/>
      <c r="I7388" s="3"/>
      <c r="K7388" s="6"/>
    </row>
    <row r="7389" spans="6:11" s="2" customFormat="1" x14ac:dyDescent="0.3">
      <c r="F7389" s="5"/>
      <c r="G7389" s="4"/>
      <c r="I7389" s="3"/>
      <c r="K7389" s="6"/>
    </row>
    <row r="7390" spans="6:11" s="2" customFormat="1" x14ac:dyDescent="0.3">
      <c r="F7390" s="5"/>
      <c r="G7390" s="4"/>
      <c r="I7390" s="3"/>
      <c r="K7390" s="6"/>
    </row>
    <row r="7391" spans="6:11" s="2" customFormat="1" x14ac:dyDescent="0.3">
      <c r="F7391" s="5"/>
      <c r="G7391" s="4"/>
      <c r="I7391" s="3"/>
      <c r="K7391" s="6"/>
    </row>
    <row r="7392" spans="6:11" s="2" customFormat="1" x14ac:dyDescent="0.3">
      <c r="F7392" s="5"/>
      <c r="G7392" s="4"/>
      <c r="I7392" s="3"/>
      <c r="K7392" s="6"/>
    </row>
    <row r="7393" spans="6:11" s="2" customFormat="1" x14ac:dyDescent="0.3">
      <c r="F7393" s="5"/>
      <c r="G7393" s="4"/>
      <c r="I7393" s="3"/>
      <c r="K7393" s="6"/>
    </row>
    <row r="7394" spans="6:11" s="2" customFormat="1" x14ac:dyDescent="0.3">
      <c r="F7394" s="5"/>
      <c r="G7394" s="4"/>
      <c r="I7394" s="3"/>
      <c r="K7394" s="6"/>
    </row>
    <row r="7395" spans="6:11" s="2" customFormat="1" x14ac:dyDescent="0.3">
      <c r="F7395" s="5"/>
      <c r="G7395" s="4"/>
      <c r="I7395" s="3"/>
      <c r="K7395" s="6"/>
    </row>
    <row r="7396" spans="6:11" s="2" customFormat="1" x14ac:dyDescent="0.3">
      <c r="F7396" s="5"/>
      <c r="G7396" s="4"/>
      <c r="I7396" s="3"/>
      <c r="K7396" s="6"/>
    </row>
    <row r="7397" spans="6:11" s="2" customFormat="1" x14ac:dyDescent="0.3">
      <c r="F7397" s="5"/>
      <c r="G7397" s="4"/>
      <c r="I7397" s="3"/>
      <c r="K7397" s="6"/>
    </row>
    <row r="7398" spans="6:11" s="2" customFormat="1" x14ac:dyDescent="0.3">
      <c r="F7398" s="5"/>
      <c r="G7398" s="4"/>
      <c r="I7398" s="3"/>
      <c r="K7398" s="6"/>
    </row>
    <row r="7399" spans="6:11" s="2" customFormat="1" x14ac:dyDescent="0.3">
      <c r="F7399" s="5"/>
      <c r="G7399" s="4"/>
      <c r="I7399" s="3"/>
      <c r="K7399" s="6"/>
    </row>
    <row r="7400" spans="6:11" s="2" customFormat="1" x14ac:dyDescent="0.3">
      <c r="F7400" s="5"/>
      <c r="G7400" s="4"/>
      <c r="I7400" s="3"/>
      <c r="K7400" s="6"/>
    </row>
    <row r="7401" spans="6:11" s="2" customFormat="1" x14ac:dyDescent="0.3">
      <c r="F7401" s="5"/>
      <c r="G7401" s="4"/>
      <c r="I7401" s="3"/>
      <c r="K7401" s="6"/>
    </row>
    <row r="7402" spans="6:11" s="2" customFormat="1" x14ac:dyDescent="0.3">
      <c r="F7402" s="5"/>
      <c r="G7402" s="4"/>
      <c r="I7402" s="3"/>
      <c r="K7402" s="6"/>
    </row>
    <row r="7403" spans="6:11" s="2" customFormat="1" x14ac:dyDescent="0.3">
      <c r="F7403" s="5"/>
      <c r="G7403" s="4"/>
      <c r="I7403" s="3"/>
      <c r="K7403" s="6"/>
    </row>
    <row r="7404" spans="6:11" s="2" customFormat="1" x14ac:dyDescent="0.3">
      <c r="F7404" s="5"/>
      <c r="G7404" s="4"/>
      <c r="I7404" s="3"/>
      <c r="K7404" s="6"/>
    </row>
    <row r="7405" spans="6:11" s="2" customFormat="1" x14ac:dyDescent="0.3">
      <c r="F7405" s="5"/>
      <c r="G7405" s="4"/>
      <c r="I7405" s="3"/>
      <c r="K7405" s="6"/>
    </row>
    <row r="7406" spans="6:11" s="2" customFormat="1" x14ac:dyDescent="0.3">
      <c r="F7406" s="5"/>
      <c r="G7406" s="4"/>
      <c r="I7406" s="3"/>
      <c r="K7406" s="6"/>
    </row>
    <row r="7407" spans="6:11" s="2" customFormat="1" x14ac:dyDescent="0.3">
      <c r="F7407" s="5"/>
      <c r="G7407" s="4"/>
      <c r="I7407" s="3"/>
      <c r="K7407" s="6"/>
    </row>
    <row r="7408" spans="6:11" s="2" customFormat="1" x14ac:dyDescent="0.3">
      <c r="F7408" s="5"/>
      <c r="G7408" s="4"/>
      <c r="I7408" s="3"/>
      <c r="K7408" s="6"/>
    </row>
    <row r="7409" spans="6:11" s="2" customFormat="1" x14ac:dyDescent="0.3">
      <c r="F7409" s="5"/>
      <c r="G7409" s="4"/>
      <c r="I7409" s="3"/>
      <c r="K7409" s="6"/>
    </row>
    <row r="7410" spans="6:11" s="2" customFormat="1" x14ac:dyDescent="0.3">
      <c r="F7410" s="5"/>
      <c r="G7410" s="4"/>
      <c r="I7410" s="3"/>
      <c r="K7410" s="6"/>
    </row>
    <row r="7411" spans="6:11" s="2" customFormat="1" x14ac:dyDescent="0.3">
      <c r="F7411" s="5"/>
      <c r="G7411" s="4"/>
      <c r="I7411" s="3"/>
      <c r="K7411" s="6"/>
    </row>
    <row r="7412" spans="6:11" s="2" customFormat="1" x14ac:dyDescent="0.3">
      <c r="F7412" s="5"/>
      <c r="G7412" s="4"/>
      <c r="I7412" s="3"/>
      <c r="K7412" s="6"/>
    </row>
    <row r="7413" spans="6:11" s="2" customFormat="1" x14ac:dyDescent="0.3">
      <c r="F7413" s="5"/>
      <c r="G7413" s="4"/>
      <c r="I7413" s="3"/>
      <c r="K7413" s="6"/>
    </row>
    <row r="7414" spans="6:11" s="2" customFormat="1" x14ac:dyDescent="0.3">
      <c r="F7414" s="5"/>
      <c r="G7414" s="4"/>
      <c r="I7414" s="3"/>
      <c r="K7414" s="6"/>
    </row>
    <row r="7415" spans="6:11" s="2" customFormat="1" x14ac:dyDescent="0.3">
      <c r="F7415" s="5"/>
      <c r="G7415" s="4"/>
      <c r="I7415" s="3"/>
      <c r="K7415" s="6"/>
    </row>
    <row r="7416" spans="6:11" s="2" customFormat="1" x14ac:dyDescent="0.3">
      <c r="F7416" s="5"/>
      <c r="G7416" s="4"/>
      <c r="I7416" s="3"/>
      <c r="K7416" s="6"/>
    </row>
    <row r="7417" spans="6:11" s="2" customFormat="1" x14ac:dyDescent="0.3">
      <c r="F7417" s="5"/>
      <c r="G7417" s="4"/>
      <c r="I7417" s="3"/>
      <c r="K7417" s="6"/>
    </row>
    <row r="7418" spans="6:11" s="2" customFormat="1" x14ac:dyDescent="0.3">
      <c r="F7418" s="5"/>
      <c r="G7418" s="4"/>
      <c r="I7418" s="3"/>
      <c r="K7418" s="6"/>
    </row>
    <row r="7419" spans="6:11" s="2" customFormat="1" x14ac:dyDescent="0.3">
      <c r="F7419" s="5"/>
      <c r="G7419" s="4"/>
      <c r="I7419" s="3"/>
      <c r="K7419" s="6"/>
    </row>
    <row r="7420" spans="6:11" s="2" customFormat="1" x14ac:dyDescent="0.3">
      <c r="F7420" s="5"/>
      <c r="G7420" s="4"/>
      <c r="I7420" s="3"/>
      <c r="K7420" s="6"/>
    </row>
    <row r="7421" spans="6:11" s="2" customFormat="1" x14ac:dyDescent="0.3">
      <c r="F7421" s="5"/>
      <c r="G7421" s="4"/>
      <c r="I7421" s="3"/>
      <c r="K7421" s="6"/>
    </row>
    <row r="7422" spans="6:11" s="2" customFormat="1" x14ac:dyDescent="0.3">
      <c r="F7422" s="5"/>
      <c r="G7422" s="4"/>
      <c r="I7422" s="3"/>
      <c r="K7422" s="6"/>
    </row>
    <row r="7423" spans="6:11" s="2" customFormat="1" x14ac:dyDescent="0.3">
      <c r="F7423" s="5"/>
      <c r="G7423" s="4"/>
      <c r="I7423" s="3"/>
      <c r="K7423" s="6"/>
    </row>
    <row r="7424" spans="6:11" s="2" customFormat="1" x14ac:dyDescent="0.3">
      <c r="F7424" s="5"/>
      <c r="G7424" s="4"/>
      <c r="I7424" s="3"/>
      <c r="K7424" s="6"/>
    </row>
    <row r="7425" spans="6:11" s="2" customFormat="1" x14ac:dyDescent="0.3">
      <c r="F7425" s="5"/>
      <c r="G7425" s="4"/>
      <c r="I7425" s="3"/>
      <c r="K7425" s="6"/>
    </row>
    <row r="7426" spans="6:11" s="2" customFormat="1" x14ac:dyDescent="0.3">
      <c r="F7426" s="5"/>
      <c r="G7426" s="4"/>
      <c r="I7426" s="3"/>
      <c r="K7426" s="6"/>
    </row>
    <row r="7427" spans="6:11" s="2" customFormat="1" x14ac:dyDescent="0.3">
      <c r="F7427" s="5"/>
      <c r="G7427" s="4"/>
      <c r="I7427" s="3"/>
      <c r="K7427" s="6"/>
    </row>
    <row r="7428" spans="6:11" s="2" customFormat="1" x14ac:dyDescent="0.3">
      <c r="F7428" s="5"/>
      <c r="G7428" s="4"/>
      <c r="I7428" s="3"/>
      <c r="K7428" s="6"/>
    </row>
    <row r="7429" spans="6:11" s="2" customFormat="1" x14ac:dyDescent="0.3">
      <c r="F7429" s="5"/>
      <c r="G7429" s="4"/>
      <c r="I7429" s="3"/>
      <c r="K7429" s="6"/>
    </row>
    <row r="7430" spans="6:11" s="2" customFormat="1" x14ac:dyDescent="0.3">
      <c r="F7430" s="5"/>
      <c r="G7430" s="4"/>
      <c r="I7430" s="3"/>
      <c r="K7430" s="6"/>
    </row>
    <row r="7431" spans="6:11" s="2" customFormat="1" x14ac:dyDescent="0.3">
      <c r="F7431" s="5"/>
      <c r="G7431" s="4"/>
      <c r="I7431" s="3"/>
      <c r="K7431" s="6"/>
    </row>
    <row r="7432" spans="6:11" s="2" customFormat="1" x14ac:dyDescent="0.3">
      <c r="F7432" s="5"/>
      <c r="G7432" s="4"/>
      <c r="I7432" s="3"/>
      <c r="K7432" s="6"/>
    </row>
    <row r="7433" spans="6:11" s="2" customFormat="1" x14ac:dyDescent="0.3">
      <c r="F7433" s="5"/>
      <c r="G7433" s="4"/>
      <c r="I7433" s="3"/>
      <c r="K7433" s="6"/>
    </row>
    <row r="7434" spans="6:11" s="2" customFormat="1" x14ac:dyDescent="0.3">
      <c r="F7434" s="5"/>
      <c r="G7434" s="4"/>
      <c r="I7434" s="3"/>
      <c r="K7434" s="6"/>
    </row>
    <row r="7435" spans="6:11" s="2" customFormat="1" x14ac:dyDescent="0.3">
      <c r="F7435" s="5"/>
      <c r="G7435" s="4"/>
      <c r="I7435" s="3"/>
      <c r="K7435" s="6"/>
    </row>
    <row r="7436" spans="6:11" s="2" customFormat="1" x14ac:dyDescent="0.3">
      <c r="F7436" s="5"/>
      <c r="G7436" s="4"/>
      <c r="I7436" s="3"/>
      <c r="K7436" s="6"/>
    </row>
    <row r="7437" spans="6:11" s="2" customFormat="1" x14ac:dyDescent="0.3">
      <c r="F7437" s="5"/>
      <c r="G7437" s="4"/>
      <c r="I7437" s="3"/>
      <c r="K7437" s="6"/>
    </row>
    <row r="7438" spans="6:11" s="2" customFormat="1" x14ac:dyDescent="0.3">
      <c r="F7438" s="5"/>
      <c r="G7438" s="4"/>
      <c r="I7438" s="3"/>
      <c r="K7438" s="6"/>
    </row>
    <row r="7439" spans="6:11" s="2" customFormat="1" x14ac:dyDescent="0.3">
      <c r="F7439" s="5"/>
      <c r="G7439" s="4"/>
      <c r="I7439" s="3"/>
      <c r="K7439" s="6"/>
    </row>
    <row r="7440" spans="6:11" s="2" customFormat="1" x14ac:dyDescent="0.3">
      <c r="F7440" s="5"/>
      <c r="G7440" s="4"/>
      <c r="I7440" s="3"/>
      <c r="K7440" s="6"/>
    </row>
    <row r="7441" spans="6:11" s="2" customFormat="1" x14ac:dyDescent="0.3">
      <c r="F7441" s="5"/>
      <c r="G7441" s="4"/>
      <c r="I7441" s="3"/>
      <c r="K7441" s="6"/>
    </row>
    <row r="7442" spans="6:11" s="2" customFormat="1" x14ac:dyDescent="0.3">
      <c r="F7442" s="5"/>
      <c r="G7442" s="4"/>
      <c r="I7442" s="3"/>
      <c r="K7442" s="6"/>
    </row>
    <row r="7443" spans="6:11" s="2" customFormat="1" x14ac:dyDescent="0.3">
      <c r="F7443" s="5"/>
      <c r="G7443" s="4"/>
      <c r="I7443" s="3"/>
      <c r="K7443" s="6"/>
    </row>
    <row r="7444" spans="6:11" s="2" customFormat="1" x14ac:dyDescent="0.3">
      <c r="F7444" s="5"/>
      <c r="G7444" s="4"/>
      <c r="I7444" s="3"/>
      <c r="K7444" s="6"/>
    </row>
    <row r="7445" spans="6:11" s="2" customFormat="1" x14ac:dyDescent="0.3">
      <c r="F7445" s="5"/>
      <c r="G7445" s="4"/>
      <c r="I7445" s="3"/>
      <c r="K7445" s="6"/>
    </row>
    <row r="7446" spans="6:11" s="2" customFormat="1" x14ac:dyDescent="0.3">
      <c r="F7446" s="5"/>
      <c r="G7446" s="4"/>
      <c r="I7446" s="3"/>
      <c r="K7446" s="6"/>
    </row>
    <row r="7447" spans="6:11" s="2" customFormat="1" x14ac:dyDescent="0.3">
      <c r="F7447" s="5"/>
      <c r="G7447" s="4"/>
      <c r="I7447" s="3"/>
      <c r="K7447" s="6"/>
    </row>
    <row r="7448" spans="6:11" s="2" customFormat="1" x14ac:dyDescent="0.3">
      <c r="F7448" s="5"/>
      <c r="G7448" s="4"/>
      <c r="I7448" s="3"/>
      <c r="K7448" s="6"/>
    </row>
    <row r="7449" spans="6:11" s="2" customFormat="1" x14ac:dyDescent="0.3">
      <c r="F7449" s="5"/>
      <c r="G7449" s="4"/>
      <c r="I7449" s="3"/>
      <c r="K7449" s="6"/>
    </row>
    <row r="7450" spans="6:11" s="2" customFormat="1" x14ac:dyDescent="0.3">
      <c r="F7450" s="5"/>
      <c r="G7450" s="4"/>
      <c r="I7450" s="3"/>
      <c r="K7450" s="6"/>
    </row>
    <row r="7451" spans="6:11" s="2" customFormat="1" x14ac:dyDescent="0.3">
      <c r="F7451" s="5"/>
      <c r="G7451" s="4"/>
      <c r="I7451" s="3"/>
      <c r="K7451" s="6"/>
    </row>
    <row r="7452" spans="6:11" s="2" customFormat="1" x14ac:dyDescent="0.3">
      <c r="F7452" s="5"/>
      <c r="G7452" s="4"/>
      <c r="I7452" s="3"/>
      <c r="K7452" s="6"/>
    </row>
    <row r="7453" spans="6:11" s="2" customFormat="1" x14ac:dyDescent="0.3">
      <c r="F7453" s="5"/>
      <c r="G7453" s="4"/>
      <c r="I7453" s="3"/>
      <c r="K7453" s="6"/>
    </row>
    <row r="7454" spans="6:11" s="2" customFormat="1" x14ac:dyDescent="0.3">
      <c r="F7454" s="5"/>
      <c r="G7454" s="4"/>
      <c r="I7454" s="3"/>
      <c r="K7454" s="6"/>
    </row>
    <row r="7455" spans="6:11" s="2" customFormat="1" x14ac:dyDescent="0.3">
      <c r="F7455" s="5"/>
      <c r="G7455" s="4"/>
      <c r="I7455" s="3"/>
      <c r="K7455" s="6"/>
    </row>
    <row r="7456" spans="6:11" s="2" customFormat="1" x14ac:dyDescent="0.3">
      <c r="F7456" s="5"/>
      <c r="G7456" s="4"/>
      <c r="I7456" s="3"/>
      <c r="K7456" s="6"/>
    </row>
    <row r="7457" spans="6:11" s="2" customFormat="1" x14ac:dyDescent="0.3">
      <c r="F7457" s="5"/>
      <c r="G7457" s="4"/>
      <c r="I7457" s="3"/>
      <c r="K7457" s="6"/>
    </row>
    <row r="7458" spans="6:11" s="2" customFormat="1" x14ac:dyDescent="0.3">
      <c r="F7458" s="5"/>
      <c r="G7458" s="4"/>
      <c r="I7458" s="3"/>
      <c r="K7458" s="6"/>
    </row>
    <row r="7459" spans="6:11" s="2" customFormat="1" x14ac:dyDescent="0.3">
      <c r="F7459" s="5"/>
      <c r="G7459" s="4"/>
      <c r="I7459" s="3"/>
      <c r="K7459" s="6"/>
    </row>
    <row r="7460" spans="6:11" s="2" customFormat="1" x14ac:dyDescent="0.3">
      <c r="F7460" s="5"/>
      <c r="G7460" s="4"/>
      <c r="I7460" s="3"/>
      <c r="K7460" s="6"/>
    </row>
    <row r="7461" spans="6:11" s="2" customFormat="1" x14ac:dyDescent="0.3">
      <c r="F7461" s="5"/>
      <c r="G7461" s="4"/>
      <c r="I7461" s="3"/>
      <c r="K7461" s="6"/>
    </row>
    <row r="7462" spans="6:11" s="2" customFormat="1" x14ac:dyDescent="0.3">
      <c r="F7462" s="5"/>
      <c r="G7462" s="4"/>
      <c r="I7462" s="3"/>
      <c r="K7462" s="6"/>
    </row>
    <row r="7463" spans="6:11" s="2" customFormat="1" x14ac:dyDescent="0.3">
      <c r="F7463" s="5"/>
      <c r="G7463" s="4"/>
      <c r="I7463" s="3"/>
      <c r="K7463" s="6"/>
    </row>
    <row r="7464" spans="6:11" s="2" customFormat="1" x14ac:dyDescent="0.3">
      <c r="F7464" s="5"/>
      <c r="G7464" s="4"/>
      <c r="I7464" s="3"/>
      <c r="K7464" s="6"/>
    </row>
    <row r="7465" spans="6:11" s="2" customFormat="1" x14ac:dyDescent="0.3">
      <c r="F7465" s="5"/>
      <c r="G7465" s="4"/>
      <c r="I7465" s="3"/>
      <c r="K7465" s="6"/>
    </row>
    <row r="7466" spans="6:11" s="2" customFormat="1" x14ac:dyDescent="0.3">
      <c r="F7466" s="5"/>
      <c r="G7466" s="4"/>
      <c r="I7466" s="3"/>
      <c r="K7466" s="6"/>
    </row>
    <row r="7467" spans="6:11" s="2" customFormat="1" x14ac:dyDescent="0.3">
      <c r="F7467" s="5"/>
      <c r="G7467" s="4"/>
      <c r="I7467" s="3"/>
      <c r="K7467" s="6"/>
    </row>
    <row r="7468" spans="6:11" s="2" customFormat="1" x14ac:dyDescent="0.3">
      <c r="F7468" s="5"/>
      <c r="G7468" s="4"/>
      <c r="I7468" s="3"/>
      <c r="K7468" s="6"/>
    </row>
    <row r="7469" spans="6:11" s="2" customFormat="1" x14ac:dyDescent="0.3">
      <c r="F7469" s="5"/>
      <c r="G7469" s="4"/>
      <c r="I7469" s="3"/>
      <c r="K7469" s="6"/>
    </row>
    <row r="7470" spans="6:11" s="2" customFormat="1" x14ac:dyDescent="0.3">
      <c r="F7470" s="5"/>
      <c r="G7470" s="4"/>
      <c r="I7470" s="3"/>
      <c r="K7470" s="6"/>
    </row>
    <row r="7471" spans="6:11" s="2" customFormat="1" x14ac:dyDescent="0.3">
      <c r="F7471" s="5"/>
      <c r="G7471" s="4"/>
      <c r="I7471" s="3"/>
      <c r="K7471" s="6"/>
    </row>
    <row r="7472" spans="6:11" s="2" customFormat="1" x14ac:dyDescent="0.3">
      <c r="F7472" s="5"/>
      <c r="G7472" s="4"/>
      <c r="I7472" s="3"/>
      <c r="K7472" s="6"/>
    </row>
    <row r="7473" spans="6:11" s="2" customFormat="1" x14ac:dyDescent="0.3">
      <c r="F7473" s="5"/>
      <c r="G7473" s="4"/>
      <c r="I7473" s="3"/>
      <c r="K7473" s="6"/>
    </row>
    <row r="7474" spans="6:11" s="2" customFormat="1" x14ac:dyDescent="0.3">
      <c r="F7474" s="5"/>
      <c r="G7474" s="4"/>
      <c r="I7474" s="3"/>
      <c r="K7474" s="6"/>
    </row>
    <row r="7475" spans="6:11" s="2" customFormat="1" x14ac:dyDescent="0.3">
      <c r="F7475" s="5"/>
      <c r="G7475" s="4"/>
      <c r="I7475" s="3"/>
      <c r="K7475" s="6"/>
    </row>
    <row r="7476" spans="6:11" s="2" customFormat="1" x14ac:dyDescent="0.3">
      <c r="F7476" s="5"/>
      <c r="G7476" s="4"/>
      <c r="I7476" s="3"/>
      <c r="K7476" s="6"/>
    </row>
    <row r="7477" spans="6:11" s="2" customFormat="1" x14ac:dyDescent="0.3">
      <c r="F7477" s="5"/>
      <c r="G7477" s="4"/>
      <c r="I7477" s="3"/>
      <c r="K7477" s="6"/>
    </row>
    <row r="7478" spans="6:11" s="2" customFormat="1" x14ac:dyDescent="0.3">
      <c r="F7478" s="5"/>
      <c r="G7478" s="4"/>
      <c r="I7478" s="3"/>
      <c r="K7478" s="6"/>
    </row>
    <row r="7479" spans="6:11" s="2" customFormat="1" x14ac:dyDescent="0.3">
      <c r="F7479" s="5"/>
      <c r="G7479" s="4"/>
      <c r="I7479" s="3"/>
      <c r="K7479" s="6"/>
    </row>
    <row r="7480" spans="6:11" s="2" customFormat="1" x14ac:dyDescent="0.3">
      <c r="F7480" s="5"/>
      <c r="G7480" s="4"/>
      <c r="I7480" s="3"/>
      <c r="K7480" s="6"/>
    </row>
    <row r="7481" spans="6:11" s="2" customFormat="1" x14ac:dyDescent="0.3">
      <c r="F7481" s="5"/>
      <c r="G7481" s="4"/>
      <c r="I7481" s="3"/>
      <c r="K7481" s="6"/>
    </row>
    <row r="7482" spans="6:11" s="2" customFormat="1" x14ac:dyDescent="0.3">
      <c r="F7482" s="5"/>
      <c r="G7482" s="4"/>
      <c r="I7482" s="3"/>
      <c r="K7482" s="6"/>
    </row>
    <row r="7483" spans="6:11" s="2" customFormat="1" x14ac:dyDescent="0.3">
      <c r="F7483" s="5"/>
      <c r="G7483" s="4"/>
      <c r="I7483" s="3"/>
      <c r="K7483" s="6"/>
    </row>
    <row r="7484" spans="6:11" s="2" customFormat="1" x14ac:dyDescent="0.3">
      <c r="F7484" s="5"/>
      <c r="G7484" s="4"/>
      <c r="I7484" s="3"/>
      <c r="K7484" s="6"/>
    </row>
    <row r="7485" spans="6:11" s="2" customFormat="1" x14ac:dyDescent="0.3">
      <c r="F7485" s="5"/>
      <c r="G7485" s="4"/>
      <c r="I7485" s="3"/>
      <c r="K7485" s="6"/>
    </row>
    <row r="7486" spans="6:11" s="2" customFormat="1" x14ac:dyDescent="0.3">
      <c r="F7486" s="5"/>
      <c r="G7486" s="4"/>
      <c r="I7486" s="3"/>
      <c r="K7486" s="6"/>
    </row>
    <row r="7487" spans="6:11" s="2" customFormat="1" x14ac:dyDescent="0.3">
      <c r="F7487" s="5"/>
      <c r="G7487" s="4"/>
      <c r="I7487" s="3"/>
      <c r="K7487" s="6"/>
    </row>
    <row r="7488" spans="6:11" s="2" customFormat="1" x14ac:dyDescent="0.3">
      <c r="F7488" s="5"/>
      <c r="G7488" s="4"/>
      <c r="I7488" s="3"/>
      <c r="K7488" s="6"/>
    </row>
    <row r="7489" spans="6:11" s="2" customFormat="1" x14ac:dyDescent="0.3">
      <c r="F7489" s="5"/>
      <c r="G7489" s="4"/>
      <c r="I7489" s="3"/>
      <c r="K7489" s="6"/>
    </row>
    <row r="7490" spans="6:11" s="2" customFormat="1" x14ac:dyDescent="0.3">
      <c r="F7490" s="5"/>
      <c r="G7490" s="4"/>
      <c r="I7490" s="3"/>
      <c r="K7490" s="6"/>
    </row>
    <row r="7491" spans="6:11" s="2" customFormat="1" x14ac:dyDescent="0.3">
      <c r="F7491" s="5"/>
      <c r="G7491" s="4"/>
      <c r="I7491" s="3"/>
      <c r="K7491" s="6"/>
    </row>
    <row r="7492" spans="6:11" s="2" customFormat="1" x14ac:dyDescent="0.3">
      <c r="F7492" s="5"/>
      <c r="G7492" s="4"/>
      <c r="I7492" s="3"/>
      <c r="K7492" s="6"/>
    </row>
    <row r="7493" spans="6:11" s="2" customFormat="1" x14ac:dyDescent="0.3">
      <c r="F7493" s="5"/>
      <c r="G7493" s="4"/>
      <c r="I7493" s="3"/>
      <c r="K7493" s="6"/>
    </row>
    <row r="7494" spans="6:11" s="2" customFormat="1" x14ac:dyDescent="0.3">
      <c r="F7494" s="5"/>
      <c r="G7494" s="4"/>
      <c r="I7494" s="3"/>
      <c r="K7494" s="6"/>
    </row>
    <row r="7495" spans="6:11" s="2" customFormat="1" x14ac:dyDescent="0.3">
      <c r="F7495" s="5"/>
      <c r="G7495" s="4"/>
      <c r="I7495" s="3"/>
      <c r="K7495" s="6"/>
    </row>
    <row r="7496" spans="6:11" s="2" customFormat="1" x14ac:dyDescent="0.3">
      <c r="F7496" s="5"/>
      <c r="G7496" s="4"/>
      <c r="I7496" s="3"/>
      <c r="K7496" s="6"/>
    </row>
    <row r="7497" spans="6:11" s="2" customFormat="1" x14ac:dyDescent="0.3">
      <c r="F7497" s="5"/>
      <c r="G7497" s="4"/>
      <c r="I7497" s="3"/>
      <c r="K7497" s="6"/>
    </row>
    <row r="7498" spans="6:11" s="2" customFormat="1" x14ac:dyDescent="0.3">
      <c r="F7498" s="5"/>
      <c r="G7498" s="4"/>
      <c r="I7498" s="3"/>
      <c r="K7498" s="6"/>
    </row>
    <row r="7499" spans="6:11" s="2" customFormat="1" x14ac:dyDescent="0.3">
      <c r="F7499" s="5"/>
      <c r="G7499" s="4"/>
      <c r="I7499" s="3"/>
      <c r="K7499" s="6"/>
    </row>
    <row r="7500" spans="6:11" s="2" customFormat="1" x14ac:dyDescent="0.3">
      <c r="F7500" s="5"/>
      <c r="G7500" s="4"/>
      <c r="I7500" s="3"/>
      <c r="K7500" s="6"/>
    </row>
    <row r="7501" spans="6:11" s="2" customFormat="1" x14ac:dyDescent="0.3">
      <c r="F7501" s="5"/>
      <c r="G7501" s="4"/>
      <c r="I7501" s="3"/>
      <c r="K7501" s="6"/>
    </row>
    <row r="7502" spans="6:11" s="2" customFormat="1" x14ac:dyDescent="0.3">
      <c r="F7502" s="5"/>
      <c r="G7502" s="4"/>
      <c r="I7502" s="3"/>
      <c r="K7502" s="6"/>
    </row>
    <row r="7503" spans="6:11" s="2" customFormat="1" x14ac:dyDescent="0.3">
      <c r="F7503" s="5"/>
      <c r="G7503" s="4"/>
      <c r="I7503" s="3"/>
      <c r="K7503" s="6"/>
    </row>
    <row r="7504" spans="6:11" s="2" customFormat="1" x14ac:dyDescent="0.3">
      <c r="F7504" s="5"/>
      <c r="G7504" s="4"/>
      <c r="I7504" s="3"/>
      <c r="K7504" s="6"/>
    </row>
    <row r="7505" spans="6:11" s="2" customFormat="1" x14ac:dyDescent="0.3">
      <c r="F7505" s="5"/>
      <c r="G7505" s="4"/>
      <c r="I7505" s="3"/>
      <c r="K7505" s="6"/>
    </row>
    <row r="7506" spans="6:11" s="2" customFormat="1" x14ac:dyDescent="0.3">
      <c r="F7506" s="5"/>
      <c r="G7506" s="4"/>
      <c r="I7506" s="3"/>
      <c r="K7506" s="6"/>
    </row>
    <row r="7507" spans="6:11" s="2" customFormat="1" x14ac:dyDescent="0.3">
      <c r="F7507" s="5"/>
      <c r="G7507" s="4"/>
      <c r="I7507" s="3"/>
      <c r="K7507" s="6"/>
    </row>
    <row r="7508" spans="6:11" s="2" customFormat="1" x14ac:dyDescent="0.3">
      <c r="F7508" s="5"/>
      <c r="G7508" s="4"/>
      <c r="I7508" s="3"/>
      <c r="K7508" s="6"/>
    </row>
    <row r="7509" spans="6:11" s="2" customFormat="1" x14ac:dyDescent="0.3">
      <c r="F7509" s="5"/>
      <c r="G7509" s="4"/>
      <c r="I7509" s="3"/>
      <c r="K7509" s="6"/>
    </row>
    <row r="7510" spans="6:11" s="2" customFormat="1" x14ac:dyDescent="0.3">
      <c r="F7510" s="5"/>
      <c r="G7510" s="4"/>
      <c r="I7510" s="3"/>
      <c r="K7510" s="6"/>
    </row>
    <row r="7511" spans="6:11" s="2" customFormat="1" x14ac:dyDescent="0.3">
      <c r="F7511" s="5"/>
      <c r="G7511" s="4"/>
      <c r="I7511" s="3"/>
      <c r="K7511" s="6"/>
    </row>
    <row r="7512" spans="6:11" s="2" customFormat="1" x14ac:dyDescent="0.3">
      <c r="F7512" s="5"/>
      <c r="G7512" s="4"/>
      <c r="I7512" s="3"/>
      <c r="K7512" s="6"/>
    </row>
    <row r="7513" spans="6:11" s="2" customFormat="1" x14ac:dyDescent="0.3">
      <c r="F7513" s="5"/>
      <c r="G7513" s="4"/>
      <c r="I7513" s="3"/>
      <c r="K7513" s="6"/>
    </row>
    <row r="7514" spans="6:11" s="2" customFormat="1" x14ac:dyDescent="0.3">
      <c r="F7514" s="5"/>
      <c r="G7514" s="4"/>
      <c r="I7514" s="3"/>
      <c r="K7514" s="6"/>
    </row>
    <row r="7515" spans="6:11" s="2" customFormat="1" x14ac:dyDescent="0.3">
      <c r="F7515" s="5"/>
      <c r="G7515" s="4"/>
      <c r="I7515" s="3"/>
      <c r="K7515" s="6"/>
    </row>
    <row r="7516" spans="6:11" s="2" customFormat="1" x14ac:dyDescent="0.3">
      <c r="F7516" s="5"/>
      <c r="G7516" s="4"/>
      <c r="I7516" s="3"/>
      <c r="K7516" s="6"/>
    </row>
    <row r="7517" spans="6:11" s="2" customFormat="1" x14ac:dyDescent="0.3">
      <c r="F7517" s="5"/>
      <c r="G7517" s="4"/>
      <c r="I7517" s="3"/>
      <c r="K7517" s="6"/>
    </row>
    <row r="7518" spans="6:11" s="2" customFormat="1" x14ac:dyDescent="0.3">
      <c r="F7518" s="5"/>
      <c r="G7518" s="4"/>
      <c r="I7518" s="3"/>
      <c r="K7518" s="6"/>
    </row>
    <row r="7519" spans="6:11" s="2" customFormat="1" x14ac:dyDescent="0.3">
      <c r="F7519" s="5"/>
      <c r="G7519" s="4"/>
      <c r="I7519" s="3"/>
      <c r="K7519" s="6"/>
    </row>
    <row r="7520" spans="6:11" s="2" customFormat="1" x14ac:dyDescent="0.3">
      <c r="F7520" s="5"/>
      <c r="G7520" s="4"/>
      <c r="I7520" s="3"/>
      <c r="K7520" s="6"/>
    </row>
    <row r="7521" spans="6:11" s="2" customFormat="1" x14ac:dyDescent="0.3">
      <c r="F7521" s="5"/>
      <c r="G7521" s="4"/>
      <c r="I7521" s="3"/>
      <c r="K7521" s="6"/>
    </row>
    <row r="7522" spans="6:11" s="2" customFormat="1" x14ac:dyDescent="0.3">
      <c r="F7522" s="5"/>
      <c r="G7522" s="4"/>
      <c r="I7522" s="3"/>
      <c r="K7522" s="6"/>
    </row>
    <row r="7523" spans="6:11" s="2" customFormat="1" x14ac:dyDescent="0.3">
      <c r="F7523" s="5"/>
      <c r="G7523" s="4"/>
      <c r="I7523" s="3"/>
      <c r="K7523" s="6"/>
    </row>
    <row r="7524" spans="6:11" s="2" customFormat="1" x14ac:dyDescent="0.3">
      <c r="F7524" s="5"/>
      <c r="G7524" s="4"/>
      <c r="I7524" s="3"/>
      <c r="K7524" s="6"/>
    </row>
    <row r="7525" spans="6:11" s="2" customFormat="1" x14ac:dyDescent="0.3">
      <c r="F7525" s="5"/>
      <c r="G7525" s="4"/>
      <c r="I7525" s="3"/>
      <c r="K7525" s="6"/>
    </row>
    <row r="7526" spans="6:11" s="2" customFormat="1" x14ac:dyDescent="0.3">
      <c r="F7526" s="5"/>
      <c r="G7526" s="4"/>
      <c r="I7526" s="3"/>
      <c r="K7526" s="6"/>
    </row>
    <row r="7527" spans="6:11" s="2" customFormat="1" x14ac:dyDescent="0.3">
      <c r="F7527" s="5"/>
      <c r="G7527" s="4"/>
      <c r="I7527" s="3"/>
      <c r="K7527" s="6"/>
    </row>
    <row r="7528" spans="6:11" s="2" customFormat="1" x14ac:dyDescent="0.3">
      <c r="F7528" s="5"/>
      <c r="G7528" s="4"/>
      <c r="I7528" s="3"/>
      <c r="K7528" s="6"/>
    </row>
    <row r="7529" spans="6:11" s="2" customFormat="1" x14ac:dyDescent="0.3">
      <c r="F7529" s="5"/>
      <c r="G7529" s="4"/>
      <c r="I7529" s="3"/>
      <c r="K7529" s="6"/>
    </row>
    <row r="7530" spans="6:11" s="2" customFormat="1" x14ac:dyDescent="0.3">
      <c r="F7530" s="5"/>
      <c r="G7530" s="4"/>
      <c r="I7530" s="3"/>
      <c r="K7530" s="6"/>
    </row>
    <row r="7531" spans="6:11" s="2" customFormat="1" x14ac:dyDescent="0.3">
      <c r="F7531" s="5"/>
      <c r="G7531" s="4"/>
      <c r="I7531" s="3"/>
      <c r="K7531" s="6"/>
    </row>
    <row r="7532" spans="6:11" s="2" customFormat="1" x14ac:dyDescent="0.3">
      <c r="F7532" s="5"/>
      <c r="G7532" s="4"/>
      <c r="I7532" s="3"/>
      <c r="K7532" s="6"/>
    </row>
    <row r="7533" spans="6:11" s="2" customFormat="1" x14ac:dyDescent="0.3">
      <c r="F7533" s="5"/>
      <c r="G7533" s="4"/>
      <c r="I7533" s="3"/>
      <c r="K7533" s="6"/>
    </row>
    <row r="7534" spans="6:11" s="2" customFormat="1" x14ac:dyDescent="0.3">
      <c r="F7534" s="5"/>
      <c r="G7534" s="4"/>
      <c r="I7534" s="3"/>
      <c r="K7534" s="6"/>
    </row>
    <row r="7535" spans="6:11" s="2" customFormat="1" x14ac:dyDescent="0.3">
      <c r="F7535" s="5"/>
      <c r="G7535" s="4"/>
      <c r="I7535" s="3"/>
      <c r="K7535" s="6"/>
    </row>
    <row r="7536" spans="6:11" s="2" customFormat="1" x14ac:dyDescent="0.3">
      <c r="F7536" s="5"/>
      <c r="G7536" s="4"/>
      <c r="I7536" s="3"/>
      <c r="K7536" s="6"/>
    </row>
    <row r="7537" spans="6:11" s="2" customFormat="1" x14ac:dyDescent="0.3">
      <c r="F7537" s="5"/>
      <c r="G7537" s="4"/>
      <c r="I7537" s="3"/>
      <c r="K7537" s="6"/>
    </row>
    <row r="7538" spans="6:11" s="2" customFormat="1" x14ac:dyDescent="0.3">
      <c r="F7538" s="5"/>
      <c r="G7538" s="4"/>
      <c r="I7538" s="3"/>
      <c r="K7538" s="6"/>
    </row>
    <row r="7539" spans="6:11" s="2" customFormat="1" x14ac:dyDescent="0.3">
      <c r="F7539" s="5"/>
      <c r="G7539" s="4"/>
      <c r="I7539" s="3"/>
      <c r="K7539" s="6"/>
    </row>
    <row r="7540" spans="6:11" s="2" customFormat="1" x14ac:dyDescent="0.3">
      <c r="F7540" s="5"/>
      <c r="G7540" s="4"/>
      <c r="I7540" s="3"/>
      <c r="K7540" s="6"/>
    </row>
    <row r="7541" spans="6:11" s="2" customFormat="1" x14ac:dyDescent="0.3">
      <c r="F7541" s="5"/>
      <c r="G7541" s="4"/>
      <c r="I7541" s="3"/>
      <c r="K7541" s="6"/>
    </row>
    <row r="7542" spans="6:11" s="2" customFormat="1" x14ac:dyDescent="0.3">
      <c r="F7542" s="5"/>
      <c r="G7542" s="4"/>
      <c r="I7542" s="3"/>
      <c r="K7542" s="6"/>
    </row>
    <row r="7543" spans="6:11" s="2" customFormat="1" x14ac:dyDescent="0.3">
      <c r="F7543" s="5"/>
      <c r="G7543" s="4"/>
      <c r="I7543" s="3"/>
      <c r="K7543" s="6"/>
    </row>
    <row r="7544" spans="6:11" s="2" customFormat="1" x14ac:dyDescent="0.3">
      <c r="F7544" s="5"/>
      <c r="G7544" s="4"/>
      <c r="I7544" s="3"/>
      <c r="K7544" s="6"/>
    </row>
    <row r="7545" spans="6:11" s="2" customFormat="1" x14ac:dyDescent="0.3">
      <c r="F7545" s="5"/>
      <c r="G7545" s="4"/>
      <c r="I7545" s="3"/>
      <c r="K7545" s="6"/>
    </row>
    <row r="7546" spans="6:11" s="2" customFormat="1" x14ac:dyDescent="0.3">
      <c r="F7546" s="5"/>
      <c r="G7546" s="4"/>
      <c r="I7546" s="3"/>
      <c r="K7546" s="6"/>
    </row>
    <row r="7547" spans="6:11" s="2" customFormat="1" x14ac:dyDescent="0.3">
      <c r="F7547" s="5"/>
      <c r="G7547" s="4"/>
      <c r="I7547" s="3"/>
      <c r="K7547" s="6"/>
    </row>
    <row r="7548" spans="6:11" s="2" customFormat="1" x14ac:dyDescent="0.3">
      <c r="F7548" s="5"/>
      <c r="G7548" s="4"/>
      <c r="I7548" s="3"/>
      <c r="K7548" s="6"/>
    </row>
    <row r="7549" spans="6:11" s="2" customFormat="1" x14ac:dyDescent="0.3">
      <c r="F7549" s="5"/>
      <c r="G7549" s="4"/>
      <c r="I7549" s="3"/>
      <c r="K7549" s="6"/>
    </row>
    <row r="7550" spans="6:11" s="2" customFormat="1" x14ac:dyDescent="0.3">
      <c r="F7550" s="5"/>
      <c r="G7550" s="4"/>
      <c r="I7550" s="3"/>
      <c r="K7550" s="6"/>
    </row>
    <row r="7551" spans="6:11" s="2" customFormat="1" x14ac:dyDescent="0.3">
      <c r="F7551" s="5"/>
      <c r="G7551" s="4"/>
      <c r="I7551" s="3"/>
      <c r="K7551" s="6"/>
    </row>
    <row r="7552" spans="6:11" s="2" customFormat="1" x14ac:dyDescent="0.3">
      <c r="F7552" s="5"/>
      <c r="G7552" s="4"/>
      <c r="I7552" s="3"/>
      <c r="K7552" s="6"/>
    </row>
    <row r="7553" spans="6:11" s="2" customFormat="1" x14ac:dyDescent="0.3">
      <c r="F7553" s="5"/>
      <c r="G7553" s="4"/>
      <c r="I7553" s="3"/>
      <c r="K7553" s="6"/>
    </row>
    <row r="7554" spans="6:11" s="2" customFormat="1" x14ac:dyDescent="0.3">
      <c r="F7554" s="5"/>
      <c r="G7554" s="4"/>
      <c r="I7554" s="3"/>
      <c r="K7554" s="6"/>
    </row>
    <row r="7555" spans="6:11" s="2" customFormat="1" x14ac:dyDescent="0.3">
      <c r="F7555" s="5"/>
      <c r="G7555" s="4"/>
      <c r="I7555" s="3"/>
      <c r="K7555" s="6"/>
    </row>
    <row r="7556" spans="6:11" s="2" customFormat="1" x14ac:dyDescent="0.3">
      <c r="F7556" s="5"/>
      <c r="G7556" s="4"/>
      <c r="I7556" s="3"/>
      <c r="K7556" s="6"/>
    </row>
    <row r="7557" spans="6:11" s="2" customFormat="1" x14ac:dyDescent="0.3">
      <c r="F7557" s="5"/>
      <c r="G7557" s="4"/>
      <c r="I7557" s="3"/>
      <c r="K7557" s="6"/>
    </row>
    <row r="7558" spans="6:11" s="2" customFormat="1" x14ac:dyDescent="0.3">
      <c r="F7558" s="5"/>
      <c r="G7558" s="4"/>
      <c r="I7558" s="3"/>
      <c r="K7558" s="6"/>
    </row>
    <row r="7559" spans="6:11" s="2" customFormat="1" x14ac:dyDescent="0.3">
      <c r="F7559" s="5"/>
      <c r="G7559" s="4"/>
      <c r="I7559" s="3"/>
      <c r="K7559" s="6"/>
    </row>
    <row r="7560" spans="6:11" s="2" customFormat="1" x14ac:dyDescent="0.3">
      <c r="F7560" s="5"/>
      <c r="G7560" s="4"/>
      <c r="I7560" s="3"/>
      <c r="K7560" s="6"/>
    </row>
    <row r="7561" spans="6:11" s="2" customFormat="1" x14ac:dyDescent="0.3">
      <c r="F7561" s="5"/>
      <c r="G7561" s="4"/>
      <c r="I7561" s="3"/>
      <c r="K7561" s="6"/>
    </row>
    <row r="7562" spans="6:11" s="2" customFormat="1" x14ac:dyDescent="0.3">
      <c r="F7562" s="5"/>
      <c r="G7562" s="4"/>
      <c r="I7562" s="3"/>
      <c r="K7562" s="6"/>
    </row>
    <row r="7563" spans="6:11" s="2" customFormat="1" x14ac:dyDescent="0.3">
      <c r="F7563" s="5"/>
      <c r="G7563" s="4"/>
      <c r="I7563" s="3"/>
      <c r="K7563" s="6"/>
    </row>
    <row r="7564" spans="6:11" s="2" customFormat="1" x14ac:dyDescent="0.3">
      <c r="F7564" s="5"/>
      <c r="G7564" s="4"/>
      <c r="I7564" s="3"/>
      <c r="K7564" s="6"/>
    </row>
    <row r="7565" spans="6:11" s="2" customFormat="1" x14ac:dyDescent="0.3">
      <c r="F7565" s="5"/>
      <c r="G7565" s="4"/>
      <c r="I7565" s="3"/>
      <c r="K7565" s="6"/>
    </row>
    <row r="7566" spans="6:11" s="2" customFormat="1" x14ac:dyDescent="0.3">
      <c r="F7566" s="5"/>
      <c r="G7566" s="4"/>
      <c r="I7566" s="3"/>
      <c r="K7566" s="6"/>
    </row>
    <row r="7567" spans="6:11" s="2" customFormat="1" x14ac:dyDescent="0.3">
      <c r="F7567" s="5"/>
      <c r="G7567" s="4"/>
      <c r="I7567" s="3"/>
      <c r="K7567" s="6"/>
    </row>
    <row r="7568" spans="6:11" s="2" customFormat="1" x14ac:dyDescent="0.3">
      <c r="F7568" s="5"/>
      <c r="G7568" s="4"/>
      <c r="I7568" s="3"/>
      <c r="K7568" s="6"/>
    </row>
    <row r="7569" spans="6:11" s="2" customFormat="1" x14ac:dyDescent="0.3">
      <c r="F7569" s="5"/>
      <c r="G7569" s="4"/>
      <c r="I7569" s="3"/>
      <c r="K7569" s="6"/>
    </row>
    <row r="7570" spans="6:11" s="2" customFormat="1" x14ac:dyDescent="0.3">
      <c r="F7570" s="5"/>
      <c r="G7570" s="4"/>
      <c r="I7570" s="3"/>
      <c r="K7570" s="6"/>
    </row>
    <row r="7571" spans="6:11" s="2" customFormat="1" x14ac:dyDescent="0.3">
      <c r="F7571" s="5"/>
      <c r="G7571" s="4"/>
      <c r="I7571" s="3"/>
      <c r="K7571" s="6"/>
    </row>
    <row r="7572" spans="6:11" s="2" customFormat="1" x14ac:dyDescent="0.3">
      <c r="F7572" s="5"/>
      <c r="G7572" s="4"/>
      <c r="I7572" s="3"/>
      <c r="K7572" s="6"/>
    </row>
    <row r="7573" spans="6:11" s="2" customFormat="1" x14ac:dyDescent="0.3">
      <c r="F7573" s="5"/>
      <c r="G7573" s="4"/>
      <c r="I7573" s="3"/>
      <c r="K7573" s="6"/>
    </row>
    <row r="7574" spans="6:11" s="2" customFormat="1" x14ac:dyDescent="0.3">
      <c r="F7574" s="5"/>
      <c r="G7574" s="4"/>
      <c r="I7574" s="3"/>
      <c r="K7574" s="6"/>
    </row>
    <row r="7575" spans="6:11" s="2" customFormat="1" x14ac:dyDescent="0.3">
      <c r="F7575" s="5"/>
      <c r="G7575" s="4"/>
      <c r="I7575" s="3"/>
      <c r="K7575" s="6"/>
    </row>
    <row r="7576" spans="6:11" s="2" customFormat="1" x14ac:dyDescent="0.3">
      <c r="F7576" s="5"/>
      <c r="G7576" s="4"/>
      <c r="I7576" s="3"/>
      <c r="K7576" s="6"/>
    </row>
    <row r="7577" spans="6:11" s="2" customFormat="1" x14ac:dyDescent="0.3">
      <c r="F7577" s="5"/>
      <c r="G7577" s="4"/>
      <c r="I7577" s="3"/>
      <c r="K7577" s="6"/>
    </row>
    <row r="7578" spans="6:11" s="2" customFormat="1" x14ac:dyDescent="0.3">
      <c r="F7578" s="5"/>
      <c r="G7578" s="4"/>
      <c r="I7578" s="3"/>
      <c r="K7578" s="6"/>
    </row>
    <row r="7579" spans="6:11" s="2" customFormat="1" x14ac:dyDescent="0.3">
      <c r="F7579" s="5"/>
      <c r="G7579" s="4"/>
      <c r="I7579" s="3"/>
      <c r="K7579" s="6"/>
    </row>
    <row r="7580" spans="6:11" s="2" customFormat="1" x14ac:dyDescent="0.3">
      <c r="F7580" s="5"/>
      <c r="G7580" s="4"/>
      <c r="I7580" s="3"/>
      <c r="K7580" s="6"/>
    </row>
    <row r="7581" spans="6:11" s="2" customFormat="1" x14ac:dyDescent="0.3">
      <c r="F7581" s="5"/>
      <c r="G7581" s="4"/>
      <c r="I7581" s="3"/>
      <c r="K7581" s="6"/>
    </row>
    <row r="7582" spans="6:11" s="2" customFormat="1" x14ac:dyDescent="0.3">
      <c r="F7582" s="5"/>
      <c r="G7582" s="4"/>
      <c r="I7582" s="3"/>
      <c r="K7582" s="6"/>
    </row>
    <row r="7583" spans="6:11" s="2" customFormat="1" x14ac:dyDescent="0.3">
      <c r="F7583" s="5"/>
      <c r="G7583" s="4"/>
      <c r="I7583" s="3"/>
      <c r="K7583" s="6"/>
    </row>
    <row r="7584" spans="6:11" s="2" customFormat="1" x14ac:dyDescent="0.3">
      <c r="F7584" s="5"/>
      <c r="G7584" s="4"/>
      <c r="I7584" s="3"/>
      <c r="K7584" s="6"/>
    </row>
    <row r="7585" spans="6:11" s="2" customFormat="1" x14ac:dyDescent="0.3">
      <c r="F7585" s="5"/>
      <c r="G7585" s="4"/>
      <c r="I7585" s="3"/>
      <c r="K7585" s="6"/>
    </row>
    <row r="7586" spans="6:11" s="2" customFormat="1" x14ac:dyDescent="0.3">
      <c r="F7586" s="5"/>
      <c r="G7586" s="4"/>
      <c r="I7586" s="3"/>
      <c r="K7586" s="6"/>
    </row>
    <row r="7587" spans="6:11" s="2" customFormat="1" x14ac:dyDescent="0.3">
      <c r="F7587" s="5"/>
      <c r="G7587" s="4"/>
      <c r="I7587" s="3"/>
      <c r="K7587" s="6"/>
    </row>
    <row r="7588" spans="6:11" s="2" customFormat="1" x14ac:dyDescent="0.3">
      <c r="F7588" s="5"/>
      <c r="G7588" s="4"/>
      <c r="I7588" s="3"/>
      <c r="K7588" s="6"/>
    </row>
    <row r="7589" spans="6:11" s="2" customFormat="1" x14ac:dyDescent="0.3">
      <c r="F7589" s="5"/>
      <c r="G7589" s="4"/>
      <c r="I7589" s="3"/>
      <c r="K7589" s="6"/>
    </row>
    <row r="7590" spans="6:11" s="2" customFormat="1" x14ac:dyDescent="0.3">
      <c r="F7590" s="5"/>
      <c r="G7590" s="4"/>
      <c r="I7590" s="3"/>
      <c r="K7590" s="6"/>
    </row>
    <row r="7591" spans="6:11" s="2" customFormat="1" x14ac:dyDescent="0.3">
      <c r="F7591" s="5"/>
      <c r="G7591" s="4"/>
      <c r="I7591" s="3"/>
      <c r="K7591" s="6"/>
    </row>
    <row r="7592" spans="6:11" s="2" customFormat="1" x14ac:dyDescent="0.3">
      <c r="F7592" s="5"/>
      <c r="G7592" s="4"/>
      <c r="I7592" s="3"/>
      <c r="K7592" s="6"/>
    </row>
    <row r="7593" spans="6:11" s="2" customFormat="1" x14ac:dyDescent="0.3">
      <c r="F7593" s="5"/>
      <c r="G7593" s="4"/>
      <c r="I7593" s="3"/>
      <c r="K7593" s="6"/>
    </row>
    <row r="7594" spans="6:11" s="2" customFormat="1" x14ac:dyDescent="0.3">
      <c r="F7594" s="5"/>
      <c r="G7594" s="4"/>
      <c r="I7594" s="3"/>
      <c r="K7594" s="6"/>
    </row>
    <row r="7595" spans="6:11" s="2" customFormat="1" x14ac:dyDescent="0.3">
      <c r="F7595" s="5"/>
      <c r="G7595" s="4"/>
      <c r="I7595" s="3"/>
      <c r="K7595" s="6"/>
    </row>
    <row r="7596" spans="6:11" s="2" customFormat="1" x14ac:dyDescent="0.3">
      <c r="F7596" s="5"/>
      <c r="G7596" s="4"/>
      <c r="I7596" s="3"/>
      <c r="K7596" s="6"/>
    </row>
    <row r="7597" spans="6:11" s="2" customFormat="1" x14ac:dyDescent="0.3">
      <c r="F7597" s="5"/>
      <c r="G7597" s="4"/>
      <c r="I7597" s="3"/>
      <c r="K7597" s="6"/>
    </row>
    <row r="7598" spans="6:11" s="2" customFormat="1" x14ac:dyDescent="0.3">
      <c r="F7598" s="5"/>
      <c r="G7598" s="4"/>
      <c r="I7598" s="3"/>
      <c r="K7598" s="6"/>
    </row>
    <row r="7599" spans="6:11" s="2" customFormat="1" x14ac:dyDescent="0.3">
      <c r="F7599" s="5"/>
      <c r="G7599" s="4"/>
      <c r="I7599" s="3"/>
      <c r="K7599" s="6"/>
    </row>
    <row r="7600" spans="6:11" s="2" customFormat="1" x14ac:dyDescent="0.3">
      <c r="F7600" s="5"/>
      <c r="G7600" s="4"/>
      <c r="I7600" s="3"/>
      <c r="K7600" s="6"/>
    </row>
    <row r="7601" spans="6:11" s="2" customFormat="1" x14ac:dyDescent="0.3">
      <c r="F7601" s="5"/>
      <c r="G7601" s="4"/>
      <c r="I7601" s="3"/>
      <c r="K7601" s="6"/>
    </row>
    <row r="7602" spans="6:11" s="2" customFormat="1" x14ac:dyDescent="0.3">
      <c r="F7602" s="5"/>
      <c r="G7602" s="4"/>
      <c r="I7602" s="3"/>
      <c r="K7602" s="6"/>
    </row>
    <row r="7603" spans="6:11" s="2" customFormat="1" x14ac:dyDescent="0.3">
      <c r="F7603" s="5"/>
      <c r="G7603" s="4"/>
      <c r="I7603" s="3"/>
      <c r="K7603" s="6"/>
    </row>
    <row r="7604" spans="6:11" s="2" customFormat="1" x14ac:dyDescent="0.3">
      <c r="F7604" s="5"/>
      <c r="G7604" s="4"/>
      <c r="I7604" s="3"/>
      <c r="K7604" s="6"/>
    </row>
    <row r="7605" spans="6:11" s="2" customFormat="1" x14ac:dyDescent="0.3">
      <c r="F7605" s="5"/>
      <c r="G7605" s="4"/>
      <c r="I7605" s="3"/>
      <c r="K7605" s="6"/>
    </row>
    <row r="7606" spans="6:11" s="2" customFormat="1" x14ac:dyDescent="0.3">
      <c r="F7606" s="5"/>
      <c r="G7606" s="4"/>
      <c r="I7606" s="3"/>
      <c r="K7606" s="6"/>
    </row>
    <row r="7607" spans="6:11" s="2" customFormat="1" x14ac:dyDescent="0.3">
      <c r="F7607" s="5"/>
      <c r="G7607" s="4"/>
      <c r="I7607" s="3"/>
      <c r="K7607" s="6"/>
    </row>
    <row r="7608" spans="6:11" s="2" customFormat="1" x14ac:dyDescent="0.3">
      <c r="F7608" s="5"/>
      <c r="G7608" s="4"/>
      <c r="I7608" s="3"/>
      <c r="K7608" s="6"/>
    </row>
    <row r="7609" spans="6:11" s="2" customFormat="1" x14ac:dyDescent="0.3">
      <c r="F7609" s="5"/>
      <c r="G7609" s="4"/>
      <c r="I7609" s="3"/>
      <c r="K7609" s="6"/>
    </row>
    <row r="7610" spans="6:11" s="2" customFormat="1" x14ac:dyDescent="0.3">
      <c r="F7610" s="5"/>
      <c r="G7610" s="4"/>
      <c r="I7610" s="3"/>
      <c r="K7610" s="6"/>
    </row>
    <row r="7611" spans="6:11" s="2" customFormat="1" x14ac:dyDescent="0.3">
      <c r="F7611" s="5"/>
      <c r="G7611" s="4"/>
      <c r="I7611" s="3"/>
      <c r="K7611" s="6"/>
    </row>
    <row r="7612" spans="6:11" s="2" customFormat="1" x14ac:dyDescent="0.3">
      <c r="F7612" s="5"/>
      <c r="G7612" s="4"/>
      <c r="I7612" s="3"/>
      <c r="K7612" s="6"/>
    </row>
    <row r="7613" spans="6:11" s="2" customFormat="1" x14ac:dyDescent="0.3">
      <c r="F7613" s="5"/>
      <c r="G7613" s="4"/>
      <c r="I7613" s="3"/>
      <c r="K7613" s="6"/>
    </row>
    <row r="7614" spans="6:11" s="2" customFormat="1" x14ac:dyDescent="0.3">
      <c r="F7614" s="5"/>
      <c r="G7614" s="4"/>
      <c r="I7614" s="3"/>
      <c r="K7614" s="6"/>
    </row>
    <row r="7615" spans="6:11" s="2" customFormat="1" x14ac:dyDescent="0.3">
      <c r="F7615" s="5"/>
      <c r="G7615" s="4"/>
      <c r="I7615" s="3"/>
      <c r="K7615" s="6"/>
    </row>
    <row r="7616" spans="6:11" s="2" customFormat="1" x14ac:dyDescent="0.3">
      <c r="F7616" s="5"/>
      <c r="G7616" s="4"/>
      <c r="I7616" s="3"/>
      <c r="K7616" s="6"/>
    </row>
    <row r="7617" spans="6:11" s="2" customFormat="1" x14ac:dyDescent="0.3">
      <c r="F7617" s="5"/>
      <c r="G7617" s="4"/>
      <c r="I7617" s="3"/>
      <c r="K7617" s="6"/>
    </row>
    <row r="7618" spans="6:11" s="2" customFormat="1" x14ac:dyDescent="0.3">
      <c r="F7618" s="5"/>
      <c r="G7618" s="4"/>
      <c r="I7618" s="3"/>
      <c r="K7618" s="6"/>
    </row>
    <row r="7619" spans="6:11" s="2" customFormat="1" x14ac:dyDescent="0.3">
      <c r="F7619" s="5"/>
      <c r="G7619" s="4"/>
      <c r="I7619" s="3"/>
      <c r="K7619" s="6"/>
    </row>
    <row r="7620" spans="6:11" s="2" customFormat="1" x14ac:dyDescent="0.3">
      <c r="F7620" s="5"/>
      <c r="G7620" s="4"/>
      <c r="I7620" s="3"/>
      <c r="K7620" s="6"/>
    </row>
    <row r="7621" spans="6:11" s="2" customFormat="1" x14ac:dyDescent="0.3">
      <c r="F7621" s="5"/>
      <c r="G7621" s="4"/>
      <c r="I7621" s="3"/>
      <c r="K7621" s="6"/>
    </row>
    <row r="7622" spans="6:11" s="2" customFormat="1" x14ac:dyDescent="0.3">
      <c r="F7622" s="5"/>
      <c r="G7622" s="4"/>
      <c r="I7622" s="3"/>
      <c r="K7622" s="6"/>
    </row>
    <row r="7623" spans="6:11" s="2" customFormat="1" x14ac:dyDescent="0.3">
      <c r="F7623" s="5"/>
      <c r="G7623" s="4"/>
      <c r="I7623" s="3"/>
      <c r="K7623" s="6"/>
    </row>
    <row r="7624" spans="6:11" s="2" customFormat="1" x14ac:dyDescent="0.3">
      <c r="F7624" s="5"/>
      <c r="G7624" s="4"/>
      <c r="I7624" s="3"/>
      <c r="K7624" s="6"/>
    </row>
    <row r="7625" spans="6:11" s="2" customFormat="1" x14ac:dyDescent="0.3">
      <c r="F7625" s="5"/>
      <c r="G7625" s="4"/>
      <c r="I7625" s="3"/>
      <c r="K7625" s="6"/>
    </row>
    <row r="7626" spans="6:11" s="2" customFormat="1" x14ac:dyDescent="0.3">
      <c r="F7626" s="5"/>
      <c r="G7626" s="4"/>
      <c r="I7626" s="3"/>
      <c r="K7626" s="6"/>
    </row>
    <row r="7627" spans="6:11" s="2" customFormat="1" x14ac:dyDescent="0.3">
      <c r="F7627" s="5"/>
      <c r="G7627" s="4"/>
      <c r="I7627" s="3"/>
      <c r="K7627" s="6"/>
    </row>
    <row r="7628" spans="6:11" s="2" customFormat="1" x14ac:dyDescent="0.3">
      <c r="F7628" s="5"/>
      <c r="G7628" s="4"/>
      <c r="I7628" s="3"/>
      <c r="K7628" s="6"/>
    </row>
    <row r="7629" spans="6:11" s="2" customFormat="1" x14ac:dyDescent="0.3">
      <c r="F7629" s="5"/>
      <c r="G7629" s="4"/>
      <c r="I7629" s="3"/>
      <c r="K7629" s="6"/>
    </row>
    <row r="7630" spans="6:11" s="2" customFormat="1" x14ac:dyDescent="0.3">
      <c r="F7630" s="5"/>
      <c r="G7630" s="4"/>
      <c r="I7630" s="3"/>
      <c r="K7630" s="6"/>
    </row>
    <row r="7631" spans="6:11" s="2" customFormat="1" x14ac:dyDescent="0.3">
      <c r="F7631" s="5"/>
      <c r="G7631" s="4"/>
      <c r="I7631" s="3"/>
      <c r="K7631" s="6"/>
    </row>
    <row r="7632" spans="6:11" s="2" customFormat="1" x14ac:dyDescent="0.3">
      <c r="F7632" s="5"/>
      <c r="G7632" s="4"/>
      <c r="I7632" s="3"/>
      <c r="K7632" s="6"/>
    </row>
    <row r="7633" spans="6:11" s="2" customFormat="1" x14ac:dyDescent="0.3">
      <c r="F7633" s="5"/>
      <c r="G7633" s="4"/>
      <c r="I7633" s="3"/>
      <c r="K7633" s="6"/>
    </row>
    <row r="7634" spans="6:11" s="2" customFormat="1" x14ac:dyDescent="0.3">
      <c r="F7634" s="5"/>
      <c r="G7634" s="4"/>
      <c r="I7634" s="3"/>
      <c r="K7634" s="6"/>
    </row>
    <row r="7635" spans="6:11" s="2" customFormat="1" x14ac:dyDescent="0.3">
      <c r="F7635" s="5"/>
      <c r="G7635" s="4"/>
      <c r="I7635" s="3"/>
      <c r="K7635" s="6"/>
    </row>
    <row r="7636" spans="6:11" s="2" customFormat="1" x14ac:dyDescent="0.3">
      <c r="F7636" s="5"/>
      <c r="G7636" s="4"/>
      <c r="I7636" s="3"/>
      <c r="K7636" s="6"/>
    </row>
    <row r="7637" spans="6:11" s="2" customFormat="1" x14ac:dyDescent="0.3">
      <c r="F7637" s="5"/>
      <c r="G7637" s="4"/>
      <c r="I7637" s="3"/>
      <c r="K7637" s="6"/>
    </row>
    <row r="7638" spans="6:11" s="2" customFormat="1" x14ac:dyDescent="0.3">
      <c r="F7638" s="5"/>
      <c r="G7638" s="4"/>
      <c r="I7638" s="3"/>
      <c r="K7638" s="6"/>
    </row>
    <row r="7639" spans="6:11" s="2" customFormat="1" x14ac:dyDescent="0.3">
      <c r="F7639" s="5"/>
      <c r="G7639" s="4"/>
      <c r="I7639" s="3"/>
      <c r="K7639" s="6"/>
    </row>
    <row r="7640" spans="6:11" s="2" customFormat="1" x14ac:dyDescent="0.3">
      <c r="F7640" s="5"/>
      <c r="G7640" s="4"/>
      <c r="I7640" s="3"/>
      <c r="K7640" s="6"/>
    </row>
    <row r="7641" spans="6:11" s="2" customFormat="1" x14ac:dyDescent="0.3">
      <c r="F7641" s="5"/>
      <c r="G7641" s="4"/>
      <c r="I7641" s="3"/>
      <c r="K7641" s="6"/>
    </row>
    <row r="7642" spans="6:11" s="2" customFormat="1" x14ac:dyDescent="0.3">
      <c r="F7642" s="5"/>
      <c r="G7642" s="4"/>
      <c r="I7642" s="3"/>
      <c r="K7642" s="6"/>
    </row>
    <row r="7643" spans="6:11" s="2" customFormat="1" x14ac:dyDescent="0.3">
      <c r="F7643" s="5"/>
      <c r="G7643" s="4"/>
      <c r="I7643" s="3"/>
      <c r="K7643" s="6"/>
    </row>
    <row r="7644" spans="6:11" s="2" customFormat="1" x14ac:dyDescent="0.3">
      <c r="F7644" s="5"/>
      <c r="G7644" s="4"/>
      <c r="I7644" s="3"/>
      <c r="K7644" s="6"/>
    </row>
    <row r="7645" spans="6:11" s="2" customFormat="1" x14ac:dyDescent="0.3">
      <c r="F7645" s="5"/>
      <c r="G7645" s="4"/>
      <c r="I7645" s="3"/>
      <c r="K7645" s="6"/>
    </row>
    <row r="7646" spans="6:11" s="2" customFormat="1" x14ac:dyDescent="0.3">
      <c r="F7646" s="5"/>
      <c r="G7646" s="4"/>
      <c r="I7646" s="3"/>
      <c r="K7646" s="6"/>
    </row>
    <row r="7647" spans="6:11" s="2" customFormat="1" x14ac:dyDescent="0.3">
      <c r="F7647" s="5"/>
      <c r="G7647" s="4"/>
      <c r="I7647" s="3"/>
      <c r="K7647" s="6"/>
    </row>
    <row r="7648" spans="6:11" s="2" customFormat="1" x14ac:dyDescent="0.3">
      <c r="F7648" s="5"/>
      <c r="G7648" s="4"/>
      <c r="I7648" s="3"/>
      <c r="K7648" s="6"/>
    </row>
    <row r="7649" spans="6:11" s="2" customFormat="1" x14ac:dyDescent="0.3">
      <c r="F7649" s="5"/>
      <c r="G7649" s="4"/>
      <c r="I7649" s="3"/>
      <c r="K7649" s="6"/>
    </row>
    <row r="7650" spans="6:11" s="2" customFormat="1" x14ac:dyDescent="0.3">
      <c r="F7650" s="5"/>
      <c r="G7650" s="4"/>
      <c r="I7650" s="3"/>
      <c r="K7650" s="6"/>
    </row>
    <row r="7651" spans="6:11" s="2" customFormat="1" x14ac:dyDescent="0.3">
      <c r="F7651" s="5"/>
      <c r="G7651" s="4"/>
      <c r="I7651" s="3"/>
      <c r="K7651" s="6"/>
    </row>
    <row r="7652" spans="6:11" s="2" customFormat="1" x14ac:dyDescent="0.3">
      <c r="F7652" s="5"/>
      <c r="G7652" s="4"/>
      <c r="I7652" s="3"/>
      <c r="K7652" s="6"/>
    </row>
    <row r="7653" spans="6:11" s="2" customFormat="1" x14ac:dyDescent="0.3">
      <c r="F7653" s="5"/>
      <c r="G7653" s="4"/>
      <c r="I7653" s="3"/>
      <c r="K7653" s="6"/>
    </row>
    <row r="7654" spans="6:11" s="2" customFormat="1" x14ac:dyDescent="0.3">
      <c r="F7654" s="5"/>
      <c r="G7654" s="4"/>
      <c r="I7654" s="3"/>
      <c r="K7654" s="6"/>
    </row>
    <row r="7655" spans="6:11" s="2" customFormat="1" x14ac:dyDescent="0.3">
      <c r="F7655" s="5"/>
      <c r="G7655" s="4"/>
      <c r="I7655" s="3"/>
      <c r="K7655" s="6"/>
    </row>
    <row r="7656" spans="6:11" s="2" customFormat="1" x14ac:dyDescent="0.3">
      <c r="F7656" s="5"/>
      <c r="G7656" s="4"/>
      <c r="I7656" s="3"/>
      <c r="K7656" s="6"/>
    </row>
    <row r="7657" spans="6:11" s="2" customFormat="1" x14ac:dyDescent="0.3">
      <c r="F7657" s="5"/>
      <c r="G7657" s="4"/>
      <c r="I7657" s="3"/>
      <c r="K7657" s="6"/>
    </row>
    <row r="7658" spans="6:11" s="2" customFormat="1" x14ac:dyDescent="0.3">
      <c r="F7658" s="5"/>
      <c r="G7658" s="4"/>
      <c r="I7658" s="3"/>
      <c r="K7658" s="6"/>
    </row>
    <row r="7659" spans="6:11" s="2" customFormat="1" x14ac:dyDescent="0.3">
      <c r="F7659" s="5"/>
      <c r="G7659" s="4"/>
      <c r="I7659" s="3"/>
      <c r="K7659" s="6"/>
    </row>
    <row r="7660" spans="6:11" s="2" customFormat="1" x14ac:dyDescent="0.3">
      <c r="F7660" s="5"/>
      <c r="G7660" s="4"/>
      <c r="I7660" s="3"/>
      <c r="K7660" s="6"/>
    </row>
    <row r="7661" spans="6:11" s="2" customFormat="1" x14ac:dyDescent="0.3">
      <c r="F7661" s="5"/>
      <c r="G7661" s="4"/>
      <c r="I7661" s="3"/>
      <c r="K7661" s="6"/>
    </row>
    <row r="7662" spans="6:11" s="2" customFormat="1" x14ac:dyDescent="0.3">
      <c r="F7662" s="5"/>
      <c r="G7662" s="4"/>
      <c r="I7662" s="3"/>
      <c r="K7662" s="6"/>
    </row>
    <row r="7663" spans="6:11" s="2" customFormat="1" x14ac:dyDescent="0.3">
      <c r="F7663" s="5"/>
      <c r="G7663" s="4"/>
      <c r="I7663" s="3"/>
      <c r="K7663" s="6"/>
    </row>
    <row r="7664" spans="6:11" s="2" customFormat="1" x14ac:dyDescent="0.3">
      <c r="F7664" s="5"/>
      <c r="G7664" s="4"/>
      <c r="I7664" s="3"/>
      <c r="K7664" s="6"/>
    </row>
    <row r="7665" spans="6:11" s="2" customFormat="1" x14ac:dyDescent="0.3">
      <c r="F7665" s="5"/>
      <c r="G7665" s="4"/>
      <c r="I7665" s="3"/>
      <c r="K7665" s="6"/>
    </row>
    <row r="7666" spans="6:11" s="2" customFormat="1" x14ac:dyDescent="0.3">
      <c r="F7666" s="5"/>
      <c r="G7666" s="4"/>
      <c r="I7666" s="3"/>
      <c r="K7666" s="6"/>
    </row>
    <row r="7667" spans="6:11" s="2" customFormat="1" x14ac:dyDescent="0.3">
      <c r="F7667" s="5"/>
      <c r="G7667" s="4"/>
      <c r="I7667" s="3"/>
      <c r="K7667" s="6"/>
    </row>
    <row r="7668" spans="6:11" s="2" customFormat="1" x14ac:dyDescent="0.3">
      <c r="F7668" s="5"/>
      <c r="G7668" s="4"/>
      <c r="I7668" s="3"/>
      <c r="K7668" s="6"/>
    </row>
    <row r="7669" spans="6:11" s="2" customFormat="1" x14ac:dyDescent="0.3">
      <c r="F7669" s="5"/>
      <c r="G7669" s="4"/>
      <c r="I7669" s="3"/>
      <c r="K7669" s="6"/>
    </row>
    <row r="7670" spans="6:11" s="2" customFormat="1" x14ac:dyDescent="0.3">
      <c r="F7670" s="5"/>
      <c r="G7670" s="4"/>
      <c r="I7670" s="3"/>
      <c r="K7670" s="6"/>
    </row>
    <row r="7671" spans="6:11" s="2" customFormat="1" x14ac:dyDescent="0.3">
      <c r="F7671" s="5"/>
      <c r="G7671" s="4"/>
      <c r="I7671" s="3"/>
      <c r="K7671" s="6"/>
    </row>
    <row r="7672" spans="6:11" s="2" customFormat="1" x14ac:dyDescent="0.3">
      <c r="F7672" s="5"/>
      <c r="G7672" s="4"/>
      <c r="I7672" s="3"/>
      <c r="K7672" s="6"/>
    </row>
    <row r="7673" spans="6:11" s="2" customFormat="1" x14ac:dyDescent="0.3">
      <c r="F7673" s="5"/>
      <c r="G7673" s="4"/>
      <c r="I7673" s="3"/>
      <c r="K7673" s="6"/>
    </row>
    <row r="7674" spans="6:11" s="2" customFormat="1" x14ac:dyDescent="0.3">
      <c r="F7674" s="5"/>
      <c r="G7674" s="4"/>
      <c r="I7674" s="3"/>
      <c r="K7674" s="6"/>
    </row>
    <row r="7675" spans="6:11" s="2" customFormat="1" x14ac:dyDescent="0.3">
      <c r="F7675" s="5"/>
      <c r="G7675" s="4"/>
      <c r="I7675" s="3"/>
      <c r="K7675" s="6"/>
    </row>
    <row r="7676" spans="6:11" s="2" customFormat="1" x14ac:dyDescent="0.3">
      <c r="F7676" s="5"/>
      <c r="G7676" s="4"/>
      <c r="I7676" s="3"/>
      <c r="K7676" s="6"/>
    </row>
    <row r="7677" spans="6:11" s="2" customFormat="1" x14ac:dyDescent="0.3">
      <c r="F7677" s="5"/>
      <c r="G7677" s="4"/>
      <c r="I7677" s="3"/>
      <c r="K7677" s="6"/>
    </row>
    <row r="7678" spans="6:11" s="2" customFormat="1" x14ac:dyDescent="0.3">
      <c r="F7678" s="5"/>
      <c r="G7678" s="4"/>
      <c r="I7678" s="3"/>
      <c r="K7678" s="6"/>
    </row>
    <row r="7679" spans="6:11" s="2" customFormat="1" x14ac:dyDescent="0.3">
      <c r="F7679" s="5"/>
      <c r="G7679" s="4"/>
      <c r="I7679" s="3"/>
      <c r="K7679" s="6"/>
    </row>
    <row r="7680" spans="6:11" s="2" customFormat="1" x14ac:dyDescent="0.3">
      <c r="F7680" s="5"/>
      <c r="G7680" s="4"/>
      <c r="I7680" s="3"/>
      <c r="K7680" s="6"/>
    </row>
    <row r="7681" spans="6:11" s="2" customFormat="1" x14ac:dyDescent="0.3">
      <c r="F7681" s="5"/>
      <c r="G7681" s="4"/>
      <c r="I7681" s="3"/>
      <c r="K7681" s="6"/>
    </row>
    <row r="7682" spans="6:11" s="2" customFormat="1" x14ac:dyDescent="0.3">
      <c r="F7682" s="5"/>
      <c r="G7682" s="4"/>
      <c r="I7682" s="3"/>
      <c r="K7682" s="6"/>
    </row>
    <row r="7683" spans="6:11" s="2" customFormat="1" x14ac:dyDescent="0.3">
      <c r="F7683" s="5"/>
      <c r="G7683" s="4"/>
      <c r="I7683" s="3"/>
      <c r="K7683" s="6"/>
    </row>
    <row r="7684" spans="6:11" s="2" customFormat="1" x14ac:dyDescent="0.3">
      <c r="F7684" s="5"/>
      <c r="G7684" s="4"/>
      <c r="I7684" s="3"/>
      <c r="K7684" s="6"/>
    </row>
    <row r="7685" spans="6:11" s="2" customFormat="1" x14ac:dyDescent="0.3">
      <c r="F7685" s="5"/>
      <c r="G7685" s="4"/>
      <c r="I7685" s="3"/>
      <c r="K7685" s="6"/>
    </row>
    <row r="7686" spans="6:11" s="2" customFormat="1" x14ac:dyDescent="0.3">
      <c r="F7686" s="5"/>
      <c r="G7686" s="4"/>
      <c r="I7686" s="3"/>
      <c r="K7686" s="6"/>
    </row>
    <row r="7687" spans="6:11" s="2" customFormat="1" x14ac:dyDescent="0.3">
      <c r="F7687" s="5"/>
      <c r="G7687" s="4"/>
      <c r="I7687" s="3"/>
      <c r="K7687" s="6"/>
    </row>
    <row r="7688" spans="6:11" s="2" customFormat="1" x14ac:dyDescent="0.3">
      <c r="F7688" s="5"/>
      <c r="G7688" s="4"/>
      <c r="I7688" s="3"/>
      <c r="K7688" s="6"/>
    </row>
    <row r="7689" spans="6:11" s="2" customFormat="1" x14ac:dyDescent="0.3">
      <c r="F7689" s="5"/>
      <c r="G7689" s="4"/>
      <c r="I7689" s="3"/>
      <c r="K7689" s="6"/>
    </row>
    <row r="7690" spans="6:11" s="2" customFormat="1" x14ac:dyDescent="0.3">
      <c r="F7690" s="5"/>
      <c r="G7690" s="4"/>
      <c r="I7690" s="3"/>
      <c r="K7690" s="6"/>
    </row>
    <row r="7691" spans="6:11" s="2" customFormat="1" x14ac:dyDescent="0.3">
      <c r="F7691" s="5"/>
      <c r="G7691" s="4"/>
      <c r="I7691" s="3"/>
      <c r="K7691" s="6"/>
    </row>
    <row r="7692" spans="6:11" s="2" customFormat="1" x14ac:dyDescent="0.3">
      <c r="F7692" s="5"/>
      <c r="G7692" s="4"/>
      <c r="I7692" s="3"/>
      <c r="K7692" s="6"/>
    </row>
    <row r="7693" spans="6:11" s="2" customFormat="1" x14ac:dyDescent="0.3">
      <c r="F7693" s="5"/>
      <c r="G7693" s="4"/>
      <c r="I7693" s="3"/>
      <c r="K7693" s="6"/>
    </row>
    <row r="7694" spans="6:11" s="2" customFormat="1" x14ac:dyDescent="0.3">
      <c r="F7694" s="5"/>
      <c r="G7694" s="4"/>
      <c r="I7694" s="3"/>
      <c r="K7694" s="6"/>
    </row>
    <row r="7695" spans="6:11" s="2" customFormat="1" x14ac:dyDescent="0.3">
      <c r="F7695" s="5"/>
      <c r="G7695" s="4"/>
      <c r="I7695" s="3"/>
      <c r="K7695" s="6"/>
    </row>
    <row r="7696" spans="6:11" s="2" customFormat="1" x14ac:dyDescent="0.3">
      <c r="F7696" s="5"/>
      <c r="G7696" s="4"/>
      <c r="I7696" s="3"/>
      <c r="K7696" s="6"/>
    </row>
    <row r="7697" spans="6:11" s="2" customFormat="1" x14ac:dyDescent="0.3">
      <c r="F7697" s="5"/>
      <c r="G7697" s="4"/>
      <c r="I7697" s="3"/>
      <c r="K7697" s="6"/>
    </row>
    <row r="7698" spans="6:11" s="2" customFormat="1" x14ac:dyDescent="0.3">
      <c r="F7698" s="5"/>
      <c r="G7698" s="4"/>
      <c r="I7698" s="3"/>
      <c r="K7698" s="6"/>
    </row>
    <row r="7699" spans="6:11" s="2" customFormat="1" x14ac:dyDescent="0.3">
      <c r="F7699" s="5"/>
      <c r="G7699" s="4"/>
      <c r="I7699" s="3"/>
      <c r="K7699" s="6"/>
    </row>
    <row r="7700" spans="6:11" s="2" customFormat="1" x14ac:dyDescent="0.3">
      <c r="F7700" s="5"/>
      <c r="G7700" s="4"/>
      <c r="I7700" s="3"/>
      <c r="K7700" s="6"/>
    </row>
    <row r="7701" spans="6:11" s="2" customFormat="1" x14ac:dyDescent="0.3">
      <c r="F7701" s="5"/>
      <c r="G7701" s="4"/>
      <c r="I7701" s="3"/>
      <c r="K7701" s="6"/>
    </row>
    <row r="7702" spans="6:11" s="2" customFormat="1" x14ac:dyDescent="0.3">
      <c r="F7702" s="5"/>
      <c r="G7702" s="4"/>
      <c r="I7702" s="3"/>
      <c r="K7702" s="6"/>
    </row>
    <row r="7703" spans="6:11" s="2" customFormat="1" x14ac:dyDescent="0.3">
      <c r="F7703" s="5"/>
      <c r="G7703" s="4"/>
      <c r="I7703" s="3"/>
      <c r="K7703" s="6"/>
    </row>
    <row r="7704" spans="6:11" s="2" customFormat="1" x14ac:dyDescent="0.3">
      <c r="F7704" s="5"/>
      <c r="G7704" s="4"/>
      <c r="I7704" s="3"/>
      <c r="K7704" s="6"/>
    </row>
    <row r="7705" spans="6:11" s="2" customFormat="1" x14ac:dyDescent="0.3">
      <c r="F7705" s="5"/>
      <c r="G7705" s="4"/>
      <c r="I7705" s="3"/>
      <c r="K7705" s="6"/>
    </row>
    <row r="7706" spans="6:11" s="2" customFormat="1" x14ac:dyDescent="0.3">
      <c r="F7706" s="5"/>
      <c r="G7706" s="4"/>
      <c r="I7706" s="3"/>
      <c r="K7706" s="6"/>
    </row>
    <row r="7707" spans="6:11" s="2" customFormat="1" x14ac:dyDescent="0.3">
      <c r="F7707" s="5"/>
      <c r="G7707" s="4"/>
      <c r="I7707" s="3"/>
      <c r="K7707" s="6"/>
    </row>
    <row r="7708" spans="6:11" s="2" customFormat="1" x14ac:dyDescent="0.3">
      <c r="F7708" s="5"/>
      <c r="G7708" s="4"/>
      <c r="I7708" s="3"/>
      <c r="K7708" s="6"/>
    </row>
    <row r="7709" spans="6:11" s="2" customFormat="1" x14ac:dyDescent="0.3">
      <c r="F7709" s="5"/>
      <c r="G7709" s="4"/>
      <c r="I7709" s="3"/>
      <c r="K7709" s="6"/>
    </row>
    <row r="7710" spans="6:11" s="2" customFormat="1" x14ac:dyDescent="0.3">
      <c r="F7710" s="5"/>
      <c r="G7710" s="4"/>
      <c r="I7710" s="3"/>
      <c r="K7710" s="6"/>
    </row>
    <row r="7711" spans="6:11" s="2" customFormat="1" x14ac:dyDescent="0.3">
      <c r="F7711" s="5"/>
      <c r="G7711" s="4"/>
      <c r="I7711" s="3"/>
      <c r="K7711" s="6"/>
    </row>
    <row r="7712" spans="6:11" s="2" customFormat="1" x14ac:dyDescent="0.3">
      <c r="F7712" s="5"/>
      <c r="G7712" s="4"/>
      <c r="I7712" s="3"/>
      <c r="K7712" s="6"/>
    </row>
    <row r="7713" spans="6:11" s="2" customFormat="1" x14ac:dyDescent="0.3">
      <c r="F7713" s="5"/>
      <c r="G7713" s="4"/>
      <c r="I7713" s="3"/>
      <c r="K7713" s="6"/>
    </row>
    <row r="7714" spans="6:11" s="2" customFormat="1" x14ac:dyDescent="0.3">
      <c r="F7714" s="5"/>
      <c r="G7714" s="4"/>
      <c r="I7714" s="3"/>
      <c r="K7714" s="6"/>
    </row>
    <row r="7715" spans="6:11" s="2" customFormat="1" x14ac:dyDescent="0.3">
      <c r="F7715" s="5"/>
      <c r="G7715" s="4"/>
      <c r="I7715" s="3"/>
      <c r="K7715" s="6"/>
    </row>
    <row r="7716" spans="6:11" s="2" customFormat="1" x14ac:dyDescent="0.3">
      <c r="F7716" s="5"/>
      <c r="G7716" s="4"/>
      <c r="I7716" s="3"/>
      <c r="K7716" s="6"/>
    </row>
    <row r="7717" spans="6:11" s="2" customFormat="1" x14ac:dyDescent="0.3">
      <c r="F7717" s="5"/>
      <c r="G7717" s="4"/>
      <c r="I7717" s="3"/>
      <c r="K7717" s="6"/>
    </row>
    <row r="7718" spans="6:11" s="2" customFormat="1" x14ac:dyDescent="0.3">
      <c r="F7718" s="5"/>
      <c r="G7718" s="4"/>
      <c r="I7718" s="3"/>
      <c r="K7718" s="6"/>
    </row>
    <row r="7719" spans="6:11" s="2" customFormat="1" x14ac:dyDescent="0.3">
      <c r="F7719" s="5"/>
      <c r="G7719" s="4"/>
      <c r="I7719" s="3"/>
      <c r="K7719" s="6"/>
    </row>
    <row r="7720" spans="6:11" s="2" customFormat="1" x14ac:dyDescent="0.3">
      <c r="F7720" s="5"/>
      <c r="G7720" s="4"/>
      <c r="I7720" s="3"/>
      <c r="K7720" s="6"/>
    </row>
    <row r="7721" spans="6:11" s="2" customFormat="1" x14ac:dyDescent="0.3">
      <c r="F7721" s="5"/>
      <c r="G7721" s="4"/>
      <c r="I7721" s="3"/>
      <c r="K7721" s="6"/>
    </row>
    <row r="7722" spans="6:11" s="2" customFormat="1" x14ac:dyDescent="0.3">
      <c r="F7722" s="5"/>
      <c r="G7722" s="4"/>
      <c r="I7722" s="3"/>
      <c r="K7722" s="6"/>
    </row>
    <row r="7723" spans="6:11" s="2" customFormat="1" x14ac:dyDescent="0.3">
      <c r="F7723" s="5"/>
      <c r="G7723" s="4"/>
      <c r="I7723" s="3"/>
      <c r="K7723" s="6"/>
    </row>
    <row r="7724" spans="6:11" s="2" customFormat="1" x14ac:dyDescent="0.3">
      <c r="F7724" s="5"/>
      <c r="G7724" s="4"/>
      <c r="I7724" s="3"/>
      <c r="K7724" s="6"/>
    </row>
    <row r="7725" spans="6:11" s="2" customFormat="1" x14ac:dyDescent="0.3">
      <c r="F7725" s="5"/>
      <c r="G7725" s="4"/>
      <c r="I7725" s="3"/>
      <c r="K7725" s="6"/>
    </row>
    <row r="7726" spans="6:11" s="2" customFormat="1" x14ac:dyDescent="0.3">
      <c r="F7726" s="5"/>
      <c r="G7726" s="4"/>
      <c r="I7726" s="3"/>
      <c r="K7726" s="6"/>
    </row>
    <row r="7727" spans="6:11" s="2" customFormat="1" x14ac:dyDescent="0.3">
      <c r="F7727" s="5"/>
      <c r="G7727" s="4"/>
      <c r="I7727" s="3"/>
      <c r="K7727" s="6"/>
    </row>
    <row r="7728" spans="6:11" s="2" customFormat="1" x14ac:dyDescent="0.3">
      <c r="F7728" s="5"/>
      <c r="G7728" s="4"/>
      <c r="I7728" s="3"/>
      <c r="K7728" s="6"/>
    </row>
    <row r="7729" spans="6:11" s="2" customFormat="1" x14ac:dyDescent="0.3">
      <c r="F7729" s="5"/>
      <c r="G7729" s="4"/>
      <c r="I7729" s="3"/>
      <c r="K7729" s="6"/>
    </row>
    <row r="7730" spans="6:11" s="2" customFormat="1" x14ac:dyDescent="0.3">
      <c r="F7730" s="5"/>
      <c r="G7730" s="4"/>
      <c r="I7730" s="3"/>
      <c r="K7730" s="6"/>
    </row>
    <row r="7731" spans="6:11" s="2" customFormat="1" x14ac:dyDescent="0.3">
      <c r="F7731" s="5"/>
      <c r="G7731" s="4"/>
      <c r="I7731" s="3"/>
      <c r="K7731" s="6"/>
    </row>
    <row r="7732" spans="6:11" s="2" customFormat="1" x14ac:dyDescent="0.3">
      <c r="F7732" s="5"/>
      <c r="G7732" s="4"/>
      <c r="I7732" s="3"/>
      <c r="K7732" s="6"/>
    </row>
    <row r="7733" spans="6:11" s="2" customFormat="1" x14ac:dyDescent="0.3">
      <c r="F7733" s="5"/>
      <c r="G7733" s="4"/>
      <c r="I7733" s="3"/>
      <c r="K7733" s="6"/>
    </row>
    <row r="7734" spans="6:11" s="2" customFormat="1" x14ac:dyDescent="0.3">
      <c r="F7734" s="5"/>
      <c r="G7734" s="4"/>
      <c r="I7734" s="3"/>
      <c r="K7734" s="6"/>
    </row>
    <row r="7735" spans="6:11" s="2" customFormat="1" x14ac:dyDescent="0.3">
      <c r="F7735" s="5"/>
      <c r="G7735" s="4"/>
      <c r="I7735" s="3"/>
      <c r="K7735" s="6"/>
    </row>
    <row r="7736" spans="6:11" s="2" customFormat="1" x14ac:dyDescent="0.3">
      <c r="F7736" s="5"/>
      <c r="G7736" s="4"/>
      <c r="I7736" s="3"/>
      <c r="K7736" s="6"/>
    </row>
    <row r="7737" spans="6:11" s="2" customFormat="1" x14ac:dyDescent="0.3">
      <c r="F7737" s="5"/>
      <c r="G7737" s="4"/>
      <c r="I7737" s="3"/>
      <c r="K7737" s="6"/>
    </row>
    <row r="7738" spans="6:11" s="2" customFormat="1" x14ac:dyDescent="0.3">
      <c r="F7738" s="5"/>
      <c r="G7738" s="4"/>
      <c r="I7738" s="3"/>
      <c r="K7738" s="6"/>
    </row>
    <row r="7739" spans="6:11" s="2" customFormat="1" x14ac:dyDescent="0.3">
      <c r="F7739" s="5"/>
      <c r="G7739" s="4"/>
      <c r="I7739" s="3"/>
      <c r="K7739" s="6"/>
    </row>
    <row r="7740" spans="6:11" s="2" customFormat="1" x14ac:dyDescent="0.3">
      <c r="F7740" s="5"/>
      <c r="G7740" s="4"/>
      <c r="I7740" s="3"/>
      <c r="K7740" s="6"/>
    </row>
    <row r="7741" spans="6:11" s="2" customFormat="1" x14ac:dyDescent="0.3">
      <c r="F7741" s="5"/>
      <c r="G7741" s="4"/>
      <c r="I7741" s="3"/>
      <c r="K7741" s="6"/>
    </row>
    <row r="7742" spans="6:11" s="2" customFormat="1" x14ac:dyDescent="0.3">
      <c r="F7742" s="5"/>
      <c r="G7742" s="4"/>
      <c r="I7742" s="3"/>
      <c r="K7742" s="6"/>
    </row>
    <row r="7743" spans="6:11" s="2" customFormat="1" x14ac:dyDescent="0.3">
      <c r="F7743" s="5"/>
      <c r="G7743" s="4"/>
      <c r="I7743" s="3"/>
      <c r="K7743" s="6"/>
    </row>
    <row r="7744" spans="6:11" s="2" customFormat="1" x14ac:dyDescent="0.3">
      <c r="F7744" s="5"/>
      <c r="G7744" s="4"/>
      <c r="I7744" s="3"/>
      <c r="K7744" s="6"/>
    </row>
    <row r="7745" spans="6:11" s="2" customFormat="1" x14ac:dyDescent="0.3">
      <c r="F7745" s="5"/>
      <c r="G7745" s="4"/>
      <c r="I7745" s="3"/>
      <c r="K7745" s="6"/>
    </row>
    <row r="7746" spans="6:11" s="2" customFormat="1" x14ac:dyDescent="0.3">
      <c r="F7746" s="5"/>
      <c r="G7746" s="4"/>
      <c r="I7746" s="3"/>
      <c r="K7746" s="6"/>
    </row>
    <row r="7747" spans="6:11" s="2" customFormat="1" x14ac:dyDescent="0.3">
      <c r="F7747" s="5"/>
      <c r="G7747" s="4"/>
      <c r="I7747" s="3"/>
      <c r="K7747" s="6"/>
    </row>
    <row r="7748" spans="6:11" s="2" customFormat="1" x14ac:dyDescent="0.3">
      <c r="F7748" s="5"/>
      <c r="G7748" s="4"/>
      <c r="I7748" s="3"/>
      <c r="K7748" s="6"/>
    </row>
    <row r="7749" spans="6:11" s="2" customFormat="1" x14ac:dyDescent="0.3">
      <c r="F7749" s="5"/>
      <c r="G7749" s="4"/>
      <c r="I7749" s="3"/>
      <c r="K7749" s="6"/>
    </row>
    <row r="7750" spans="6:11" s="2" customFormat="1" x14ac:dyDescent="0.3">
      <c r="F7750" s="5"/>
      <c r="G7750" s="4"/>
      <c r="I7750" s="3"/>
      <c r="K7750" s="6"/>
    </row>
    <row r="7751" spans="6:11" s="2" customFormat="1" x14ac:dyDescent="0.3">
      <c r="F7751" s="5"/>
      <c r="G7751" s="4"/>
      <c r="I7751" s="3"/>
      <c r="K7751" s="6"/>
    </row>
    <row r="7752" spans="6:11" s="2" customFormat="1" x14ac:dyDescent="0.3">
      <c r="F7752" s="5"/>
      <c r="G7752" s="4"/>
      <c r="I7752" s="3"/>
      <c r="K7752" s="6"/>
    </row>
    <row r="7753" spans="6:11" s="2" customFormat="1" x14ac:dyDescent="0.3">
      <c r="F7753" s="5"/>
      <c r="G7753" s="4"/>
      <c r="I7753" s="3"/>
      <c r="K7753" s="6"/>
    </row>
    <row r="7754" spans="6:11" s="2" customFormat="1" x14ac:dyDescent="0.3">
      <c r="F7754" s="5"/>
      <c r="G7754" s="4"/>
      <c r="I7754" s="3"/>
      <c r="K7754" s="6"/>
    </row>
    <row r="7755" spans="6:11" s="2" customFormat="1" x14ac:dyDescent="0.3">
      <c r="F7755" s="5"/>
      <c r="G7755" s="4"/>
      <c r="I7755" s="3"/>
      <c r="K7755" s="6"/>
    </row>
    <row r="7756" spans="6:11" s="2" customFormat="1" x14ac:dyDescent="0.3">
      <c r="F7756" s="5"/>
      <c r="G7756" s="4"/>
      <c r="I7756" s="3"/>
      <c r="K7756" s="6"/>
    </row>
    <row r="7757" spans="6:11" s="2" customFormat="1" x14ac:dyDescent="0.3">
      <c r="F7757" s="5"/>
      <c r="G7757" s="4"/>
      <c r="I7757" s="3"/>
      <c r="K7757" s="6"/>
    </row>
    <row r="7758" spans="6:11" s="2" customFormat="1" x14ac:dyDescent="0.3">
      <c r="F7758" s="5"/>
      <c r="G7758" s="4"/>
      <c r="I7758" s="3"/>
      <c r="K7758" s="6"/>
    </row>
    <row r="7759" spans="6:11" s="2" customFormat="1" x14ac:dyDescent="0.3">
      <c r="F7759" s="5"/>
      <c r="G7759" s="4"/>
      <c r="I7759" s="3"/>
      <c r="K7759" s="6"/>
    </row>
    <row r="7760" spans="6:11" s="2" customFormat="1" x14ac:dyDescent="0.3">
      <c r="F7760" s="5"/>
      <c r="G7760" s="4"/>
      <c r="I7760" s="3"/>
      <c r="K7760" s="6"/>
    </row>
    <row r="7761" spans="6:11" s="2" customFormat="1" x14ac:dyDescent="0.3">
      <c r="F7761" s="5"/>
      <c r="G7761" s="4"/>
      <c r="I7761" s="3"/>
      <c r="K7761" s="6"/>
    </row>
    <row r="7762" spans="6:11" s="2" customFormat="1" x14ac:dyDescent="0.3">
      <c r="F7762" s="5"/>
      <c r="G7762" s="4"/>
      <c r="I7762" s="3"/>
      <c r="K7762" s="6"/>
    </row>
    <row r="7763" spans="6:11" s="2" customFormat="1" x14ac:dyDescent="0.3">
      <c r="F7763" s="5"/>
      <c r="G7763" s="4"/>
      <c r="I7763" s="3"/>
      <c r="K7763" s="6"/>
    </row>
    <row r="7764" spans="6:11" s="2" customFormat="1" x14ac:dyDescent="0.3">
      <c r="F7764" s="5"/>
      <c r="G7764" s="4"/>
      <c r="I7764" s="3"/>
      <c r="K7764" s="6"/>
    </row>
    <row r="7765" spans="6:11" s="2" customFormat="1" x14ac:dyDescent="0.3">
      <c r="F7765" s="5"/>
      <c r="G7765" s="4"/>
      <c r="I7765" s="3"/>
      <c r="K7765" s="6"/>
    </row>
    <row r="7766" spans="6:11" s="2" customFormat="1" x14ac:dyDescent="0.3">
      <c r="F7766" s="5"/>
      <c r="G7766" s="4"/>
      <c r="I7766" s="3"/>
      <c r="K7766" s="6"/>
    </row>
    <row r="7767" spans="6:11" s="2" customFormat="1" x14ac:dyDescent="0.3">
      <c r="F7767" s="5"/>
      <c r="G7767" s="4"/>
      <c r="I7767" s="3"/>
      <c r="K7767" s="6"/>
    </row>
    <row r="7768" spans="6:11" s="2" customFormat="1" x14ac:dyDescent="0.3">
      <c r="F7768" s="5"/>
      <c r="G7768" s="4"/>
      <c r="I7768" s="3"/>
      <c r="K7768" s="6"/>
    </row>
    <row r="7769" spans="6:11" s="2" customFormat="1" x14ac:dyDescent="0.3">
      <c r="F7769" s="5"/>
      <c r="G7769" s="4"/>
      <c r="I7769" s="3"/>
      <c r="K7769" s="6"/>
    </row>
    <row r="7770" spans="6:11" s="2" customFormat="1" x14ac:dyDescent="0.3">
      <c r="F7770" s="5"/>
      <c r="G7770" s="4"/>
      <c r="I7770" s="3"/>
      <c r="K7770" s="6"/>
    </row>
    <row r="7771" spans="6:11" s="2" customFormat="1" x14ac:dyDescent="0.3">
      <c r="F7771" s="5"/>
      <c r="G7771" s="4"/>
      <c r="I7771" s="3"/>
      <c r="K7771" s="6"/>
    </row>
    <row r="7772" spans="6:11" s="2" customFormat="1" x14ac:dyDescent="0.3">
      <c r="F7772" s="5"/>
      <c r="G7772" s="4"/>
      <c r="I7772" s="3"/>
      <c r="K7772" s="6"/>
    </row>
    <row r="7773" spans="6:11" s="2" customFormat="1" x14ac:dyDescent="0.3">
      <c r="F7773" s="5"/>
      <c r="G7773" s="4"/>
      <c r="I7773" s="3"/>
      <c r="K7773" s="6"/>
    </row>
    <row r="7774" spans="6:11" s="2" customFormat="1" x14ac:dyDescent="0.3">
      <c r="F7774" s="5"/>
      <c r="G7774" s="4"/>
      <c r="I7774" s="3"/>
      <c r="K7774" s="6"/>
    </row>
    <row r="7775" spans="6:11" s="2" customFormat="1" x14ac:dyDescent="0.3">
      <c r="F7775" s="5"/>
      <c r="G7775" s="4"/>
      <c r="I7775" s="3"/>
      <c r="K7775" s="6"/>
    </row>
    <row r="7776" spans="6:11" s="2" customFormat="1" x14ac:dyDescent="0.3">
      <c r="F7776" s="5"/>
      <c r="G7776" s="4"/>
      <c r="I7776" s="3"/>
      <c r="K7776" s="6"/>
    </row>
    <row r="7777" spans="6:11" s="2" customFormat="1" x14ac:dyDescent="0.3">
      <c r="F7777" s="5"/>
      <c r="G7777" s="4"/>
      <c r="I7777" s="3"/>
      <c r="K7777" s="6"/>
    </row>
    <row r="7778" spans="6:11" s="2" customFormat="1" x14ac:dyDescent="0.3">
      <c r="F7778" s="5"/>
      <c r="G7778" s="4"/>
      <c r="I7778" s="3"/>
      <c r="K7778" s="6"/>
    </row>
    <row r="7779" spans="6:11" s="2" customFormat="1" x14ac:dyDescent="0.3">
      <c r="F7779" s="5"/>
      <c r="G7779" s="4"/>
      <c r="I7779" s="3"/>
      <c r="K7779" s="6"/>
    </row>
    <row r="7780" spans="6:11" s="2" customFormat="1" x14ac:dyDescent="0.3">
      <c r="F7780" s="5"/>
      <c r="G7780" s="4"/>
      <c r="I7780" s="3"/>
      <c r="K7780" s="6"/>
    </row>
    <row r="7781" spans="6:11" s="2" customFormat="1" x14ac:dyDescent="0.3">
      <c r="F7781" s="5"/>
      <c r="G7781" s="4"/>
      <c r="I7781" s="3"/>
      <c r="K7781" s="6"/>
    </row>
    <row r="7782" spans="6:11" s="2" customFormat="1" x14ac:dyDescent="0.3">
      <c r="F7782" s="5"/>
      <c r="G7782" s="4"/>
      <c r="I7782" s="3"/>
      <c r="K7782" s="6"/>
    </row>
    <row r="7783" spans="6:11" s="2" customFormat="1" x14ac:dyDescent="0.3">
      <c r="F7783" s="5"/>
      <c r="G7783" s="4"/>
      <c r="I7783" s="3"/>
      <c r="K7783" s="6"/>
    </row>
    <row r="7784" spans="6:11" s="2" customFormat="1" x14ac:dyDescent="0.3">
      <c r="F7784" s="5"/>
      <c r="G7784" s="4"/>
      <c r="I7784" s="3"/>
      <c r="K7784" s="6"/>
    </row>
    <row r="7785" spans="6:11" s="2" customFormat="1" x14ac:dyDescent="0.3">
      <c r="F7785" s="5"/>
      <c r="G7785" s="4"/>
      <c r="I7785" s="3"/>
      <c r="K7785" s="6"/>
    </row>
    <row r="7786" spans="6:11" s="2" customFormat="1" x14ac:dyDescent="0.3">
      <c r="F7786" s="5"/>
      <c r="G7786" s="4"/>
      <c r="I7786" s="3"/>
      <c r="K7786" s="6"/>
    </row>
    <row r="7787" spans="6:11" s="2" customFormat="1" x14ac:dyDescent="0.3">
      <c r="F7787" s="5"/>
      <c r="G7787" s="4"/>
      <c r="I7787" s="3"/>
      <c r="K7787" s="6"/>
    </row>
    <row r="7788" spans="6:11" s="2" customFormat="1" x14ac:dyDescent="0.3">
      <c r="F7788" s="5"/>
      <c r="G7788" s="4"/>
      <c r="I7788" s="3"/>
      <c r="K7788" s="6"/>
    </row>
    <row r="7789" spans="6:11" s="2" customFormat="1" x14ac:dyDescent="0.3">
      <c r="F7789" s="5"/>
      <c r="G7789" s="4"/>
      <c r="I7789" s="3"/>
      <c r="K7789" s="6"/>
    </row>
    <row r="7790" spans="6:11" s="2" customFormat="1" x14ac:dyDescent="0.3">
      <c r="F7790" s="5"/>
      <c r="G7790" s="4"/>
      <c r="I7790" s="3"/>
      <c r="K7790" s="6"/>
    </row>
    <row r="7791" spans="6:11" s="2" customFormat="1" x14ac:dyDescent="0.3">
      <c r="F7791" s="5"/>
      <c r="G7791" s="4"/>
      <c r="I7791" s="3"/>
      <c r="K7791" s="6"/>
    </row>
    <row r="7792" spans="6:11" s="2" customFormat="1" x14ac:dyDescent="0.3">
      <c r="F7792" s="5"/>
      <c r="G7792" s="4"/>
      <c r="I7792" s="3"/>
      <c r="K7792" s="6"/>
    </row>
    <row r="7793" spans="6:11" s="2" customFormat="1" x14ac:dyDescent="0.3">
      <c r="F7793" s="5"/>
      <c r="G7793" s="4"/>
      <c r="I7793" s="3"/>
      <c r="K7793" s="6"/>
    </row>
    <row r="7794" spans="6:11" s="2" customFormat="1" x14ac:dyDescent="0.3">
      <c r="F7794" s="5"/>
      <c r="G7794" s="4"/>
      <c r="I7794" s="3"/>
      <c r="K7794" s="6"/>
    </row>
    <row r="7795" spans="6:11" s="2" customFormat="1" x14ac:dyDescent="0.3">
      <c r="F7795" s="5"/>
      <c r="G7795" s="4"/>
      <c r="I7795" s="3"/>
      <c r="K7795" s="6"/>
    </row>
    <row r="7796" spans="6:11" s="2" customFormat="1" x14ac:dyDescent="0.3">
      <c r="F7796" s="5"/>
      <c r="G7796" s="4"/>
      <c r="I7796" s="3"/>
      <c r="K7796" s="6"/>
    </row>
    <row r="7797" spans="6:11" s="2" customFormat="1" x14ac:dyDescent="0.3">
      <c r="F7797" s="5"/>
      <c r="G7797" s="4"/>
      <c r="I7797" s="3"/>
      <c r="K7797" s="6"/>
    </row>
    <row r="7798" spans="6:11" s="2" customFormat="1" x14ac:dyDescent="0.3">
      <c r="F7798" s="5"/>
      <c r="G7798" s="4"/>
      <c r="I7798" s="3"/>
      <c r="K7798" s="6"/>
    </row>
    <row r="7799" spans="6:11" s="2" customFormat="1" x14ac:dyDescent="0.3">
      <c r="F7799" s="5"/>
      <c r="G7799" s="4"/>
      <c r="I7799" s="3"/>
      <c r="K7799" s="6"/>
    </row>
    <row r="7800" spans="6:11" s="2" customFormat="1" x14ac:dyDescent="0.3">
      <c r="F7800" s="5"/>
      <c r="G7800" s="4"/>
      <c r="I7800" s="3"/>
      <c r="K7800" s="6"/>
    </row>
    <row r="7801" spans="6:11" s="2" customFormat="1" x14ac:dyDescent="0.3">
      <c r="F7801" s="5"/>
      <c r="G7801" s="4"/>
      <c r="I7801" s="3"/>
      <c r="K7801" s="6"/>
    </row>
    <row r="7802" spans="6:11" s="2" customFormat="1" x14ac:dyDescent="0.3">
      <c r="F7802" s="5"/>
      <c r="G7802" s="4"/>
      <c r="I7802" s="3"/>
      <c r="K7802" s="6"/>
    </row>
    <row r="7803" spans="6:11" s="2" customFormat="1" x14ac:dyDescent="0.3">
      <c r="F7803" s="5"/>
      <c r="G7803" s="4"/>
      <c r="I7803" s="3"/>
      <c r="K7803" s="6"/>
    </row>
    <row r="7804" spans="6:11" s="2" customFormat="1" x14ac:dyDescent="0.3">
      <c r="F7804" s="5"/>
      <c r="G7804" s="4"/>
      <c r="I7804" s="3"/>
      <c r="K7804" s="6"/>
    </row>
    <row r="7805" spans="6:11" s="2" customFormat="1" x14ac:dyDescent="0.3">
      <c r="F7805" s="5"/>
      <c r="G7805" s="4"/>
      <c r="I7805" s="3"/>
      <c r="K7805" s="6"/>
    </row>
    <row r="7806" spans="6:11" s="2" customFormat="1" x14ac:dyDescent="0.3">
      <c r="F7806" s="5"/>
      <c r="G7806" s="4"/>
      <c r="I7806" s="3"/>
      <c r="K7806" s="6"/>
    </row>
    <row r="7807" spans="6:11" s="2" customFormat="1" x14ac:dyDescent="0.3">
      <c r="F7807" s="5"/>
      <c r="G7807" s="4"/>
      <c r="I7807" s="3"/>
      <c r="K7807" s="6"/>
    </row>
    <row r="7808" spans="6:11" s="2" customFormat="1" x14ac:dyDescent="0.3">
      <c r="F7808" s="5"/>
      <c r="G7808" s="4"/>
      <c r="I7808" s="3"/>
      <c r="K7808" s="6"/>
    </row>
    <row r="7809" spans="6:11" s="2" customFormat="1" x14ac:dyDescent="0.3">
      <c r="F7809" s="5"/>
      <c r="G7809" s="4"/>
      <c r="I7809" s="3"/>
      <c r="K7809" s="6"/>
    </row>
    <row r="7810" spans="6:11" s="2" customFormat="1" x14ac:dyDescent="0.3">
      <c r="F7810" s="5"/>
      <c r="G7810" s="4"/>
      <c r="I7810" s="3"/>
      <c r="K7810" s="6"/>
    </row>
    <row r="7811" spans="6:11" s="2" customFormat="1" x14ac:dyDescent="0.3">
      <c r="F7811" s="5"/>
      <c r="G7811" s="4"/>
      <c r="I7811" s="3"/>
      <c r="K7811" s="6"/>
    </row>
    <row r="7812" spans="6:11" s="2" customFormat="1" x14ac:dyDescent="0.3">
      <c r="F7812" s="5"/>
      <c r="G7812" s="4"/>
      <c r="I7812" s="3"/>
      <c r="K7812" s="6"/>
    </row>
    <row r="7813" spans="6:11" s="2" customFormat="1" x14ac:dyDescent="0.3">
      <c r="F7813" s="5"/>
      <c r="G7813" s="4"/>
      <c r="I7813" s="3"/>
      <c r="K7813" s="6"/>
    </row>
    <row r="7814" spans="6:11" s="2" customFormat="1" x14ac:dyDescent="0.3">
      <c r="F7814" s="5"/>
      <c r="G7814" s="4"/>
      <c r="I7814" s="3"/>
      <c r="K7814" s="6"/>
    </row>
    <row r="7815" spans="6:11" s="2" customFormat="1" x14ac:dyDescent="0.3">
      <c r="F7815" s="5"/>
      <c r="G7815" s="4"/>
      <c r="I7815" s="3"/>
      <c r="K7815" s="6"/>
    </row>
    <row r="7816" spans="6:11" s="2" customFormat="1" x14ac:dyDescent="0.3">
      <c r="F7816" s="5"/>
      <c r="G7816" s="4"/>
      <c r="I7816" s="3"/>
      <c r="K7816" s="6"/>
    </row>
    <row r="7817" spans="6:11" s="2" customFormat="1" x14ac:dyDescent="0.3">
      <c r="F7817" s="5"/>
      <c r="G7817" s="4"/>
      <c r="I7817" s="3"/>
      <c r="K7817" s="6"/>
    </row>
    <row r="7818" spans="6:11" s="2" customFormat="1" x14ac:dyDescent="0.3">
      <c r="F7818" s="5"/>
      <c r="G7818" s="4"/>
      <c r="I7818" s="3"/>
      <c r="K7818" s="6"/>
    </row>
    <row r="7819" spans="6:11" s="2" customFormat="1" x14ac:dyDescent="0.3">
      <c r="F7819" s="5"/>
      <c r="G7819" s="4"/>
      <c r="I7819" s="3"/>
      <c r="K7819" s="6"/>
    </row>
    <row r="7820" spans="6:11" s="2" customFormat="1" x14ac:dyDescent="0.3">
      <c r="F7820" s="5"/>
      <c r="G7820" s="4"/>
      <c r="I7820" s="3"/>
      <c r="K7820" s="6"/>
    </row>
    <row r="7821" spans="6:11" s="2" customFormat="1" x14ac:dyDescent="0.3">
      <c r="F7821" s="5"/>
      <c r="G7821" s="4"/>
      <c r="I7821" s="3"/>
      <c r="K7821" s="6"/>
    </row>
    <row r="7822" spans="6:11" s="2" customFormat="1" x14ac:dyDescent="0.3">
      <c r="F7822" s="5"/>
      <c r="G7822" s="4"/>
      <c r="I7822" s="3"/>
      <c r="K7822" s="6"/>
    </row>
    <row r="7823" spans="6:11" s="2" customFormat="1" x14ac:dyDescent="0.3">
      <c r="F7823" s="5"/>
      <c r="G7823" s="4"/>
      <c r="I7823" s="3"/>
      <c r="K7823" s="6"/>
    </row>
    <row r="7824" spans="6:11" s="2" customFormat="1" x14ac:dyDescent="0.3">
      <c r="F7824" s="5"/>
      <c r="G7824" s="4"/>
      <c r="I7824" s="3"/>
      <c r="K7824" s="6"/>
    </row>
    <row r="7825" spans="6:11" s="2" customFormat="1" x14ac:dyDescent="0.3">
      <c r="F7825" s="5"/>
      <c r="G7825" s="4"/>
      <c r="I7825" s="3"/>
      <c r="K7825" s="6"/>
    </row>
    <row r="7826" spans="6:11" s="2" customFormat="1" x14ac:dyDescent="0.3">
      <c r="F7826" s="5"/>
      <c r="G7826" s="4"/>
      <c r="I7826" s="3"/>
      <c r="K7826" s="6"/>
    </row>
    <row r="7827" spans="6:11" s="2" customFormat="1" x14ac:dyDescent="0.3">
      <c r="F7827" s="5"/>
      <c r="G7827" s="4"/>
      <c r="I7827" s="3"/>
      <c r="K7827" s="6"/>
    </row>
    <row r="7828" spans="6:11" s="2" customFormat="1" x14ac:dyDescent="0.3">
      <c r="F7828" s="5"/>
      <c r="G7828" s="4"/>
      <c r="I7828" s="3"/>
      <c r="K7828" s="6"/>
    </row>
    <row r="7829" spans="6:11" s="2" customFormat="1" x14ac:dyDescent="0.3">
      <c r="F7829" s="5"/>
      <c r="G7829" s="4"/>
      <c r="I7829" s="3"/>
      <c r="K7829" s="6"/>
    </row>
    <row r="7830" spans="6:11" s="2" customFormat="1" x14ac:dyDescent="0.3">
      <c r="F7830" s="5"/>
      <c r="G7830" s="4"/>
      <c r="I7830" s="3"/>
      <c r="K7830" s="6"/>
    </row>
    <row r="7831" spans="6:11" s="2" customFormat="1" x14ac:dyDescent="0.3">
      <c r="F7831" s="5"/>
      <c r="G7831" s="4"/>
      <c r="I7831" s="3"/>
      <c r="K7831" s="6"/>
    </row>
    <row r="7832" spans="6:11" s="2" customFormat="1" x14ac:dyDescent="0.3">
      <c r="F7832" s="5"/>
      <c r="G7832" s="4"/>
      <c r="I7832" s="3"/>
      <c r="K7832" s="6"/>
    </row>
    <row r="7833" spans="6:11" s="2" customFormat="1" x14ac:dyDescent="0.3">
      <c r="F7833" s="5"/>
      <c r="G7833" s="4"/>
      <c r="I7833" s="3"/>
      <c r="K7833" s="6"/>
    </row>
    <row r="7834" spans="6:11" s="2" customFormat="1" x14ac:dyDescent="0.3">
      <c r="F7834" s="5"/>
      <c r="G7834" s="4"/>
      <c r="I7834" s="3"/>
      <c r="K7834" s="6"/>
    </row>
    <row r="7835" spans="6:11" s="2" customFormat="1" x14ac:dyDescent="0.3">
      <c r="F7835" s="5"/>
      <c r="G7835" s="4"/>
      <c r="I7835" s="3"/>
      <c r="K7835" s="6"/>
    </row>
    <row r="7836" spans="6:11" s="2" customFormat="1" x14ac:dyDescent="0.3">
      <c r="F7836" s="5"/>
      <c r="G7836" s="4"/>
      <c r="I7836" s="3"/>
      <c r="K7836" s="6"/>
    </row>
    <row r="7837" spans="6:11" s="2" customFormat="1" x14ac:dyDescent="0.3">
      <c r="F7837" s="5"/>
      <c r="G7837" s="4"/>
      <c r="I7837" s="3"/>
      <c r="K7837" s="6"/>
    </row>
    <row r="7838" spans="6:11" s="2" customFormat="1" x14ac:dyDescent="0.3">
      <c r="F7838" s="5"/>
      <c r="G7838" s="4"/>
      <c r="I7838" s="3"/>
      <c r="K7838" s="6"/>
    </row>
    <row r="7839" spans="6:11" s="2" customFormat="1" x14ac:dyDescent="0.3">
      <c r="F7839" s="5"/>
      <c r="G7839" s="4"/>
      <c r="I7839" s="3"/>
      <c r="K7839" s="6"/>
    </row>
    <row r="7840" spans="6:11" s="2" customFormat="1" x14ac:dyDescent="0.3">
      <c r="F7840" s="5"/>
      <c r="G7840" s="4"/>
      <c r="I7840" s="3"/>
      <c r="K7840" s="6"/>
    </row>
    <row r="7841" spans="6:11" s="2" customFormat="1" x14ac:dyDescent="0.3">
      <c r="F7841" s="5"/>
      <c r="G7841" s="4"/>
      <c r="I7841" s="3"/>
      <c r="K7841" s="6"/>
    </row>
    <row r="7842" spans="6:11" s="2" customFormat="1" x14ac:dyDescent="0.3">
      <c r="F7842" s="5"/>
      <c r="G7842" s="4"/>
      <c r="I7842" s="3"/>
      <c r="K7842" s="6"/>
    </row>
    <row r="7843" spans="6:11" s="2" customFormat="1" x14ac:dyDescent="0.3">
      <c r="F7843" s="5"/>
      <c r="G7843" s="4"/>
      <c r="I7843" s="3"/>
      <c r="K7843" s="6"/>
    </row>
    <row r="7844" spans="6:11" s="2" customFormat="1" x14ac:dyDescent="0.3">
      <c r="F7844" s="5"/>
      <c r="G7844" s="4"/>
      <c r="I7844" s="3"/>
      <c r="K7844" s="6"/>
    </row>
    <row r="7845" spans="6:11" s="2" customFormat="1" x14ac:dyDescent="0.3">
      <c r="F7845" s="5"/>
      <c r="G7845" s="4"/>
      <c r="I7845" s="3"/>
      <c r="K7845" s="6"/>
    </row>
    <row r="7846" spans="6:11" s="2" customFormat="1" x14ac:dyDescent="0.3">
      <c r="F7846" s="5"/>
      <c r="G7846" s="4"/>
      <c r="I7846" s="3"/>
      <c r="K7846" s="6"/>
    </row>
    <row r="7847" spans="6:11" s="2" customFormat="1" x14ac:dyDescent="0.3">
      <c r="F7847" s="5"/>
      <c r="G7847" s="4"/>
      <c r="I7847" s="3"/>
      <c r="K7847" s="6"/>
    </row>
    <row r="7848" spans="6:11" s="2" customFormat="1" x14ac:dyDescent="0.3">
      <c r="F7848" s="5"/>
      <c r="G7848" s="4"/>
      <c r="I7848" s="3"/>
      <c r="K7848" s="6"/>
    </row>
    <row r="7849" spans="6:11" s="2" customFormat="1" x14ac:dyDescent="0.3">
      <c r="F7849" s="5"/>
      <c r="G7849" s="4"/>
      <c r="I7849" s="3"/>
      <c r="K7849" s="6"/>
    </row>
    <row r="7850" spans="6:11" s="2" customFormat="1" x14ac:dyDescent="0.3">
      <c r="F7850" s="5"/>
      <c r="G7850" s="4"/>
      <c r="I7850" s="3"/>
      <c r="K7850" s="6"/>
    </row>
    <row r="7851" spans="6:11" s="2" customFormat="1" x14ac:dyDescent="0.3">
      <c r="F7851" s="5"/>
      <c r="G7851" s="4"/>
      <c r="I7851" s="3"/>
      <c r="K7851" s="6"/>
    </row>
    <row r="7852" spans="6:11" s="2" customFormat="1" x14ac:dyDescent="0.3">
      <c r="F7852" s="5"/>
      <c r="G7852" s="4"/>
      <c r="I7852" s="3"/>
      <c r="K7852" s="6"/>
    </row>
    <row r="7853" spans="6:11" s="2" customFormat="1" x14ac:dyDescent="0.3">
      <c r="F7853" s="5"/>
      <c r="G7853" s="4"/>
      <c r="I7853" s="3"/>
      <c r="K7853" s="6"/>
    </row>
    <row r="7854" spans="6:11" s="2" customFormat="1" x14ac:dyDescent="0.3">
      <c r="F7854" s="5"/>
      <c r="G7854" s="4"/>
      <c r="I7854" s="3"/>
      <c r="K7854" s="6"/>
    </row>
    <row r="7855" spans="6:11" s="2" customFormat="1" x14ac:dyDescent="0.3">
      <c r="F7855" s="5"/>
      <c r="G7855" s="4"/>
      <c r="I7855" s="3"/>
      <c r="K7855" s="6"/>
    </row>
    <row r="7856" spans="6:11" s="2" customFormat="1" x14ac:dyDescent="0.3">
      <c r="F7856" s="5"/>
      <c r="G7856" s="4"/>
      <c r="I7856" s="3"/>
      <c r="K7856" s="6"/>
    </row>
    <row r="7857" spans="6:11" s="2" customFormat="1" x14ac:dyDescent="0.3">
      <c r="F7857" s="5"/>
      <c r="G7857" s="4"/>
      <c r="I7857" s="3"/>
      <c r="K7857" s="6"/>
    </row>
    <row r="7858" spans="6:11" s="2" customFormat="1" x14ac:dyDescent="0.3">
      <c r="F7858" s="5"/>
      <c r="G7858" s="4"/>
      <c r="I7858" s="3"/>
      <c r="K7858" s="6"/>
    </row>
    <row r="7859" spans="6:11" s="2" customFormat="1" x14ac:dyDescent="0.3">
      <c r="F7859" s="5"/>
      <c r="G7859" s="4"/>
      <c r="I7859" s="3"/>
      <c r="K7859" s="6"/>
    </row>
    <row r="7860" spans="6:11" s="2" customFormat="1" x14ac:dyDescent="0.3">
      <c r="F7860" s="5"/>
      <c r="G7860" s="4"/>
      <c r="I7860" s="3"/>
      <c r="K7860" s="6"/>
    </row>
    <row r="7861" spans="6:11" s="2" customFormat="1" x14ac:dyDescent="0.3">
      <c r="F7861" s="5"/>
      <c r="G7861" s="4"/>
      <c r="I7861" s="3"/>
      <c r="K7861" s="6"/>
    </row>
    <row r="7862" spans="6:11" s="2" customFormat="1" x14ac:dyDescent="0.3">
      <c r="F7862" s="5"/>
      <c r="G7862" s="4"/>
      <c r="I7862" s="3"/>
      <c r="K7862" s="6"/>
    </row>
    <row r="7863" spans="6:11" s="2" customFormat="1" x14ac:dyDescent="0.3">
      <c r="F7863" s="5"/>
      <c r="G7863" s="4"/>
      <c r="I7863" s="3"/>
      <c r="K7863" s="6"/>
    </row>
    <row r="7864" spans="6:11" s="2" customFormat="1" x14ac:dyDescent="0.3">
      <c r="F7864" s="5"/>
      <c r="G7864" s="4"/>
      <c r="I7864" s="3"/>
      <c r="K7864" s="6"/>
    </row>
    <row r="7865" spans="6:11" s="2" customFormat="1" x14ac:dyDescent="0.3">
      <c r="F7865" s="5"/>
      <c r="G7865" s="4"/>
      <c r="I7865" s="3"/>
      <c r="K7865" s="6"/>
    </row>
    <row r="7866" spans="6:11" s="2" customFormat="1" x14ac:dyDescent="0.3">
      <c r="F7866" s="5"/>
      <c r="G7866" s="4"/>
      <c r="I7866" s="3"/>
      <c r="K7866" s="6"/>
    </row>
    <row r="7867" spans="6:11" s="2" customFormat="1" x14ac:dyDescent="0.3">
      <c r="F7867" s="5"/>
      <c r="G7867" s="4"/>
      <c r="I7867" s="3"/>
      <c r="K7867" s="6"/>
    </row>
    <row r="7868" spans="6:11" s="2" customFormat="1" x14ac:dyDescent="0.3">
      <c r="F7868" s="5"/>
      <c r="G7868" s="4"/>
      <c r="I7868" s="3"/>
      <c r="K7868" s="6"/>
    </row>
    <row r="7869" spans="6:11" s="2" customFormat="1" x14ac:dyDescent="0.3">
      <c r="F7869" s="5"/>
      <c r="G7869" s="4"/>
      <c r="I7869" s="3"/>
      <c r="K7869" s="6"/>
    </row>
    <row r="7870" spans="6:11" s="2" customFormat="1" x14ac:dyDescent="0.3">
      <c r="F7870" s="5"/>
      <c r="G7870" s="4"/>
      <c r="I7870" s="3"/>
      <c r="K7870" s="6"/>
    </row>
    <row r="7871" spans="6:11" s="2" customFormat="1" x14ac:dyDescent="0.3">
      <c r="F7871" s="5"/>
      <c r="G7871" s="4"/>
      <c r="I7871" s="3"/>
      <c r="K7871" s="6"/>
    </row>
    <row r="7872" spans="6:11" s="2" customFormat="1" x14ac:dyDescent="0.3">
      <c r="F7872" s="5"/>
      <c r="G7872" s="4"/>
      <c r="I7872" s="3"/>
      <c r="K7872" s="6"/>
    </row>
    <row r="7873" spans="6:11" s="2" customFormat="1" x14ac:dyDescent="0.3">
      <c r="F7873" s="5"/>
      <c r="G7873" s="4"/>
      <c r="I7873" s="3"/>
      <c r="K7873" s="6"/>
    </row>
    <row r="7874" spans="6:11" s="2" customFormat="1" x14ac:dyDescent="0.3">
      <c r="F7874" s="5"/>
      <c r="G7874" s="4"/>
      <c r="I7874" s="3"/>
      <c r="K7874" s="6"/>
    </row>
    <row r="7875" spans="6:11" s="2" customFormat="1" x14ac:dyDescent="0.3">
      <c r="F7875" s="5"/>
      <c r="G7875" s="4"/>
      <c r="I7875" s="3"/>
      <c r="K7875" s="6"/>
    </row>
    <row r="7876" spans="6:11" s="2" customFormat="1" x14ac:dyDescent="0.3">
      <c r="F7876" s="5"/>
      <c r="G7876" s="4"/>
      <c r="I7876" s="3"/>
      <c r="K7876" s="6"/>
    </row>
    <row r="7877" spans="6:11" s="2" customFormat="1" x14ac:dyDescent="0.3">
      <c r="F7877" s="5"/>
      <c r="G7877" s="4"/>
      <c r="I7877" s="3"/>
      <c r="K7877" s="6"/>
    </row>
    <row r="7878" spans="6:11" s="2" customFormat="1" x14ac:dyDescent="0.3">
      <c r="F7878" s="5"/>
      <c r="G7878" s="4"/>
      <c r="I7878" s="3"/>
      <c r="K7878" s="6"/>
    </row>
    <row r="7879" spans="6:11" s="2" customFormat="1" x14ac:dyDescent="0.3">
      <c r="F7879" s="5"/>
      <c r="G7879" s="4"/>
      <c r="I7879" s="3"/>
      <c r="K7879" s="6"/>
    </row>
    <row r="7880" spans="6:11" s="2" customFormat="1" x14ac:dyDescent="0.3">
      <c r="F7880" s="5"/>
      <c r="G7880" s="4"/>
      <c r="I7880" s="3"/>
      <c r="K7880" s="6"/>
    </row>
    <row r="7881" spans="6:11" s="2" customFormat="1" x14ac:dyDescent="0.3">
      <c r="F7881" s="5"/>
      <c r="G7881" s="4"/>
      <c r="I7881" s="3"/>
      <c r="K7881" s="6"/>
    </row>
    <row r="7882" spans="6:11" s="2" customFormat="1" x14ac:dyDescent="0.3">
      <c r="F7882" s="5"/>
      <c r="G7882" s="4"/>
      <c r="I7882" s="3"/>
      <c r="K7882" s="6"/>
    </row>
    <row r="7883" spans="6:11" s="2" customFormat="1" x14ac:dyDescent="0.3">
      <c r="F7883" s="5"/>
      <c r="G7883" s="4"/>
      <c r="I7883" s="3"/>
      <c r="K7883" s="6"/>
    </row>
    <row r="7884" spans="6:11" s="2" customFormat="1" x14ac:dyDescent="0.3">
      <c r="F7884" s="5"/>
      <c r="G7884" s="4"/>
      <c r="I7884" s="3"/>
      <c r="K7884" s="6"/>
    </row>
    <row r="7885" spans="6:11" s="2" customFormat="1" x14ac:dyDescent="0.3">
      <c r="F7885" s="5"/>
      <c r="G7885" s="4"/>
      <c r="I7885" s="3"/>
      <c r="K7885" s="6"/>
    </row>
    <row r="7886" spans="6:11" s="2" customFormat="1" x14ac:dyDescent="0.3">
      <c r="F7886" s="5"/>
      <c r="G7886" s="4"/>
      <c r="I7886" s="3"/>
      <c r="K7886" s="6"/>
    </row>
    <row r="7887" spans="6:11" s="2" customFormat="1" x14ac:dyDescent="0.3">
      <c r="F7887" s="5"/>
      <c r="G7887" s="4"/>
      <c r="I7887" s="3"/>
      <c r="K7887" s="6"/>
    </row>
    <row r="7888" spans="6:11" s="2" customFormat="1" x14ac:dyDescent="0.3">
      <c r="F7888" s="5"/>
      <c r="G7888" s="4"/>
      <c r="I7888" s="3"/>
      <c r="K7888" s="6"/>
    </row>
    <row r="7889" spans="6:11" s="2" customFormat="1" x14ac:dyDescent="0.3">
      <c r="F7889" s="5"/>
      <c r="G7889" s="4"/>
      <c r="I7889" s="3"/>
      <c r="K7889" s="6"/>
    </row>
    <row r="7890" spans="6:11" s="2" customFormat="1" x14ac:dyDescent="0.3">
      <c r="F7890" s="5"/>
      <c r="G7890" s="4"/>
      <c r="I7890" s="3"/>
      <c r="K7890" s="6"/>
    </row>
    <row r="7891" spans="6:11" s="2" customFormat="1" x14ac:dyDescent="0.3">
      <c r="F7891" s="5"/>
      <c r="G7891" s="4"/>
      <c r="I7891" s="3"/>
      <c r="K7891" s="6"/>
    </row>
    <row r="7892" spans="6:11" s="2" customFormat="1" x14ac:dyDescent="0.3">
      <c r="F7892" s="5"/>
      <c r="G7892" s="4"/>
      <c r="I7892" s="3"/>
      <c r="K7892" s="6"/>
    </row>
    <row r="7893" spans="6:11" s="2" customFormat="1" x14ac:dyDescent="0.3">
      <c r="F7893" s="5"/>
      <c r="G7893" s="4"/>
      <c r="I7893" s="3"/>
      <c r="K7893" s="6"/>
    </row>
    <row r="7894" spans="6:11" s="2" customFormat="1" x14ac:dyDescent="0.3">
      <c r="F7894" s="5"/>
      <c r="G7894" s="4"/>
      <c r="I7894" s="3"/>
      <c r="K7894" s="6"/>
    </row>
    <row r="7895" spans="6:11" s="2" customFormat="1" x14ac:dyDescent="0.3">
      <c r="F7895" s="5"/>
      <c r="G7895" s="4"/>
      <c r="I7895" s="3"/>
      <c r="K7895" s="6"/>
    </row>
    <row r="7896" spans="6:11" s="2" customFormat="1" x14ac:dyDescent="0.3">
      <c r="F7896" s="5"/>
      <c r="G7896" s="4"/>
      <c r="I7896" s="3"/>
      <c r="K7896" s="6"/>
    </row>
    <row r="7897" spans="6:11" s="2" customFormat="1" x14ac:dyDescent="0.3">
      <c r="F7897" s="5"/>
      <c r="G7897" s="4"/>
      <c r="I7897" s="3"/>
      <c r="K7897" s="6"/>
    </row>
    <row r="7898" spans="6:11" s="2" customFormat="1" x14ac:dyDescent="0.3">
      <c r="F7898" s="5"/>
      <c r="G7898" s="4"/>
      <c r="I7898" s="3"/>
      <c r="K7898" s="6"/>
    </row>
    <row r="7899" spans="6:11" s="2" customFormat="1" x14ac:dyDescent="0.3">
      <c r="F7899" s="5"/>
      <c r="G7899" s="4"/>
      <c r="I7899" s="3"/>
      <c r="K7899" s="6"/>
    </row>
    <row r="7900" spans="6:11" s="2" customFormat="1" x14ac:dyDescent="0.3">
      <c r="F7900" s="5"/>
      <c r="G7900" s="4"/>
      <c r="I7900" s="3"/>
      <c r="K7900" s="6"/>
    </row>
    <row r="7901" spans="6:11" s="2" customFormat="1" x14ac:dyDescent="0.3">
      <c r="F7901" s="5"/>
      <c r="G7901" s="4"/>
      <c r="I7901" s="3"/>
      <c r="K7901" s="6"/>
    </row>
    <row r="7902" spans="6:11" s="2" customFormat="1" x14ac:dyDescent="0.3">
      <c r="F7902" s="5"/>
      <c r="G7902" s="4"/>
      <c r="I7902" s="3"/>
      <c r="K7902" s="6"/>
    </row>
    <row r="7903" spans="6:11" s="2" customFormat="1" x14ac:dyDescent="0.3">
      <c r="F7903" s="5"/>
      <c r="G7903" s="4"/>
      <c r="I7903" s="3"/>
      <c r="K7903" s="6"/>
    </row>
    <row r="7904" spans="6:11" s="2" customFormat="1" x14ac:dyDescent="0.3">
      <c r="F7904" s="5"/>
      <c r="G7904" s="4"/>
      <c r="I7904" s="3"/>
      <c r="K7904" s="6"/>
    </row>
    <row r="7905" spans="6:11" s="2" customFormat="1" x14ac:dyDescent="0.3">
      <c r="F7905" s="5"/>
      <c r="G7905" s="4"/>
      <c r="I7905" s="3"/>
      <c r="K7905" s="6"/>
    </row>
    <row r="7906" spans="6:11" s="2" customFormat="1" x14ac:dyDescent="0.3">
      <c r="F7906" s="5"/>
      <c r="G7906" s="4"/>
      <c r="I7906" s="3"/>
      <c r="K7906" s="6"/>
    </row>
    <row r="7907" spans="6:11" s="2" customFormat="1" x14ac:dyDescent="0.3">
      <c r="F7907" s="5"/>
      <c r="G7907" s="4"/>
      <c r="I7907" s="3"/>
      <c r="K7907" s="6"/>
    </row>
    <row r="7908" spans="6:11" s="2" customFormat="1" x14ac:dyDescent="0.3">
      <c r="F7908" s="5"/>
      <c r="G7908" s="4"/>
      <c r="I7908" s="3"/>
      <c r="K7908" s="6"/>
    </row>
    <row r="7909" spans="6:11" s="2" customFormat="1" x14ac:dyDescent="0.3">
      <c r="F7909" s="5"/>
      <c r="G7909" s="4"/>
      <c r="I7909" s="3"/>
      <c r="K7909" s="6"/>
    </row>
    <row r="7910" spans="6:11" s="2" customFormat="1" x14ac:dyDescent="0.3">
      <c r="F7910" s="5"/>
      <c r="G7910" s="4"/>
      <c r="I7910" s="3"/>
      <c r="K7910" s="6"/>
    </row>
    <row r="7911" spans="6:11" s="2" customFormat="1" x14ac:dyDescent="0.3">
      <c r="F7911" s="5"/>
      <c r="G7911" s="4"/>
      <c r="I7911" s="3"/>
      <c r="K7911" s="6"/>
    </row>
    <row r="7912" spans="6:11" s="2" customFormat="1" x14ac:dyDescent="0.3">
      <c r="F7912" s="5"/>
      <c r="G7912" s="4"/>
      <c r="I7912" s="3"/>
      <c r="K7912" s="6"/>
    </row>
    <row r="7913" spans="6:11" s="2" customFormat="1" x14ac:dyDescent="0.3">
      <c r="F7913" s="5"/>
      <c r="G7913" s="4"/>
      <c r="I7913" s="3"/>
      <c r="K7913" s="6"/>
    </row>
    <row r="7914" spans="6:11" s="2" customFormat="1" x14ac:dyDescent="0.3">
      <c r="F7914" s="5"/>
      <c r="G7914" s="4"/>
      <c r="I7914" s="3"/>
      <c r="K7914" s="6"/>
    </row>
    <row r="7915" spans="6:11" s="2" customFormat="1" x14ac:dyDescent="0.3">
      <c r="F7915" s="5"/>
      <c r="G7915" s="4"/>
      <c r="I7915" s="3"/>
      <c r="K7915" s="6"/>
    </row>
    <row r="7916" spans="6:11" s="2" customFormat="1" x14ac:dyDescent="0.3">
      <c r="F7916" s="5"/>
      <c r="G7916" s="4"/>
      <c r="I7916" s="3"/>
      <c r="K7916" s="6"/>
    </row>
    <row r="7917" spans="6:11" s="2" customFormat="1" x14ac:dyDescent="0.3">
      <c r="F7917" s="5"/>
      <c r="G7917" s="4"/>
      <c r="I7917" s="3"/>
      <c r="K7917" s="6"/>
    </row>
    <row r="7918" spans="6:11" s="2" customFormat="1" x14ac:dyDescent="0.3">
      <c r="F7918" s="5"/>
      <c r="G7918" s="4"/>
      <c r="I7918" s="3"/>
      <c r="K7918" s="6"/>
    </row>
    <row r="7919" spans="6:11" s="2" customFormat="1" x14ac:dyDescent="0.3">
      <c r="F7919" s="5"/>
      <c r="G7919" s="4"/>
      <c r="I7919" s="3"/>
      <c r="K7919" s="6"/>
    </row>
    <row r="7920" spans="6:11" s="2" customFormat="1" x14ac:dyDescent="0.3">
      <c r="F7920" s="5"/>
      <c r="G7920" s="4"/>
      <c r="I7920" s="3"/>
      <c r="K7920" s="6"/>
    </row>
    <row r="7921" spans="6:11" s="2" customFormat="1" x14ac:dyDescent="0.3">
      <c r="F7921" s="5"/>
      <c r="G7921" s="4"/>
      <c r="I7921" s="3"/>
      <c r="K7921" s="6"/>
    </row>
    <row r="7922" spans="6:11" s="2" customFormat="1" x14ac:dyDescent="0.3">
      <c r="F7922" s="5"/>
      <c r="G7922" s="4"/>
      <c r="I7922" s="3"/>
      <c r="K7922" s="6"/>
    </row>
    <row r="7923" spans="6:11" s="2" customFormat="1" x14ac:dyDescent="0.3">
      <c r="F7923" s="5"/>
      <c r="G7923" s="4"/>
      <c r="I7923" s="3"/>
      <c r="K7923" s="6"/>
    </row>
    <row r="7924" spans="6:11" s="2" customFormat="1" x14ac:dyDescent="0.3">
      <c r="F7924" s="5"/>
      <c r="G7924" s="4"/>
      <c r="I7924" s="3"/>
      <c r="K7924" s="6"/>
    </row>
    <row r="7925" spans="6:11" s="2" customFormat="1" x14ac:dyDescent="0.3">
      <c r="F7925" s="5"/>
      <c r="G7925" s="4"/>
      <c r="I7925" s="3"/>
      <c r="K7925" s="6"/>
    </row>
    <row r="7926" spans="6:11" s="2" customFormat="1" x14ac:dyDescent="0.3">
      <c r="F7926" s="5"/>
      <c r="G7926" s="4"/>
      <c r="I7926" s="3"/>
      <c r="K7926" s="6"/>
    </row>
    <row r="7927" spans="6:11" s="2" customFormat="1" x14ac:dyDescent="0.3">
      <c r="F7927" s="5"/>
      <c r="G7927" s="4"/>
      <c r="I7927" s="3"/>
      <c r="K7927" s="6"/>
    </row>
    <row r="7928" spans="6:11" s="2" customFormat="1" x14ac:dyDescent="0.3">
      <c r="F7928" s="5"/>
      <c r="G7928" s="4"/>
      <c r="I7928" s="3"/>
      <c r="K7928" s="6"/>
    </row>
    <row r="7929" spans="6:11" s="2" customFormat="1" x14ac:dyDescent="0.3">
      <c r="F7929" s="5"/>
      <c r="G7929" s="4"/>
      <c r="I7929" s="3"/>
      <c r="K7929" s="6"/>
    </row>
    <row r="7930" spans="6:11" s="2" customFormat="1" x14ac:dyDescent="0.3">
      <c r="F7930" s="5"/>
      <c r="G7930" s="4"/>
      <c r="I7930" s="3"/>
      <c r="K7930" s="6"/>
    </row>
    <row r="7931" spans="6:11" s="2" customFormat="1" x14ac:dyDescent="0.3">
      <c r="F7931" s="5"/>
      <c r="G7931" s="4"/>
      <c r="I7931" s="3"/>
      <c r="K7931" s="6"/>
    </row>
    <row r="7932" spans="6:11" s="2" customFormat="1" x14ac:dyDescent="0.3">
      <c r="F7932" s="5"/>
      <c r="G7932" s="4"/>
      <c r="I7932" s="3"/>
      <c r="K7932" s="6"/>
    </row>
    <row r="7933" spans="6:11" s="2" customFormat="1" x14ac:dyDescent="0.3">
      <c r="F7933" s="5"/>
      <c r="G7933" s="4"/>
      <c r="I7933" s="3"/>
      <c r="K7933" s="6"/>
    </row>
    <row r="7934" spans="6:11" s="2" customFormat="1" x14ac:dyDescent="0.3">
      <c r="F7934" s="5"/>
      <c r="G7934" s="4"/>
      <c r="I7934" s="3"/>
      <c r="K7934" s="6"/>
    </row>
    <row r="7935" spans="6:11" s="2" customFormat="1" x14ac:dyDescent="0.3">
      <c r="F7935" s="5"/>
      <c r="G7935" s="4"/>
      <c r="I7935" s="3"/>
      <c r="K7935" s="6"/>
    </row>
    <row r="7936" spans="6:11" s="2" customFormat="1" x14ac:dyDescent="0.3">
      <c r="F7936" s="5"/>
      <c r="G7936" s="4"/>
      <c r="I7936" s="3"/>
      <c r="K7936" s="6"/>
    </row>
    <row r="7937" spans="6:11" s="2" customFormat="1" x14ac:dyDescent="0.3">
      <c r="F7937" s="5"/>
      <c r="G7937" s="4"/>
      <c r="I7937" s="3"/>
      <c r="K7937" s="6"/>
    </row>
    <row r="7938" spans="6:11" s="2" customFormat="1" x14ac:dyDescent="0.3">
      <c r="F7938" s="5"/>
      <c r="G7938" s="4"/>
      <c r="I7938" s="3"/>
      <c r="K7938" s="6"/>
    </row>
    <row r="7939" spans="6:11" s="2" customFormat="1" x14ac:dyDescent="0.3">
      <c r="F7939" s="5"/>
      <c r="G7939" s="4"/>
      <c r="I7939" s="3"/>
      <c r="K7939" s="6"/>
    </row>
    <row r="7940" spans="6:11" s="2" customFormat="1" x14ac:dyDescent="0.3">
      <c r="F7940" s="5"/>
      <c r="G7940" s="4"/>
      <c r="I7940" s="3"/>
      <c r="K7940" s="6"/>
    </row>
    <row r="7941" spans="6:11" s="2" customFormat="1" x14ac:dyDescent="0.3">
      <c r="F7941" s="5"/>
      <c r="G7941" s="4"/>
      <c r="I7941" s="3"/>
      <c r="K7941" s="6"/>
    </row>
    <row r="7942" spans="6:11" s="2" customFormat="1" x14ac:dyDescent="0.3">
      <c r="F7942" s="5"/>
      <c r="G7942" s="4"/>
      <c r="I7942" s="3"/>
      <c r="K7942" s="6"/>
    </row>
    <row r="7943" spans="6:11" s="2" customFormat="1" x14ac:dyDescent="0.3">
      <c r="F7943" s="5"/>
      <c r="G7943" s="4"/>
      <c r="I7943" s="3"/>
      <c r="K7943" s="6"/>
    </row>
    <row r="7944" spans="6:11" s="2" customFormat="1" x14ac:dyDescent="0.3">
      <c r="F7944" s="5"/>
      <c r="G7944" s="4"/>
      <c r="I7944" s="3"/>
      <c r="K7944" s="6"/>
    </row>
    <row r="7945" spans="6:11" s="2" customFormat="1" x14ac:dyDescent="0.3">
      <c r="F7945" s="5"/>
      <c r="G7945" s="4"/>
      <c r="I7945" s="3"/>
      <c r="K7945" s="6"/>
    </row>
    <row r="7946" spans="6:11" s="2" customFormat="1" x14ac:dyDescent="0.3">
      <c r="F7946" s="5"/>
      <c r="G7946" s="4"/>
      <c r="I7946" s="3"/>
      <c r="K7946" s="6"/>
    </row>
    <row r="7947" spans="6:11" s="2" customFormat="1" x14ac:dyDescent="0.3">
      <c r="F7947" s="5"/>
      <c r="G7947" s="4"/>
      <c r="I7947" s="3"/>
      <c r="K7947" s="6"/>
    </row>
    <row r="7948" spans="6:11" s="2" customFormat="1" x14ac:dyDescent="0.3">
      <c r="F7948" s="5"/>
      <c r="G7948" s="4"/>
      <c r="I7948" s="3"/>
      <c r="K7948" s="6"/>
    </row>
    <row r="7949" spans="6:11" s="2" customFormat="1" x14ac:dyDescent="0.3">
      <c r="F7949" s="5"/>
      <c r="G7949" s="4"/>
      <c r="I7949" s="3"/>
      <c r="K7949" s="6"/>
    </row>
    <row r="7950" spans="6:11" s="2" customFormat="1" x14ac:dyDescent="0.3">
      <c r="F7950" s="5"/>
      <c r="G7950" s="4"/>
      <c r="I7950" s="3"/>
      <c r="K7950" s="6"/>
    </row>
    <row r="7951" spans="6:11" s="2" customFormat="1" x14ac:dyDescent="0.3">
      <c r="F7951" s="5"/>
      <c r="G7951" s="4"/>
      <c r="I7951" s="3"/>
      <c r="K7951" s="6"/>
    </row>
    <row r="7952" spans="6:11" s="2" customFormat="1" x14ac:dyDescent="0.3">
      <c r="F7952" s="5"/>
      <c r="G7952" s="4"/>
      <c r="I7952" s="3"/>
      <c r="K7952" s="6"/>
    </row>
    <row r="7953" spans="6:11" s="2" customFormat="1" x14ac:dyDescent="0.3">
      <c r="F7953" s="5"/>
      <c r="G7953" s="4"/>
      <c r="I7953" s="3"/>
      <c r="K7953" s="6"/>
    </row>
    <row r="7954" spans="6:11" s="2" customFormat="1" x14ac:dyDescent="0.3">
      <c r="F7954" s="5"/>
      <c r="G7954" s="4"/>
      <c r="I7954" s="3"/>
      <c r="K7954" s="6"/>
    </row>
    <row r="7955" spans="6:11" s="2" customFormat="1" x14ac:dyDescent="0.3">
      <c r="F7955" s="5"/>
      <c r="G7955" s="4"/>
      <c r="I7955" s="3"/>
      <c r="K7955" s="6"/>
    </row>
    <row r="7956" spans="6:11" s="2" customFormat="1" x14ac:dyDescent="0.3">
      <c r="F7956" s="5"/>
      <c r="G7956" s="4"/>
      <c r="I7956" s="3"/>
      <c r="K7956" s="6"/>
    </row>
    <row r="7957" spans="6:11" s="2" customFormat="1" x14ac:dyDescent="0.3">
      <c r="F7957" s="5"/>
      <c r="G7957" s="4"/>
      <c r="I7957" s="3"/>
      <c r="K7957" s="6"/>
    </row>
    <row r="7958" spans="6:11" s="2" customFormat="1" x14ac:dyDescent="0.3">
      <c r="F7958" s="5"/>
      <c r="G7958" s="4"/>
      <c r="I7958" s="3"/>
      <c r="K7958" s="6"/>
    </row>
    <row r="7959" spans="6:11" s="2" customFormat="1" x14ac:dyDescent="0.3">
      <c r="F7959" s="5"/>
      <c r="G7959" s="4"/>
      <c r="I7959" s="3"/>
      <c r="K7959" s="6"/>
    </row>
    <row r="7960" spans="6:11" s="2" customFormat="1" x14ac:dyDescent="0.3">
      <c r="F7960" s="5"/>
      <c r="G7960" s="4"/>
      <c r="I7960" s="3"/>
      <c r="K7960" s="6"/>
    </row>
    <row r="7961" spans="6:11" s="2" customFormat="1" x14ac:dyDescent="0.3">
      <c r="F7961" s="5"/>
      <c r="G7961" s="4"/>
      <c r="I7961" s="3"/>
      <c r="K7961" s="6"/>
    </row>
    <row r="7962" spans="6:11" s="2" customFormat="1" x14ac:dyDescent="0.3">
      <c r="F7962" s="5"/>
      <c r="G7962" s="4"/>
      <c r="I7962" s="3"/>
      <c r="K7962" s="6"/>
    </row>
    <row r="7963" spans="6:11" s="2" customFormat="1" x14ac:dyDescent="0.3">
      <c r="F7963" s="5"/>
      <c r="G7963" s="4"/>
      <c r="I7963" s="3"/>
      <c r="K7963" s="6"/>
    </row>
    <row r="7964" spans="6:11" s="2" customFormat="1" x14ac:dyDescent="0.3">
      <c r="F7964" s="5"/>
      <c r="G7964" s="4"/>
      <c r="I7964" s="3"/>
      <c r="K7964" s="6"/>
    </row>
    <row r="7965" spans="6:11" s="2" customFormat="1" x14ac:dyDescent="0.3">
      <c r="F7965" s="5"/>
      <c r="G7965" s="4"/>
      <c r="I7965" s="3"/>
      <c r="K7965" s="6"/>
    </row>
    <row r="7966" spans="6:11" s="2" customFormat="1" x14ac:dyDescent="0.3">
      <c r="F7966" s="5"/>
      <c r="G7966" s="4"/>
      <c r="I7966" s="3"/>
      <c r="K7966" s="6"/>
    </row>
    <row r="7967" spans="6:11" s="2" customFormat="1" x14ac:dyDescent="0.3">
      <c r="F7967" s="5"/>
      <c r="G7967" s="4"/>
      <c r="I7967" s="3"/>
      <c r="K7967" s="6"/>
    </row>
    <row r="7968" spans="6:11" s="2" customFormat="1" x14ac:dyDescent="0.3">
      <c r="F7968" s="5"/>
      <c r="G7968" s="4"/>
      <c r="I7968" s="3"/>
      <c r="K7968" s="6"/>
    </row>
    <row r="7969" spans="6:11" s="2" customFormat="1" x14ac:dyDescent="0.3">
      <c r="F7969" s="5"/>
      <c r="G7969" s="4"/>
      <c r="I7969" s="3"/>
      <c r="K7969" s="6"/>
    </row>
    <row r="7970" spans="6:11" s="2" customFormat="1" x14ac:dyDescent="0.3">
      <c r="F7970" s="5"/>
      <c r="G7970" s="4"/>
      <c r="I7970" s="3"/>
      <c r="K7970" s="6"/>
    </row>
    <row r="7971" spans="6:11" s="2" customFormat="1" x14ac:dyDescent="0.3">
      <c r="F7971" s="5"/>
      <c r="G7971" s="4"/>
      <c r="I7971" s="3"/>
      <c r="K7971" s="6"/>
    </row>
    <row r="7972" spans="6:11" s="2" customFormat="1" x14ac:dyDescent="0.3">
      <c r="F7972" s="5"/>
      <c r="G7972" s="4"/>
      <c r="I7972" s="3"/>
      <c r="K7972" s="6"/>
    </row>
    <row r="7973" spans="6:11" s="2" customFormat="1" x14ac:dyDescent="0.3">
      <c r="F7973" s="5"/>
      <c r="G7973" s="4"/>
      <c r="I7973" s="3"/>
      <c r="K7973" s="6"/>
    </row>
    <row r="7974" spans="6:11" s="2" customFormat="1" x14ac:dyDescent="0.3">
      <c r="F7974" s="5"/>
      <c r="G7974" s="4"/>
      <c r="I7974" s="3"/>
      <c r="K7974" s="6"/>
    </row>
    <row r="7975" spans="6:11" s="2" customFormat="1" x14ac:dyDescent="0.3">
      <c r="F7975" s="5"/>
      <c r="G7975" s="4"/>
      <c r="I7975" s="3"/>
      <c r="K7975" s="6"/>
    </row>
    <row r="7976" spans="6:11" s="2" customFormat="1" x14ac:dyDescent="0.3">
      <c r="F7976" s="5"/>
      <c r="G7976" s="4"/>
      <c r="I7976" s="3"/>
      <c r="K7976" s="6"/>
    </row>
    <row r="7977" spans="6:11" s="2" customFormat="1" x14ac:dyDescent="0.3">
      <c r="F7977" s="5"/>
      <c r="G7977" s="4"/>
      <c r="I7977" s="3"/>
      <c r="K7977" s="6"/>
    </row>
    <row r="7978" spans="6:11" s="2" customFormat="1" x14ac:dyDescent="0.3">
      <c r="F7978" s="5"/>
      <c r="G7978" s="4"/>
      <c r="I7978" s="3"/>
      <c r="K7978" s="6"/>
    </row>
    <row r="7979" spans="6:11" s="2" customFormat="1" x14ac:dyDescent="0.3">
      <c r="F7979" s="5"/>
      <c r="G7979" s="4"/>
      <c r="I7979" s="3"/>
      <c r="K7979" s="6"/>
    </row>
    <row r="7980" spans="6:11" s="2" customFormat="1" x14ac:dyDescent="0.3">
      <c r="F7980" s="5"/>
      <c r="G7980" s="4"/>
      <c r="I7980" s="3"/>
      <c r="K7980" s="6"/>
    </row>
    <row r="7981" spans="6:11" s="2" customFormat="1" x14ac:dyDescent="0.3">
      <c r="F7981" s="5"/>
      <c r="G7981" s="4"/>
      <c r="I7981" s="3"/>
      <c r="K7981" s="6"/>
    </row>
    <row r="7982" spans="6:11" s="2" customFormat="1" x14ac:dyDescent="0.3">
      <c r="F7982" s="5"/>
      <c r="G7982" s="4"/>
      <c r="I7982" s="3"/>
      <c r="K7982" s="6"/>
    </row>
    <row r="7983" spans="6:11" s="2" customFormat="1" x14ac:dyDescent="0.3">
      <c r="F7983" s="5"/>
      <c r="G7983" s="4"/>
      <c r="I7983" s="3"/>
      <c r="K7983" s="6"/>
    </row>
    <row r="7984" spans="6:11" s="2" customFormat="1" x14ac:dyDescent="0.3">
      <c r="F7984" s="5"/>
      <c r="G7984" s="4"/>
      <c r="I7984" s="3"/>
      <c r="K7984" s="6"/>
    </row>
    <row r="7985" spans="6:11" s="2" customFormat="1" x14ac:dyDescent="0.3">
      <c r="F7985" s="5"/>
      <c r="G7985" s="4"/>
      <c r="I7985" s="3"/>
      <c r="K7985" s="6"/>
    </row>
    <row r="7986" spans="6:11" s="2" customFormat="1" x14ac:dyDescent="0.3">
      <c r="F7986" s="5"/>
      <c r="G7986" s="4"/>
      <c r="I7986" s="3"/>
      <c r="K7986" s="6"/>
    </row>
    <row r="7987" spans="6:11" s="2" customFormat="1" x14ac:dyDescent="0.3">
      <c r="F7987" s="5"/>
      <c r="G7987" s="4"/>
      <c r="I7987" s="3"/>
      <c r="K7987" s="6"/>
    </row>
    <row r="7988" spans="6:11" s="2" customFormat="1" x14ac:dyDescent="0.3">
      <c r="F7988" s="5"/>
      <c r="G7988" s="4"/>
      <c r="I7988" s="3"/>
      <c r="K7988" s="6"/>
    </row>
    <row r="7989" spans="6:11" s="2" customFormat="1" x14ac:dyDescent="0.3">
      <c r="F7989" s="5"/>
      <c r="G7989" s="4"/>
      <c r="I7989" s="3"/>
      <c r="K7989" s="6"/>
    </row>
    <row r="7990" spans="6:11" s="2" customFormat="1" x14ac:dyDescent="0.3">
      <c r="F7990" s="5"/>
      <c r="G7990" s="4"/>
      <c r="I7990" s="3"/>
      <c r="K7990" s="6"/>
    </row>
    <row r="7991" spans="6:11" s="2" customFormat="1" x14ac:dyDescent="0.3">
      <c r="F7991" s="5"/>
      <c r="G7991" s="4"/>
      <c r="I7991" s="3"/>
      <c r="K7991" s="6"/>
    </row>
    <row r="7992" spans="6:11" s="2" customFormat="1" x14ac:dyDescent="0.3">
      <c r="F7992" s="5"/>
      <c r="G7992" s="4"/>
      <c r="I7992" s="3"/>
      <c r="K7992" s="6"/>
    </row>
    <row r="7993" spans="6:11" s="2" customFormat="1" x14ac:dyDescent="0.3">
      <c r="F7993" s="5"/>
      <c r="G7993" s="4"/>
      <c r="I7993" s="3"/>
      <c r="K7993" s="6"/>
    </row>
    <row r="7994" spans="6:11" s="2" customFormat="1" x14ac:dyDescent="0.3">
      <c r="F7994" s="5"/>
      <c r="G7994" s="4"/>
      <c r="I7994" s="3"/>
      <c r="K7994" s="6"/>
    </row>
    <row r="7995" spans="6:11" s="2" customFormat="1" x14ac:dyDescent="0.3">
      <c r="F7995" s="5"/>
      <c r="G7995" s="4"/>
      <c r="I7995" s="3"/>
      <c r="K7995" s="6"/>
    </row>
    <row r="7996" spans="6:11" s="2" customFormat="1" x14ac:dyDescent="0.3">
      <c r="F7996" s="5"/>
      <c r="G7996" s="4"/>
      <c r="I7996" s="3"/>
      <c r="K7996" s="6"/>
    </row>
    <row r="7997" spans="6:11" s="2" customFormat="1" x14ac:dyDescent="0.3">
      <c r="F7997" s="5"/>
      <c r="G7997" s="4"/>
      <c r="I7997" s="3"/>
      <c r="K7997" s="6"/>
    </row>
    <row r="7998" spans="6:11" s="2" customFormat="1" x14ac:dyDescent="0.3">
      <c r="F7998" s="5"/>
      <c r="G7998" s="4"/>
      <c r="I7998" s="3"/>
      <c r="K7998" s="6"/>
    </row>
    <row r="7999" spans="6:11" s="2" customFormat="1" x14ac:dyDescent="0.3">
      <c r="F7999" s="5"/>
      <c r="G7999" s="4"/>
      <c r="I7999" s="3"/>
      <c r="K7999" s="6"/>
    </row>
    <row r="8000" spans="6:11" s="2" customFormat="1" x14ac:dyDescent="0.3">
      <c r="F8000" s="5"/>
      <c r="G8000" s="4"/>
      <c r="I8000" s="3"/>
      <c r="K8000" s="6"/>
    </row>
    <row r="8001" spans="6:11" s="2" customFormat="1" x14ac:dyDescent="0.3">
      <c r="F8001" s="5"/>
      <c r="G8001" s="4"/>
      <c r="I8001" s="3"/>
      <c r="K8001" s="6"/>
    </row>
    <row r="8002" spans="6:11" s="2" customFormat="1" x14ac:dyDescent="0.3">
      <c r="F8002" s="5"/>
      <c r="G8002" s="4"/>
      <c r="I8002" s="3"/>
      <c r="K8002" s="6"/>
    </row>
    <row r="8003" spans="6:11" s="2" customFormat="1" x14ac:dyDescent="0.3">
      <c r="F8003" s="5"/>
      <c r="G8003" s="4"/>
      <c r="I8003" s="3"/>
      <c r="K8003" s="6"/>
    </row>
    <row r="8004" spans="6:11" s="2" customFormat="1" x14ac:dyDescent="0.3">
      <c r="F8004" s="5"/>
      <c r="G8004" s="4"/>
      <c r="I8004" s="3"/>
      <c r="K8004" s="6"/>
    </row>
    <row r="8005" spans="6:11" s="2" customFormat="1" x14ac:dyDescent="0.3">
      <c r="F8005" s="5"/>
      <c r="G8005" s="4"/>
      <c r="I8005" s="3"/>
      <c r="K8005" s="6"/>
    </row>
    <row r="8006" spans="6:11" s="2" customFormat="1" x14ac:dyDescent="0.3">
      <c r="F8006" s="5"/>
      <c r="G8006" s="4"/>
      <c r="I8006" s="3"/>
      <c r="K8006" s="6"/>
    </row>
    <row r="8007" spans="6:11" s="2" customFormat="1" x14ac:dyDescent="0.3">
      <c r="F8007" s="5"/>
      <c r="G8007" s="4"/>
      <c r="I8007" s="3"/>
      <c r="K8007" s="6"/>
    </row>
    <row r="8008" spans="6:11" s="2" customFormat="1" x14ac:dyDescent="0.3">
      <c r="F8008" s="5"/>
      <c r="G8008" s="4"/>
      <c r="I8008" s="3"/>
      <c r="K8008" s="6"/>
    </row>
    <row r="8009" spans="6:11" s="2" customFormat="1" x14ac:dyDescent="0.3">
      <c r="F8009" s="5"/>
      <c r="G8009" s="4"/>
      <c r="I8009" s="3"/>
      <c r="K8009" s="6"/>
    </row>
    <row r="8010" spans="6:11" s="2" customFormat="1" x14ac:dyDescent="0.3">
      <c r="F8010" s="5"/>
      <c r="G8010" s="4"/>
      <c r="I8010" s="3"/>
      <c r="K8010" s="6"/>
    </row>
    <row r="8011" spans="6:11" s="2" customFormat="1" x14ac:dyDescent="0.3">
      <c r="F8011" s="5"/>
      <c r="G8011" s="4"/>
      <c r="I8011" s="3"/>
      <c r="K8011" s="6"/>
    </row>
    <row r="8012" spans="6:11" s="2" customFormat="1" x14ac:dyDescent="0.3">
      <c r="F8012" s="5"/>
      <c r="G8012" s="4"/>
      <c r="I8012" s="3"/>
      <c r="K8012" s="6"/>
    </row>
    <row r="8013" spans="6:11" s="2" customFormat="1" x14ac:dyDescent="0.3">
      <c r="F8013" s="5"/>
      <c r="G8013" s="4"/>
      <c r="I8013" s="3"/>
      <c r="K8013" s="6"/>
    </row>
    <row r="8014" spans="6:11" s="2" customFormat="1" x14ac:dyDescent="0.3">
      <c r="F8014" s="5"/>
      <c r="G8014" s="4"/>
      <c r="I8014" s="3"/>
      <c r="K8014" s="6"/>
    </row>
    <row r="8015" spans="6:11" s="2" customFormat="1" x14ac:dyDescent="0.3">
      <c r="F8015" s="5"/>
      <c r="G8015" s="4"/>
      <c r="I8015" s="3"/>
      <c r="K8015" s="6"/>
    </row>
    <row r="8016" spans="6:11" s="2" customFormat="1" x14ac:dyDescent="0.3">
      <c r="F8016" s="5"/>
      <c r="G8016" s="4"/>
      <c r="I8016" s="3"/>
      <c r="K8016" s="6"/>
    </row>
    <row r="8017" spans="6:11" s="2" customFormat="1" x14ac:dyDescent="0.3">
      <c r="F8017" s="5"/>
      <c r="G8017" s="4"/>
      <c r="I8017" s="3"/>
      <c r="K8017" s="6"/>
    </row>
    <row r="8018" spans="6:11" s="2" customFormat="1" x14ac:dyDescent="0.3">
      <c r="F8018" s="5"/>
      <c r="G8018" s="4"/>
      <c r="I8018" s="3"/>
      <c r="K8018" s="6"/>
    </row>
    <row r="8019" spans="6:11" s="2" customFormat="1" x14ac:dyDescent="0.3">
      <c r="F8019" s="5"/>
      <c r="G8019" s="4"/>
      <c r="I8019" s="3"/>
      <c r="K8019" s="6"/>
    </row>
    <row r="8020" spans="6:11" s="2" customFormat="1" x14ac:dyDescent="0.3">
      <c r="F8020" s="5"/>
      <c r="G8020" s="4"/>
      <c r="I8020" s="3"/>
      <c r="K8020" s="6"/>
    </row>
    <row r="8021" spans="6:11" s="2" customFormat="1" x14ac:dyDescent="0.3">
      <c r="F8021" s="5"/>
      <c r="G8021" s="4"/>
      <c r="I8021" s="3"/>
      <c r="K8021" s="6"/>
    </row>
    <row r="8022" spans="6:11" s="2" customFormat="1" x14ac:dyDescent="0.3">
      <c r="F8022" s="5"/>
      <c r="G8022" s="4"/>
      <c r="I8022" s="3"/>
      <c r="K8022" s="6"/>
    </row>
    <row r="8023" spans="6:11" s="2" customFormat="1" x14ac:dyDescent="0.3">
      <c r="F8023" s="5"/>
      <c r="G8023" s="4"/>
      <c r="I8023" s="3"/>
      <c r="K8023" s="6"/>
    </row>
    <row r="8024" spans="6:11" s="2" customFormat="1" x14ac:dyDescent="0.3">
      <c r="F8024" s="5"/>
      <c r="G8024" s="4"/>
      <c r="I8024" s="3"/>
      <c r="K8024" s="6"/>
    </row>
    <row r="8025" spans="6:11" s="2" customFormat="1" x14ac:dyDescent="0.3">
      <c r="F8025" s="5"/>
      <c r="G8025" s="4"/>
      <c r="I8025" s="3"/>
      <c r="K8025" s="6"/>
    </row>
    <row r="8026" spans="6:11" s="2" customFormat="1" x14ac:dyDescent="0.3">
      <c r="F8026" s="5"/>
      <c r="G8026" s="4"/>
      <c r="I8026" s="3"/>
      <c r="K8026" s="6"/>
    </row>
    <row r="8027" spans="6:11" s="2" customFormat="1" x14ac:dyDescent="0.3">
      <c r="F8027" s="5"/>
      <c r="G8027" s="4"/>
      <c r="I8027" s="3"/>
      <c r="K8027" s="6"/>
    </row>
    <row r="8028" spans="6:11" s="2" customFormat="1" x14ac:dyDescent="0.3">
      <c r="F8028" s="5"/>
      <c r="G8028" s="4"/>
      <c r="I8028" s="3"/>
      <c r="K8028" s="6"/>
    </row>
    <row r="8029" spans="6:11" s="2" customFormat="1" x14ac:dyDescent="0.3">
      <c r="F8029" s="5"/>
      <c r="G8029" s="4"/>
      <c r="I8029" s="3"/>
      <c r="K8029" s="6"/>
    </row>
    <row r="8030" spans="6:11" s="2" customFormat="1" x14ac:dyDescent="0.3">
      <c r="F8030" s="5"/>
      <c r="G8030" s="4"/>
      <c r="I8030" s="3"/>
      <c r="K8030" s="6"/>
    </row>
    <row r="8031" spans="6:11" s="2" customFormat="1" x14ac:dyDescent="0.3">
      <c r="F8031" s="5"/>
      <c r="G8031" s="4"/>
      <c r="I8031" s="3"/>
      <c r="K8031" s="6"/>
    </row>
    <row r="8032" spans="6:11" s="2" customFormat="1" x14ac:dyDescent="0.3">
      <c r="F8032" s="5"/>
      <c r="G8032" s="4"/>
      <c r="I8032" s="3"/>
      <c r="K8032" s="6"/>
    </row>
    <row r="8033" spans="6:11" s="2" customFormat="1" x14ac:dyDescent="0.3">
      <c r="F8033" s="5"/>
      <c r="G8033" s="4"/>
      <c r="I8033" s="3"/>
      <c r="K8033" s="6"/>
    </row>
    <row r="8034" spans="6:11" s="2" customFormat="1" x14ac:dyDescent="0.3">
      <c r="F8034" s="5"/>
      <c r="G8034" s="4"/>
      <c r="I8034" s="3"/>
      <c r="K8034" s="6"/>
    </row>
    <row r="8035" spans="6:11" s="2" customFormat="1" x14ac:dyDescent="0.3">
      <c r="F8035" s="5"/>
      <c r="G8035" s="4"/>
      <c r="I8035" s="3"/>
      <c r="K8035" s="6"/>
    </row>
    <row r="8036" spans="6:11" s="2" customFormat="1" x14ac:dyDescent="0.3">
      <c r="F8036" s="5"/>
      <c r="G8036" s="4"/>
      <c r="I8036" s="3"/>
      <c r="K8036" s="6"/>
    </row>
    <row r="8037" spans="6:11" s="2" customFormat="1" x14ac:dyDescent="0.3">
      <c r="F8037" s="5"/>
      <c r="G8037" s="4"/>
      <c r="I8037" s="3"/>
      <c r="K8037" s="6"/>
    </row>
    <row r="8038" spans="6:11" s="2" customFormat="1" x14ac:dyDescent="0.3">
      <c r="F8038" s="5"/>
      <c r="G8038" s="4"/>
      <c r="I8038" s="3"/>
      <c r="K8038" s="6"/>
    </row>
    <row r="8039" spans="6:11" s="2" customFormat="1" x14ac:dyDescent="0.3">
      <c r="F8039" s="5"/>
      <c r="G8039" s="4"/>
      <c r="I8039" s="3"/>
      <c r="K8039" s="6"/>
    </row>
    <row r="8040" spans="6:11" s="2" customFormat="1" x14ac:dyDescent="0.3">
      <c r="F8040" s="5"/>
      <c r="G8040" s="4"/>
      <c r="I8040" s="3"/>
      <c r="K8040" s="6"/>
    </row>
    <row r="8041" spans="6:11" s="2" customFormat="1" x14ac:dyDescent="0.3">
      <c r="F8041" s="5"/>
      <c r="G8041" s="4"/>
      <c r="I8041" s="3"/>
      <c r="K8041" s="6"/>
    </row>
    <row r="8042" spans="6:11" s="2" customFormat="1" x14ac:dyDescent="0.3">
      <c r="F8042" s="5"/>
      <c r="G8042" s="4"/>
      <c r="I8042" s="3"/>
      <c r="K8042" s="6"/>
    </row>
    <row r="8043" spans="6:11" s="2" customFormat="1" x14ac:dyDescent="0.3">
      <c r="F8043" s="5"/>
      <c r="G8043" s="4"/>
      <c r="I8043" s="3"/>
      <c r="K8043" s="6"/>
    </row>
    <row r="8044" spans="6:11" s="2" customFormat="1" x14ac:dyDescent="0.3">
      <c r="F8044" s="5"/>
      <c r="G8044" s="4"/>
      <c r="I8044" s="3"/>
      <c r="K8044" s="6"/>
    </row>
    <row r="8045" spans="6:11" s="2" customFormat="1" x14ac:dyDescent="0.3">
      <c r="F8045" s="5"/>
      <c r="G8045" s="4"/>
      <c r="I8045" s="3"/>
      <c r="K8045" s="6"/>
    </row>
    <row r="8046" spans="6:11" s="2" customFormat="1" x14ac:dyDescent="0.3">
      <c r="F8046" s="5"/>
      <c r="G8046" s="4"/>
      <c r="I8046" s="3"/>
      <c r="K8046" s="6"/>
    </row>
    <row r="8047" spans="6:11" s="2" customFormat="1" x14ac:dyDescent="0.3">
      <c r="F8047" s="5"/>
      <c r="G8047" s="4"/>
      <c r="I8047" s="3"/>
      <c r="K8047" s="6"/>
    </row>
    <row r="8048" spans="6:11" s="2" customFormat="1" x14ac:dyDescent="0.3">
      <c r="F8048" s="5"/>
      <c r="G8048" s="4"/>
      <c r="I8048" s="3"/>
      <c r="K8048" s="6"/>
    </row>
    <row r="8049" spans="6:11" s="2" customFormat="1" x14ac:dyDescent="0.3">
      <c r="F8049" s="5"/>
      <c r="G8049" s="4"/>
      <c r="I8049" s="3"/>
      <c r="K8049" s="6"/>
    </row>
    <row r="8050" spans="6:11" s="2" customFormat="1" x14ac:dyDescent="0.3">
      <c r="F8050" s="5"/>
      <c r="G8050" s="4"/>
      <c r="I8050" s="3"/>
      <c r="K8050" s="6"/>
    </row>
    <row r="8051" spans="6:11" s="2" customFormat="1" x14ac:dyDescent="0.3">
      <c r="F8051" s="5"/>
      <c r="G8051" s="4"/>
      <c r="I8051" s="3"/>
      <c r="K8051" s="6"/>
    </row>
    <row r="8052" spans="6:11" s="2" customFormat="1" x14ac:dyDescent="0.3">
      <c r="F8052" s="5"/>
      <c r="G8052" s="4"/>
      <c r="I8052" s="3"/>
      <c r="K8052" s="6"/>
    </row>
    <row r="8053" spans="6:11" s="2" customFormat="1" x14ac:dyDescent="0.3">
      <c r="F8053" s="5"/>
      <c r="G8053" s="4"/>
      <c r="I8053" s="3"/>
      <c r="K8053" s="6"/>
    </row>
    <row r="8054" spans="6:11" s="2" customFormat="1" x14ac:dyDescent="0.3">
      <c r="F8054" s="5"/>
      <c r="G8054" s="4"/>
      <c r="I8054" s="3"/>
      <c r="K8054" s="6"/>
    </row>
    <row r="8055" spans="6:11" s="2" customFormat="1" x14ac:dyDescent="0.3">
      <c r="F8055" s="5"/>
      <c r="G8055" s="4"/>
      <c r="I8055" s="3"/>
      <c r="K8055" s="6"/>
    </row>
    <row r="8056" spans="6:11" s="2" customFormat="1" x14ac:dyDescent="0.3">
      <c r="F8056" s="5"/>
      <c r="G8056" s="4"/>
      <c r="I8056" s="3"/>
      <c r="K8056" s="6"/>
    </row>
    <row r="8057" spans="6:11" s="2" customFormat="1" x14ac:dyDescent="0.3">
      <c r="F8057" s="5"/>
      <c r="G8057" s="4"/>
      <c r="I8057" s="3"/>
      <c r="K8057" s="6"/>
    </row>
    <row r="8058" spans="6:11" s="2" customFormat="1" x14ac:dyDescent="0.3">
      <c r="F8058" s="5"/>
      <c r="G8058" s="4"/>
      <c r="I8058" s="3"/>
      <c r="K8058" s="6"/>
    </row>
    <row r="8059" spans="6:11" s="2" customFormat="1" x14ac:dyDescent="0.3">
      <c r="F8059" s="5"/>
      <c r="G8059" s="4"/>
      <c r="I8059" s="3"/>
      <c r="K8059" s="6"/>
    </row>
    <row r="8060" spans="6:11" s="2" customFormat="1" x14ac:dyDescent="0.3">
      <c r="F8060" s="5"/>
      <c r="G8060" s="4"/>
      <c r="I8060" s="3"/>
      <c r="K8060" s="6"/>
    </row>
    <row r="8061" spans="6:11" s="2" customFormat="1" x14ac:dyDescent="0.3">
      <c r="F8061" s="5"/>
      <c r="G8061" s="4"/>
      <c r="I8061" s="3"/>
      <c r="K8061" s="6"/>
    </row>
    <row r="8062" spans="6:11" s="2" customFormat="1" x14ac:dyDescent="0.3">
      <c r="F8062" s="5"/>
      <c r="G8062" s="4"/>
      <c r="I8062" s="3"/>
      <c r="K8062" s="6"/>
    </row>
    <row r="8063" spans="6:11" s="2" customFormat="1" x14ac:dyDescent="0.3">
      <c r="F8063" s="5"/>
      <c r="G8063" s="4"/>
      <c r="I8063" s="3"/>
      <c r="K8063" s="6"/>
    </row>
    <row r="8064" spans="6:11" s="2" customFormat="1" x14ac:dyDescent="0.3">
      <c r="F8064" s="5"/>
      <c r="G8064" s="4"/>
      <c r="I8064" s="3"/>
      <c r="K8064" s="6"/>
    </row>
    <row r="8065" spans="6:11" s="2" customFormat="1" x14ac:dyDescent="0.3">
      <c r="F8065" s="5"/>
      <c r="G8065" s="4"/>
      <c r="I8065" s="3"/>
      <c r="K8065" s="6"/>
    </row>
    <row r="8066" spans="6:11" s="2" customFormat="1" x14ac:dyDescent="0.3">
      <c r="F8066" s="5"/>
      <c r="G8066" s="4"/>
      <c r="I8066" s="3"/>
      <c r="K8066" s="6"/>
    </row>
    <row r="8067" spans="6:11" s="2" customFormat="1" x14ac:dyDescent="0.3">
      <c r="F8067" s="5"/>
      <c r="G8067" s="4"/>
      <c r="I8067" s="3"/>
      <c r="K8067" s="6"/>
    </row>
    <row r="8068" spans="6:11" s="2" customFormat="1" x14ac:dyDescent="0.3">
      <c r="F8068" s="5"/>
      <c r="G8068" s="4"/>
      <c r="I8068" s="3"/>
      <c r="K8068" s="6"/>
    </row>
    <row r="8069" spans="6:11" s="2" customFormat="1" x14ac:dyDescent="0.3">
      <c r="F8069" s="5"/>
      <c r="G8069" s="4"/>
      <c r="I8069" s="3"/>
      <c r="K8069" s="6"/>
    </row>
    <row r="8070" spans="6:11" s="2" customFormat="1" x14ac:dyDescent="0.3">
      <c r="F8070" s="5"/>
      <c r="G8070" s="4"/>
      <c r="I8070" s="3"/>
      <c r="K8070" s="6"/>
    </row>
    <row r="8071" spans="6:11" s="2" customFormat="1" x14ac:dyDescent="0.3">
      <c r="F8071" s="5"/>
      <c r="G8071" s="4"/>
      <c r="I8071" s="3"/>
      <c r="K8071" s="6"/>
    </row>
    <row r="8072" spans="6:11" s="2" customFormat="1" x14ac:dyDescent="0.3">
      <c r="F8072" s="5"/>
      <c r="G8072" s="4"/>
      <c r="I8072" s="3"/>
      <c r="K8072" s="6"/>
    </row>
    <row r="8073" spans="6:11" s="2" customFormat="1" x14ac:dyDescent="0.3">
      <c r="F8073" s="5"/>
      <c r="G8073" s="4"/>
      <c r="I8073" s="3"/>
      <c r="K8073" s="6"/>
    </row>
    <row r="8074" spans="6:11" s="2" customFormat="1" x14ac:dyDescent="0.3">
      <c r="F8074" s="5"/>
      <c r="G8074" s="4"/>
      <c r="I8074" s="3"/>
      <c r="K8074" s="6"/>
    </row>
    <row r="8075" spans="6:11" s="2" customFormat="1" x14ac:dyDescent="0.3">
      <c r="F8075" s="5"/>
      <c r="G8075" s="4"/>
      <c r="I8075" s="3"/>
      <c r="K8075" s="6"/>
    </row>
    <row r="8076" spans="6:11" s="2" customFormat="1" x14ac:dyDescent="0.3">
      <c r="F8076" s="5"/>
      <c r="G8076" s="4"/>
      <c r="I8076" s="3"/>
      <c r="K8076" s="6"/>
    </row>
    <row r="8077" spans="6:11" s="2" customFormat="1" x14ac:dyDescent="0.3">
      <c r="F8077" s="5"/>
      <c r="G8077" s="4"/>
      <c r="I8077" s="3"/>
      <c r="K8077" s="6"/>
    </row>
    <row r="8078" spans="6:11" s="2" customFormat="1" x14ac:dyDescent="0.3">
      <c r="F8078" s="5"/>
      <c r="G8078" s="4"/>
      <c r="I8078" s="3"/>
      <c r="K8078" s="6"/>
    </row>
    <row r="8079" spans="6:11" s="2" customFormat="1" x14ac:dyDescent="0.3">
      <c r="F8079" s="5"/>
      <c r="G8079" s="4"/>
      <c r="I8079" s="3"/>
      <c r="K8079" s="6"/>
    </row>
    <row r="8080" spans="6:11" s="2" customFormat="1" x14ac:dyDescent="0.3">
      <c r="F8080" s="5"/>
      <c r="G8080" s="4"/>
      <c r="I8080" s="3"/>
      <c r="K8080" s="6"/>
    </row>
    <row r="8081" spans="6:11" s="2" customFormat="1" x14ac:dyDescent="0.3">
      <c r="F8081" s="5"/>
      <c r="G8081" s="4"/>
      <c r="I8081" s="3"/>
      <c r="K8081" s="6"/>
    </row>
    <row r="8082" spans="6:11" s="2" customFormat="1" x14ac:dyDescent="0.3">
      <c r="F8082" s="5"/>
      <c r="G8082" s="4"/>
      <c r="I8082" s="3"/>
      <c r="K8082" s="6"/>
    </row>
    <row r="8083" spans="6:11" s="2" customFormat="1" x14ac:dyDescent="0.3">
      <c r="F8083" s="5"/>
      <c r="G8083" s="4"/>
      <c r="I8083" s="3"/>
      <c r="K8083" s="6"/>
    </row>
    <row r="8084" spans="6:11" s="2" customFormat="1" x14ac:dyDescent="0.3">
      <c r="F8084" s="5"/>
      <c r="G8084" s="4"/>
      <c r="I8084" s="3"/>
      <c r="K8084" s="6"/>
    </row>
    <row r="8085" spans="6:11" s="2" customFormat="1" x14ac:dyDescent="0.3">
      <c r="F8085" s="5"/>
      <c r="G8085" s="4"/>
      <c r="I8085" s="3"/>
      <c r="K8085" s="6"/>
    </row>
    <row r="8086" spans="6:11" s="2" customFormat="1" x14ac:dyDescent="0.3">
      <c r="F8086" s="5"/>
      <c r="G8086" s="4"/>
      <c r="I8086" s="3"/>
      <c r="K8086" s="6"/>
    </row>
    <row r="8087" spans="6:11" s="2" customFormat="1" x14ac:dyDescent="0.3">
      <c r="F8087" s="5"/>
      <c r="G8087" s="4"/>
      <c r="I8087" s="3"/>
      <c r="K8087" s="6"/>
    </row>
    <row r="8088" spans="6:11" s="2" customFormat="1" x14ac:dyDescent="0.3">
      <c r="F8088" s="5"/>
      <c r="G8088" s="4"/>
      <c r="I8088" s="3"/>
      <c r="K8088" s="6"/>
    </row>
    <row r="8089" spans="6:11" s="2" customFormat="1" x14ac:dyDescent="0.3">
      <c r="F8089" s="5"/>
      <c r="G8089" s="4"/>
      <c r="I8089" s="3"/>
      <c r="K8089" s="6"/>
    </row>
    <row r="8090" spans="6:11" s="2" customFormat="1" x14ac:dyDescent="0.3">
      <c r="F8090" s="5"/>
      <c r="G8090" s="4"/>
      <c r="I8090" s="3"/>
      <c r="K8090" s="6"/>
    </row>
    <row r="8091" spans="6:11" s="2" customFormat="1" x14ac:dyDescent="0.3">
      <c r="F8091" s="5"/>
      <c r="G8091" s="4"/>
      <c r="I8091" s="3"/>
      <c r="K8091" s="6"/>
    </row>
    <row r="8092" spans="6:11" s="2" customFormat="1" x14ac:dyDescent="0.3">
      <c r="F8092" s="5"/>
      <c r="G8092" s="4"/>
      <c r="I8092" s="3"/>
      <c r="K8092" s="6"/>
    </row>
    <row r="8093" spans="6:11" s="2" customFormat="1" x14ac:dyDescent="0.3">
      <c r="F8093" s="5"/>
      <c r="G8093" s="4"/>
      <c r="I8093" s="3"/>
      <c r="K8093" s="6"/>
    </row>
    <row r="8094" spans="6:11" s="2" customFormat="1" x14ac:dyDescent="0.3">
      <c r="F8094" s="5"/>
      <c r="G8094" s="4"/>
      <c r="I8094" s="3"/>
      <c r="K8094" s="6"/>
    </row>
    <row r="8095" spans="6:11" s="2" customFormat="1" x14ac:dyDescent="0.3">
      <c r="F8095" s="5"/>
      <c r="G8095" s="4"/>
      <c r="I8095" s="3"/>
      <c r="K8095" s="6"/>
    </row>
    <row r="8096" spans="6:11" s="2" customFormat="1" x14ac:dyDescent="0.3">
      <c r="F8096" s="5"/>
      <c r="G8096" s="4"/>
      <c r="I8096" s="3"/>
      <c r="K8096" s="6"/>
    </row>
    <row r="8097" spans="6:11" s="2" customFormat="1" x14ac:dyDescent="0.3">
      <c r="F8097" s="5"/>
      <c r="G8097" s="4"/>
      <c r="I8097" s="3"/>
      <c r="K8097" s="6"/>
    </row>
    <row r="8098" spans="6:11" s="2" customFormat="1" x14ac:dyDescent="0.3">
      <c r="F8098" s="5"/>
      <c r="G8098" s="4"/>
      <c r="I8098" s="3"/>
      <c r="K8098" s="6"/>
    </row>
    <row r="8099" spans="6:11" s="2" customFormat="1" x14ac:dyDescent="0.3">
      <c r="F8099" s="5"/>
      <c r="G8099" s="4"/>
      <c r="I8099" s="3"/>
      <c r="K8099" s="6"/>
    </row>
    <row r="8100" spans="6:11" s="2" customFormat="1" x14ac:dyDescent="0.3">
      <c r="F8100" s="5"/>
      <c r="G8100" s="4"/>
      <c r="I8100" s="3"/>
      <c r="K8100" s="6"/>
    </row>
    <row r="8101" spans="6:11" s="2" customFormat="1" x14ac:dyDescent="0.3">
      <c r="F8101" s="5"/>
      <c r="G8101" s="4"/>
      <c r="I8101" s="3"/>
      <c r="K8101" s="6"/>
    </row>
    <row r="8102" spans="6:11" s="2" customFormat="1" x14ac:dyDescent="0.3">
      <c r="F8102" s="5"/>
      <c r="G8102" s="4"/>
      <c r="I8102" s="3"/>
      <c r="K8102" s="6"/>
    </row>
    <row r="8103" spans="6:11" s="2" customFormat="1" x14ac:dyDescent="0.3">
      <c r="F8103" s="5"/>
      <c r="G8103" s="4"/>
      <c r="I8103" s="3"/>
      <c r="K8103" s="6"/>
    </row>
    <row r="8104" spans="6:11" s="2" customFormat="1" x14ac:dyDescent="0.3">
      <c r="F8104" s="5"/>
      <c r="G8104" s="4"/>
      <c r="I8104" s="3"/>
      <c r="K8104" s="6"/>
    </row>
    <row r="8105" spans="6:11" s="2" customFormat="1" x14ac:dyDescent="0.3">
      <c r="F8105" s="5"/>
      <c r="G8105" s="4"/>
      <c r="I8105" s="3"/>
      <c r="K8105" s="6"/>
    </row>
    <row r="8106" spans="6:11" s="2" customFormat="1" x14ac:dyDescent="0.3">
      <c r="F8106" s="5"/>
      <c r="G8106" s="4"/>
      <c r="I8106" s="3"/>
      <c r="K8106" s="6"/>
    </row>
    <row r="8107" spans="6:11" s="2" customFormat="1" x14ac:dyDescent="0.3">
      <c r="F8107" s="5"/>
      <c r="G8107" s="4"/>
      <c r="I8107" s="3"/>
      <c r="K8107" s="6"/>
    </row>
    <row r="8108" spans="6:11" s="2" customFormat="1" x14ac:dyDescent="0.3">
      <c r="F8108" s="5"/>
      <c r="G8108" s="4"/>
      <c r="I8108" s="3"/>
      <c r="K8108" s="6"/>
    </row>
    <row r="8109" spans="6:11" s="2" customFormat="1" x14ac:dyDescent="0.3">
      <c r="F8109" s="5"/>
      <c r="G8109" s="4"/>
      <c r="I8109" s="3"/>
      <c r="K8109" s="6"/>
    </row>
    <row r="8110" spans="6:11" s="2" customFormat="1" x14ac:dyDescent="0.3">
      <c r="F8110" s="5"/>
      <c r="G8110" s="4"/>
      <c r="I8110" s="3"/>
      <c r="K8110" s="6"/>
    </row>
    <row r="8111" spans="6:11" s="2" customFormat="1" x14ac:dyDescent="0.3">
      <c r="F8111" s="5"/>
      <c r="G8111" s="4"/>
      <c r="I8111" s="3"/>
      <c r="K8111" s="6"/>
    </row>
    <row r="8112" spans="6:11" s="2" customFormat="1" x14ac:dyDescent="0.3">
      <c r="F8112" s="5"/>
      <c r="G8112" s="4"/>
      <c r="I8112" s="3"/>
      <c r="K8112" s="6"/>
    </row>
    <row r="8113" spans="6:11" s="2" customFormat="1" x14ac:dyDescent="0.3">
      <c r="F8113" s="5"/>
      <c r="G8113" s="4"/>
      <c r="I8113" s="3"/>
      <c r="K8113" s="6"/>
    </row>
    <row r="8114" spans="6:11" s="2" customFormat="1" x14ac:dyDescent="0.3">
      <c r="F8114" s="5"/>
      <c r="G8114" s="4"/>
      <c r="I8114" s="3"/>
      <c r="K8114" s="6"/>
    </row>
    <row r="8115" spans="6:11" s="2" customFormat="1" x14ac:dyDescent="0.3">
      <c r="F8115" s="5"/>
      <c r="G8115" s="4"/>
      <c r="I8115" s="3"/>
      <c r="K8115" s="6"/>
    </row>
    <row r="8116" spans="6:11" s="2" customFormat="1" x14ac:dyDescent="0.3">
      <c r="F8116" s="5"/>
      <c r="G8116" s="4"/>
      <c r="I8116" s="3"/>
      <c r="K8116" s="6"/>
    </row>
    <row r="8117" spans="6:11" s="2" customFormat="1" x14ac:dyDescent="0.3">
      <c r="F8117" s="5"/>
      <c r="G8117" s="4"/>
      <c r="I8117" s="3"/>
      <c r="K8117" s="6"/>
    </row>
    <row r="8118" spans="6:11" s="2" customFormat="1" x14ac:dyDescent="0.3">
      <c r="F8118" s="5"/>
      <c r="G8118" s="4"/>
      <c r="I8118" s="3"/>
      <c r="K8118" s="6"/>
    </row>
    <row r="8119" spans="6:11" s="2" customFormat="1" x14ac:dyDescent="0.3">
      <c r="F8119" s="5"/>
      <c r="G8119" s="4"/>
      <c r="I8119" s="3"/>
      <c r="K8119" s="6"/>
    </row>
    <row r="8120" spans="6:11" s="2" customFormat="1" x14ac:dyDescent="0.3">
      <c r="F8120" s="5"/>
      <c r="G8120" s="4"/>
      <c r="I8120" s="3"/>
      <c r="K8120" s="6"/>
    </row>
    <row r="8121" spans="6:11" s="2" customFormat="1" x14ac:dyDescent="0.3">
      <c r="F8121" s="5"/>
      <c r="G8121" s="4"/>
      <c r="I8121" s="3"/>
      <c r="K8121" s="6"/>
    </row>
    <row r="8122" spans="6:11" s="2" customFormat="1" x14ac:dyDescent="0.3">
      <c r="F8122" s="5"/>
      <c r="G8122" s="4"/>
      <c r="I8122" s="3"/>
      <c r="K8122" s="6"/>
    </row>
    <row r="8123" spans="6:11" s="2" customFormat="1" x14ac:dyDescent="0.3">
      <c r="F8123" s="5"/>
      <c r="G8123" s="4"/>
      <c r="I8123" s="3"/>
      <c r="K8123" s="6"/>
    </row>
    <row r="8124" spans="6:11" s="2" customFormat="1" x14ac:dyDescent="0.3">
      <c r="F8124" s="5"/>
      <c r="G8124" s="4"/>
      <c r="I8124" s="3"/>
      <c r="K8124" s="6"/>
    </row>
    <row r="8125" spans="6:11" s="2" customFormat="1" x14ac:dyDescent="0.3">
      <c r="F8125" s="5"/>
      <c r="G8125" s="4"/>
      <c r="I8125" s="3"/>
      <c r="K8125" s="6"/>
    </row>
    <row r="8126" spans="6:11" s="2" customFormat="1" x14ac:dyDescent="0.3">
      <c r="F8126" s="5"/>
      <c r="G8126" s="4"/>
      <c r="I8126" s="3"/>
      <c r="K8126" s="6"/>
    </row>
    <row r="8127" spans="6:11" s="2" customFormat="1" x14ac:dyDescent="0.3">
      <c r="F8127" s="5"/>
      <c r="G8127" s="4"/>
      <c r="I8127" s="3"/>
      <c r="K8127" s="6"/>
    </row>
    <row r="8128" spans="6:11" s="2" customFormat="1" x14ac:dyDescent="0.3">
      <c r="F8128" s="5"/>
      <c r="G8128" s="4"/>
      <c r="I8128" s="3"/>
      <c r="K8128" s="6"/>
    </row>
    <row r="8129" spans="6:11" s="2" customFormat="1" x14ac:dyDescent="0.3">
      <c r="F8129" s="5"/>
      <c r="G8129" s="4"/>
      <c r="I8129" s="3"/>
      <c r="K8129" s="6"/>
    </row>
    <row r="8130" spans="6:11" s="2" customFormat="1" x14ac:dyDescent="0.3">
      <c r="F8130" s="5"/>
      <c r="G8130" s="4"/>
      <c r="I8130" s="3"/>
      <c r="K8130" s="6"/>
    </row>
    <row r="8131" spans="6:11" s="2" customFormat="1" x14ac:dyDescent="0.3">
      <c r="F8131" s="5"/>
      <c r="G8131" s="4"/>
      <c r="I8131" s="3"/>
      <c r="K8131" s="6"/>
    </row>
    <row r="8132" spans="6:11" s="2" customFormat="1" x14ac:dyDescent="0.3">
      <c r="F8132" s="5"/>
      <c r="G8132" s="4"/>
      <c r="I8132" s="3"/>
      <c r="K8132" s="6"/>
    </row>
    <row r="8133" spans="6:11" s="2" customFormat="1" x14ac:dyDescent="0.3">
      <c r="F8133" s="5"/>
      <c r="G8133" s="4"/>
      <c r="I8133" s="3"/>
      <c r="K8133" s="6"/>
    </row>
    <row r="8134" spans="6:11" s="2" customFormat="1" x14ac:dyDescent="0.3">
      <c r="F8134" s="5"/>
      <c r="G8134" s="4"/>
      <c r="I8134" s="3"/>
      <c r="K8134" s="6"/>
    </row>
    <row r="8135" spans="6:11" s="2" customFormat="1" x14ac:dyDescent="0.3">
      <c r="F8135" s="5"/>
      <c r="G8135" s="4"/>
      <c r="I8135" s="3"/>
      <c r="K8135" s="6"/>
    </row>
    <row r="8136" spans="6:11" s="2" customFormat="1" x14ac:dyDescent="0.3">
      <c r="F8136" s="5"/>
      <c r="G8136" s="4"/>
      <c r="I8136" s="3"/>
      <c r="K8136" s="6"/>
    </row>
    <row r="8137" spans="6:11" s="2" customFormat="1" x14ac:dyDescent="0.3">
      <c r="F8137" s="5"/>
      <c r="G8137" s="4"/>
      <c r="I8137" s="3"/>
      <c r="K8137" s="6"/>
    </row>
    <row r="8138" spans="6:11" s="2" customFormat="1" x14ac:dyDescent="0.3">
      <c r="F8138" s="5"/>
      <c r="G8138" s="4"/>
      <c r="I8138" s="3"/>
      <c r="K8138" s="6"/>
    </row>
    <row r="8139" spans="6:11" s="2" customFormat="1" x14ac:dyDescent="0.3">
      <c r="F8139" s="5"/>
      <c r="G8139" s="4"/>
      <c r="I8139" s="3"/>
      <c r="K8139" s="6"/>
    </row>
    <row r="8140" spans="6:11" s="2" customFormat="1" x14ac:dyDescent="0.3">
      <c r="F8140" s="5"/>
      <c r="G8140" s="4"/>
      <c r="I8140" s="3"/>
      <c r="K8140" s="6"/>
    </row>
    <row r="8141" spans="6:11" s="2" customFormat="1" x14ac:dyDescent="0.3">
      <c r="F8141" s="5"/>
      <c r="G8141" s="4"/>
      <c r="I8141" s="3"/>
      <c r="K8141" s="6"/>
    </row>
    <row r="8142" spans="6:11" s="2" customFormat="1" x14ac:dyDescent="0.3">
      <c r="F8142" s="5"/>
      <c r="G8142" s="4"/>
      <c r="I8142" s="3"/>
      <c r="K8142" s="6"/>
    </row>
    <row r="8143" spans="6:11" s="2" customFormat="1" x14ac:dyDescent="0.3">
      <c r="F8143" s="5"/>
      <c r="G8143" s="4"/>
      <c r="I8143" s="3"/>
      <c r="K8143" s="6"/>
    </row>
    <row r="8144" spans="6:11" s="2" customFormat="1" x14ac:dyDescent="0.3">
      <c r="F8144" s="5"/>
      <c r="G8144" s="4"/>
      <c r="I8144" s="3"/>
      <c r="K8144" s="6"/>
    </row>
    <row r="8145" spans="6:11" s="2" customFormat="1" x14ac:dyDescent="0.3">
      <c r="F8145" s="5"/>
      <c r="G8145" s="4"/>
      <c r="I8145" s="3"/>
      <c r="K8145" s="6"/>
    </row>
    <row r="8146" spans="6:11" s="2" customFormat="1" x14ac:dyDescent="0.3">
      <c r="F8146" s="5"/>
      <c r="G8146" s="4"/>
      <c r="I8146" s="3"/>
      <c r="K8146" s="6"/>
    </row>
    <row r="8147" spans="6:11" s="2" customFormat="1" x14ac:dyDescent="0.3">
      <c r="F8147" s="5"/>
      <c r="G8147" s="4"/>
      <c r="I8147" s="3"/>
      <c r="K8147" s="6"/>
    </row>
    <row r="8148" spans="6:11" s="2" customFormat="1" x14ac:dyDescent="0.3">
      <c r="F8148" s="5"/>
      <c r="G8148" s="4"/>
      <c r="I8148" s="3"/>
      <c r="K8148" s="6"/>
    </row>
    <row r="8149" spans="6:11" s="2" customFormat="1" x14ac:dyDescent="0.3">
      <c r="F8149" s="5"/>
      <c r="G8149" s="4"/>
      <c r="I8149" s="3"/>
      <c r="K8149" s="6"/>
    </row>
    <row r="8150" spans="6:11" s="2" customFormat="1" x14ac:dyDescent="0.3">
      <c r="F8150" s="5"/>
      <c r="G8150" s="4"/>
      <c r="I8150" s="3"/>
      <c r="K8150" s="6"/>
    </row>
    <row r="8151" spans="6:11" s="2" customFormat="1" x14ac:dyDescent="0.3">
      <c r="F8151" s="5"/>
      <c r="G8151" s="4"/>
      <c r="I8151" s="3"/>
      <c r="K8151" s="6"/>
    </row>
    <row r="8152" spans="6:11" s="2" customFormat="1" x14ac:dyDescent="0.3">
      <c r="F8152" s="5"/>
      <c r="G8152" s="4"/>
      <c r="I8152" s="3"/>
      <c r="K8152" s="6"/>
    </row>
    <row r="8153" spans="6:11" s="2" customFormat="1" x14ac:dyDescent="0.3">
      <c r="F8153" s="5"/>
      <c r="G8153" s="4"/>
      <c r="I8153" s="3"/>
      <c r="K8153" s="6"/>
    </row>
    <row r="8154" spans="6:11" s="2" customFormat="1" x14ac:dyDescent="0.3">
      <c r="F8154" s="5"/>
      <c r="G8154" s="4"/>
      <c r="I8154" s="3"/>
      <c r="K8154" s="6"/>
    </row>
    <row r="8155" spans="6:11" s="2" customFormat="1" x14ac:dyDescent="0.3">
      <c r="F8155" s="5"/>
      <c r="G8155" s="4"/>
      <c r="I8155" s="3"/>
      <c r="K8155" s="6"/>
    </row>
    <row r="8156" spans="6:11" s="2" customFormat="1" x14ac:dyDescent="0.3">
      <c r="F8156" s="5"/>
      <c r="G8156" s="4"/>
      <c r="I8156" s="3"/>
      <c r="K8156" s="6"/>
    </row>
    <row r="8157" spans="6:11" s="2" customFormat="1" x14ac:dyDescent="0.3">
      <c r="F8157" s="5"/>
      <c r="G8157" s="4"/>
      <c r="I8157" s="3"/>
      <c r="K8157" s="6"/>
    </row>
    <row r="8158" spans="6:11" s="2" customFormat="1" x14ac:dyDescent="0.3">
      <c r="F8158" s="5"/>
      <c r="G8158" s="4"/>
      <c r="I8158" s="3"/>
      <c r="K8158" s="6"/>
    </row>
    <row r="8159" spans="6:11" s="2" customFormat="1" x14ac:dyDescent="0.3">
      <c r="F8159" s="5"/>
      <c r="G8159" s="4"/>
      <c r="I8159" s="3"/>
      <c r="K8159" s="6"/>
    </row>
    <row r="8160" spans="6:11" s="2" customFormat="1" x14ac:dyDescent="0.3">
      <c r="F8160" s="5"/>
      <c r="G8160" s="4"/>
      <c r="I8160" s="3"/>
      <c r="K8160" s="6"/>
    </row>
    <row r="8161" spans="6:11" s="2" customFormat="1" x14ac:dyDescent="0.3">
      <c r="F8161" s="5"/>
      <c r="G8161" s="4"/>
      <c r="I8161" s="3"/>
      <c r="K8161" s="6"/>
    </row>
    <row r="8162" spans="6:11" s="2" customFormat="1" x14ac:dyDescent="0.3">
      <c r="F8162" s="5"/>
      <c r="G8162" s="4"/>
      <c r="I8162" s="3"/>
      <c r="K8162" s="6"/>
    </row>
    <row r="8163" spans="6:11" s="2" customFormat="1" x14ac:dyDescent="0.3">
      <c r="F8163" s="5"/>
      <c r="G8163" s="4"/>
      <c r="I8163" s="3"/>
      <c r="K8163" s="6"/>
    </row>
    <row r="8164" spans="6:11" s="2" customFormat="1" x14ac:dyDescent="0.3">
      <c r="F8164" s="5"/>
      <c r="G8164" s="4"/>
      <c r="I8164" s="3"/>
      <c r="K8164" s="6"/>
    </row>
    <row r="8165" spans="6:11" s="2" customFormat="1" x14ac:dyDescent="0.3">
      <c r="F8165" s="5"/>
      <c r="G8165" s="4"/>
      <c r="I8165" s="3"/>
      <c r="K8165" s="6"/>
    </row>
    <row r="8166" spans="6:11" s="2" customFormat="1" x14ac:dyDescent="0.3">
      <c r="F8166" s="5"/>
      <c r="G8166" s="4"/>
      <c r="I8166" s="3"/>
      <c r="K8166" s="6"/>
    </row>
    <row r="8167" spans="6:11" s="2" customFormat="1" x14ac:dyDescent="0.3">
      <c r="F8167" s="5"/>
      <c r="G8167" s="4"/>
      <c r="I8167" s="3"/>
      <c r="K8167" s="6"/>
    </row>
    <row r="8168" spans="6:11" s="2" customFormat="1" x14ac:dyDescent="0.3">
      <c r="F8168" s="5"/>
      <c r="G8168" s="4"/>
      <c r="I8168" s="3"/>
      <c r="K8168" s="6"/>
    </row>
    <row r="8169" spans="6:11" s="2" customFormat="1" x14ac:dyDescent="0.3">
      <c r="F8169" s="5"/>
      <c r="G8169" s="4"/>
      <c r="I8169" s="3"/>
      <c r="K8169" s="6"/>
    </row>
    <row r="8170" spans="6:11" s="2" customFormat="1" x14ac:dyDescent="0.3">
      <c r="F8170" s="5"/>
      <c r="G8170" s="4"/>
      <c r="I8170" s="3"/>
      <c r="K8170" s="6"/>
    </row>
    <row r="8171" spans="6:11" s="2" customFormat="1" x14ac:dyDescent="0.3">
      <c r="F8171" s="5"/>
      <c r="G8171" s="4"/>
      <c r="I8171" s="3"/>
      <c r="K8171" s="6"/>
    </row>
    <row r="8172" spans="6:11" s="2" customFormat="1" x14ac:dyDescent="0.3">
      <c r="F8172" s="5"/>
      <c r="G8172" s="4"/>
      <c r="I8172" s="3"/>
      <c r="K8172" s="6"/>
    </row>
    <row r="8173" spans="6:11" s="2" customFormat="1" x14ac:dyDescent="0.3">
      <c r="F8173" s="5"/>
      <c r="G8173" s="4"/>
      <c r="I8173" s="3"/>
      <c r="K8173" s="6"/>
    </row>
    <row r="8174" spans="6:11" s="2" customFormat="1" x14ac:dyDescent="0.3">
      <c r="F8174" s="5"/>
      <c r="G8174" s="4"/>
      <c r="I8174" s="3"/>
      <c r="K8174" s="6"/>
    </row>
    <row r="8175" spans="6:11" s="2" customFormat="1" x14ac:dyDescent="0.3">
      <c r="F8175" s="5"/>
      <c r="G8175" s="4"/>
      <c r="I8175" s="3"/>
      <c r="K8175" s="6"/>
    </row>
    <row r="8176" spans="6:11" s="2" customFormat="1" x14ac:dyDescent="0.3">
      <c r="F8176" s="5"/>
      <c r="G8176" s="4"/>
      <c r="I8176" s="3"/>
      <c r="K8176" s="6"/>
    </row>
    <row r="8177" spans="6:11" s="2" customFormat="1" x14ac:dyDescent="0.3">
      <c r="F8177" s="5"/>
      <c r="G8177" s="4"/>
      <c r="I8177" s="3"/>
      <c r="K8177" s="6"/>
    </row>
    <row r="8178" spans="6:11" s="2" customFormat="1" x14ac:dyDescent="0.3">
      <c r="F8178" s="5"/>
      <c r="G8178" s="4"/>
      <c r="I8178" s="3"/>
      <c r="K8178" s="6"/>
    </row>
    <row r="8179" spans="6:11" s="2" customFormat="1" x14ac:dyDescent="0.3">
      <c r="F8179" s="5"/>
      <c r="G8179" s="4"/>
      <c r="I8179" s="3"/>
      <c r="K8179" s="6"/>
    </row>
    <row r="8180" spans="6:11" s="2" customFormat="1" x14ac:dyDescent="0.3">
      <c r="F8180" s="5"/>
      <c r="G8180" s="4"/>
      <c r="I8180" s="3"/>
      <c r="K8180" s="6"/>
    </row>
    <row r="8181" spans="6:11" s="2" customFormat="1" x14ac:dyDescent="0.3">
      <c r="F8181" s="5"/>
      <c r="G8181" s="4"/>
      <c r="I8181" s="3"/>
      <c r="K8181" s="6"/>
    </row>
    <row r="8182" spans="6:11" s="2" customFormat="1" x14ac:dyDescent="0.3">
      <c r="F8182" s="5"/>
      <c r="G8182" s="4"/>
      <c r="I8182" s="3"/>
      <c r="K8182" s="6"/>
    </row>
    <row r="8183" spans="6:11" s="2" customFormat="1" x14ac:dyDescent="0.3">
      <c r="F8183" s="5"/>
      <c r="G8183" s="4"/>
      <c r="I8183" s="3"/>
      <c r="K8183" s="6"/>
    </row>
    <row r="8184" spans="6:11" s="2" customFormat="1" x14ac:dyDescent="0.3">
      <c r="F8184" s="5"/>
      <c r="G8184" s="4"/>
      <c r="I8184" s="3"/>
      <c r="K8184" s="6"/>
    </row>
    <row r="8185" spans="6:11" s="2" customFormat="1" x14ac:dyDescent="0.3">
      <c r="F8185" s="5"/>
      <c r="G8185" s="4"/>
      <c r="I8185" s="3"/>
      <c r="K8185" s="6"/>
    </row>
    <row r="8186" spans="6:11" s="2" customFormat="1" x14ac:dyDescent="0.3">
      <c r="F8186" s="5"/>
      <c r="G8186" s="4"/>
      <c r="I8186" s="3"/>
      <c r="K8186" s="6"/>
    </row>
    <row r="8187" spans="6:11" s="2" customFormat="1" x14ac:dyDescent="0.3">
      <c r="F8187" s="5"/>
      <c r="G8187" s="4"/>
      <c r="I8187" s="3"/>
      <c r="K8187" s="6"/>
    </row>
    <row r="8188" spans="6:11" s="2" customFormat="1" x14ac:dyDescent="0.3">
      <c r="F8188" s="5"/>
      <c r="G8188" s="4"/>
      <c r="I8188" s="3"/>
      <c r="K8188" s="6"/>
    </row>
    <row r="8189" spans="6:11" s="2" customFormat="1" x14ac:dyDescent="0.3">
      <c r="F8189" s="5"/>
      <c r="G8189" s="4"/>
      <c r="I8189" s="3"/>
      <c r="K8189" s="6"/>
    </row>
    <row r="8190" spans="6:11" s="2" customFormat="1" x14ac:dyDescent="0.3">
      <c r="F8190" s="5"/>
      <c r="G8190" s="4"/>
      <c r="I8190" s="3"/>
      <c r="K8190" s="6"/>
    </row>
    <row r="8191" spans="6:11" s="2" customFormat="1" x14ac:dyDescent="0.3">
      <c r="F8191" s="5"/>
      <c r="G8191" s="4"/>
      <c r="I8191" s="3"/>
      <c r="K8191" s="6"/>
    </row>
    <row r="8192" spans="6:11" s="2" customFormat="1" x14ac:dyDescent="0.3">
      <c r="F8192" s="5"/>
      <c r="G8192" s="4"/>
      <c r="I8192" s="3"/>
      <c r="K8192" s="6"/>
    </row>
    <row r="8193" spans="6:11" s="2" customFormat="1" x14ac:dyDescent="0.3">
      <c r="F8193" s="5"/>
      <c r="G8193" s="4"/>
      <c r="I8193" s="3"/>
      <c r="K8193" s="6"/>
    </row>
    <row r="8194" spans="6:11" s="2" customFormat="1" x14ac:dyDescent="0.3">
      <c r="F8194" s="5"/>
      <c r="G8194" s="4"/>
      <c r="I8194" s="3"/>
      <c r="K8194" s="6"/>
    </row>
    <row r="8195" spans="6:11" s="2" customFormat="1" x14ac:dyDescent="0.3">
      <c r="F8195" s="5"/>
      <c r="G8195" s="4"/>
      <c r="I8195" s="3"/>
      <c r="K8195" s="6"/>
    </row>
    <row r="8196" spans="6:11" s="2" customFormat="1" x14ac:dyDescent="0.3">
      <c r="F8196" s="5"/>
      <c r="G8196" s="4"/>
      <c r="I8196" s="3"/>
      <c r="K8196" s="6"/>
    </row>
    <row r="8197" spans="6:11" s="2" customFormat="1" x14ac:dyDescent="0.3">
      <c r="F8197" s="5"/>
      <c r="G8197" s="4"/>
      <c r="I8197" s="3"/>
      <c r="K8197" s="6"/>
    </row>
    <row r="8198" spans="6:11" s="2" customFormat="1" x14ac:dyDescent="0.3">
      <c r="F8198" s="5"/>
      <c r="G8198" s="4"/>
      <c r="I8198" s="3"/>
      <c r="K8198" s="6"/>
    </row>
    <row r="8199" spans="6:11" s="2" customFormat="1" x14ac:dyDescent="0.3">
      <c r="F8199" s="5"/>
      <c r="G8199" s="4"/>
      <c r="I8199" s="3"/>
      <c r="K8199" s="6"/>
    </row>
    <row r="8200" spans="6:11" s="2" customFormat="1" x14ac:dyDescent="0.3">
      <c r="F8200" s="5"/>
      <c r="G8200" s="4"/>
      <c r="I8200" s="3"/>
      <c r="K8200" s="6"/>
    </row>
    <row r="8201" spans="6:11" s="2" customFormat="1" x14ac:dyDescent="0.3">
      <c r="F8201" s="5"/>
      <c r="G8201" s="4"/>
      <c r="I8201" s="3"/>
      <c r="K8201" s="6"/>
    </row>
    <row r="8202" spans="6:11" s="2" customFormat="1" x14ac:dyDescent="0.3">
      <c r="F8202" s="5"/>
      <c r="G8202" s="4"/>
      <c r="I8202" s="3"/>
      <c r="K8202" s="6"/>
    </row>
    <row r="8203" spans="6:11" s="2" customFormat="1" x14ac:dyDescent="0.3">
      <c r="F8203" s="5"/>
      <c r="G8203" s="4"/>
      <c r="I8203" s="3"/>
      <c r="K8203" s="6"/>
    </row>
    <row r="8204" spans="6:11" s="2" customFormat="1" x14ac:dyDescent="0.3">
      <c r="F8204" s="5"/>
      <c r="G8204" s="4"/>
      <c r="I8204" s="3"/>
      <c r="K8204" s="6"/>
    </row>
    <row r="8205" spans="6:11" s="2" customFormat="1" x14ac:dyDescent="0.3">
      <c r="F8205" s="5"/>
      <c r="G8205" s="4"/>
      <c r="I8205" s="3"/>
      <c r="K8205" s="6"/>
    </row>
    <row r="8206" spans="6:11" s="2" customFormat="1" x14ac:dyDescent="0.3">
      <c r="F8206" s="5"/>
      <c r="G8206" s="4"/>
      <c r="I8206" s="3"/>
      <c r="K8206" s="6"/>
    </row>
    <row r="8207" spans="6:11" s="2" customFormat="1" x14ac:dyDescent="0.3">
      <c r="F8207" s="5"/>
      <c r="G8207" s="4"/>
      <c r="I8207" s="3"/>
      <c r="K8207" s="6"/>
    </row>
    <row r="8208" spans="6:11" s="2" customFormat="1" x14ac:dyDescent="0.3">
      <c r="F8208" s="5"/>
      <c r="G8208" s="4"/>
      <c r="I8208" s="3"/>
      <c r="K8208" s="6"/>
    </row>
    <row r="8209" spans="6:11" s="2" customFormat="1" x14ac:dyDescent="0.3">
      <c r="F8209" s="5"/>
      <c r="G8209" s="4"/>
      <c r="I8209" s="3"/>
      <c r="K8209" s="6"/>
    </row>
    <row r="8210" spans="6:11" s="2" customFormat="1" x14ac:dyDescent="0.3">
      <c r="F8210" s="5"/>
      <c r="G8210" s="4"/>
      <c r="I8210" s="3"/>
      <c r="K8210" s="6"/>
    </row>
    <row r="8211" spans="6:11" s="2" customFormat="1" x14ac:dyDescent="0.3">
      <c r="F8211" s="5"/>
      <c r="G8211" s="4"/>
      <c r="I8211" s="3"/>
      <c r="K8211" s="6"/>
    </row>
    <row r="8212" spans="6:11" s="2" customFormat="1" x14ac:dyDescent="0.3">
      <c r="F8212" s="5"/>
      <c r="G8212" s="4"/>
      <c r="I8212" s="3"/>
      <c r="K8212" s="6"/>
    </row>
    <row r="8213" spans="6:11" s="2" customFormat="1" x14ac:dyDescent="0.3">
      <c r="F8213" s="5"/>
      <c r="G8213" s="4"/>
      <c r="I8213" s="3"/>
      <c r="K8213" s="6"/>
    </row>
    <row r="8214" spans="6:11" s="2" customFormat="1" x14ac:dyDescent="0.3">
      <c r="F8214" s="5"/>
      <c r="G8214" s="4"/>
      <c r="I8214" s="3"/>
      <c r="K8214" s="6"/>
    </row>
    <row r="8215" spans="6:11" s="2" customFormat="1" x14ac:dyDescent="0.3">
      <c r="F8215" s="5"/>
      <c r="G8215" s="4"/>
      <c r="I8215" s="3"/>
      <c r="K8215" s="6"/>
    </row>
    <row r="8216" spans="6:11" s="2" customFormat="1" x14ac:dyDescent="0.3">
      <c r="F8216" s="5"/>
      <c r="G8216" s="4"/>
      <c r="I8216" s="3"/>
      <c r="K8216" s="6"/>
    </row>
    <row r="8217" spans="6:11" s="2" customFormat="1" x14ac:dyDescent="0.3">
      <c r="F8217" s="5"/>
      <c r="G8217" s="4"/>
      <c r="I8217" s="3"/>
      <c r="K8217" s="6"/>
    </row>
    <row r="8218" spans="6:11" s="2" customFormat="1" x14ac:dyDescent="0.3">
      <c r="F8218" s="5"/>
      <c r="G8218" s="4"/>
      <c r="I8218" s="3"/>
      <c r="K8218" s="6"/>
    </row>
    <row r="8219" spans="6:11" s="2" customFormat="1" x14ac:dyDescent="0.3">
      <c r="F8219" s="5"/>
      <c r="G8219" s="4"/>
      <c r="I8219" s="3"/>
      <c r="K8219" s="6"/>
    </row>
    <row r="8220" spans="6:11" s="2" customFormat="1" x14ac:dyDescent="0.3">
      <c r="F8220" s="5"/>
      <c r="G8220" s="4"/>
      <c r="I8220" s="3"/>
      <c r="K8220" s="6"/>
    </row>
    <row r="8221" spans="6:11" s="2" customFormat="1" x14ac:dyDescent="0.3">
      <c r="F8221" s="5"/>
      <c r="G8221" s="4"/>
      <c r="I8221" s="3"/>
      <c r="K8221" s="6"/>
    </row>
    <row r="8222" spans="6:11" s="2" customFormat="1" x14ac:dyDescent="0.3">
      <c r="F8222" s="5"/>
      <c r="G8222" s="4"/>
      <c r="I8222" s="3"/>
      <c r="K8222" s="6"/>
    </row>
    <row r="8223" spans="6:11" s="2" customFormat="1" x14ac:dyDescent="0.3">
      <c r="F8223" s="5"/>
      <c r="G8223" s="4"/>
      <c r="I8223" s="3"/>
      <c r="K8223" s="6"/>
    </row>
    <row r="8224" spans="6:11" s="2" customFormat="1" x14ac:dyDescent="0.3">
      <c r="F8224" s="5"/>
      <c r="G8224" s="4"/>
      <c r="I8224" s="3"/>
      <c r="K8224" s="6"/>
    </row>
    <row r="8225" spans="6:11" s="2" customFormat="1" x14ac:dyDescent="0.3">
      <c r="F8225" s="5"/>
      <c r="G8225" s="4"/>
      <c r="I8225" s="3"/>
      <c r="K8225" s="6"/>
    </row>
    <row r="8226" spans="6:11" s="2" customFormat="1" x14ac:dyDescent="0.3">
      <c r="F8226" s="5"/>
      <c r="G8226" s="4"/>
      <c r="I8226" s="3"/>
      <c r="K8226" s="6"/>
    </row>
    <row r="8227" spans="6:11" s="2" customFormat="1" x14ac:dyDescent="0.3">
      <c r="F8227" s="5"/>
      <c r="G8227" s="4"/>
      <c r="I8227" s="3"/>
      <c r="K8227" s="6"/>
    </row>
    <row r="8228" spans="6:11" s="2" customFormat="1" x14ac:dyDescent="0.3">
      <c r="F8228" s="5"/>
      <c r="G8228" s="4"/>
      <c r="I8228" s="3"/>
      <c r="K8228" s="6"/>
    </row>
    <row r="8229" spans="6:11" s="2" customFormat="1" x14ac:dyDescent="0.3">
      <c r="F8229" s="5"/>
      <c r="G8229" s="4"/>
      <c r="I8229" s="3"/>
      <c r="K8229" s="6"/>
    </row>
    <row r="8230" spans="6:11" s="2" customFormat="1" x14ac:dyDescent="0.3">
      <c r="F8230" s="5"/>
      <c r="G8230" s="4"/>
      <c r="I8230" s="3"/>
      <c r="K8230" s="6"/>
    </row>
    <row r="8231" spans="6:11" s="2" customFormat="1" x14ac:dyDescent="0.3">
      <c r="F8231" s="5"/>
      <c r="G8231" s="4"/>
      <c r="I8231" s="3"/>
      <c r="K8231" s="6"/>
    </row>
    <row r="8232" spans="6:11" s="2" customFormat="1" x14ac:dyDescent="0.3">
      <c r="F8232" s="5"/>
      <c r="G8232" s="4"/>
      <c r="I8232" s="3"/>
      <c r="K8232" s="6"/>
    </row>
    <row r="8233" spans="6:11" s="2" customFormat="1" x14ac:dyDescent="0.3">
      <c r="F8233" s="5"/>
      <c r="G8233" s="4"/>
      <c r="I8233" s="3"/>
      <c r="K8233" s="6"/>
    </row>
    <row r="8234" spans="6:11" s="2" customFormat="1" x14ac:dyDescent="0.3">
      <c r="F8234" s="5"/>
      <c r="G8234" s="4"/>
      <c r="I8234" s="3"/>
      <c r="K8234" s="6"/>
    </row>
    <row r="8235" spans="6:11" s="2" customFormat="1" x14ac:dyDescent="0.3">
      <c r="F8235" s="5"/>
      <c r="G8235" s="4"/>
      <c r="I8235" s="3"/>
      <c r="K8235" s="6"/>
    </row>
    <row r="8236" spans="6:11" s="2" customFormat="1" x14ac:dyDescent="0.3">
      <c r="F8236" s="5"/>
      <c r="G8236" s="4"/>
      <c r="I8236" s="3"/>
      <c r="K8236" s="6"/>
    </row>
    <row r="8237" spans="6:11" s="2" customFormat="1" x14ac:dyDescent="0.3">
      <c r="F8237" s="5"/>
      <c r="G8237" s="4"/>
      <c r="I8237" s="3"/>
      <c r="K8237" s="6"/>
    </row>
    <row r="8238" spans="6:11" s="2" customFormat="1" x14ac:dyDescent="0.3">
      <c r="F8238" s="5"/>
      <c r="G8238" s="4"/>
      <c r="I8238" s="3"/>
      <c r="K8238" s="6"/>
    </row>
    <row r="8239" spans="6:11" s="2" customFormat="1" x14ac:dyDescent="0.3">
      <c r="F8239" s="5"/>
      <c r="G8239" s="4"/>
      <c r="I8239" s="3"/>
      <c r="K8239" s="6"/>
    </row>
    <row r="8240" spans="6:11" s="2" customFormat="1" x14ac:dyDescent="0.3">
      <c r="F8240" s="5"/>
      <c r="G8240" s="4"/>
      <c r="I8240" s="3"/>
      <c r="K8240" s="6"/>
    </row>
    <row r="8241" spans="6:11" s="2" customFormat="1" x14ac:dyDescent="0.3">
      <c r="F8241" s="5"/>
      <c r="G8241" s="4"/>
      <c r="I8241" s="3"/>
      <c r="K8241" s="6"/>
    </row>
    <row r="8242" spans="6:11" s="2" customFormat="1" x14ac:dyDescent="0.3">
      <c r="F8242" s="5"/>
      <c r="G8242" s="4"/>
      <c r="I8242" s="3"/>
      <c r="K8242" s="6"/>
    </row>
    <row r="8243" spans="6:11" s="2" customFormat="1" x14ac:dyDescent="0.3">
      <c r="F8243" s="5"/>
      <c r="G8243" s="4"/>
      <c r="I8243" s="3"/>
      <c r="K8243" s="6"/>
    </row>
    <row r="8244" spans="6:11" s="2" customFormat="1" x14ac:dyDescent="0.3">
      <c r="F8244" s="5"/>
      <c r="G8244" s="4"/>
      <c r="I8244" s="3"/>
      <c r="K8244" s="6"/>
    </row>
    <row r="8245" spans="6:11" s="2" customFormat="1" x14ac:dyDescent="0.3">
      <c r="F8245" s="5"/>
      <c r="G8245" s="4"/>
      <c r="I8245" s="3"/>
      <c r="K8245" s="6"/>
    </row>
    <row r="8246" spans="6:11" s="2" customFormat="1" x14ac:dyDescent="0.3">
      <c r="F8246" s="5"/>
      <c r="G8246" s="4"/>
      <c r="I8246" s="3"/>
      <c r="K8246" s="6"/>
    </row>
    <row r="8247" spans="6:11" s="2" customFormat="1" x14ac:dyDescent="0.3">
      <c r="F8247" s="5"/>
      <c r="G8247" s="4"/>
      <c r="I8247" s="3"/>
      <c r="K8247" s="6"/>
    </row>
    <row r="8248" spans="6:11" s="2" customFormat="1" x14ac:dyDescent="0.3">
      <c r="F8248" s="5"/>
      <c r="G8248" s="4"/>
      <c r="I8248" s="3"/>
      <c r="K8248" s="6"/>
    </row>
    <row r="8249" spans="6:11" s="2" customFormat="1" x14ac:dyDescent="0.3">
      <c r="F8249" s="5"/>
      <c r="G8249" s="4"/>
      <c r="I8249" s="3"/>
      <c r="K8249" s="6"/>
    </row>
    <row r="8250" spans="6:11" s="2" customFormat="1" x14ac:dyDescent="0.3">
      <c r="F8250" s="5"/>
      <c r="G8250" s="4"/>
      <c r="I8250" s="3"/>
      <c r="K8250" s="6"/>
    </row>
    <row r="8251" spans="6:11" s="2" customFormat="1" x14ac:dyDescent="0.3">
      <c r="F8251" s="5"/>
      <c r="G8251" s="4"/>
      <c r="I8251" s="3"/>
      <c r="K8251" s="6"/>
    </row>
    <row r="8252" spans="6:11" s="2" customFormat="1" x14ac:dyDescent="0.3">
      <c r="F8252" s="5"/>
      <c r="G8252" s="4"/>
      <c r="I8252" s="3"/>
      <c r="K8252" s="6"/>
    </row>
    <row r="8253" spans="6:11" s="2" customFormat="1" x14ac:dyDescent="0.3">
      <c r="F8253" s="5"/>
      <c r="G8253" s="4"/>
      <c r="I8253" s="3"/>
      <c r="K8253" s="6"/>
    </row>
    <row r="8254" spans="6:11" s="2" customFormat="1" x14ac:dyDescent="0.3">
      <c r="F8254" s="5"/>
      <c r="G8254" s="4"/>
      <c r="I8254" s="3"/>
      <c r="K8254" s="6"/>
    </row>
    <row r="8255" spans="6:11" s="2" customFormat="1" x14ac:dyDescent="0.3">
      <c r="F8255" s="5"/>
      <c r="G8255" s="4"/>
      <c r="I8255" s="3"/>
      <c r="K8255" s="6"/>
    </row>
    <row r="8256" spans="6:11" s="2" customFormat="1" x14ac:dyDescent="0.3">
      <c r="F8256" s="5"/>
      <c r="G8256" s="4"/>
      <c r="I8256" s="3"/>
      <c r="K8256" s="6"/>
    </row>
    <row r="8257" spans="6:11" s="2" customFormat="1" x14ac:dyDescent="0.3">
      <c r="F8257" s="5"/>
      <c r="G8257" s="4"/>
      <c r="I8257" s="3"/>
      <c r="K8257" s="6"/>
    </row>
    <row r="8258" spans="6:11" s="2" customFormat="1" x14ac:dyDescent="0.3">
      <c r="F8258" s="5"/>
      <c r="G8258" s="4"/>
      <c r="I8258" s="3"/>
      <c r="K8258" s="6"/>
    </row>
    <row r="8259" spans="6:11" s="2" customFormat="1" x14ac:dyDescent="0.3">
      <c r="F8259" s="5"/>
      <c r="G8259" s="4"/>
      <c r="I8259" s="3"/>
      <c r="K8259" s="6"/>
    </row>
    <row r="8260" spans="6:11" s="2" customFormat="1" x14ac:dyDescent="0.3">
      <c r="F8260" s="5"/>
      <c r="G8260" s="4"/>
      <c r="I8260" s="3"/>
      <c r="K8260" s="6"/>
    </row>
    <row r="8261" spans="6:11" s="2" customFormat="1" x14ac:dyDescent="0.3">
      <c r="F8261" s="5"/>
      <c r="G8261" s="4"/>
      <c r="I8261" s="3"/>
      <c r="K8261" s="6"/>
    </row>
    <row r="8262" spans="6:11" s="2" customFormat="1" x14ac:dyDescent="0.3">
      <c r="F8262" s="5"/>
      <c r="G8262" s="4"/>
      <c r="I8262" s="3"/>
      <c r="K8262" s="6"/>
    </row>
    <row r="8263" spans="6:11" s="2" customFormat="1" x14ac:dyDescent="0.3">
      <c r="F8263" s="5"/>
      <c r="G8263" s="4"/>
      <c r="I8263" s="3"/>
      <c r="K8263" s="6"/>
    </row>
    <row r="8264" spans="6:11" s="2" customFormat="1" x14ac:dyDescent="0.3">
      <c r="F8264" s="5"/>
      <c r="G8264" s="4"/>
      <c r="I8264" s="3"/>
      <c r="K8264" s="6"/>
    </row>
    <row r="8265" spans="6:11" s="2" customFormat="1" x14ac:dyDescent="0.3">
      <c r="F8265" s="5"/>
      <c r="G8265" s="4"/>
      <c r="I8265" s="3"/>
      <c r="K8265" s="6"/>
    </row>
    <row r="8266" spans="6:11" s="2" customFormat="1" x14ac:dyDescent="0.3">
      <c r="F8266" s="5"/>
      <c r="G8266" s="4"/>
      <c r="I8266" s="3"/>
      <c r="K8266" s="6"/>
    </row>
    <row r="8267" spans="6:11" s="2" customFormat="1" x14ac:dyDescent="0.3">
      <c r="F8267" s="5"/>
      <c r="G8267" s="4"/>
      <c r="I8267" s="3"/>
      <c r="K8267" s="6"/>
    </row>
    <row r="8268" spans="6:11" s="2" customFormat="1" x14ac:dyDescent="0.3">
      <c r="F8268" s="5"/>
      <c r="G8268" s="4"/>
      <c r="I8268" s="3"/>
      <c r="K8268" s="6"/>
    </row>
    <row r="8269" spans="6:11" s="2" customFormat="1" x14ac:dyDescent="0.3">
      <c r="F8269" s="5"/>
      <c r="G8269" s="4"/>
      <c r="I8269" s="3"/>
      <c r="K8269" s="6"/>
    </row>
    <row r="8270" spans="6:11" s="2" customFormat="1" x14ac:dyDescent="0.3">
      <c r="F8270" s="5"/>
      <c r="G8270" s="4"/>
      <c r="I8270" s="3"/>
      <c r="K8270" s="6"/>
    </row>
    <row r="8271" spans="6:11" s="2" customFormat="1" x14ac:dyDescent="0.3">
      <c r="F8271" s="5"/>
      <c r="G8271" s="4"/>
      <c r="I8271" s="3"/>
      <c r="K8271" s="6"/>
    </row>
    <row r="8272" spans="6:11" s="2" customFormat="1" x14ac:dyDescent="0.3">
      <c r="F8272" s="5"/>
      <c r="G8272" s="4"/>
      <c r="I8272" s="3"/>
      <c r="K8272" s="6"/>
    </row>
    <row r="8273" spans="6:11" s="2" customFormat="1" x14ac:dyDescent="0.3">
      <c r="F8273" s="5"/>
      <c r="G8273" s="4"/>
      <c r="I8273" s="3"/>
      <c r="K8273" s="6"/>
    </row>
    <row r="8274" spans="6:11" s="2" customFormat="1" x14ac:dyDescent="0.3">
      <c r="F8274" s="5"/>
      <c r="G8274" s="4"/>
      <c r="I8274" s="3"/>
      <c r="K8274" s="6"/>
    </row>
    <row r="8275" spans="6:11" s="2" customFormat="1" x14ac:dyDescent="0.3">
      <c r="F8275" s="5"/>
      <c r="G8275" s="4"/>
      <c r="I8275" s="3"/>
      <c r="K8275" s="6"/>
    </row>
    <row r="8276" spans="6:11" s="2" customFormat="1" x14ac:dyDescent="0.3">
      <c r="F8276" s="5"/>
      <c r="G8276" s="4"/>
      <c r="I8276" s="3"/>
      <c r="K8276" s="6"/>
    </row>
    <row r="8277" spans="6:11" s="2" customFormat="1" x14ac:dyDescent="0.3">
      <c r="F8277" s="5"/>
      <c r="G8277" s="4"/>
      <c r="I8277" s="3"/>
      <c r="K8277" s="6"/>
    </row>
    <row r="8278" spans="6:11" s="2" customFormat="1" x14ac:dyDescent="0.3">
      <c r="F8278" s="5"/>
      <c r="G8278" s="4"/>
      <c r="I8278" s="3"/>
      <c r="K8278" s="6"/>
    </row>
    <row r="8279" spans="6:11" s="2" customFormat="1" x14ac:dyDescent="0.3">
      <c r="F8279" s="5"/>
      <c r="G8279" s="4"/>
      <c r="I8279" s="3"/>
      <c r="K8279" s="6"/>
    </row>
    <row r="8280" spans="6:11" s="2" customFormat="1" x14ac:dyDescent="0.3">
      <c r="F8280" s="5"/>
      <c r="G8280" s="4"/>
      <c r="I8280" s="3"/>
      <c r="K8280" s="6"/>
    </row>
    <row r="8281" spans="6:11" s="2" customFormat="1" x14ac:dyDescent="0.3">
      <c r="F8281" s="5"/>
      <c r="G8281" s="4"/>
      <c r="I8281" s="3"/>
      <c r="K8281" s="6"/>
    </row>
    <row r="8282" spans="6:11" s="2" customFormat="1" x14ac:dyDescent="0.3">
      <c r="F8282" s="5"/>
      <c r="G8282" s="4"/>
      <c r="I8282" s="3"/>
      <c r="K8282" s="6"/>
    </row>
    <row r="8283" spans="6:11" s="2" customFormat="1" x14ac:dyDescent="0.3">
      <c r="F8283" s="5"/>
      <c r="G8283" s="4"/>
      <c r="I8283" s="3"/>
      <c r="K8283" s="6"/>
    </row>
    <row r="8284" spans="6:11" s="2" customFormat="1" x14ac:dyDescent="0.3">
      <c r="F8284" s="5"/>
      <c r="G8284" s="4"/>
      <c r="I8284" s="3"/>
      <c r="K8284" s="6"/>
    </row>
    <row r="8285" spans="6:11" s="2" customFormat="1" x14ac:dyDescent="0.3">
      <c r="F8285" s="5"/>
      <c r="G8285" s="4"/>
      <c r="I8285" s="3"/>
      <c r="K8285" s="6"/>
    </row>
    <row r="8286" spans="6:11" s="2" customFormat="1" x14ac:dyDescent="0.3">
      <c r="F8286" s="5"/>
      <c r="G8286" s="4"/>
      <c r="I8286" s="3"/>
      <c r="K8286" s="6"/>
    </row>
    <row r="8287" spans="6:11" s="2" customFormat="1" x14ac:dyDescent="0.3">
      <c r="F8287" s="5"/>
      <c r="G8287" s="4"/>
      <c r="I8287" s="3"/>
      <c r="K8287" s="6"/>
    </row>
    <row r="8288" spans="6:11" s="2" customFormat="1" x14ac:dyDescent="0.3">
      <c r="F8288" s="5"/>
      <c r="G8288" s="4"/>
      <c r="I8288" s="3"/>
      <c r="K8288" s="6"/>
    </row>
    <row r="8289" spans="6:11" s="2" customFormat="1" x14ac:dyDescent="0.3">
      <c r="F8289" s="5"/>
      <c r="G8289" s="4"/>
      <c r="I8289" s="3"/>
      <c r="K8289" s="6"/>
    </row>
    <row r="8290" spans="6:11" s="2" customFormat="1" x14ac:dyDescent="0.3">
      <c r="F8290" s="5"/>
      <c r="G8290" s="4"/>
      <c r="I8290" s="3"/>
      <c r="K8290" s="6"/>
    </row>
    <row r="8291" spans="6:11" s="2" customFormat="1" x14ac:dyDescent="0.3">
      <c r="F8291" s="5"/>
      <c r="G8291" s="4"/>
      <c r="I8291" s="3"/>
      <c r="K8291" s="6"/>
    </row>
    <row r="8292" spans="6:11" s="2" customFormat="1" x14ac:dyDescent="0.3">
      <c r="F8292" s="5"/>
      <c r="G8292" s="4"/>
      <c r="I8292" s="3"/>
      <c r="K8292" s="6"/>
    </row>
    <row r="8293" spans="6:11" s="2" customFormat="1" x14ac:dyDescent="0.3">
      <c r="F8293" s="5"/>
      <c r="G8293" s="4"/>
      <c r="I8293" s="3"/>
      <c r="K8293" s="6"/>
    </row>
    <row r="8294" spans="6:11" s="2" customFormat="1" x14ac:dyDescent="0.3">
      <c r="F8294" s="5"/>
      <c r="G8294" s="4"/>
      <c r="I8294" s="3"/>
      <c r="K8294" s="6"/>
    </row>
    <row r="8295" spans="6:11" s="2" customFormat="1" x14ac:dyDescent="0.3">
      <c r="F8295" s="5"/>
      <c r="G8295" s="4"/>
      <c r="I8295" s="3"/>
      <c r="K8295" s="6"/>
    </row>
    <row r="8296" spans="6:11" s="2" customFormat="1" x14ac:dyDescent="0.3">
      <c r="F8296" s="5"/>
      <c r="G8296" s="4"/>
      <c r="I8296" s="3"/>
      <c r="K8296" s="6"/>
    </row>
    <row r="8297" spans="6:11" s="2" customFormat="1" x14ac:dyDescent="0.3">
      <c r="F8297" s="5"/>
      <c r="G8297" s="4"/>
      <c r="I8297" s="3"/>
      <c r="K8297" s="6"/>
    </row>
    <row r="8298" spans="6:11" s="2" customFormat="1" x14ac:dyDescent="0.3">
      <c r="F8298" s="5"/>
      <c r="G8298" s="4"/>
      <c r="I8298" s="3"/>
      <c r="K8298" s="6"/>
    </row>
    <row r="8299" spans="6:11" s="2" customFormat="1" x14ac:dyDescent="0.3">
      <c r="F8299" s="5"/>
      <c r="G8299" s="4"/>
      <c r="I8299" s="3"/>
      <c r="K8299" s="6"/>
    </row>
    <row r="8300" spans="6:11" s="2" customFormat="1" x14ac:dyDescent="0.3">
      <c r="F8300" s="5"/>
      <c r="G8300" s="4"/>
      <c r="I8300" s="3"/>
      <c r="K8300" s="6"/>
    </row>
    <row r="8301" spans="6:11" s="2" customFormat="1" x14ac:dyDescent="0.3">
      <c r="F8301" s="5"/>
      <c r="G8301" s="4"/>
      <c r="I8301" s="3"/>
      <c r="K8301" s="6"/>
    </row>
    <row r="8302" spans="6:11" s="2" customFormat="1" x14ac:dyDescent="0.3">
      <c r="F8302" s="5"/>
      <c r="G8302" s="4"/>
      <c r="I8302" s="3"/>
      <c r="K8302" s="6"/>
    </row>
    <row r="8303" spans="6:11" s="2" customFormat="1" x14ac:dyDescent="0.3">
      <c r="F8303" s="5"/>
      <c r="G8303" s="4"/>
      <c r="I8303" s="3"/>
      <c r="K8303" s="6"/>
    </row>
    <row r="8304" spans="6:11" s="2" customFormat="1" x14ac:dyDescent="0.3">
      <c r="F8304" s="5"/>
      <c r="G8304" s="4"/>
      <c r="I8304" s="3"/>
      <c r="K8304" s="6"/>
    </row>
    <row r="8305" spans="6:11" s="2" customFormat="1" x14ac:dyDescent="0.3">
      <c r="F8305" s="5"/>
      <c r="G8305" s="4"/>
      <c r="I8305" s="3"/>
      <c r="K8305" s="6"/>
    </row>
    <row r="8306" spans="6:11" s="2" customFormat="1" x14ac:dyDescent="0.3">
      <c r="F8306" s="5"/>
      <c r="G8306" s="4"/>
      <c r="I8306" s="3"/>
      <c r="K8306" s="6"/>
    </row>
    <row r="8307" spans="6:11" s="2" customFormat="1" x14ac:dyDescent="0.3">
      <c r="F8307" s="5"/>
      <c r="G8307" s="4"/>
      <c r="I8307" s="3"/>
      <c r="K8307" s="6"/>
    </row>
    <row r="8308" spans="6:11" s="2" customFormat="1" x14ac:dyDescent="0.3">
      <c r="F8308" s="5"/>
      <c r="G8308" s="4"/>
      <c r="I8308" s="3"/>
      <c r="K8308" s="6"/>
    </row>
    <row r="8309" spans="6:11" s="2" customFormat="1" x14ac:dyDescent="0.3">
      <c r="F8309" s="5"/>
      <c r="G8309" s="4"/>
      <c r="I8309" s="3"/>
      <c r="K8309" s="6"/>
    </row>
    <row r="8310" spans="6:11" s="2" customFormat="1" x14ac:dyDescent="0.3">
      <c r="F8310" s="5"/>
      <c r="G8310" s="4"/>
      <c r="I8310" s="3"/>
      <c r="K8310" s="6"/>
    </row>
    <row r="8311" spans="6:11" s="2" customFormat="1" x14ac:dyDescent="0.3">
      <c r="F8311" s="5"/>
      <c r="G8311" s="4"/>
      <c r="I8311" s="3"/>
      <c r="K8311" s="6"/>
    </row>
    <row r="8312" spans="6:11" s="2" customFormat="1" x14ac:dyDescent="0.3">
      <c r="F8312" s="5"/>
      <c r="G8312" s="4"/>
      <c r="I8312" s="3"/>
      <c r="K8312" s="6"/>
    </row>
    <row r="8313" spans="6:11" s="2" customFormat="1" x14ac:dyDescent="0.3">
      <c r="F8313" s="5"/>
      <c r="G8313" s="4"/>
      <c r="I8313" s="3"/>
      <c r="K8313" s="6"/>
    </row>
    <row r="8314" spans="6:11" s="2" customFormat="1" x14ac:dyDescent="0.3">
      <c r="F8314" s="5"/>
      <c r="G8314" s="4"/>
      <c r="I8314" s="3"/>
      <c r="K8314" s="6"/>
    </row>
    <row r="8315" spans="6:11" s="2" customFormat="1" x14ac:dyDescent="0.3">
      <c r="F8315" s="5"/>
      <c r="G8315" s="4"/>
      <c r="I8315" s="3"/>
      <c r="K8315" s="6"/>
    </row>
    <row r="8316" spans="6:11" s="2" customFormat="1" x14ac:dyDescent="0.3">
      <c r="F8316" s="5"/>
      <c r="G8316" s="4"/>
      <c r="I8316" s="3"/>
      <c r="K8316" s="6"/>
    </row>
    <row r="8317" spans="6:11" s="2" customFormat="1" x14ac:dyDescent="0.3">
      <c r="F8317" s="5"/>
      <c r="G8317" s="4"/>
      <c r="I8317" s="3"/>
      <c r="K8317" s="6"/>
    </row>
    <row r="8318" spans="6:11" s="2" customFormat="1" x14ac:dyDescent="0.3">
      <c r="F8318" s="5"/>
      <c r="G8318" s="4"/>
      <c r="I8318" s="3"/>
      <c r="K8318" s="6"/>
    </row>
    <row r="8319" spans="6:11" s="2" customFormat="1" x14ac:dyDescent="0.3">
      <c r="F8319" s="5"/>
      <c r="G8319" s="4"/>
      <c r="I8319" s="3"/>
      <c r="K8319" s="6"/>
    </row>
    <row r="8320" spans="6:11" s="2" customFormat="1" x14ac:dyDescent="0.3">
      <c r="F8320" s="5"/>
      <c r="G8320" s="4"/>
      <c r="I8320" s="3"/>
      <c r="K8320" s="6"/>
    </row>
    <row r="8321" spans="6:11" s="2" customFormat="1" x14ac:dyDescent="0.3">
      <c r="F8321" s="5"/>
      <c r="G8321" s="4"/>
      <c r="I8321" s="3"/>
      <c r="K8321" s="6"/>
    </row>
    <row r="8322" spans="6:11" s="2" customFormat="1" x14ac:dyDescent="0.3">
      <c r="F8322" s="5"/>
      <c r="G8322" s="4"/>
      <c r="I8322" s="3"/>
      <c r="K8322" s="6"/>
    </row>
    <row r="8323" spans="6:11" s="2" customFormat="1" x14ac:dyDescent="0.3">
      <c r="F8323" s="5"/>
      <c r="G8323" s="4"/>
      <c r="I8323" s="3"/>
      <c r="K8323" s="6"/>
    </row>
    <row r="8324" spans="6:11" s="2" customFormat="1" x14ac:dyDescent="0.3">
      <c r="F8324" s="5"/>
      <c r="G8324" s="4"/>
      <c r="I8324" s="3"/>
      <c r="K8324" s="6"/>
    </row>
    <row r="8325" spans="6:11" s="2" customFormat="1" x14ac:dyDescent="0.3">
      <c r="F8325" s="5"/>
      <c r="G8325" s="4"/>
      <c r="I8325" s="3"/>
      <c r="K8325" s="6"/>
    </row>
    <row r="8326" spans="6:11" s="2" customFormat="1" x14ac:dyDescent="0.3">
      <c r="F8326" s="5"/>
      <c r="G8326" s="4"/>
      <c r="I8326" s="3"/>
      <c r="K8326" s="6"/>
    </row>
    <row r="8327" spans="6:11" s="2" customFormat="1" x14ac:dyDescent="0.3">
      <c r="F8327" s="5"/>
      <c r="G8327" s="4"/>
      <c r="I8327" s="3"/>
      <c r="K8327" s="6"/>
    </row>
    <row r="8328" spans="6:11" s="2" customFormat="1" x14ac:dyDescent="0.3">
      <c r="F8328" s="5"/>
      <c r="G8328" s="4"/>
      <c r="I8328" s="3"/>
      <c r="K8328" s="6"/>
    </row>
    <row r="8329" spans="6:11" s="2" customFormat="1" x14ac:dyDescent="0.3">
      <c r="F8329" s="5"/>
      <c r="G8329" s="4"/>
      <c r="I8329" s="3"/>
      <c r="K8329" s="6"/>
    </row>
    <row r="8330" spans="6:11" s="2" customFormat="1" x14ac:dyDescent="0.3">
      <c r="F8330" s="5"/>
      <c r="G8330" s="4"/>
      <c r="I8330" s="3"/>
      <c r="K8330" s="6"/>
    </row>
    <row r="8331" spans="6:11" s="2" customFormat="1" x14ac:dyDescent="0.3">
      <c r="F8331" s="5"/>
      <c r="G8331" s="4"/>
      <c r="I8331" s="3"/>
      <c r="K8331" s="6"/>
    </row>
    <row r="8332" spans="6:11" s="2" customFormat="1" x14ac:dyDescent="0.3">
      <c r="F8332" s="5"/>
      <c r="G8332" s="4"/>
      <c r="I8332" s="3"/>
      <c r="K8332" s="6"/>
    </row>
    <row r="8333" spans="6:11" s="2" customFormat="1" x14ac:dyDescent="0.3">
      <c r="F8333" s="5"/>
      <c r="G8333" s="4"/>
      <c r="I8333" s="3"/>
      <c r="K8333" s="6"/>
    </row>
    <row r="8334" spans="6:11" s="2" customFormat="1" x14ac:dyDescent="0.3">
      <c r="F8334" s="5"/>
      <c r="G8334" s="4"/>
      <c r="I8334" s="3"/>
      <c r="K8334" s="6"/>
    </row>
    <row r="8335" spans="6:11" s="2" customFormat="1" x14ac:dyDescent="0.3">
      <c r="F8335" s="5"/>
      <c r="G8335" s="4"/>
      <c r="I8335" s="3"/>
      <c r="K8335" s="6"/>
    </row>
    <row r="8336" spans="6:11" s="2" customFormat="1" x14ac:dyDescent="0.3">
      <c r="F8336" s="5"/>
      <c r="G8336" s="4"/>
      <c r="I8336" s="3"/>
      <c r="K8336" s="6"/>
    </row>
    <row r="8337" spans="6:11" s="2" customFormat="1" x14ac:dyDescent="0.3">
      <c r="F8337" s="5"/>
      <c r="G8337" s="4"/>
      <c r="I8337" s="3"/>
      <c r="K8337" s="6"/>
    </row>
    <row r="8338" spans="6:11" s="2" customFormat="1" x14ac:dyDescent="0.3">
      <c r="F8338" s="5"/>
      <c r="G8338" s="4"/>
      <c r="I8338" s="3"/>
      <c r="K8338" s="6"/>
    </row>
    <row r="8339" spans="6:11" s="2" customFormat="1" x14ac:dyDescent="0.3">
      <c r="F8339" s="5"/>
      <c r="G8339" s="4"/>
      <c r="I8339" s="3"/>
      <c r="K8339" s="6"/>
    </row>
    <row r="8340" spans="6:11" s="2" customFormat="1" x14ac:dyDescent="0.3">
      <c r="F8340" s="5"/>
      <c r="G8340" s="4"/>
      <c r="I8340" s="3"/>
      <c r="K8340" s="6"/>
    </row>
    <row r="8341" spans="6:11" s="2" customFormat="1" x14ac:dyDescent="0.3">
      <c r="F8341" s="5"/>
      <c r="G8341" s="4"/>
      <c r="I8341" s="3"/>
      <c r="K8341" s="6"/>
    </row>
    <row r="8342" spans="6:11" s="2" customFormat="1" x14ac:dyDescent="0.3">
      <c r="F8342" s="5"/>
      <c r="G8342" s="4"/>
      <c r="I8342" s="3"/>
      <c r="K8342" s="6"/>
    </row>
    <row r="8343" spans="6:11" s="2" customFormat="1" x14ac:dyDescent="0.3">
      <c r="F8343" s="5"/>
      <c r="G8343" s="4"/>
      <c r="I8343" s="3"/>
      <c r="K8343" s="6"/>
    </row>
    <row r="8344" spans="6:11" s="2" customFormat="1" x14ac:dyDescent="0.3">
      <c r="F8344" s="5"/>
      <c r="G8344" s="4"/>
      <c r="I8344" s="3"/>
      <c r="K8344" s="6"/>
    </row>
    <row r="8345" spans="6:11" s="2" customFormat="1" x14ac:dyDescent="0.3">
      <c r="F8345" s="5"/>
      <c r="G8345" s="4"/>
      <c r="I8345" s="3"/>
      <c r="K8345" s="6"/>
    </row>
    <row r="8346" spans="6:11" s="2" customFormat="1" x14ac:dyDescent="0.3">
      <c r="F8346" s="5"/>
      <c r="G8346" s="4"/>
      <c r="I8346" s="3"/>
      <c r="K8346" s="6"/>
    </row>
    <row r="8347" spans="6:11" s="2" customFormat="1" x14ac:dyDescent="0.3">
      <c r="F8347" s="5"/>
      <c r="G8347" s="4"/>
      <c r="I8347" s="3"/>
      <c r="K8347" s="6"/>
    </row>
    <row r="8348" spans="6:11" s="2" customFormat="1" x14ac:dyDescent="0.3">
      <c r="F8348" s="5"/>
      <c r="G8348" s="4"/>
      <c r="I8348" s="3"/>
      <c r="K8348" s="6"/>
    </row>
    <row r="8349" spans="6:11" s="2" customFormat="1" x14ac:dyDescent="0.3">
      <c r="F8349" s="5"/>
      <c r="G8349" s="4"/>
      <c r="I8349" s="3"/>
      <c r="K8349" s="6"/>
    </row>
    <row r="8350" spans="6:11" s="2" customFormat="1" x14ac:dyDescent="0.3">
      <c r="F8350" s="5"/>
      <c r="G8350" s="4"/>
      <c r="I8350" s="3"/>
      <c r="K8350" s="6"/>
    </row>
    <row r="8351" spans="6:11" s="2" customFormat="1" x14ac:dyDescent="0.3">
      <c r="F8351" s="5"/>
      <c r="G8351" s="4"/>
      <c r="I8351" s="3"/>
      <c r="K8351" s="6"/>
    </row>
    <row r="8352" spans="6:11" s="2" customFormat="1" x14ac:dyDescent="0.3">
      <c r="F8352" s="5"/>
      <c r="G8352" s="4"/>
      <c r="I8352" s="3"/>
      <c r="K8352" s="6"/>
    </row>
    <row r="8353" spans="6:11" s="2" customFormat="1" x14ac:dyDescent="0.3">
      <c r="F8353" s="5"/>
      <c r="G8353" s="4"/>
      <c r="I8353" s="3"/>
      <c r="K8353" s="6"/>
    </row>
    <row r="8354" spans="6:11" s="2" customFormat="1" x14ac:dyDescent="0.3">
      <c r="F8354" s="5"/>
      <c r="G8354" s="4"/>
      <c r="I8354" s="3"/>
      <c r="K8354" s="6"/>
    </row>
    <row r="8355" spans="6:11" s="2" customFormat="1" x14ac:dyDescent="0.3">
      <c r="F8355" s="5"/>
      <c r="G8355" s="4"/>
      <c r="I8355" s="3"/>
      <c r="K8355" s="6"/>
    </row>
    <row r="8356" spans="6:11" s="2" customFormat="1" x14ac:dyDescent="0.3">
      <c r="F8356" s="5"/>
      <c r="G8356" s="4"/>
      <c r="I8356" s="3"/>
      <c r="K8356" s="6"/>
    </row>
    <row r="8357" spans="6:11" s="2" customFormat="1" x14ac:dyDescent="0.3">
      <c r="F8357" s="5"/>
      <c r="G8357" s="4"/>
      <c r="I8357" s="3"/>
      <c r="K8357" s="6"/>
    </row>
    <row r="8358" spans="6:11" s="2" customFormat="1" x14ac:dyDescent="0.3">
      <c r="F8358" s="5"/>
      <c r="G8358" s="4"/>
      <c r="I8358" s="3"/>
      <c r="K8358" s="6"/>
    </row>
    <row r="8359" spans="6:11" s="2" customFormat="1" x14ac:dyDescent="0.3">
      <c r="F8359" s="5"/>
      <c r="G8359" s="4"/>
      <c r="I8359" s="3"/>
      <c r="K8359" s="6"/>
    </row>
    <row r="8360" spans="6:11" s="2" customFormat="1" x14ac:dyDescent="0.3">
      <c r="F8360" s="5"/>
      <c r="G8360" s="4"/>
      <c r="I8360" s="3"/>
      <c r="K8360" s="6"/>
    </row>
    <row r="8361" spans="6:11" s="2" customFormat="1" x14ac:dyDescent="0.3">
      <c r="F8361" s="5"/>
      <c r="G8361" s="4"/>
      <c r="I8361" s="3"/>
      <c r="K8361" s="6"/>
    </row>
    <row r="8362" spans="6:11" s="2" customFormat="1" x14ac:dyDescent="0.3">
      <c r="F8362" s="5"/>
      <c r="G8362" s="4"/>
      <c r="I8362" s="3"/>
      <c r="K8362" s="6"/>
    </row>
    <row r="8363" spans="6:11" s="2" customFormat="1" x14ac:dyDescent="0.3">
      <c r="F8363" s="5"/>
      <c r="G8363" s="4"/>
      <c r="I8363" s="3"/>
      <c r="K8363" s="6"/>
    </row>
    <row r="8364" spans="6:11" s="2" customFormat="1" x14ac:dyDescent="0.3">
      <c r="F8364" s="5"/>
      <c r="G8364" s="4"/>
      <c r="I8364" s="3"/>
      <c r="K8364" s="6"/>
    </row>
    <row r="8365" spans="6:11" s="2" customFormat="1" x14ac:dyDescent="0.3">
      <c r="F8365" s="5"/>
      <c r="G8365" s="4"/>
      <c r="I8365" s="3"/>
      <c r="K8365" s="6"/>
    </row>
    <row r="8366" spans="6:11" s="2" customFormat="1" x14ac:dyDescent="0.3">
      <c r="F8366" s="5"/>
      <c r="G8366" s="4"/>
      <c r="I8366" s="3"/>
      <c r="K8366" s="6"/>
    </row>
    <row r="8367" spans="6:11" s="2" customFormat="1" x14ac:dyDescent="0.3">
      <c r="F8367" s="5"/>
      <c r="G8367" s="4"/>
      <c r="I8367" s="3"/>
      <c r="K8367" s="6"/>
    </row>
    <row r="8368" spans="6:11" s="2" customFormat="1" x14ac:dyDescent="0.3">
      <c r="F8368" s="5"/>
      <c r="G8368" s="4"/>
      <c r="I8368" s="3"/>
      <c r="K8368" s="6"/>
    </row>
    <row r="8369" spans="6:11" s="2" customFormat="1" x14ac:dyDescent="0.3">
      <c r="F8369" s="5"/>
      <c r="G8369" s="4"/>
      <c r="I8369" s="3"/>
      <c r="K8369" s="6"/>
    </row>
    <row r="8370" spans="6:11" s="2" customFormat="1" x14ac:dyDescent="0.3">
      <c r="F8370" s="5"/>
      <c r="G8370" s="4"/>
      <c r="I8370" s="3"/>
      <c r="K8370" s="6"/>
    </row>
    <row r="8371" spans="6:11" s="2" customFormat="1" x14ac:dyDescent="0.3">
      <c r="F8371" s="5"/>
      <c r="G8371" s="4"/>
      <c r="I8371" s="3"/>
      <c r="K8371" s="6"/>
    </row>
    <row r="8372" spans="6:11" s="2" customFormat="1" x14ac:dyDescent="0.3">
      <c r="F8372" s="5"/>
      <c r="G8372" s="4"/>
      <c r="I8372" s="3"/>
      <c r="K8372" s="6"/>
    </row>
    <row r="8373" spans="6:11" s="2" customFormat="1" x14ac:dyDescent="0.3">
      <c r="F8373" s="5"/>
      <c r="G8373" s="4"/>
      <c r="I8373" s="3"/>
      <c r="K8373" s="6"/>
    </row>
    <row r="8374" spans="6:11" s="2" customFormat="1" x14ac:dyDescent="0.3">
      <c r="F8374" s="5"/>
      <c r="G8374" s="4"/>
      <c r="I8374" s="3"/>
      <c r="K8374" s="6"/>
    </row>
    <row r="8375" spans="6:11" s="2" customFormat="1" x14ac:dyDescent="0.3">
      <c r="F8375" s="5"/>
      <c r="G8375" s="4"/>
      <c r="I8375" s="3"/>
      <c r="K8375" s="6"/>
    </row>
    <row r="8376" spans="6:11" s="2" customFormat="1" x14ac:dyDescent="0.3">
      <c r="F8376" s="5"/>
      <c r="G8376" s="4"/>
      <c r="I8376" s="3"/>
      <c r="K8376" s="6"/>
    </row>
    <row r="8377" spans="6:11" s="2" customFormat="1" x14ac:dyDescent="0.3">
      <c r="F8377" s="5"/>
      <c r="G8377" s="4"/>
      <c r="I8377" s="3"/>
      <c r="K8377" s="6"/>
    </row>
    <row r="8378" spans="6:11" s="2" customFormat="1" x14ac:dyDescent="0.3">
      <c r="F8378" s="5"/>
      <c r="G8378" s="4"/>
      <c r="I8378" s="3"/>
      <c r="K8378" s="6"/>
    </row>
    <row r="8379" spans="6:11" s="2" customFormat="1" x14ac:dyDescent="0.3">
      <c r="F8379" s="5"/>
      <c r="G8379" s="4"/>
      <c r="I8379" s="3"/>
      <c r="K8379" s="6"/>
    </row>
    <row r="8380" spans="6:11" s="2" customFormat="1" x14ac:dyDescent="0.3">
      <c r="F8380" s="5"/>
      <c r="G8380" s="4"/>
      <c r="I8380" s="3"/>
      <c r="K8380" s="6"/>
    </row>
    <row r="8381" spans="6:11" s="2" customFormat="1" x14ac:dyDescent="0.3">
      <c r="F8381" s="5"/>
      <c r="G8381" s="4"/>
      <c r="I8381" s="3"/>
      <c r="K8381" s="6"/>
    </row>
    <row r="8382" spans="6:11" s="2" customFormat="1" x14ac:dyDescent="0.3">
      <c r="F8382" s="5"/>
      <c r="G8382" s="4"/>
      <c r="I8382" s="3"/>
      <c r="K8382" s="6"/>
    </row>
    <row r="8383" spans="6:11" s="2" customFormat="1" x14ac:dyDescent="0.3">
      <c r="F8383" s="5"/>
      <c r="G8383" s="4"/>
      <c r="I8383" s="3"/>
      <c r="K8383" s="6"/>
    </row>
    <row r="8384" spans="6:11" s="2" customFormat="1" x14ac:dyDescent="0.3">
      <c r="F8384" s="5"/>
      <c r="G8384" s="4"/>
      <c r="I8384" s="3"/>
      <c r="K8384" s="6"/>
    </row>
    <row r="8385" spans="6:11" s="2" customFormat="1" x14ac:dyDescent="0.3">
      <c r="F8385" s="5"/>
      <c r="G8385" s="4"/>
      <c r="I8385" s="3"/>
      <c r="K8385" s="6"/>
    </row>
    <row r="8386" spans="6:11" s="2" customFormat="1" x14ac:dyDescent="0.3">
      <c r="F8386" s="5"/>
      <c r="G8386" s="4"/>
      <c r="I8386" s="3"/>
      <c r="K8386" s="6"/>
    </row>
    <row r="8387" spans="6:11" s="2" customFormat="1" x14ac:dyDescent="0.3">
      <c r="F8387" s="5"/>
      <c r="G8387" s="4"/>
      <c r="I8387" s="3"/>
      <c r="K8387" s="6"/>
    </row>
    <row r="8388" spans="6:11" s="2" customFormat="1" x14ac:dyDescent="0.3">
      <c r="F8388" s="5"/>
      <c r="G8388" s="4"/>
      <c r="I8388" s="3"/>
      <c r="K8388" s="6"/>
    </row>
    <row r="8389" spans="6:11" s="2" customFormat="1" x14ac:dyDescent="0.3">
      <c r="F8389" s="5"/>
      <c r="G8389" s="4"/>
      <c r="I8389" s="3"/>
      <c r="K8389" s="6"/>
    </row>
    <row r="8390" spans="6:11" s="2" customFormat="1" x14ac:dyDescent="0.3">
      <c r="F8390" s="5"/>
      <c r="G8390" s="4"/>
      <c r="I8390" s="3"/>
      <c r="K8390" s="6"/>
    </row>
    <row r="8391" spans="6:11" s="2" customFormat="1" x14ac:dyDescent="0.3">
      <c r="F8391" s="5"/>
      <c r="G8391" s="4"/>
      <c r="I8391" s="3"/>
      <c r="K8391" s="6"/>
    </row>
    <row r="8392" spans="6:11" s="2" customFormat="1" x14ac:dyDescent="0.3">
      <c r="F8392" s="5"/>
      <c r="G8392" s="4"/>
      <c r="I8392" s="3"/>
      <c r="K8392" s="6"/>
    </row>
    <row r="8393" spans="6:11" s="2" customFormat="1" x14ac:dyDescent="0.3">
      <c r="F8393" s="5"/>
      <c r="G8393" s="4"/>
      <c r="I8393" s="3"/>
      <c r="K8393" s="6"/>
    </row>
    <row r="8394" spans="6:11" s="2" customFormat="1" x14ac:dyDescent="0.3">
      <c r="F8394" s="5"/>
      <c r="G8394" s="4"/>
      <c r="I8394" s="3"/>
      <c r="K8394" s="6"/>
    </row>
    <row r="8395" spans="6:11" s="2" customFormat="1" x14ac:dyDescent="0.3">
      <c r="F8395" s="5"/>
      <c r="G8395" s="4"/>
      <c r="I8395" s="3"/>
      <c r="K8395" s="6"/>
    </row>
    <row r="8396" spans="6:11" s="2" customFormat="1" x14ac:dyDescent="0.3">
      <c r="F8396" s="5"/>
      <c r="G8396" s="4"/>
      <c r="I8396" s="3"/>
      <c r="K8396" s="6"/>
    </row>
    <row r="8397" spans="6:11" s="2" customFormat="1" x14ac:dyDescent="0.3">
      <c r="F8397" s="5"/>
      <c r="G8397" s="4"/>
      <c r="I8397" s="3"/>
      <c r="K8397" s="6"/>
    </row>
    <row r="8398" spans="6:11" s="2" customFormat="1" x14ac:dyDescent="0.3">
      <c r="F8398" s="5"/>
      <c r="G8398" s="4"/>
      <c r="I8398" s="3"/>
      <c r="K8398" s="6"/>
    </row>
    <row r="8399" spans="6:11" s="2" customFormat="1" x14ac:dyDescent="0.3">
      <c r="F8399" s="5"/>
      <c r="G8399" s="4"/>
      <c r="I8399" s="3"/>
      <c r="K8399" s="6"/>
    </row>
    <row r="8400" spans="6:11" s="2" customFormat="1" x14ac:dyDescent="0.3">
      <c r="F8400" s="5"/>
      <c r="G8400" s="4"/>
      <c r="I8400" s="3"/>
      <c r="K8400" s="6"/>
    </row>
    <row r="8401" spans="6:11" s="2" customFormat="1" x14ac:dyDescent="0.3">
      <c r="F8401" s="5"/>
      <c r="G8401" s="4"/>
      <c r="I8401" s="3"/>
      <c r="K8401" s="6"/>
    </row>
    <row r="8402" spans="6:11" s="2" customFormat="1" x14ac:dyDescent="0.3">
      <c r="F8402" s="5"/>
      <c r="G8402" s="4"/>
      <c r="I8402" s="3"/>
      <c r="K8402" s="6"/>
    </row>
    <row r="8403" spans="6:11" s="2" customFormat="1" x14ac:dyDescent="0.3">
      <c r="F8403" s="5"/>
      <c r="G8403" s="4"/>
      <c r="I8403" s="3"/>
      <c r="K8403" s="6"/>
    </row>
    <row r="8404" spans="6:11" s="2" customFormat="1" x14ac:dyDescent="0.3">
      <c r="F8404" s="5"/>
      <c r="G8404" s="4"/>
      <c r="I8404" s="3"/>
      <c r="K8404" s="6"/>
    </row>
    <row r="8405" spans="6:11" s="2" customFormat="1" x14ac:dyDescent="0.3">
      <c r="F8405" s="5"/>
      <c r="G8405" s="4"/>
      <c r="I8405" s="3"/>
      <c r="K8405" s="6"/>
    </row>
    <row r="8406" spans="6:11" s="2" customFormat="1" x14ac:dyDescent="0.3">
      <c r="F8406" s="5"/>
      <c r="G8406" s="4"/>
      <c r="I8406" s="3"/>
      <c r="K8406" s="6"/>
    </row>
    <row r="8407" spans="6:11" s="2" customFormat="1" x14ac:dyDescent="0.3">
      <c r="F8407" s="5"/>
      <c r="G8407" s="4"/>
      <c r="I8407" s="3"/>
      <c r="K8407" s="6"/>
    </row>
    <row r="8408" spans="6:11" s="2" customFormat="1" x14ac:dyDescent="0.3">
      <c r="F8408" s="5"/>
      <c r="G8408" s="4"/>
      <c r="I8408" s="3"/>
      <c r="K8408" s="6"/>
    </row>
    <row r="8409" spans="6:11" s="2" customFormat="1" x14ac:dyDescent="0.3">
      <c r="F8409" s="5"/>
      <c r="G8409" s="4"/>
      <c r="I8409" s="3"/>
      <c r="K8409" s="6"/>
    </row>
    <row r="8410" spans="6:11" s="2" customFormat="1" x14ac:dyDescent="0.3">
      <c r="F8410" s="5"/>
      <c r="G8410" s="4"/>
      <c r="I8410" s="3"/>
      <c r="K8410" s="6"/>
    </row>
    <row r="8411" spans="6:11" s="2" customFormat="1" x14ac:dyDescent="0.3">
      <c r="F8411" s="5"/>
      <c r="G8411" s="4"/>
      <c r="I8411" s="3"/>
      <c r="K8411" s="6"/>
    </row>
    <row r="8412" spans="6:11" s="2" customFormat="1" x14ac:dyDescent="0.3">
      <c r="F8412" s="5"/>
      <c r="G8412" s="4"/>
      <c r="I8412" s="3"/>
      <c r="K8412" s="6"/>
    </row>
    <row r="8413" spans="6:11" s="2" customFormat="1" x14ac:dyDescent="0.3">
      <c r="F8413" s="5"/>
      <c r="G8413" s="4"/>
      <c r="I8413" s="3"/>
      <c r="K8413" s="6"/>
    </row>
    <row r="8414" spans="6:11" s="2" customFormat="1" x14ac:dyDescent="0.3">
      <c r="F8414" s="5"/>
      <c r="G8414" s="4"/>
      <c r="I8414" s="3"/>
      <c r="K8414" s="6"/>
    </row>
    <row r="8415" spans="6:11" s="2" customFormat="1" x14ac:dyDescent="0.3">
      <c r="F8415" s="5"/>
      <c r="G8415" s="4"/>
      <c r="I8415" s="3"/>
      <c r="K8415" s="6"/>
    </row>
    <row r="8416" spans="6:11" s="2" customFormat="1" x14ac:dyDescent="0.3">
      <c r="F8416" s="5"/>
      <c r="G8416" s="4"/>
      <c r="I8416" s="3"/>
      <c r="K8416" s="6"/>
    </row>
    <row r="8417" spans="6:11" s="2" customFormat="1" x14ac:dyDescent="0.3">
      <c r="F8417" s="5"/>
      <c r="G8417" s="4"/>
      <c r="I8417" s="3"/>
      <c r="K8417" s="6"/>
    </row>
    <row r="8418" spans="6:11" s="2" customFormat="1" x14ac:dyDescent="0.3">
      <c r="F8418" s="5"/>
      <c r="G8418" s="4"/>
      <c r="I8418" s="3"/>
      <c r="K8418" s="6"/>
    </row>
    <row r="8419" spans="6:11" s="2" customFormat="1" x14ac:dyDescent="0.3">
      <c r="F8419" s="5"/>
      <c r="G8419" s="4"/>
      <c r="I8419" s="3"/>
      <c r="K8419" s="6"/>
    </row>
    <row r="8420" spans="6:11" s="2" customFormat="1" x14ac:dyDescent="0.3">
      <c r="F8420" s="5"/>
      <c r="G8420" s="4"/>
      <c r="I8420" s="3"/>
      <c r="K8420" s="6"/>
    </row>
    <row r="8421" spans="6:11" s="2" customFormat="1" x14ac:dyDescent="0.3">
      <c r="F8421" s="5"/>
      <c r="G8421" s="4"/>
      <c r="I8421" s="3"/>
      <c r="K8421" s="6"/>
    </row>
    <row r="8422" spans="6:11" s="2" customFormat="1" x14ac:dyDescent="0.3">
      <c r="F8422" s="5"/>
      <c r="G8422" s="4"/>
      <c r="I8422" s="3"/>
      <c r="K8422" s="6"/>
    </row>
    <row r="8423" spans="6:11" s="2" customFormat="1" x14ac:dyDescent="0.3">
      <c r="F8423" s="5"/>
      <c r="G8423" s="4"/>
      <c r="I8423" s="3"/>
      <c r="K8423" s="6"/>
    </row>
    <row r="8424" spans="6:11" s="2" customFormat="1" x14ac:dyDescent="0.3">
      <c r="F8424" s="5"/>
      <c r="G8424" s="4"/>
      <c r="I8424" s="3"/>
      <c r="K8424" s="6"/>
    </row>
    <row r="8425" spans="6:11" s="2" customFormat="1" x14ac:dyDescent="0.3">
      <c r="F8425" s="5"/>
      <c r="G8425" s="4"/>
      <c r="I8425" s="3"/>
      <c r="K8425" s="6"/>
    </row>
    <row r="8426" spans="6:11" s="2" customFormat="1" x14ac:dyDescent="0.3">
      <c r="F8426" s="5"/>
      <c r="G8426" s="4"/>
      <c r="I8426" s="3"/>
      <c r="K8426" s="6"/>
    </row>
    <row r="8427" spans="6:11" s="2" customFormat="1" x14ac:dyDescent="0.3">
      <c r="F8427" s="5"/>
      <c r="G8427" s="4"/>
      <c r="I8427" s="3"/>
      <c r="K8427" s="6"/>
    </row>
    <row r="8428" spans="6:11" s="2" customFormat="1" x14ac:dyDescent="0.3">
      <c r="F8428" s="5"/>
      <c r="G8428" s="4"/>
      <c r="I8428" s="3"/>
      <c r="K8428" s="6"/>
    </row>
    <row r="8429" spans="6:11" s="2" customFormat="1" x14ac:dyDescent="0.3">
      <c r="F8429" s="5"/>
      <c r="G8429" s="4"/>
      <c r="I8429" s="3"/>
      <c r="K8429" s="6"/>
    </row>
    <row r="8430" spans="6:11" s="2" customFormat="1" x14ac:dyDescent="0.3">
      <c r="F8430" s="5"/>
      <c r="G8430" s="4"/>
      <c r="I8430" s="3"/>
      <c r="K8430" s="6"/>
    </row>
    <row r="8431" spans="6:11" s="2" customFormat="1" x14ac:dyDescent="0.3">
      <c r="F8431" s="5"/>
      <c r="G8431" s="4"/>
      <c r="I8431" s="3"/>
      <c r="K8431" s="6"/>
    </row>
    <row r="8432" spans="6:11" s="2" customFormat="1" x14ac:dyDescent="0.3">
      <c r="F8432" s="5"/>
      <c r="G8432" s="4"/>
      <c r="I8432" s="3"/>
      <c r="K8432" s="6"/>
    </row>
    <row r="8433" spans="6:11" s="2" customFormat="1" x14ac:dyDescent="0.3">
      <c r="F8433" s="5"/>
      <c r="G8433" s="4"/>
      <c r="I8433" s="3"/>
      <c r="K8433" s="6"/>
    </row>
    <row r="8434" spans="6:11" s="2" customFormat="1" x14ac:dyDescent="0.3">
      <c r="F8434" s="5"/>
      <c r="G8434" s="4"/>
      <c r="I8434" s="3"/>
      <c r="K8434" s="6"/>
    </row>
    <row r="8435" spans="6:11" s="2" customFormat="1" x14ac:dyDescent="0.3">
      <c r="F8435" s="5"/>
      <c r="G8435" s="4"/>
      <c r="I8435" s="3"/>
      <c r="K8435" s="6"/>
    </row>
    <row r="8436" spans="6:11" s="2" customFormat="1" x14ac:dyDescent="0.3">
      <c r="F8436" s="5"/>
      <c r="G8436" s="4"/>
      <c r="I8436" s="3"/>
      <c r="K8436" s="6"/>
    </row>
    <row r="8437" spans="6:11" s="2" customFormat="1" x14ac:dyDescent="0.3">
      <c r="F8437" s="5"/>
      <c r="G8437" s="4"/>
      <c r="I8437" s="3"/>
      <c r="K8437" s="6"/>
    </row>
    <row r="8438" spans="6:11" s="2" customFormat="1" x14ac:dyDescent="0.3">
      <c r="F8438" s="5"/>
      <c r="G8438" s="4"/>
      <c r="I8438" s="3"/>
      <c r="K8438" s="6"/>
    </row>
    <row r="8439" spans="6:11" s="2" customFormat="1" x14ac:dyDescent="0.3">
      <c r="F8439" s="5"/>
      <c r="G8439" s="4"/>
      <c r="I8439" s="3"/>
      <c r="K8439" s="6"/>
    </row>
    <row r="8440" spans="6:11" s="2" customFormat="1" x14ac:dyDescent="0.3">
      <c r="F8440" s="5"/>
      <c r="G8440" s="4"/>
      <c r="I8440" s="3"/>
      <c r="K8440" s="6"/>
    </row>
    <row r="8441" spans="6:11" s="2" customFormat="1" x14ac:dyDescent="0.3">
      <c r="F8441" s="5"/>
      <c r="G8441" s="4"/>
      <c r="I8441" s="3"/>
      <c r="K8441" s="6"/>
    </row>
    <row r="8442" spans="6:11" s="2" customFormat="1" x14ac:dyDescent="0.3">
      <c r="F8442" s="5"/>
      <c r="G8442" s="4"/>
      <c r="I8442" s="3"/>
      <c r="K8442" s="6"/>
    </row>
    <row r="8443" spans="6:11" s="2" customFormat="1" x14ac:dyDescent="0.3">
      <c r="F8443" s="5"/>
      <c r="G8443" s="4"/>
      <c r="I8443" s="3"/>
      <c r="K8443" s="6"/>
    </row>
    <row r="8444" spans="6:11" s="2" customFormat="1" x14ac:dyDescent="0.3">
      <c r="F8444" s="5"/>
      <c r="G8444" s="4"/>
      <c r="I8444" s="3"/>
      <c r="K8444" s="6"/>
    </row>
    <row r="8445" spans="6:11" s="2" customFormat="1" x14ac:dyDescent="0.3">
      <c r="F8445" s="5"/>
      <c r="G8445" s="4"/>
      <c r="I8445" s="3"/>
      <c r="K8445" s="6"/>
    </row>
    <row r="8446" spans="6:11" s="2" customFormat="1" x14ac:dyDescent="0.3">
      <c r="F8446" s="5"/>
      <c r="G8446" s="4"/>
      <c r="I8446" s="3"/>
      <c r="K8446" s="6"/>
    </row>
    <row r="8447" spans="6:11" s="2" customFormat="1" x14ac:dyDescent="0.3">
      <c r="F8447" s="5"/>
      <c r="G8447" s="4"/>
      <c r="I8447" s="3"/>
      <c r="K8447" s="6"/>
    </row>
    <row r="8448" spans="6:11" s="2" customFormat="1" x14ac:dyDescent="0.3">
      <c r="F8448" s="5"/>
      <c r="G8448" s="4"/>
      <c r="I8448" s="3"/>
      <c r="K8448" s="6"/>
    </row>
    <row r="8449" spans="6:11" s="2" customFormat="1" x14ac:dyDescent="0.3">
      <c r="F8449" s="5"/>
      <c r="G8449" s="4"/>
      <c r="I8449" s="3"/>
      <c r="K8449" s="6"/>
    </row>
    <row r="8450" spans="6:11" s="2" customFormat="1" x14ac:dyDescent="0.3">
      <c r="F8450" s="5"/>
      <c r="G8450" s="4"/>
      <c r="I8450" s="3"/>
      <c r="K8450" s="6"/>
    </row>
    <row r="8451" spans="6:11" s="2" customFormat="1" x14ac:dyDescent="0.3">
      <c r="F8451" s="5"/>
      <c r="G8451" s="4"/>
      <c r="I8451" s="3"/>
      <c r="K8451" s="6"/>
    </row>
    <row r="8452" spans="6:11" s="2" customFormat="1" x14ac:dyDescent="0.3">
      <c r="F8452" s="5"/>
      <c r="G8452" s="4"/>
      <c r="I8452" s="3"/>
      <c r="K8452" s="6"/>
    </row>
    <row r="8453" spans="6:11" s="2" customFormat="1" x14ac:dyDescent="0.3">
      <c r="F8453" s="5"/>
      <c r="G8453" s="4"/>
      <c r="I8453" s="3"/>
      <c r="K8453" s="6"/>
    </row>
    <row r="8454" spans="6:11" s="2" customFormat="1" x14ac:dyDescent="0.3">
      <c r="F8454" s="5"/>
      <c r="G8454" s="4"/>
      <c r="I8454" s="3"/>
      <c r="K8454" s="6"/>
    </row>
    <row r="8455" spans="6:11" s="2" customFormat="1" x14ac:dyDescent="0.3">
      <c r="F8455" s="5"/>
      <c r="G8455" s="4"/>
      <c r="I8455" s="3"/>
      <c r="K8455" s="6"/>
    </row>
    <row r="8456" spans="6:11" s="2" customFormat="1" x14ac:dyDescent="0.3">
      <c r="F8456" s="5"/>
      <c r="G8456" s="4"/>
      <c r="I8456" s="3"/>
      <c r="K8456" s="6"/>
    </row>
    <row r="8457" spans="6:11" s="2" customFormat="1" x14ac:dyDescent="0.3">
      <c r="F8457" s="5"/>
      <c r="G8457" s="4"/>
      <c r="I8457" s="3"/>
      <c r="K8457" s="6"/>
    </row>
    <row r="8458" spans="6:11" s="2" customFormat="1" x14ac:dyDescent="0.3">
      <c r="F8458" s="5"/>
      <c r="G8458" s="4"/>
      <c r="I8458" s="3"/>
      <c r="K8458" s="6"/>
    </row>
    <row r="8459" spans="6:11" s="2" customFormat="1" x14ac:dyDescent="0.3">
      <c r="F8459" s="5"/>
      <c r="G8459" s="4"/>
      <c r="I8459" s="3"/>
      <c r="K8459" s="6"/>
    </row>
    <row r="8460" spans="6:11" s="2" customFormat="1" x14ac:dyDescent="0.3">
      <c r="F8460" s="5"/>
      <c r="G8460" s="4"/>
      <c r="I8460" s="3"/>
      <c r="K8460" s="6"/>
    </row>
    <row r="8461" spans="6:11" s="2" customFormat="1" x14ac:dyDescent="0.3">
      <c r="F8461" s="5"/>
      <c r="G8461" s="4"/>
      <c r="I8461" s="3"/>
      <c r="K8461" s="6"/>
    </row>
    <row r="8462" spans="6:11" s="2" customFormat="1" x14ac:dyDescent="0.3">
      <c r="F8462" s="5"/>
      <c r="G8462" s="4"/>
      <c r="I8462" s="3"/>
      <c r="K8462" s="6"/>
    </row>
    <row r="8463" spans="6:11" s="2" customFormat="1" x14ac:dyDescent="0.3">
      <c r="F8463" s="5"/>
      <c r="G8463" s="4"/>
      <c r="I8463" s="3"/>
      <c r="K8463" s="6"/>
    </row>
    <row r="8464" spans="6:11" s="2" customFormat="1" x14ac:dyDescent="0.3">
      <c r="F8464" s="5"/>
      <c r="G8464" s="4"/>
      <c r="I8464" s="3"/>
      <c r="K8464" s="6"/>
    </row>
    <row r="8465" spans="6:11" s="2" customFormat="1" x14ac:dyDescent="0.3">
      <c r="F8465" s="5"/>
      <c r="G8465" s="4"/>
      <c r="I8465" s="3"/>
      <c r="K8465" s="6"/>
    </row>
    <row r="8466" spans="6:11" s="2" customFormat="1" x14ac:dyDescent="0.3">
      <c r="F8466" s="5"/>
      <c r="G8466" s="4"/>
      <c r="I8466" s="3"/>
      <c r="K8466" s="6"/>
    </row>
    <row r="8467" spans="6:11" s="2" customFormat="1" x14ac:dyDescent="0.3">
      <c r="F8467" s="5"/>
      <c r="G8467" s="4"/>
      <c r="I8467" s="3"/>
      <c r="K8467" s="6"/>
    </row>
    <row r="8468" spans="6:11" s="2" customFormat="1" x14ac:dyDescent="0.3">
      <c r="F8468" s="5"/>
      <c r="G8468" s="4"/>
      <c r="I8468" s="3"/>
      <c r="K8468" s="6"/>
    </row>
    <row r="8469" spans="6:11" s="2" customFormat="1" x14ac:dyDescent="0.3">
      <c r="F8469" s="5"/>
      <c r="G8469" s="4"/>
      <c r="I8469" s="3"/>
      <c r="K8469" s="6"/>
    </row>
    <row r="8470" spans="6:11" s="2" customFormat="1" x14ac:dyDescent="0.3">
      <c r="F8470" s="5"/>
      <c r="G8470" s="4"/>
      <c r="I8470" s="3"/>
      <c r="K8470" s="6"/>
    </row>
    <row r="8471" spans="6:11" s="2" customFormat="1" x14ac:dyDescent="0.3">
      <c r="F8471" s="5"/>
      <c r="G8471" s="4"/>
      <c r="I8471" s="3"/>
      <c r="K8471" s="6"/>
    </row>
    <row r="8472" spans="6:11" s="2" customFormat="1" x14ac:dyDescent="0.3">
      <c r="F8472" s="5"/>
      <c r="G8472" s="4"/>
      <c r="I8472" s="3"/>
      <c r="K8472" s="6"/>
    </row>
    <row r="8473" spans="6:11" s="2" customFormat="1" x14ac:dyDescent="0.3">
      <c r="F8473" s="5"/>
      <c r="G8473" s="4"/>
      <c r="I8473" s="3"/>
      <c r="K8473" s="6"/>
    </row>
    <row r="8474" spans="6:11" s="2" customFormat="1" x14ac:dyDescent="0.3">
      <c r="F8474" s="5"/>
      <c r="G8474" s="4"/>
      <c r="I8474" s="3"/>
      <c r="K8474" s="6"/>
    </row>
    <row r="8475" spans="6:11" s="2" customFormat="1" x14ac:dyDescent="0.3">
      <c r="F8475" s="5"/>
      <c r="G8475" s="4"/>
      <c r="I8475" s="3"/>
      <c r="K8475" s="6"/>
    </row>
    <row r="8476" spans="6:11" s="2" customFormat="1" x14ac:dyDescent="0.3">
      <c r="F8476" s="5"/>
      <c r="G8476" s="4"/>
      <c r="I8476" s="3"/>
      <c r="K8476" s="6"/>
    </row>
    <row r="8477" spans="6:11" s="2" customFormat="1" x14ac:dyDescent="0.3">
      <c r="F8477" s="5"/>
      <c r="G8477" s="4"/>
      <c r="I8477" s="3"/>
      <c r="K8477" s="6"/>
    </row>
    <row r="8478" spans="6:11" s="2" customFormat="1" x14ac:dyDescent="0.3">
      <c r="F8478" s="5"/>
      <c r="G8478" s="4"/>
      <c r="I8478" s="3"/>
      <c r="K8478" s="6"/>
    </row>
    <row r="8479" spans="6:11" s="2" customFormat="1" x14ac:dyDescent="0.3">
      <c r="F8479" s="5"/>
      <c r="G8479" s="4"/>
      <c r="I8479" s="3"/>
      <c r="K8479" s="6"/>
    </row>
    <row r="8480" spans="6:11" s="2" customFormat="1" x14ac:dyDescent="0.3">
      <c r="F8480" s="5"/>
      <c r="G8480" s="4"/>
      <c r="I8480" s="3"/>
      <c r="K8480" s="6"/>
    </row>
    <row r="8481" spans="6:11" s="2" customFormat="1" x14ac:dyDescent="0.3">
      <c r="F8481" s="5"/>
      <c r="G8481" s="4"/>
      <c r="I8481" s="3"/>
      <c r="K8481" s="6"/>
    </row>
    <row r="8482" spans="6:11" s="2" customFormat="1" x14ac:dyDescent="0.3">
      <c r="F8482" s="5"/>
      <c r="G8482" s="4"/>
      <c r="I8482" s="3"/>
      <c r="K8482" s="6"/>
    </row>
    <row r="8483" spans="6:11" s="2" customFormat="1" x14ac:dyDescent="0.3">
      <c r="F8483" s="5"/>
      <c r="G8483" s="4"/>
      <c r="I8483" s="3"/>
      <c r="K8483" s="6"/>
    </row>
    <row r="8484" spans="6:11" s="2" customFormat="1" x14ac:dyDescent="0.3">
      <c r="F8484" s="5"/>
      <c r="G8484" s="4"/>
      <c r="I8484" s="3"/>
      <c r="K8484" s="6"/>
    </row>
    <row r="8485" spans="6:11" s="2" customFormat="1" x14ac:dyDescent="0.3">
      <c r="F8485" s="5"/>
      <c r="G8485" s="4"/>
      <c r="I8485" s="3"/>
      <c r="K8485" s="6"/>
    </row>
    <row r="8486" spans="6:11" s="2" customFormat="1" x14ac:dyDescent="0.3">
      <c r="F8486" s="5"/>
      <c r="G8486" s="4"/>
      <c r="I8486" s="3"/>
      <c r="K8486" s="6"/>
    </row>
    <row r="8487" spans="6:11" s="2" customFormat="1" x14ac:dyDescent="0.3">
      <c r="F8487" s="5"/>
      <c r="G8487" s="4"/>
      <c r="I8487" s="3"/>
      <c r="K8487" s="6"/>
    </row>
    <row r="8488" spans="6:11" s="2" customFormat="1" x14ac:dyDescent="0.3">
      <c r="F8488" s="5"/>
      <c r="G8488" s="4"/>
      <c r="I8488" s="3"/>
      <c r="K8488" s="6"/>
    </row>
    <row r="8489" spans="6:11" s="2" customFormat="1" x14ac:dyDescent="0.3">
      <c r="F8489" s="5"/>
      <c r="G8489" s="4"/>
      <c r="I8489" s="3"/>
      <c r="K8489" s="6"/>
    </row>
    <row r="8490" spans="6:11" s="2" customFormat="1" x14ac:dyDescent="0.3">
      <c r="F8490" s="5"/>
      <c r="G8490" s="4"/>
      <c r="I8490" s="3"/>
      <c r="K8490" s="6"/>
    </row>
    <row r="8491" spans="6:11" s="2" customFormat="1" x14ac:dyDescent="0.3">
      <c r="F8491" s="5"/>
      <c r="G8491" s="4"/>
      <c r="I8491" s="3"/>
      <c r="K8491" s="6"/>
    </row>
    <row r="8492" spans="6:11" s="2" customFormat="1" x14ac:dyDescent="0.3">
      <c r="F8492" s="5"/>
      <c r="G8492" s="4"/>
      <c r="I8492" s="3"/>
      <c r="K8492" s="6"/>
    </row>
    <row r="8493" spans="6:11" s="2" customFormat="1" x14ac:dyDescent="0.3">
      <c r="F8493" s="5"/>
      <c r="G8493" s="4"/>
      <c r="I8493" s="3"/>
      <c r="K8493" s="6"/>
    </row>
    <row r="8494" spans="6:11" s="2" customFormat="1" x14ac:dyDescent="0.3">
      <c r="F8494" s="5"/>
      <c r="G8494" s="4"/>
      <c r="I8494" s="3"/>
      <c r="K8494" s="6"/>
    </row>
    <row r="8495" spans="6:11" s="2" customFormat="1" x14ac:dyDescent="0.3">
      <c r="F8495" s="5"/>
      <c r="G8495" s="4"/>
      <c r="I8495" s="3"/>
      <c r="K8495" s="6"/>
    </row>
    <row r="8496" spans="6:11" s="2" customFormat="1" x14ac:dyDescent="0.3">
      <c r="F8496" s="5"/>
      <c r="G8496" s="4"/>
      <c r="I8496" s="3"/>
      <c r="K8496" s="6"/>
    </row>
    <row r="8497" spans="6:11" s="2" customFormat="1" x14ac:dyDescent="0.3">
      <c r="F8497" s="5"/>
      <c r="G8497" s="4"/>
      <c r="I8497" s="3"/>
      <c r="K8497" s="6"/>
    </row>
    <row r="8498" spans="6:11" s="2" customFormat="1" x14ac:dyDescent="0.3">
      <c r="F8498" s="5"/>
      <c r="G8498" s="4"/>
      <c r="I8498" s="3"/>
      <c r="K8498" s="6"/>
    </row>
    <row r="8499" spans="6:11" s="2" customFormat="1" x14ac:dyDescent="0.3">
      <c r="F8499" s="5"/>
      <c r="G8499" s="4"/>
      <c r="I8499" s="3"/>
      <c r="K8499" s="6"/>
    </row>
    <row r="8500" spans="6:11" s="2" customFormat="1" x14ac:dyDescent="0.3">
      <c r="F8500" s="5"/>
      <c r="G8500" s="4"/>
      <c r="I8500" s="3"/>
      <c r="K8500" s="6"/>
    </row>
    <row r="8501" spans="6:11" s="2" customFormat="1" x14ac:dyDescent="0.3">
      <c r="F8501" s="5"/>
      <c r="G8501" s="4"/>
      <c r="I8501" s="3"/>
      <c r="K8501" s="6"/>
    </row>
    <row r="8502" spans="6:11" s="2" customFormat="1" x14ac:dyDescent="0.3">
      <c r="F8502" s="5"/>
      <c r="G8502" s="4"/>
      <c r="I8502" s="3"/>
      <c r="K8502" s="6"/>
    </row>
    <row r="8503" spans="6:11" s="2" customFormat="1" x14ac:dyDescent="0.3">
      <c r="F8503" s="5"/>
      <c r="G8503" s="4"/>
      <c r="I8503" s="3"/>
      <c r="K8503" s="6"/>
    </row>
    <row r="8504" spans="6:11" s="2" customFormat="1" x14ac:dyDescent="0.3">
      <c r="F8504" s="5"/>
      <c r="G8504" s="4"/>
      <c r="I8504" s="3"/>
      <c r="K8504" s="6"/>
    </row>
    <row r="8505" spans="6:11" s="2" customFormat="1" x14ac:dyDescent="0.3">
      <c r="F8505" s="5"/>
      <c r="G8505" s="4"/>
      <c r="I8505" s="3"/>
      <c r="K8505" s="6"/>
    </row>
    <row r="8506" spans="6:11" s="2" customFormat="1" x14ac:dyDescent="0.3">
      <c r="F8506" s="5"/>
      <c r="G8506" s="4"/>
      <c r="I8506" s="3"/>
      <c r="K8506" s="6"/>
    </row>
    <row r="8507" spans="6:11" s="2" customFormat="1" x14ac:dyDescent="0.3">
      <c r="F8507" s="5"/>
      <c r="G8507" s="4"/>
      <c r="I8507" s="3"/>
      <c r="K8507" s="6"/>
    </row>
    <row r="8508" spans="6:11" s="2" customFormat="1" x14ac:dyDescent="0.3">
      <c r="F8508" s="5"/>
      <c r="G8508" s="4"/>
      <c r="I8508" s="3"/>
      <c r="K8508" s="6"/>
    </row>
    <row r="8509" spans="6:11" s="2" customFormat="1" x14ac:dyDescent="0.3">
      <c r="F8509" s="5"/>
      <c r="G8509" s="4"/>
      <c r="I8509" s="3"/>
      <c r="K8509" s="6"/>
    </row>
    <row r="8510" spans="6:11" s="2" customFormat="1" x14ac:dyDescent="0.3">
      <c r="F8510" s="5"/>
      <c r="G8510" s="4"/>
      <c r="I8510" s="3"/>
      <c r="K8510" s="6"/>
    </row>
    <row r="8511" spans="6:11" s="2" customFormat="1" x14ac:dyDescent="0.3">
      <c r="F8511" s="5"/>
      <c r="G8511" s="4"/>
      <c r="I8511" s="3"/>
      <c r="K8511" s="6"/>
    </row>
    <row r="8512" spans="6:11" s="2" customFormat="1" x14ac:dyDescent="0.3">
      <c r="F8512" s="5"/>
      <c r="G8512" s="4"/>
      <c r="I8512" s="3"/>
      <c r="K8512" s="6"/>
    </row>
    <row r="8513" spans="6:11" s="2" customFormat="1" x14ac:dyDescent="0.3">
      <c r="F8513" s="5"/>
      <c r="G8513" s="4"/>
      <c r="I8513" s="3"/>
      <c r="K8513" s="6"/>
    </row>
    <row r="8514" spans="6:11" s="2" customFormat="1" x14ac:dyDescent="0.3">
      <c r="F8514" s="5"/>
      <c r="G8514" s="4"/>
      <c r="I8514" s="3"/>
      <c r="K8514" s="6"/>
    </row>
    <row r="8515" spans="6:11" s="2" customFormat="1" x14ac:dyDescent="0.3">
      <c r="F8515" s="5"/>
      <c r="G8515" s="4"/>
      <c r="I8515" s="3"/>
      <c r="K8515" s="6"/>
    </row>
    <row r="8516" spans="6:11" s="2" customFormat="1" x14ac:dyDescent="0.3">
      <c r="F8516" s="5"/>
      <c r="G8516" s="4"/>
      <c r="I8516" s="3"/>
      <c r="K8516" s="6"/>
    </row>
    <row r="8517" spans="6:11" s="2" customFormat="1" x14ac:dyDescent="0.3">
      <c r="F8517" s="5"/>
      <c r="G8517" s="4"/>
      <c r="I8517" s="3"/>
      <c r="K8517" s="6"/>
    </row>
    <row r="8518" spans="6:11" s="2" customFormat="1" x14ac:dyDescent="0.3">
      <c r="F8518" s="5"/>
      <c r="G8518" s="4"/>
      <c r="I8518" s="3"/>
      <c r="K8518" s="6"/>
    </row>
    <row r="8519" spans="6:11" s="2" customFormat="1" x14ac:dyDescent="0.3">
      <c r="F8519" s="5"/>
      <c r="G8519" s="4"/>
      <c r="I8519" s="3"/>
      <c r="K8519" s="6"/>
    </row>
    <row r="8520" spans="6:11" s="2" customFormat="1" x14ac:dyDescent="0.3">
      <c r="F8520" s="5"/>
      <c r="G8520" s="4"/>
      <c r="I8520" s="3"/>
      <c r="K8520" s="6"/>
    </row>
    <row r="8521" spans="6:11" s="2" customFormat="1" x14ac:dyDescent="0.3">
      <c r="F8521" s="5"/>
      <c r="G8521" s="4"/>
      <c r="I8521" s="3"/>
      <c r="K8521" s="6"/>
    </row>
    <row r="8522" spans="6:11" s="2" customFormat="1" x14ac:dyDescent="0.3">
      <c r="F8522" s="5"/>
      <c r="G8522" s="4"/>
      <c r="I8522" s="3"/>
      <c r="K8522" s="6"/>
    </row>
    <row r="8523" spans="6:11" s="2" customFormat="1" x14ac:dyDescent="0.3">
      <c r="F8523" s="5"/>
      <c r="G8523" s="4"/>
      <c r="I8523" s="3"/>
      <c r="K8523" s="6"/>
    </row>
    <row r="8524" spans="6:11" s="2" customFormat="1" x14ac:dyDescent="0.3">
      <c r="F8524" s="5"/>
      <c r="G8524" s="4"/>
      <c r="I8524" s="3"/>
      <c r="K8524" s="6"/>
    </row>
    <row r="8525" spans="6:11" s="2" customFormat="1" x14ac:dyDescent="0.3">
      <c r="F8525" s="5"/>
      <c r="G8525" s="4"/>
      <c r="I8525" s="3"/>
      <c r="K8525" s="6"/>
    </row>
    <row r="8526" spans="6:11" s="2" customFormat="1" x14ac:dyDescent="0.3">
      <c r="F8526" s="5"/>
      <c r="G8526" s="4"/>
      <c r="I8526" s="3"/>
      <c r="K8526" s="6"/>
    </row>
    <row r="8527" spans="6:11" s="2" customFormat="1" x14ac:dyDescent="0.3">
      <c r="F8527" s="5"/>
      <c r="G8527" s="4"/>
      <c r="I8527" s="3"/>
      <c r="K8527" s="6"/>
    </row>
    <row r="8528" spans="6:11" s="2" customFormat="1" x14ac:dyDescent="0.3">
      <c r="F8528" s="5"/>
      <c r="G8528" s="4"/>
      <c r="I8528" s="3"/>
      <c r="K8528" s="6"/>
    </row>
    <row r="8529" spans="6:11" s="2" customFormat="1" x14ac:dyDescent="0.3">
      <c r="F8529" s="5"/>
      <c r="G8529" s="4"/>
      <c r="I8529" s="3"/>
      <c r="K8529" s="6"/>
    </row>
    <row r="8530" spans="6:11" s="2" customFormat="1" x14ac:dyDescent="0.3">
      <c r="F8530" s="5"/>
      <c r="G8530" s="4"/>
      <c r="I8530" s="3"/>
      <c r="K8530" s="6"/>
    </row>
    <row r="8531" spans="6:11" s="2" customFormat="1" x14ac:dyDescent="0.3">
      <c r="F8531" s="5"/>
      <c r="G8531" s="4"/>
      <c r="I8531" s="3"/>
      <c r="K8531" s="6"/>
    </row>
    <row r="8532" spans="6:11" s="2" customFormat="1" x14ac:dyDescent="0.3">
      <c r="F8532" s="5"/>
      <c r="G8532" s="4"/>
      <c r="I8532" s="3"/>
      <c r="K8532" s="6"/>
    </row>
    <row r="8533" spans="6:11" s="2" customFormat="1" x14ac:dyDescent="0.3">
      <c r="F8533" s="5"/>
      <c r="G8533" s="4"/>
      <c r="I8533" s="3"/>
      <c r="K8533" s="6"/>
    </row>
    <row r="8534" spans="6:11" s="2" customFormat="1" x14ac:dyDescent="0.3">
      <c r="F8534" s="5"/>
      <c r="G8534" s="4"/>
      <c r="I8534" s="3"/>
      <c r="K8534" s="6"/>
    </row>
    <row r="8535" spans="6:11" s="2" customFormat="1" x14ac:dyDescent="0.3">
      <c r="F8535" s="5"/>
      <c r="G8535" s="4"/>
      <c r="I8535" s="3"/>
      <c r="K8535" s="6"/>
    </row>
    <row r="8536" spans="6:11" s="2" customFormat="1" x14ac:dyDescent="0.3">
      <c r="F8536" s="5"/>
      <c r="G8536" s="4"/>
      <c r="I8536" s="3"/>
      <c r="K8536" s="6"/>
    </row>
    <row r="8537" spans="6:11" s="2" customFormat="1" x14ac:dyDescent="0.3">
      <c r="F8537" s="5"/>
      <c r="G8537" s="4"/>
      <c r="I8537" s="3"/>
      <c r="K8537" s="6"/>
    </row>
    <row r="8538" spans="6:11" s="2" customFormat="1" x14ac:dyDescent="0.3">
      <c r="F8538" s="5"/>
      <c r="G8538" s="4"/>
      <c r="I8538" s="3"/>
      <c r="K8538" s="6"/>
    </row>
    <row r="8539" spans="6:11" s="2" customFormat="1" x14ac:dyDescent="0.3">
      <c r="F8539" s="5"/>
      <c r="G8539" s="4"/>
      <c r="I8539" s="3"/>
      <c r="K8539" s="6"/>
    </row>
    <row r="8540" spans="6:11" s="2" customFormat="1" x14ac:dyDescent="0.3">
      <c r="F8540" s="5"/>
      <c r="G8540" s="4"/>
      <c r="I8540" s="3"/>
      <c r="K8540" s="6"/>
    </row>
    <row r="8541" spans="6:11" s="2" customFormat="1" x14ac:dyDescent="0.3">
      <c r="F8541" s="5"/>
      <c r="G8541" s="4"/>
      <c r="I8541" s="3"/>
      <c r="K8541" s="6"/>
    </row>
    <row r="8542" spans="6:11" s="2" customFormat="1" x14ac:dyDescent="0.3">
      <c r="F8542" s="5"/>
      <c r="G8542" s="4"/>
      <c r="I8542" s="3"/>
      <c r="K8542" s="6"/>
    </row>
    <row r="8543" spans="6:11" s="2" customFormat="1" x14ac:dyDescent="0.3">
      <c r="F8543" s="5"/>
      <c r="G8543" s="4"/>
      <c r="I8543" s="3"/>
      <c r="K8543" s="6"/>
    </row>
    <row r="8544" spans="6:11" s="2" customFormat="1" x14ac:dyDescent="0.3">
      <c r="F8544" s="5"/>
      <c r="G8544" s="4"/>
      <c r="I8544" s="3"/>
      <c r="K8544" s="6"/>
    </row>
    <row r="8545" spans="6:11" s="2" customFormat="1" x14ac:dyDescent="0.3">
      <c r="F8545" s="5"/>
      <c r="G8545" s="4"/>
      <c r="I8545" s="3"/>
      <c r="K8545" s="6"/>
    </row>
    <row r="8546" spans="6:11" s="2" customFormat="1" x14ac:dyDescent="0.3">
      <c r="F8546" s="5"/>
      <c r="G8546" s="4"/>
      <c r="I8546" s="3"/>
      <c r="K8546" s="6"/>
    </row>
    <row r="8547" spans="6:11" s="2" customFormat="1" x14ac:dyDescent="0.3">
      <c r="F8547" s="5"/>
      <c r="G8547" s="4"/>
      <c r="I8547" s="3"/>
      <c r="K8547" s="6"/>
    </row>
    <row r="8548" spans="6:11" s="2" customFormat="1" x14ac:dyDescent="0.3">
      <c r="F8548" s="5"/>
      <c r="G8548" s="4"/>
      <c r="I8548" s="3"/>
      <c r="K8548" s="6"/>
    </row>
    <row r="8549" spans="6:11" s="2" customFormat="1" x14ac:dyDescent="0.3">
      <c r="F8549" s="5"/>
      <c r="G8549" s="4"/>
      <c r="I8549" s="3"/>
      <c r="K8549" s="6"/>
    </row>
    <row r="8550" spans="6:11" s="2" customFormat="1" x14ac:dyDescent="0.3">
      <c r="F8550" s="5"/>
      <c r="G8550" s="4"/>
      <c r="I8550" s="3"/>
      <c r="K8550" s="6"/>
    </row>
    <row r="8551" spans="6:11" s="2" customFormat="1" x14ac:dyDescent="0.3">
      <c r="F8551" s="5"/>
      <c r="G8551" s="4"/>
      <c r="I8551" s="3"/>
      <c r="K8551" s="6"/>
    </row>
    <row r="8552" spans="6:11" s="2" customFormat="1" x14ac:dyDescent="0.3">
      <c r="F8552" s="5"/>
      <c r="G8552" s="4"/>
      <c r="I8552" s="3"/>
      <c r="K8552" s="6"/>
    </row>
    <row r="8553" spans="6:11" s="2" customFormat="1" x14ac:dyDescent="0.3">
      <c r="F8553" s="5"/>
      <c r="G8553" s="4"/>
      <c r="I8553" s="3"/>
      <c r="K8553" s="6"/>
    </row>
    <row r="8554" spans="6:11" s="2" customFormat="1" x14ac:dyDescent="0.3">
      <c r="F8554" s="5"/>
      <c r="G8554" s="4"/>
      <c r="I8554" s="3"/>
      <c r="K8554" s="6"/>
    </row>
    <row r="8555" spans="6:11" s="2" customFormat="1" x14ac:dyDescent="0.3">
      <c r="F8555" s="5"/>
      <c r="G8555" s="4"/>
      <c r="I8555" s="3"/>
      <c r="K8555" s="6"/>
    </row>
    <row r="8556" spans="6:11" s="2" customFormat="1" x14ac:dyDescent="0.3">
      <c r="F8556" s="5"/>
      <c r="G8556" s="4"/>
      <c r="I8556" s="3"/>
      <c r="K8556" s="6"/>
    </row>
    <row r="8557" spans="6:11" s="2" customFormat="1" x14ac:dyDescent="0.3">
      <c r="F8557" s="5"/>
      <c r="G8557" s="4"/>
      <c r="I8557" s="3"/>
      <c r="K8557" s="6"/>
    </row>
    <row r="8558" spans="6:11" s="2" customFormat="1" x14ac:dyDescent="0.3">
      <c r="F8558" s="5"/>
      <c r="G8558" s="4"/>
      <c r="I8558" s="3"/>
      <c r="K8558" s="6"/>
    </row>
    <row r="8559" spans="6:11" s="2" customFormat="1" x14ac:dyDescent="0.3">
      <c r="F8559" s="5"/>
      <c r="G8559" s="4"/>
      <c r="I8559" s="3"/>
      <c r="K8559" s="6"/>
    </row>
    <row r="8560" spans="6:11" s="2" customFormat="1" x14ac:dyDescent="0.3">
      <c r="F8560" s="5"/>
      <c r="G8560" s="4"/>
      <c r="I8560" s="3"/>
      <c r="K8560" s="6"/>
    </row>
    <row r="8561" spans="6:11" s="2" customFormat="1" x14ac:dyDescent="0.3">
      <c r="F8561" s="5"/>
      <c r="G8561" s="4"/>
      <c r="I8561" s="3"/>
      <c r="K8561" s="6"/>
    </row>
    <row r="8562" spans="6:11" s="2" customFormat="1" x14ac:dyDescent="0.3">
      <c r="F8562" s="5"/>
      <c r="G8562" s="4"/>
      <c r="I8562" s="3"/>
      <c r="K8562" s="6"/>
    </row>
    <row r="8563" spans="6:11" s="2" customFormat="1" x14ac:dyDescent="0.3">
      <c r="F8563" s="5"/>
      <c r="G8563" s="4"/>
      <c r="I8563" s="3"/>
      <c r="K8563" s="6"/>
    </row>
    <row r="8564" spans="6:11" s="2" customFormat="1" x14ac:dyDescent="0.3">
      <c r="F8564" s="5"/>
      <c r="G8564" s="4"/>
      <c r="I8564" s="3"/>
      <c r="K8564" s="6"/>
    </row>
    <row r="8565" spans="6:11" s="2" customFormat="1" x14ac:dyDescent="0.3">
      <c r="F8565" s="5"/>
      <c r="G8565" s="4"/>
      <c r="I8565" s="3"/>
      <c r="K8565" s="6"/>
    </row>
    <row r="8566" spans="6:11" s="2" customFormat="1" x14ac:dyDescent="0.3">
      <c r="F8566" s="5"/>
      <c r="G8566" s="4"/>
      <c r="I8566" s="3"/>
      <c r="K8566" s="6"/>
    </row>
    <row r="8567" spans="6:11" s="2" customFormat="1" x14ac:dyDescent="0.3">
      <c r="F8567" s="5"/>
      <c r="G8567" s="4"/>
      <c r="I8567" s="3"/>
      <c r="K8567" s="6"/>
    </row>
    <row r="8568" spans="6:11" s="2" customFormat="1" x14ac:dyDescent="0.3">
      <c r="F8568" s="5"/>
      <c r="G8568" s="4"/>
      <c r="I8568" s="3"/>
      <c r="K8568" s="6"/>
    </row>
    <row r="8569" spans="6:11" s="2" customFormat="1" x14ac:dyDescent="0.3">
      <c r="F8569" s="5"/>
      <c r="G8569" s="4"/>
      <c r="I8569" s="3"/>
      <c r="K8569" s="6"/>
    </row>
    <row r="8570" spans="6:11" s="2" customFormat="1" x14ac:dyDescent="0.3">
      <c r="F8570" s="5"/>
      <c r="G8570" s="4"/>
      <c r="I8570" s="3"/>
      <c r="K8570" s="6"/>
    </row>
    <row r="8571" spans="6:11" s="2" customFormat="1" x14ac:dyDescent="0.3">
      <c r="F8571" s="5"/>
      <c r="G8571" s="4"/>
      <c r="I8571" s="3"/>
      <c r="K8571" s="6"/>
    </row>
    <row r="8572" spans="6:11" s="2" customFormat="1" x14ac:dyDescent="0.3">
      <c r="F8572" s="5"/>
      <c r="G8572" s="4"/>
      <c r="I8572" s="3"/>
      <c r="K8572" s="6"/>
    </row>
    <row r="8573" spans="6:11" s="2" customFormat="1" x14ac:dyDescent="0.3">
      <c r="F8573" s="5"/>
      <c r="G8573" s="4"/>
      <c r="I8573" s="3"/>
      <c r="K8573" s="6"/>
    </row>
    <row r="8574" spans="6:11" s="2" customFormat="1" x14ac:dyDescent="0.3">
      <c r="F8574" s="5"/>
      <c r="G8574" s="4"/>
      <c r="I8574" s="3"/>
      <c r="K8574" s="6"/>
    </row>
    <row r="8575" spans="6:11" s="2" customFormat="1" x14ac:dyDescent="0.3">
      <c r="F8575" s="5"/>
      <c r="G8575" s="4"/>
      <c r="I8575" s="3"/>
      <c r="K8575" s="6"/>
    </row>
    <row r="8576" spans="6:11" s="2" customFormat="1" x14ac:dyDescent="0.3">
      <c r="F8576" s="5"/>
      <c r="G8576" s="4"/>
      <c r="I8576" s="3"/>
      <c r="K8576" s="6"/>
    </row>
    <row r="8577" spans="6:11" s="2" customFormat="1" x14ac:dyDescent="0.3">
      <c r="F8577" s="5"/>
      <c r="G8577" s="4"/>
      <c r="I8577" s="3"/>
      <c r="K8577" s="6"/>
    </row>
    <row r="8578" spans="6:11" s="2" customFormat="1" x14ac:dyDescent="0.3">
      <c r="F8578" s="5"/>
      <c r="G8578" s="4"/>
      <c r="I8578" s="3"/>
      <c r="K8578" s="6"/>
    </row>
    <row r="8579" spans="6:11" s="2" customFormat="1" x14ac:dyDescent="0.3">
      <c r="F8579" s="5"/>
      <c r="G8579" s="4"/>
      <c r="I8579" s="3"/>
      <c r="K8579" s="6"/>
    </row>
    <row r="8580" spans="6:11" s="2" customFormat="1" x14ac:dyDescent="0.3">
      <c r="F8580" s="5"/>
      <c r="G8580" s="4"/>
      <c r="I8580" s="3"/>
      <c r="K8580" s="6"/>
    </row>
    <row r="8581" spans="6:11" s="2" customFormat="1" x14ac:dyDescent="0.3">
      <c r="F8581" s="5"/>
      <c r="G8581" s="4"/>
      <c r="I8581" s="3"/>
      <c r="K8581" s="6"/>
    </row>
    <row r="8582" spans="6:11" s="2" customFormat="1" x14ac:dyDescent="0.3">
      <c r="F8582" s="5"/>
      <c r="G8582" s="4"/>
      <c r="I8582" s="3"/>
      <c r="K8582" s="6"/>
    </row>
    <row r="8583" spans="6:11" s="2" customFormat="1" x14ac:dyDescent="0.3">
      <c r="F8583" s="5"/>
      <c r="G8583" s="4"/>
      <c r="I8583" s="3"/>
      <c r="K8583" s="6"/>
    </row>
    <row r="8584" spans="6:11" s="2" customFormat="1" x14ac:dyDescent="0.3">
      <c r="F8584" s="5"/>
      <c r="G8584" s="4"/>
      <c r="I8584" s="3"/>
      <c r="K8584" s="6"/>
    </row>
    <row r="8585" spans="6:11" s="2" customFormat="1" x14ac:dyDescent="0.3">
      <c r="F8585" s="5"/>
      <c r="G8585" s="4"/>
      <c r="I8585" s="3"/>
      <c r="K8585" s="6"/>
    </row>
    <row r="8586" spans="6:11" s="2" customFormat="1" x14ac:dyDescent="0.3">
      <c r="F8586" s="5"/>
      <c r="G8586" s="4"/>
      <c r="I8586" s="3"/>
      <c r="K8586" s="6"/>
    </row>
    <row r="8587" spans="6:11" s="2" customFormat="1" x14ac:dyDescent="0.3">
      <c r="F8587" s="5"/>
      <c r="G8587" s="4"/>
      <c r="I8587" s="3"/>
      <c r="K8587" s="6"/>
    </row>
    <row r="8588" spans="6:11" s="2" customFormat="1" x14ac:dyDescent="0.3">
      <c r="F8588" s="5"/>
      <c r="G8588" s="4"/>
      <c r="I8588" s="3"/>
      <c r="K8588" s="6"/>
    </row>
    <row r="8589" spans="6:11" s="2" customFormat="1" x14ac:dyDescent="0.3">
      <c r="F8589" s="5"/>
      <c r="G8589" s="4"/>
      <c r="I8589" s="3"/>
      <c r="K8589" s="6"/>
    </row>
    <row r="8590" spans="6:11" s="2" customFormat="1" x14ac:dyDescent="0.3">
      <c r="F8590" s="5"/>
      <c r="G8590" s="4"/>
      <c r="I8590" s="3"/>
      <c r="K8590" s="6"/>
    </row>
    <row r="8591" spans="6:11" s="2" customFormat="1" x14ac:dyDescent="0.3">
      <c r="F8591" s="5"/>
      <c r="G8591" s="4"/>
      <c r="I8591" s="3"/>
      <c r="K8591" s="6"/>
    </row>
    <row r="8592" spans="6:11" s="2" customFormat="1" x14ac:dyDescent="0.3">
      <c r="F8592" s="5"/>
      <c r="G8592" s="4"/>
      <c r="I8592" s="3"/>
      <c r="K8592" s="6"/>
    </row>
    <row r="8593" spans="6:11" s="2" customFormat="1" x14ac:dyDescent="0.3">
      <c r="F8593" s="5"/>
      <c r="G8593" s="4"/>
      <c r="I8593" s="3"/>
      <c r="K8593" s="6"/>
    </row>
    <row r="8594" spans="6:11" s="2" customFormat="1" x14ac:dyDescent="0.3">
      <c r="F8594" s="5"/>
      <c r="G8594" s="4"/>
      <c r="I8594" s="3"/>
      <c r="K8594" s="6"/>
    </row>
    <row r="8595" spans="6:11" s="2" customFormat="1" x14ac:dyDescent="0.3">
      <c r="F8595" s="5"/>
      <c r="G8595" s="4"/>
      <c r="I8595" s="3"/>
      <c r="K8595" s="6"/>
    </row>
    <row r="8596" spans="6:11" s="2" customFormat="1" x14ac:dyDescent="0.3">
      <c r="F8596" s="5"/>
      <c r="G8596" s="4"/>
      <c r="I8596" s="3"/>
      <c r="K8596" s="6"/>
    </row>
    <row r="8597" spans="6:11" s="2" customFormat="1" x14ac:dyDescent="0.3">
      <c r="F8597" s="5"/>
      <c r="G8597" s="4"/>
      <c r="I8597" s="3"/>
      <c r="K8597" s="6"/>
    </row>
    <row r="8598" spans="6:11" s="2" customFormat="1" x14ac:dyDescent="0.3">
      <c r="F8598" s="5"/>
      <c r="G8598" s="4"/>
      <c r="I8598" s="3"/>
      <c r="K8598" s="6"/>
    </row>
    <row r="8599" spans="6:11" s="2" customFormat="1" x14ac:dyDescent="0.3">
      <c r="F8599" s="5"/>
      <c r="G8599" s="4"/>
      <c r="I8599" s="3"/>
      <c r="K8599" s="6"/>
    </row>
    <row r="8600" spans="6:11" s="2" customFormat="1" x14ac:dyDescent="0.3">
      <c r="F8600" s="5"/>
      <c r="G8600" s="4"/>
      <c r="I8600" s="3"/>
      <c r="K8600" s="6"/>
    </row>
    <row r="8601" spans="6:11" s="2" customFormat="1" x14ac:dyDescent="0.3">
      <c r="F8601" s="5"/>
      <c r="G8601" s="4"/>
      <c r="I8601" s="3"/>
      <c r="K8601" s="6"/>
    </row>
    <row r="8602" spans="6:11" s="2" customFormat="1" x14ac:dyDescent="0.3">
      <c r="F8602" s="5"/>
      <c r="G8602" s="4"/>
      <c r="I8602" s="3"/>
      <c r="K8602" s="6"/>
    </row>
    <row r="8603" spans="6:11" s="2" customFormat="1" x14ac:dyDescent="0.3">
      <c r="F8603" s="5"/>
      <c r="G8603" s="4"/>
      <c r="I8603" s="3"/>
      <c r="K8603" s="6"/>
    </row>
    <row r="8604" spans="6:11" s="2" customFormat="1" x14ac:dyDescent="0.3">
      <c r="F8604" s="5"/>
      <c r="G8604" s="4"/>
      <c r="I8604" s="3"/>
      <c r="K8604" s="6"/>
    </row>
    <row r="8605" spans="6:11" s="2" customFormat="1" x14ac:dyDescent="0.3">
      <c r="F8605" s="5"/>
      <c r="G8605" s="4"/>
      <c r="I8605" s="3"/>
      <c r="K8605" s="6"/>
    </row>
    <row r="8606" spans="6:11" s="2" customFormat="1" x14ac:dyDescent="0.3">
      <c r="F8606" s="5"/>
      <c r="G8606" s="4"/>
      <c r="I8606" s="3"/>
      <c r="K8606" s="6"/>
    </row>
    <row r="8607" spans="6:11" s="2" customFormat="1" x14ac:dyDescent="0.3">
      <c r="F8607" s="5"/>
      <c r="G8607" s="4"/>
      <c r="I8607" s="3"/>
      <c r="K8607" s="6"/>
    </row>
    <row r="8608" spans="6:11" s="2" customFormat="1" x14ac:dyDescent="0.3">
      <c r="F8608" s="5"/>
      <c r="G8608" s="4"/>
      <c r="I8608" s="3"/>
      <c r="K8608" s="6"/>
    </row>
    <row r="8609" spans="6:11" s="2" customFormat="1" x14ac:dyDescent="0.3">
      <c r="F8609" s="5"/>
      <c r="G8609" s="4"/>
      <c r="I8609" s="3"/>
      <c r="K8609" s="6"/>
    </row>
    <row r="8610" spans="6:11" s="2" customFormat="1" x14ac:dyDescent="0.3">
      <c r="F8610" s="5"/>
      <c r="G8610" s="4"/>
      <c r="I8610" s="3"/>
      <c r="K8610" s="6"/>
    </row>
    <row r="8611" spans="6:11" s="2" customFormat="1" x14ac:dyDescent="0.3">
      <c r="F8611" s="5"/>
      <c r="G8611" s="4"/>
      <c r="I8611" s="3"/>
      <c r="K8611" s="6"/>
    </row>
    <row r="8612" spans="6:11" s="2" customFormat="1" x14ac:dyDescent="0.3">
      <c r="F8612" s="5"/>
      <c r="G8612" s="4"/>
      <c r="I8612" s="3"/>
      <c r="K8612" s="6"/>
    </row>
    <row r="8613" spans="6:11" s="2" customFormat="1" x14ac:dyDescent="0.3">
      <c r="F8613" s="5"/>
      <c r="G8613" s="4"/>
      <c r="I8613" s="3"/>
      <c r="K8613" s="6"/>
    </row>
    <row r="8614" spans="6:11" s="2" customFormat="1" x14ac:dyDescent="0.3">
      <c r="F8614" s="5"/>
      <c r="G8614" s="4"/>
      <c r="I8614" s="3"/>
      <c r="K8614" s="6"/>
    </row>
    <row r="8615" spans="6:11" s="2" customFormat="1" x14ac:dyDescent="0.3">
      <c r="F8615" s="5"/>
      <c r="G8615" s="4"/>
      <c r="I8615" s="3"/>
      <c r="K8615" s="6"/>
    </row>
    <row r="8616" spans="6:11" s="2" customFormat="1" x14ac:dyDescent="0.3">
      <c r="F8616" s="5"/>
      <c r="G8616" s="4"/>
      <c r="I8616" s="3"/>
      <c r="K8616" s="6"/>
    </row>
    <row r="8617" spans="6:11" s="2" customFormat="1" x14ac:dyDescent="0.3">
      <c r="F8617" s="5"/>
      <c r="G8617" s="4"/>
      <c r="I8617" s="3"/>
      <c r="K8617" s="6"/>
    </row>
    <row r="8618" spans="6:11" s="2" customFormat="1" x14ac:dyDescent="0.3">
      <c r="F8618" s="5"/>
      <c r="G8618" s="4"/>
      <c r="I8618" s="3"/>
      <c r="K8618" s="6"/>
    </row>
    <row r="8619" spans="6:11" s="2" customFormat="1" x14ac:dyDescent="0.3">
      <c r="F8619" s="5"/>
      <c r="G8619" s="4"/>
      <c r="I8619" s="3"/>
      <c r="K8619" s="6"/>
    </row>
    <row r="8620" spans="6:11" s="2" customFormat="1" x14ac:dyDescent="0.3">
      <c r="F8620" s="5"/>
      <c r="G8620" s="4"/>
      <c r="I8620" s="3"/>
      <c r="K8620" s="6"/>
    </row>
    <row r="8621" spans="6:11" s="2" customFormat="1" x14ac:dyDescent="0.3">
      <c r="F8621" s="5"/>
      <c r="G8621" s="4"/>
      <c r="I8621" s="3"/>
      <c r="K8621" s="6"/>
    </row>
    <row r="8622" spans="6:11" s="2" customFormat="1" x14ac:dyDescent="0.3">
      <c r="F8622" s="5"/>
      <c r="G8622" s="4"/>
      <c r="I8622" s="3"/>
      <c r="K8622" s="6"/>
    </row>
    <row r="8623" spans="6:11" s="2" customFormat="1" x14ac:dyDescent="0.3">
      <c r="F8623" s="5"/>
      <c r="G8623" s="4"/>
      <c r="I8623" s="3"/>
      <c r="K8623" s="6"/>
    </row>
    <row r="8624" spans="6:11" s="2" customFormat="1" x14ac:dyDescent="0.3">
      <c r="F8624" s="5"/>
      <c r="G8624" s="4"/>
      <c r="I8624" s="3"/>
      <c r="K8624" s="6"/>
    </row>
    <row r="8625" spans="6:11" s="2" customFormat="1" x14ac:dyDescent="0.3">
      <c r="F8625" s="5"/>
      <c r="G8625" s="4"/>
      <c r="I8625" s="3"/>
      <c r="K8625" s="6"/>
    </row>
    <row r="8626" spans="6:11" s="2" customFormat="1" x14ac:dyDescent="0.3">
      <c r="F8626" s="5"/>
      <c r="G8626" s="4"/>
      <c r="I8626" s="3"/>
      <c r="K8626" s="6"/>
    </row>
    <row r="8627" spans="6:11" s="2" customFormat="1" x14ac:dyDescent="0.3">
      <c r="F8627" s="5"/>
      <c r="G8627" s="4"/>
      <c r="I8627" s="3"/>
      <c r="K8627" s="6"/>
    </row>
    <row r="8628" spans="6:11" s="2" customFormat="1" x14ac:dyDescent="0.3">
      <c r="F8628" s="5"/>
      <c r="G8628" s="4"/>
      <c r="I8628" s="3"/>
      <c r="K8628" s="6"/>
    </row>
    <row r="8629" spans="6:11" s="2" customFormat="1" x14ac:dyDescent="0.3">
      <c r="F8629" s="5"/>
      <c r="G8629" s="4"/>
      <c r="I8629" s="3"/>
      <c r="K8629" s="6"/>
    </row>
    <row r="8630" spans="6:11" s="2" customFormat="1" x14ac:dyDescent="0.3">
      <c r="F8630" s="5"/>
      <c r="G8630" s="4"/>
      <c r="I8630" s="3"/>
      <c r="K8630" s="6"/>
    </row>
    <row r="8631" spans="6:11" s="2" customFormat="1" x14ac:dyDescent="0.3">
      <c r="F8631" s="5"/>
      <c r="G8631" s="4"/>
      <c r="I8631" s="3"/>
      <c r="K8631" s="6"/>
    </row>
    <row r="8632" spans="6:11" s="2" customFormat="1" x14ac:dyDescent="0.3">
      <c r="F8632" s="5"/>
      <c r="G8632" s="4"/>
      <c r="I8632" s="3"/>
      <c r="K8632" s="6"/>
    </row>
    <row r="8633" spans="6:11" s="2" customFormat="1" x14ac:dyDescent="0.3">
      <c r="F8633" s="5"/>
      <c r="G8633" s="4"/>
      <c r="I8633" s="3"/>
      <c r="K8633" s="6"/>
    </row>
    <row r="8634" spans="6:11" s="2" customFormat="1" x14ac:dyDescent="0.3">
      <c r="F8634" s="5"/>
      <c r="G8634" s="4"/>
      <c r="I8634" s="3"/>
      <c r="K8634" s="6"/>
    </row>
    <row r="8635" spans="6:11" s="2" customFormat="1" x14ac:dyDescent="0.3">
      <c r="F8635" s="5"/>
      <c r="G8635" s="4"/>
      <c r="I8635" s="3"/>
      <c r="K8635" s="6"/>
    </row>
    <row r="8636" spans="6:11" s="2" customFormat="1" x14ac:dyDescent="0.3">
      <c r="F8636" s="5"/>
      <c r="G8636" s="4"/>
      <c r="I8636" s="3"/>
      <c r="K8636" s="6"/>
    </row>
    <row r="8637" spans="6:11" s="2" customFormat="1" x14ac:dyDescent="0.3">
      <c r="F8637" s="5"/>
      <c r="G8637" s="4"/>
      <c r="I8637" s="3"/>
      <c r="K8637" s="6"/>
    </row>
    <row r="8638" spans="6:11" s="2" customFormat="1" x14ac:dyDescent="0.3">
      <c r="F8638" s="5"/>
      <c r="G8638" s="4"/>
      <c r="I8638" s="3"/>
      <c r="K8638" s="6"/>
    </row>
    <row r="8639" spans="6:11" s="2" customFormat="1" x14ac:dyDescent="0.3">
      <c r="F8639" s="5"/>
      <c r="G8639" s="4"/>
      <c r="I8639" s="3"/>
      <c r="K8639" s="6"/>
    </row>
    <row r="8640" spans="6:11" s="2" customFormat="1" x14ac:dyDescent="0.3">
      <c r="F8640" s="5"/>
      <c r="G8640" s="4"/>
      <c r="I8640" s="3"/>
      <c r="K8640" s="6"/>
    </row>
    <row r="8641" spans="6:11" s="2" customFormat="1" x14ac:dyDescent="0.3">
      <c r="F8641" s="5"/>
      <c r="G8641" s="4"/>
      <c r="I8641" s="3"/>
      <c r="K8641" s="6"/>
    </row>
    <row r="8642" spans="6:11" s="2" customFormat="1" x14ac:dyDescent="0.3">
      <c r="F8642" s="5"/>
      <c r="G8642" s="4"/>
      <c r="I8642" s="3"/>
      <c r="K8642" s="6"/>
    </row>
    <row r="8643" spans="6:11" s="2" customFormat="1" x14ac:dyDescent="0.3">
      <c r="F8643" s="5"/>
      <c r="G8643" s="4"/>
      <c r="I8643" s="3"/>
      <c r="K8643" s="6"/>
    </row>
    <row r="8644" spans="6:11" s="2" customFormat="1" x14ac:dyDescent="0.3">
      <c r="F8644" s="5"/>
      <c r="G8644" s="4"/>
      <c r="I8644" s="3"/>
      <c r="K8644" s="6"/>
    </row>
    <row r="8645" spans="6:11" s="2" customFormat="1" x14ac:dyDescent="0.3">
      <c r="F8645" s="5"/>
      <c r="G8645" s="4"/>
      <c r="I8645" s="3"/>
      <c r="K8645" s="6"/>
    </row>
    <row r="8646" spans="6:11" s="2" customFormat="1" x14ac:dyDescent="0.3">
      <c r="F8646" s="5"/>
      <c r="G8646" s="4"/>
      <c r="I8646" s="3"/>
      <c r="K8646" s="6"/>
    </row>
    <row r="8647" spans="6:11" s="2" customFormat="1" x14ac:dyDescent="0.3">
      <c r="F8647" s="5"/>
      <c r="G8647" s="4"/>
      <c r="I8647" s="3"/>
      <c r="K8647" s="6"/>
    </row>
    <row r="8648" spans="6:11" s="2" customFormat="1" x14ac:dyDescent="0.3">
      <c r="F8648" s="5"/>
      <c r="G8648" s="4"/>
      <c r="I8648" s="3"/>
      <c r="K8648" s="6"/>
    </row>
    <row r="8649" spans="6:11" s="2" customFormat="1" x14ac:dyDescent="0.3">
      <c r="F8649" s="5"/>
      <c r="G8649" s="4"/>
      <c r="I8649" s="3"/>
      <c r="K8649" s="6"/>
    </row>
    <row r="8650" spans="6:11" s="2" customFormat="1" x14ac:dyDescent="0.3">
      <c r="F8650" s="5"/>
      <c r="G8650" s="4"/>
      <c r="I8650" s="3"/>
      <c r="K8650" s="6"/>
    </row>
    <row r="8651" spans="6:11" s="2" customFormat="1" x14ac:dyDescent="0.3">
      <c r="F8651" s="5"/>
      <c r="G8651" s="4"/>
      <c r="I8651" s="3"/>
      <c r="K8651" s="6"/>
    </row>
    <row r="8652" spans="6:11" s="2" customFormat="1" x14ac:dyDescent="0.3">
      <c r="F8652" s="5"/>
      <c r="G8652" s="4"/>
      <c r="I8652" s="3"/>
      <c r="K8652" s="6"/>
    </row>
    <row r="8653" spans="6:11" s="2" customFormat="1" x14ac:dyDescent="0.3">
      <c r="F8653" s="5"/>
      <c r="G8653" s="4"/>
      <c r="I8653" s="3"/>
      <c r="K8653" s="6"/>
    </row>
    <row r="8654" spans="6:11" s="2" customFormat="1" x14ac:dyDescent="0.3">
      <c r="F8654" s="5"/>
      <c r="G8654" s="4"/>
      <c r="I8654" s="3"/>
      <c r="K8654" s="6"/>
    </row>
    <row r="8655" spans="6:11" s="2" customFormat="1" x14ac:dyDescent="0.3">
      <c r="F8655" s="5"/>
      <c r="G8655" s="4"/>
      <c r="I8655" s="3"/>
      <c r="K8655" s="6"/>
    </row>
    <row r="8656" spans="6:11" s="2" customFormat="1" x14ac:dyDescent="0.3">
      <c r="F8656" s="5"/>
      <c r="G8656" s="4"/>
      <c r="I8656" s="3"/>
      <c r="K8656" s="6"/>
    </row>
    <row r="8657" spans="6:11" s="2" customFormat="1" x14ac:dyDescent="0.3">
      <c r="F8657" s="5"/>
      <c r="G8657" s="4"/>
      <c r="I8657" s="3"/>
      <c r="K8657" s="6"/>
    </row>
    <row r="8658" spans="6:11" s="2" customFormat="1" x14ac:dyDescent="0.3">
      <c r="F8658" s="5"/>
      <c r="G8658" s="4"/>
      <c r="I8658" s="3"/>
      <c r="K8658" s="6"/>
    </row>
    <row r="8659" spans="6:11" s="2" customFormat="1" x14ac:dyDescent="0.3">
      <c r="F8659" s="5"/>
      <c r="G8659" s="4"/>
      <c r="I8659" s="3"/>
      <c r="K8659" s="6"/>
    </row>
    <row r="8660" spans="6:11" s="2" customFormat="1" x14ac:dyDescent="0.3">
      <c r="F8660" s="5"/>
      <c r="G8660" s="4"/>
      <c r="I8660" s="3"/>
      <c r="K8660" s="6"/>
    </row>
    <row r="8661" spans="6:11" s="2" customFormat="1" x14ac:dyDescent="0.3">
      <c r="F8661" s="5"/>
      <c r="G8661" s="4"/>
      <c r="I8661" s="3"/>
      <c r="K8661" s="6"/>
    </row>
    <row r="8662" spans="6:11" s="2" customFormat="1" x14ac:dyDescent="0.3">
      <c r="F8662" s="5"/>
      <c r="G8662" s="4"/>
      <c r="I8662" s="3"/>
      <c r="K8662" s="6"/>
    </row>
    <row r="8663" spans="6:11" s="2" customFormat="1" x14ac:dyDescent="0.3">
      <c r="F8663" s="5"/>
      <c r="G8663" s="4"/>
      <c r="I8663" s="3"/>
      <c r="K8663" s="6"/>
    </row>
    <row r="8664" spans="6:11" s="2" customFormat="1" x14ac:dyDescent="0.3">
      <c r="F8664" s="5"/>
      <c r="G8664" s="4"/>
      <c r="I8664" s="3"/>
      <c r="K8664" s="6"/>
    </row>
    <row r="8665" spans="6:11" s="2" customFormat="1" x14ac:dyDescent="0.3">
      <c r="F8665" s="5"/>
      <c r="G8665" s="4"/>
      <c r="I8665" s="3"/>
      <c r="K8665" s="6"/>
    </row>
    <row r="8666" spans="6:11" s="2" customFormat="1" x14ac:dyDescent="0.3">
      <c r="F8666" s="5"/>
      <c r="G8666" s="4"/>
      <c r="I8666" s="3"/>
      <c r="K8666" s="6"/>
    </row>
    <row r="8667" spans="6:11" s="2" customFormat="1" x14ac:dyDescent="0.3">
      <c r="F8667" s="5"/>
      <c r="G8667" s="4"/>
      <c r="I8667" s="3"/>
      <c r="K8667" s="6"/>
    </row>
    <row r="8668" spans="6:11" s="2" customFormat="1" x14ac:dyDescent="0.3">
      <c r="F8668" s="5"/>
      <c r="G8668" s="4"/>
      <c r="I8668" s="3"/>
      <c r="K8668" s="6"/>
    </row>
    <row r="8669" spans="6:11" s="2" customFormat="1" x14ac:dyDescent="0.3">
      <c r="F8669" s="5"/>
      <c r="G8669" s="4"/>
      <c r="I8669" s="3"/>
      <c r="K8669" s="6"/>
    </row>
    <row r="8670" spans="6:11" s="2" customFormat="1" x14ac:dyDescent="0.3">
      <c r="F8670" s="5"/>
      <c r="G8670" s="4"/>
      <c r="I8670" s="3"/>
      <c r="K8670" s="6"/>
    </row>
    <row r="8671" spans="6:11" s="2" customFormat="1" x14ac:dyDescent="0.3">
      <c r="F8671" s="5"/>
      <c r="G8671" s="4"/>
      <c r="I8671" s="3"/>
      <c r="K8671" s="6"/>
    </row>
    <row r="8672" spans="6:11" s="2" customFormat="1" x14ac:dyDescent="0.3">
      <c r="F8672" s="5"/>
      <c r="G8672" s="4"/>
      <c r="I8672" s="3"/>
      <c r="K8672" s="6"/>
    </row>
    <row r="8673" spans="6:11" s="2" customFormat="1" x14ac:dyDescent="0.3">
      <c r="F8673" s="5"/>
      <c r="G8673" s="4"/>
      <c r="I8673" s="3"/>
      <c r="K8673" s="6"/>
    </row>
    <row r="8674" spans="6:11" s="2" customFormat="1" x14ac:dyDescent="0.3">
      <c r="F8674" s="5"/>
      <c r="G8674" s="4"/>
      <c r="I8674" s="3"/>
      <c r="K8674" s="6"/>
    </row>
    <row r="8675" spans="6:11" s="2" customFormat="1" x14ac:dyDescent="0.3">
      <c r="F8675" s="5"/>
      <c r="G8675" s="4"/>
      <c r="I8675" s="3"/>
      <c r="K8675" s="6"/>
    </row>
    <row r="8676" spans="6:11" s="2" customFormat="1" x14ac:dyDescent="0.3">
      <c r="F8676" s="5"/>
      <c r="G8676" s="4"/>
      <c r="I8676" s="3"/>
      <c r="K8676" s="6"/>
    </row>
    <row r="8677" spans="6:11" s="2" customFormat="1" x14ac:dyDescent="0.3">
      <c r="F8677" s="5"/>
      <c r="G8677" s="4"/>
      <c r="I8677" s="3"/>
      <c r="K8677" s="6"/>
    </row>
    <row r="8678" spans="6:11" s="2" customFormat="1" x14ac:dyDescent="0.3">
      <c r="F8678" s="5"/>
      <c r="G8678" s="4"/>
      <c r="I8678" s="3"/>
      <c r="K8678" s="6"/>
    </row>
    <row r="8679" spans="6:11" s="2" customFormat="1" x14ac:dyDescent="0.3">
      <c r="F8679" s="5"/>
      <c r="G8679" s="4"/>
      <c r="I8679" s="3"/>
      <c r="K8679" s="6"/>
    </row>
    <row r="8680" spans="6:11" s="2" customFormat="1" x14ac:dyDescent="0.3">
      <c r="F8680" s="5"/>
      <c r="G8680" s="4"/>
      <c r="I8680" s="3"/>
      <c r="K8680" s="6"/>
    </row>
    <row r="8681" spans="6:11" s="2" customFormat="1" x14ac:dyDescent="0.3">
      <c r="F8681" s="5"/>
      <c r="G8681" s="4"/>
      <c r="I8681" s="3"/>
      <c r="K8681" s="6"/>
    </row>
    <row r="8682" spans="6:11" s="2" customFormat="1" x14ac:dyDescent="0.3">
      <c r="F8682" s="5"/>
      <c r="G8682" s="4"/>
      <c r="I8682" s="3"/>
      <c r="K8682" s="6"/>
    </row>
    <row r="8683" spans="6:11" s="2" customFormat="1" x14ac:dyDescent="0.3">
      <c r="F8683" s="5"/>
      <c r="G8683" s="4"/>
      <c r="I8683" s="3"/>
      <c r="K8683" s="6"/>
    </row>
    <row r="8684" spans="6:11" s="2" customFormat="1" x14ac:dyDescent="0.3">
      <c r="F8684" s="5"/>
      <c r="G8684" s="4"/>
      <c r="I8684" s="3"/>
      <c r="K8684" s="6"/>
    </row>
    <row r="8685" spans="6:11" s="2" customFormat="1" x14ac:dyDescent="0.3">
      <c r="F8685" s="5"/>
      <c r="G8685" s="4"/>
      <c r="I8685" s="3"/>
      <c r="K8685" s="6"/>
    </row>
    <row r="8686" spans="6:11" s="2" customFormat="1" x14ac:dyDescent="0.3">
      <c r="F8686" s="5"/>
      <c r="G8686" s="4"/>
      <c r="I8686" s="3"/>
      <c r="K8686" s="6"/>
    </row>
    <row r="8687" spans="6:11" s="2" customFormat="1" x14ac:dyDescent="0.3">
      <c r="F8687" s="5"/>
      <c r="G8687" s="4"/>
      <c r="I8687" s="3"/>
      <c r="K8687" s="6"/>
    </row>
    <row r="8688" spans="6:11" s="2" customFormat="1" x14ac:dyDescent="0.3">
      <c r="F8688" s="5"/>
      <c r="G8688" s="4"/>
      <c r="I8688" s="3"/>
      <c r="K8688" s="6"/>
    </row>
    <row r="8689" spans="6:11" s="2" customFormat="1" x14ac:dyDescent="0.3">
      <c r="F8689" s="5"/>
      <c r="G8689" s="4"/>
      <c r="I8689" s="3"/>
      <c r="K8689" s="6"/>
    </row>
    <row r="8690" spans="6:11" s="2" customFormat="1" x14ac:dyDescent="0.3">
      <c r="F8690" s="5"/>
      <c r="G8690" s="4"/>
      <c r="I8690" s="3"/>
      <c r="K8690" s="6"/>
    </row>
    <row r="8691" spans="6:11" s="2" customFormat="1" x14ac:dyDescent="0.3">
      <c r="F8691" s="5"/>
      <c r="G8691" s="4"/>
      <c r="I8691" s="3"/>
      <c r="K8691" s="6"/>
    </row>
    <row r="8692" spans="6:11" s="2" customFormat="1" x14ac:dyDescent="0.3">
      <c r="F8692" s="5"/>
      <c r="G8692" s="4"/>
      <c r="I8692" s="3"/>
      <c r="K8692" s="6"/>
    </row>
    <row r="8693" spans="6:11" s="2" customFormat="1" x14ac:dyDescent="0.3">
      <c r="F8693" s="5"/>
      <c r="G8693" s="4"/>
      <c r="I8693" s="3"/>
      <c r="K8693" s="6"/>
    </row>
    <row r="8694" spans="6:11" s="2" customFormat="1" x14ac:dyDescent="0.3">
      <c r="F8694" s="5"/>
      <c r="G8694" s="4"/>
      <c r="I8694" s="3"/>
      <c r="K8694" s="6"/>
    </row>
    <row r="8695" spans="6:11" s="2" customFormat="1" x14ac:dyDescent="0.3">
      <c r="F8695" s="5"/>
      <c r="G8695" s="4"/>
      <c r="I8695" s="3"/>
      <c r="K8695" s="6"/>
    </row>
    <row r="8696" spans="6:11" s="2" customFormat="1" x14ac:dyDescent="0.3">
      <c r="F8696" s="5"/>
      <c r="G8696" s="4"/>
      <c r="I8696" s="3"/>
      <c r="K8696" s="6"/>
    </row>
    <row r="8697" spans="6:11" s="2" customFormat="1" x14ac:dyDescent="0.3">
      <c r="F8697" s="5"/>
      <c r="G8697" s="4"/>
      <c r="I8697" s="3"/>
      <c r="K8697" s="6"/>
    </row>
    <row r="8698" spans="6:11" s="2" customFormat="1" x14ac:dyDescent="0.3">
      <c r="F8698" s="5"/>
      <c r="G8698" s="4"/>
      <c r="I8698" s="3"/>
      <c r="K8698" s="6"/>
    </row>
    <row r="8699" spans="6:11" s="2" customFormat="1" x14ac:dyDescent="0.3">
      <c r="F8699" s="5"/>
      <c r="G8699" s="4"/>
      <c r="I8699" s="3"/>
      <c r="K8699" s="6"/>
    </row>
    <row r="8700" spans="6:11" s="2" customFormat="1" x14ac:dyDescent="0.3">
      <c r="F8700" s="5"/>
      <c r="G8700" s="4"/>
      <c r="I8700" s="3"/>
      <c r="K8700" s="6"/>
    </row>
    <row r="8701" spans="6:11" s="2" customFormat="1" x14ac:dyDescent="0.3">
      <c r="F8701" s="5"/>
      <c r="G8701" s="4"/>
      <c r="I8701" s="3"/>
      <c r="K8701" s="6"/>
    </row>
    <row r="8702" spans="6:11" s="2" customFormat="1" x14ac:dyDescent="0.3">
      <c r="F8702" s="5"/>
      <c r="G8702" s="4"/>
      <c r="I8702" s="3"/>
      <c r="K8702" s="6"/>
    </row>
    <row r="8703" spans="6:11" s="2" customFormat="1" x14ac:dyDescent="0.3">
      <c r="F8703" s="5"/>
      <c r="G8703" s="4"/>
      <c r="I8703" s="3"/>
      <c r="K8703" s="6"/>
    </row>
    <row r="8704" spans="6:11" s="2" customFormat="1" x14ac:dyDescent="0.3">
      <c r="F8704" s="5"/>
      <c r="G8704" s="4"/>
      <c r="I8704" s="3"/>
      <c r="K8704" s="6"/>
    </row>
    <row r="8705" spans="6:11" s="2" customFormat="1" x14ac:dyDescent="0.3">
      <c r="F8705" s="5"/>
      <c r="G8705" s="4"/>
      <c r="I8705" s="3"/>
      <c r="K8705" s="6"/>
    </row>
    <row r="8706" spans="6:11" s="2" customFormat="1" x14ac:dyDescent="0.3">
      <c r="F8706" s="5"/>
      <c r="G8706" s="4"/>
      <c r="I8706" s="3"/>
      <c r="K8706" s="6"/>
    </row>
    <row r="8707" spans="6:11" s="2" customFormat="1" x14ac:dyDescent="0.3">
      <c r="F8707" s="5"/>
      <c r="G8707" s="4"/>
      <c r="I8707" s="3"/>
      <c r="K8707" s="6"/>
    </row>
    <row r="8708" spans="6:11" s="2" customFormat="1" x14ac:dyDescent="0.3">
      <c r="F8708" s="5"/>
      <c r="G8708" s="4"/>
      <c r="I8708" s="3"/>
      <c r="K8708" s="6"/>
    </row>
    <row r="8709" spans="6:11" s="2" customFormat="1" x14ac:dyDescent="0.3">
      <c r="F8709" s="5"/>
      <c r="G8709" s="4"/>
      <c r="I8709" s="3"/>
      <c r="K8709" s="6"/>
    </row>
    <row r="8710" spans="6:11" s="2" customFormat="1" x14ac:dyDescent="0.3">
      <c r="F8710" s="5"/>
      <c r="G8710" s="4"/>
      <c r="I8710" s="3"/>
      <c r="K8710" s="6"/>
    </row>
    <row r="8711" spans="6:11" s="2" customFormat="1" x14ac:dyDescent="0.3">
      <c r="F8711" s="5"/>
      <c r="G8711" s="4"/>
      <c r="I8711" s="3"/>
      <c r="K8711" s="6"/>
    </row>
    <row r="8712" spans="6:11" s="2" customFormat="1" x14ac:dyDescent="0.3">
      <c r="F8712" s="5"/>
      <c r="G8712" s="4"/>
      <c r="I8712" s="3"/>
      <c r="K8712" s="6"/>
    </row>
    <row r="8713" spans="6:11" s="2" customFormat="1" x14ac:dyDescent="0.3">
      <c r="F8713" s="5"/>
      <c r="G8713" s="4"/>
      <c r="I8713" s="3"/>
      <c r="K8713" s="6"/>
    </row>
    <row r="8714" spans="6:11" s="2" customFormat="1" x14ac:dyDescent="0.3">
      <c r="F8714" s="5"/>
      <c r="G8714" s="4"/>
      <c r="I8714" s="3"/>
      <c r="K8714" s="6"/>
    </row>
    <row r="8715" spans="6:11" s="2" customFormat="1" x14ac:dyDescent="0.3">
      <c r="F8715" s="5"/>
      <c r="G8715" s="4"/>
      <c r="I8715" s="3"/>
      <c r="K8715" s="6"/>
    </row>
    <row r="8716" spans="6:11" s="2" customFormat="1" x14ac:dyDescent="0.3">
      <c r="F8716" s="5"/>
      <c r="G8716" s="4"/>
      <c r="I8716" s="3"/>
      <c r="K8716" s="6"/>
    </row>
    <row r="8717" spans="6:11" s="2" customFormat="1" x14ac:dyDescent="0.3">
      <c r="F8717" s="5"/>
      <c r="G8717" s="4"/>
      <c r="I8717" s="3"/>
      <c r="K8717" s="6"/>
    </row>
    <row r="8718" spans="6:11" s="2" customFormat="1" x14ac:dyDescent="0.3">
      <c r="F8718" s="5"/>
      <c r="G8718" s="4"/>
      <c r="I8718" s="3"/>
      <c r="K8718" s="6"/>
    </row>
    <row r="8719" spans="6:11" s="2" customFormat="1" x14ac:dyDescent="0.3">
      <c r="F8719" s="5"/>
      <c r="G8719" s="4"/>
      <c r="I8719" s="3"/>
      <c r="K8719" s="6"/>
    </row>
    <row r="8720" spans="6:11" s="2" customFormat="1" x14ac:dyDescent="0.3">
      <c r="F8720" s="5"/>
      <c r="G8720" s="4"/>
      <c r="I8720" s="3"/>
      <c r="K8720" s="6"/>
    </row>
    <row r="8721" spans="6:11" s="2" customFormat="1" x14ac:dyDescent="0.3">
      <c r="F8721" s="5"/>
      <c r="G8721" s="4"/>
      <c r="I8721" s="3"/>
      <c r="K8721" s="6"/>
    </row>
    <row r="8722" spans="6:11" s="2" customFormat="1" x14ac:dyDescent="0.3">
      <c r="F8722" s="5"/>
      <c r="G8722" s="4"/>
      <c r="I8722" s="3"/>
      <c r="K8722" s="6"/>
    </row>
    <row r="8723" spans="6:11" s="2" customFormat="1" x14ac:dyDescent="0.3">
      <c r="F8723" s="5"/>
      <c r="G8723" s="4"/>
      <c r="I8723" s="3"/>
      <c r="K8723" s="6"/>
    </row>
    <row r="8724" spans="6:11" s="2" customFormat="1" x14ac:dyDescent="0.3">
      <c r="F8724" s="5"/>
      <c r="G8724" s="4"/>
      <c r="I8724" s="3"/>
      <c r="K8724" s="6"/>
    </row>
    <row r="8725" spans="6:11" s="2" customFormat="1" x14ac:dyDescent="0.3">
      <c r="F8725" s="5"/>
      <c r="G8725" s="4"/>
      <c r="I8725" s="3"/>
      <c r="K8725" s="6"/>
    </row>
    <row r="8726" spans="6:11" s="2" customFormat="1" x14ac:dyDescent="0.3">
      <c r="F8726" s="5"/>
      <c r="G8726" s="4"/>
      <c r="I8726" s="3"/>
      <c r="K8726" s="6"/>
    </row>
    <row r="8727" spans="6:11" s="2" customFormat="1" x14ac:dyDescent="0.3">
      <c r="F8727" s="5"/>
      <c r="G8727" s="4"/>
      <c r="I8727" s="3"/>
      <c r="K8727" s="6"/>
    </row>
    <row r="8728" spans="6:11" s="2" customFormat="1" x14ac:dyDescent="0.3">
      <c r="F8728" s="5"/>
      <c r="G8728" s="4"/>
      <c r="I8728" s="3"/>
      <c r="K8728" s="6"/>
    </row>
    <row r="8729" spans="6:11" s="2" customFormat="1" x14ac:dyDescent="0.3">
      <c r="F8729" s="5"/>
      <c r="G8729" s="4"/>
      <c r="I8729" s="3"/>
      <c r="K8729" s="6"/>
    </row>
    <row r="8730" spans="6:11" s="2" customFormat="1" x14ac:dyDescent="0.3">
      <c r="F8730" s="5"/>
      <c r="G8730" s="4"/>
      <c r="I8730" s="3"/>
      <c r="K8730" s="6"/>
    </row>
    <row r="8731" spans="6:11" s="2" customFormat="1" x14ac:dyDescent="0.3">
      <c r="F8731" s="5"/>
      <c r="G8731" s="4"/>
      <c r="I8731" s="3"/>
      <c r="K8731" s="6"/>
    </row>
    <row r="8732" spans="6:11" s="2" customFormat="1" x14ac:dyDescent="0.3">
      <c r="F8732" s="5"/>
      <c r="G8732" s="4"/>
      <c r="I8732" s="3"/>
      <c r="K8732" s="6"/>
    </row>
    <row r="8733" spans="6:11" s="2" customFormat="1" x14ac:dyDescent="0.3">
      <c r="F8733" s="5"/>
      <c r="G8733" s="4"/>
      <c r="I8733" s="3"/>
      <c r="K8733" s="6"/>
    </row>
    <row r="8734" spans="6:11" s="2" customFormat="1" x14ac:dyDescent="0.3">
      <c r="F8734" s="5"/>
      <c r="G8734" s="4"/>
      <c r="I8734" s="3"/>
      <c r="K8734" s="6"/>
    </row>
    <row r="8735" spans="6:11" s="2" customFormat="1" x14ac:dyDescent="0.3">
      <c r="F8735" s="5"/>
      <c r="G8735" s="4"/>
      <c r="I8735" s="3"/>
      <c r="K8735" s="6"/>
    </row>
    <row r="8736" spans="6:11" s="2" customFormat="1" x14ac:dyDescent="0.3">
      <c r="F8736" s="5"/>
      <c r="G8736" s="4"/>
      <c r="I8736" s="3"/>
      <c r="K8736" s="6"/>
    </row>
    <row r="8737" spans="6:11" s="2" customFormat="1" x14ac:dyDescent="0.3">
      <c r="F8737" s="5"/>
      <c r="G8737" s="4"/>
      <c r="I8737" s="3"/>
      <c r="K8737" s="6"/>
    </row>
    <row r="8738" spans="6:11" s="2" customFormat="1" x14ac:dyDescent="0.3">
      <c r="F8738" s="5"/>
      <c r="G8738" s="4"/>
      <c r="I8738" s="3"/>
      <c r="K8738" s="6"/>
    </row>
    <row r="8739" spans="6:11" s="2" customFormat="1" x14ac:dyDescent="0.3">
      <c r="F8739" s="5"/>
      <c r="G8739" s="4"/>
      <c r="I8739" s="3"/>
      <c r="K8739" s="6"/>
    </row>
    <row r="8740" spans="6:11" s="2" customFormat="1" x14ac:dyDescent="0.3">
      <c r="F8740" s="5"/>
      <c r="G8740" s="4"/>
      <c r="I8740" s="3"/>
      <c r="K8740" s="6"/>
    </row>
    <row r="8741" spans="6:11" s="2" customFormat="1" x14ac:dyDescent="0.3">
      <c r="F8741" s="5"/>
      <c r="G8741" s="4"/>
      <c r="I8741" s="3"/>
      <c r="K8741" s="6"/>
    </row>
    <row r="8742" spans="6:11" s="2" customFormat="1" x14ac:dyDescent="0.3">
      <c r="F8742" s="5"/>
      <c r="G8742" s="4"/>
      <c r="I8742" s="3"/>
      <c r="K8742" s="6"/>
    </row>
    <row r="8743" spans="6:11" s="2" customFormat="1" x14ac:dyDescent="0.3">
      <c r="F8743" s="5"/>
      <c r="G8743" s="4"/>
      <c r="I8743" s="3"/>
      <c r="K8743" s="6"/>
    </row>
    <row r="8744" spans="6:11" s="2" customFormat="1" x14ac:dyDescent="0.3">
      <c r="F8744" s="5"/>
      <c r="G8744" s="4"/>
      <c r="I8744" s="3"/>
      <c r="K8744" s="6"/>
    </row>
    <row r="8745" spans="6:11" s="2" customFormat="1" x14ac:dyDescent="0.3">
      <c r="F8745" s="5"/>
      <c r="G8745" s="4"/>
      <c r="I8745" s="3"/>
      <c r="K8745" s="6"/>
    </row>
    <row r="8746" spans="6:11" s="2" customFormat="1" x14ac:dyDescent="0.3">
      <c r="F8746" s="5"/>
      <c r="G8746" s="4"/>
      <c r="I8746" s="3"/>
      <c r="K8746" s="6"/>
    </row>
    <row r="8747" spans="6:11" s="2" customFormat="1" x14ac:dyDescent="0.3">
      <c r="F8747" s="5"/>
      <c r="G8747" s="4"/>
      <c r="I8747" s="3"/>
      <c r="K8747" s="6"/>
    </row>
    <row r="8748" spans="6:11" s="2" customFormat="1" x14ac:dyDescent="0.3">
      <c r="F8748" s="5"/>
      <c r="G8748" s="4"/>
      <c r="I8748" s="3"/>
      <c r="K8748" s="6"/>
    </row>
    <row r="8749" spans="6:11" s="2" customFormat="1" x14ac:dyDescent="0.3">
      <c r="F8749" s="5"/>
      <c r="G8749" s="4"/>
      <c r="I8749" s="3"/>
      <c r="K8749" s="6"/>
    </row>
    <row r="8750" spans="6:11" s="2" customFormat="1" x14ac:dyDescent="0.3">
      <c r="F8750" s="5"/>
      <c r="G8750" s="4"/>
      <c r="I8750" s="3"/>
      <c r="K8750" s="6"/>
    </row>
    <row r="8751" spans="6:11" s="2" customFormat="1" x14ac:dyDescent="0.3">
      <c r="F8751" s="5"/>
      <c r="G8751" s="4"/>
      <c r="I8751" s="3"/>
      <c r="K8751" s="6"/>
    </row>
    <row r="8752" spans="6:11" s="2" customFormat="1" x14ac:dyDescent="0.3">
      <c r="F8752" s="5"/>
      <c r="G8752" s="4"/>
      <c r="I8752" s="3"/>
      <c r="K8752" s="6"/>
    </row>
    <row r="8753" spans="6:11" s="2" customFormat="1" x14ac:dyDescent="0.3">
      <c r="F8753" s="5"/>
      <c r="G8753" s="4"/>
      <c r="I8753" s="3"/>
      <c r="K8753" s="6"/>
    </row>
    <row r="8754" spans="6:11" s="2" customFormat="1" x14ac:dyDescent="0.3">
      <c r="F8754" s="5"/>
      <c r="G8754" s="4"/>
      <c r="I8754" s="3"/>
      <c r="K8754" s="6"/>
    </row>
    <row r="8755" spans="6:11" s="2" customFormat="1" x14ac:dyDescent="0.3">
      <c r="F8755" s="5"/>
      <c r="G8755" s="4"/>
      <c r="I8755" s="3"/>
      <c r="K8755" s="6"/>
    </row>
    <row r="8756" spans="6:11" s="2" customFormat="1" x14ac:dyDescent="0.3">
      <c r="F8756" s="5"/>
      <c r="G8756" s="4"/>
      <c r="I8756" s="3"/>
      <c r="K8756" s="6"/>
    </row>
    <row r="8757" spans="6:11" s="2" customFormat="1" x14ac:dyDescent="0.3">
      <c r="F8757" s="5"/>
      <c r="G8757" s="4"/>
      <c r="I8757" s="3"/>
      <c r="K8757" s="6"/>
    </row>
    <row r="8758" spans="6:11" s="2" customFormat="1" x14ac:dyDescent="0.3">
      <c r="F8758" s="5"/>
      <c r="G8758" s="4"/>
      <c r="I8758" s="3"/>
      <c r="K8758" s="6"/>
    </row>
    <row r="8759" spans="6:11" s="2" customFormat="1" x14ac:dyDescent="0.3">
      <c r="F8759" s="5"/>
      <c r="G8759" s="4"/>
      <c r="I8759" s="3"/>
      <c r="K8759" s="6"/>
    </row>
    <row r="8760" spans="6:11" s="2" customFormat="1" x14ac:dyDescent="0.3">
      <c r="F8760" s="5"/>
      <c r="G8760" s="4"/>
      <c r="I8760" s="3"/>
      <c r="K8760" s="6"/>
    </row>
    <row r="8761" spans="6:11" s="2" customFormat="1" x14ac:dyDescent="0.3">
      <c r="F8761" s="5"/>
      <c r="G8761" s="4"/>
      <c r="I8761" s="3"/>
      <c r="K8761" s="6"/>
    </row>
    <row r="8762" spans="6:11" s="2" customFormat="1" x14ac:dyDescent="0.3">
      <c r="F8762" s="5"/>
      <c r="G8762" s="4"/>
      <c r="I8762" s="3"/>
      <c r="K8762" s="6"/>
    </row>
    <row r="8763" spans="6:11" s="2" customFormat="1" x14ac:dyDescent="0.3">
      <c r="F8763" s="5"/>
      <c r="G8763" s="4"/>
      <c r="I8763" s="3"/>
      <c r="K8763" s="6"/>
    </row>
    <row r="8764" spans="6:11" s="2" customFormat="1" x14ac:dyDescent="0.3">
      <c r="F8764" s="5"/>
      <c r="G8764" s="4"/>
      <c r="I8764" s="3"/>
      <c r="K8764" s="6"/>
    </row>
    <row r="8765" spans="6:11" s="2" customFormat="1" x14ac:dyDescent="0.3">
      <c r="F8765" s="5"/>
      <c r="G8765" s="4"/>
      <c r="I8765" s="3"/>
      <c r="K8765" s="6"/>
    </row>
    <row r="8766" spans="6:11" s="2" customFormat="1" x14ac:dyDescent="0.3">
      <c r="F8766" s="5"/>
      <c r="G8766" s="4"/>
      <c r="I8766" s="3"/>
      <c r="K8766" s="6"/>
    </row>
    <row r="8767" spans="6:11" s="2" customFormat="1" x14ac:dyDescent="0.3">
      <c r="F8767" s="5"/>
      <c r="G8767" s="4"/>
      <c r="I8767" s="3"/>
      <c r="K8767" s="6"/>
    </row>
    <row r="8768" spans="6:11" s="2" customFormat="1" x14ac:dyDescent="0.3">
      <c r="F8768" s="5"/>
      <c r="G8768" s="4"/>
      <c r="I8768" s="3"/>
      <c r="K8768" s="6"/>
    </row>
    <row r="8769" spans="6:11" s="2" customFormat="1" x14ac:dyDescent="0.3">
      <c r="F8769" s="5"/>
      <c r="G8769" s="4"/>
      <c r="I8769" s="3"/>
      <c r="K8769" s="6"/>
    </row>
    <row r="8770" spans="6:11" s="2" customFormat="1" x14ac:dyDescent="0.3">
      <c r="F8770" s="5"/>
      <c r="G8770" s="4"/>
      <c r="I8770" s="3"/>
      <c r="K8770" s="6"/>
    </row>
    <row r="8771" spans="6:11" s="2" customFormat="1" x14ac:dyDescent="0.3">
      <c r="F8771" s="5"/>
      <c r="G8771" s="4"/>
      <c r="I8771" s="3"/>
      <c r="K8771" s="6"/>
    </row>
    <row r="8772" spans="6:11" s="2" customFormat="1" x14ac:dyDescent="0.3">
      <c r="F8772" s="5"/>
      <c r="G8772" s="4"/>
      <c r="I8772" s="3"/>
      <c r="K8772" s="6"/>
    </row>
    <row r="8773" spans="6:11" s="2" customFormat="1" x14ac:dyDescent="0.3">
      <c r="F8773" s="5"/>
      <c r="G8773" s="4"/>
      <c r="I8773" s="3"/>
      <c r="K8773" s="6"/>
    </row>
    <row r="8774" spans="6:11" s="2" customFormat="1" x14ac:dyDescent="0.3">
      <c r="F8774" s="5"/>
      <c r="G8774" s="4"/>
      <c r="I8774" s="3"/>
      <c r="K8774" s="6"/>
    </row>
    <row r="8775" spans="6:11" s="2" customFormat="1" x14ac:dyDescent="0.3">
      <c r="F8775" s="5"/>
      <c r="G8775" s="4"/>
      <c r="I8775" s="3"/>
      <c r="K8775" s="6"/>
    </row>
    <row r="8776" spans="6:11" s="2" customFormat="1" x14ac:dyDescent="0.3">
      <c r="F8776" s="5"/>
      <c r="G8776" s="4"/>
      <c r="I8776" s="3"/>
      <c r="K8776" s="6"/>
    </row>
    <row r="8777" spans="6:11" s="2" customFormat="1" x14ac:dyDescent="0.3">
      <c r="F8777" s="5"/>
      <c r="G8777" s="4"/>
      <c r="I8777" s="3"/>
      <c r="K8777" s="6"/>
    </row>
    <row r="8778" spans="6:11" s="2" customFormat="1" x14ac:dyDescent="0.3">
      <c r="F8778" s="5"/>
      <c r="G8778" s="4"/>
      <c r="I8778" s="3"/>
      <c r="K8778" s="6"/>
    </row>
    <row r="8779" spans="6:11" s="2" customFormat="1" x14ac:dyDescent="0.3">
      <c r="F8779" s="5"/>
      <c r="G8779" s="4"/>
      <c r="I8779" s="3"/>
      <c r="K8779" s="6"/>
    </row>
    <row r="8780" spans="6:11" s="2" customFormat="1" x14ac:dyDescent="0.3">
      <c r="F8780" s="5"/>
      <c r="G8780" s="4"/>
      <c r="I8780" s="3"/>
      <c r="K8780" s="6"/>
    </row>
    <row r="8781" spans="6:11" s="2" customFormat="1" x14ac:dyDescent="0.3">
      <c r="F8781" s="5"/>
      <c r="G8781" s="4"/>
      <c r="I8781" s="3"/>
      <c r="K8781" s="6"/>
    </row>
    <row r="8782" spans="6:11" s="2" customFormat="1" x14ac:dyDescent="0.3">
      <c r="F8782" s="5"/>
      <c r="G8782" s="4"/>
      <c r="I8782" s="3"/>
      <c r="K8782" s="6"/>
    </row>
    <row r="8783" spans="6:11" s="2" customFormat="1" x14ac:dyDescent="0.3">
      <c r="F8783" s="5"/>
      <c r="G8783" s="4"/>
      <c r="I8783" s="3"/>
      <c r="K8783" s="6"/>
    </row>
    <row r="8784" spans="6:11" s="2" customFormat="1" x14ac:dyDescent="0.3">
      <c r="F8784" s="5"/>
      <c r="G8784" s="4"/>
      <c r="I8784" s="3"/>
      <c r="K8784" s="6"/>
    </row>
    <row r="8785" spans="6:11" s="2" customFormat="1" x14ac:dyDescent="0.3">
      <c r="F8785" s="5"/>
      <c r="G8785" s="4"/>
      <c r="I8785" s="3"/>
      <c r="K8785" s="6"/>
    </row>
    <row r="8786" spans="6:11" s="2" customFormat="1" x14ac:dyDescent="0.3">
      <c r="F8786" s="5"/>
      <c r="G8786" s="4"/>
      <c r="I8786" s="3"/>
      <c r="K8786" s="6"/>
    </row>
    <row r="8787" spans="6:11" s="2" customFormat="1" x14ac:dyDescent="0.3">
      <c r="F8787" s="5"/>
      <c r="G8787" s="4"/>
      <c r="I8787" s="3"/>
      <c r="K8787" s="6"/>
    </row>
    <row r="8788" spans="6:11" s="2" customFormat="1" x14ac:dyDescent="0.3">
      <c r="F8788" s="5"/>
      <c r="G8788" s="4"/>
      <c r="I8788" s="3"/>
      <c r="K8788" s="6"/>
    </row>
    <row r="8789" spans="6:11" s="2" customFormat="1" x14ac:dyDescent="0.3">
      <c r="F8789" s="5"/>
      <c r="G8789" s="4"/>
      <c r="I8789" s="3"/>
      <c r="K8789" s="6"/>
    </row>
    <row r="8790" spans="6:11" s="2" customFormat="1" x14ac:dyDescent="0.3">
      <c r="F8790" s="5"/>
      <c r="G8790" s="4"/>
      <c r="I8790" s="3"/>
      <c r="K8790" s="6"/>
    </row>
    <row r="8791" spans="6:11" s="2" customFormat="1" x14ac:dyDescent="0.3">
      <c r="F8791" s="5"/>
      <c r="G8791" s="4"/>
      <c r="I8791" s="3"/>
      <c r="K8791" s="6"/>
    </row>
    <row r="8792" spans="6:11" s="2" customFormat="1" x14ac:dyDescent="0.3">
      <c r="F8792" s="5"/>
      <c r="G8792" s="4"/>
      <c r="I8792" s="3"/>
      <c r="K8792" s="6"/>
    </row>
    <row r="8793" spans="6:11" s="2" customFormat="1" x14ac:dyDescent="0.3">
      <c r="F8793" s="5"/>
      <c r="G8793" s="4"/>
      <c r="I8793" s="3"/>
      <c r="K8793" s="6"/>
    </row>
    <row r="8794" spans="6:11" s="2" customFormat="1" x14ac:dyDescent="0.3">
      <c r="F8794" s="5"/>
      <c r="G8794" s="4"/>
      <c r="I8794" s="3"/>
      <c r="K8794" s="6"/>
    </row>
    <row r="8795" spans="6:11" s="2" customFormat="1" x14ac:dyDescent="0.3">
      <c r="F8795" s="5"/>
      <c r="G8795" s="4"/>
      <c r="I8795" s="3"/>
      <c r="K8795" s="6"/>
    </row>
    <row r="8796" spans="6:11" s="2" customFormat="1" x14ac:dyDescent="0.3">
      <c r="F8796" s="5"/>
      <c r="G8796" s="4"/>
      <c r="I8796" s="3"/>
      <c r="K8796" s="6"/>
    </row>
    <row r="8797" spans="6:11" s="2" customFormat="1" x14ac:dyDescent="0.3">
      <c r="F8797" s="5"/>
      <c r="G8797" s="4"/>
      <c r="I8797" s="3"/>
      <c r="K8797" s="6"/>
    </row>
    <row r="8798" spans="6:11" s="2" customFormat="1" x14ac:dyDescent="0.3">
      <c r="F8798" s="5"/>
      <c r="G8798" s="4"/>
      <c r="I8798" s="3"/>
      <c r="K8798" s="6"/>
    </row>
    <row r="8799" spans="6:11" s="2" customFormat="1" x14ac:dyDescent="0.3">
      <c r="F8799" s="5"/>
      <c r="G8799" s="4"/>
      <c r="I8799" s="3"/>
      <c r="K8799" s="6"/>
    </row>
    <row r="8800" spans="6:11" s="2" customFormat="1" x14ac:dyDescent="0.3">
      <c r="F8800" s="5"/>
      <c r="G8800" s="4"/>
      <c r="I8800" s="3"/>
      <c r="K8800" s="6"/>
    </row>
    <row r="8801" spans="6:11" s="2" customFormat="1" x14ac:dyDescent="0.3">
      <c r="F8801" s="5"/>
      <c r="G8801" s="4"/>
      <c r="I8801" s="3"/>
      <c r="K8801" s="6"/>
    </row>
    <row r="8802" spans="6:11" s="2" customFormat="1" x14ac:dyDescent="0.3">
      <c r="F8802" s="5"/>
      <c r="G8802" s="4"/>
      <c r="I8802" s="3"/>
      <c r="K8802" s="6"/>
    </row>
    <row r="8803" spans="6:11" s="2" customFormat="1" x14ac:dyDescent="0.3">
      <c r="F8803" s="5"/>
      <c r="G8803" s="4"/>
      <c r="I8803" s="3"/>
      <c r="K8803" s="6"/>
    </row>
    <row r="8804" spans="6:11" s="2" customFormat="1" x14ac:dyDescent="0.3">
      <c r="F8804" s="5"/>
      <c r="G8804" s="4"/>
      <c r="I8804" s="3"/>
      <c r="K8804" s="6"/>
    </row>
    <row r="8805" spans="6:11" s="2" customFormat="1" x14ac:dyDescent="0.3">
      <c r="F8805" s="5"/>
      <c r="G8805" s="4"/>
      <c r="I8805" s="3"/>
      <c r="K8805" s="6"/>
    </row>
    <row r="8806" spans="6:11" s="2" customFormat="1" x14ac:dyDescent="0.3">
      <c r="F8806" s="5"/>
      <c r="G8806" s="4"/>
      <c r="I8806" s="3"/>
      <c r="K8806" s="6"/>
    </row>
    <row r="8807" spans="6:11" s="2" customFormat="1" x14ac:dyDescent="0.3">
      <c r="F8807" s="5"/>
      <c r="G8807" s="4"/>
      <c r="I8807" s="3"/>
      <c r="K8807" s="6"/>
    </row>
    <row r="8808" spans="6:11" s="2" customFormat="1" x14ac:dyDescent="0.3">
      <c r="F8808" s="5"/>
      <c r="G8808" s="4"/>
      <c r="I8808" s="3"/>
      <c r="K8808" s="6"/>
    </row>
    <row r="8809" spans="6:11" s="2" customFormat="1" x14ac:dyDescent="0.3">
      <c r="F8809" s="5"/>
      <c r="G8809" s="4"/>
      <c r="I8809" s="3"/>
      <c r="K8809" s="6"/>
    </row>
    <row r="8810" spans="6:11" s="2" customFormat="1" x14ac:dyDescent="0.3">
      <c r="F8810" s="5"/>
      <c r="G8810" s="4"/>
      <c r="I8810" s="3"/>
      <c r="K8810" s="6"/>
    </row>
    <row r="8811" spans="6:11" s="2" customFormat="1" x14ac:dyDescent="0.3">
      <c r="F8811" s="5"/>
      <c r="G8811" s="4"/>
      <c r="I8811" s="3"/>
      <c r="K8811" s="6"/>
    </row>
    <row r="8812" spans="6:11" s="2" customFormat="1" x14ac:dyDescent="0.3">
      <c r="F8812" s="5"/>
      <c r="G8812" s="4"/>
      <c r="I8812" s="3"/>
      <c r="K8812" s="6"/>
    </row>
    <row r="8813" spans="6:11" s="2" customFormat="1" x14ac:dyDescent="0.3">
      <c r="F8813" s="5"/>
      <c r="G8813" s="4"/>
      <c r="I8813" s="3"/>
      <c r="K8813" s="6"/>
    </row>
    <row r="8814" spans="6:11" s="2" customFormat="1" x14ac:dyDescent="0.3">
      <c r="F8814" s="5"/>
      <c r="G8814" s="4"/>
      <c r="I8814" s="3"/>
      <c r="K8814" s="6"/>
    </row>
    <row r="8815" spans="6:11" s="2" customFormat="1" x14ac:dyDescent="0.3">
      <c r="F8815" s="5"/>
      <c r="G8815" s="4"/>
      <c r="I8815" s="3"/>
      <c r="K8815" s="6"/>
    </row>
    <row r="8816" spans="6:11" s="2" customFormat="1" x14ac:dyDescent="0.3">
      <c r="F8816" s="5"/>
      <c r="G8816" s="4"/>
      <c r="I8816" s="3"/>
      <c r="K8816" s="6"/>
    </row>
    <row r="8817" spans="6:11" s="2" customFormat="1" x14ac:dyDescent="0.3">
      <c r="F8817" s="5"/>
      <c r="G8817" s="4"/>
      <c r="I8817" s="3"/>
      <c r="K8817" s="6"/>
    </row>
    <row r="8818" spans="6:11" s="2" customFormat="1" x14ac:dyDescent="0.3">
      <c r="F8818" s="5"/>
      <c r="G8818" s="4"/>
      <c r="I8818" s="3"/>
      <c r="K8818" s="6"/>
    </row>
    <row r="8819" spans="6:11" s="2" customFormat="1" x14ac:dyDescent="0.3">
      <c r="F8819" s="5"/>
      <c r="G8819" s="4"/>
      <c r="I8819" s="3"/>
      <c r="K8819" s="6"/>
    </row>
    <row r="8820" spans="6:11" s="2" customFormat="1" x14ac:dyDescent="0.3">
      <c r="F8820" s="5"/>
      <c r="G8820" s="4"/>
      <c r="I8820" s="3"/>
      <c r="K8820" s="6"/>
    </row>
    <row r="8821" spans="6:11" s="2" customFormat="1" x14ac:dyDescent="0.3">
      <c r="F8821" s="5"/>
      <c r="G8821" s="4"/>
      <c r="I8821" s="3"/>
      <c r="K8821" s="6"/>
    </row>
    <row r="8822" spans="6:11" s="2" customFormat="1" x14ac:dyDescent="0.3">
      <c r="F8822" s="5"/>
      <c r="G8822" s="4"/>
      <c r="I8822" s="3"/>
      <c r="K8822" s="6"/>
    </row>
    <row r="8823" spans="6:11" s="2" customFormat="1" x14ac:dyDescent="0.3">
      <c r="F8823" s="5"/>
      <c r="G8823" s="4"/>
      <c r="I8823" s="3"/>
      <c r="K8823" s="6"/>
    </row>
    <row r="8824" spans="6:11" s="2" customFormat="1" x14ac:dyDescent="0.3">
      <c r="F8824" s="5"/>
      <c r="G8824" s="4"/>
      <c r="I8824" s="3"/>
      <c r="K8824" s="6"/>
    </row>
    <row r="8825" spans="6:11" s="2" customFormat="1" x14ac:dyDescent="0.3">
      <c r="F8825" s="5"/>
      <c r="G8825" s="4"/>
      <c r="I8825" s="3"/>
      <c r="K8825" s="6"/>
    </row>
    <row r="8826" spans="6:11" s="2" customFormat="1" x14ac:dyDescent="0.3">
      <c r="F8826" s="5"/>
      <c r="G8826" s="4"/>
      <c r="I8826" s="3"/>
      <c r="K8826" s="6"/>
    </row>
    <row r="8827" spans="6:11" s="2" customFormat="1" x14ac:dyDescent="0.3">
      <c r="F8827" s="5"/>
      <c r="G8827" s="4"/>
      <c r="I8827" s="3"/>
      <c r="K8827" s="6"/>
    </row>
    <row r="8828" spans="6:11" s="2" customFormat="1" x14ac:dyDescent="0.3">
      <c r="F8828" s="5"/>
      <c r="G8828" s="4"/>
      <c r="I8828" s="3"/>
      <c r="K8828" s="6"/>
    </row>
    <row r="8829" spans="6:11" s="2" customFormat="1" x14ac:dyDescent="0.3">
      <c r="F8829" s="5"/>
      <c r="G8829" s="4"/>
      <c r="I8829" s="3"/>
      <c r="K8829" s="6"/>
    </row>
    <row r="8830" spans="6:11" s="2" customFormat="1" x14ac:dyDescent="0.3">
      <c r="F8830" s="5"/>
      <c r="G8830" s="4"/>
      <c r="I8830" s="3"/>
      <c r="K8830" s="6"/>
    </row>
    <row r="8831" spans="6:11" s="2" customFormat="1" x14ac:dyDescent="0.3">
      <c r="F8831" s="5"/>
      <c r="G8831" s="4"/>
      <c r="I8831" s="3"/>
      <c r="K8831" s="6"/>
    </row>
    <row r="8832" spans="6:11" s="2" customFormat="1" x14ac:dyDescent="0.3">
      <c r="F8832" s="5"/>
      <c r="G8832" s="4"/>
      <c r="I8832" s="3"/>
      <c r="K8832" s="6"/>
    </row>
    <row r="8833" spans="6:11" s="2" customFormat="1" x14ac:dyDescent="0.3">
      <c r="F8833" s="5"/>
      <c r="G8833" s="4"/>
      <c r="I8833" s="3"/>
      <c r="K8833" s="6"/>
    </row>
    <row r="8834" spans="6:11" s="2" customFormat="1" x14ac:dyDescent="0.3">
      <c r="F8834" s="5"/>
      <c r="G8834" s="4"/>
      <c r="I8834" s="3"/>
      <c r="K8834" s="6"/>
    </row>
    <row r="8835" spans="6:11" s="2" customFormat="1" x14ac:dyDescent="0.3">
      <c r="F8835" s="5"/>
      <c r="G8835" s="4"/>
      <c r="I8835" s="3"/>
      <c r="K8835" s="6"/>
    </row>
    <row r="8836" spans="6:11" s="2" customFormat="1" x14ac:dyDescent="0.3">
      <c r="F8836" s="5"/>
      <c r="G8836" s="4"/>
      <c r="I8836" s="3"/>
      <c r="K8836" s="6"/>
    </row>
    <row r="8837" spans="6:11" s="2" customFormat="1" x14ac:dyDescent="0.3">
      <c r="F8837" s="5"/>
      <c r="G8837" s="4"/>
      <c r="I8837" s="3"/>
      <c r="K8837" s="6"/>
    </row>
    <row r="8838" spans="6:11" s="2" customFormat="1" x14ac:dyDescent="0.3">
      <c r="F8838" s="5"/>
      <c r="G8838" s="4"/>
      <c r="I8838" s="3"/>
      <c r="K8838" s="6"/>
    </row>
    <row r="8839" spans="6:11" s="2" customFormat="1" x14ac:dyDescent="0.3">
      <c r="F8839" s="5"/>
      <c r="G8839" s="4"/>
      <c r="I8839" s="3"/>
      <c r="K8839" s="6"/>
    </row>
    <row r="8840" spans="6:11" s="2" customFormat="1" x14ac:dyDescent="0.3">
      <c r="F8840" s="5"/>
      <c r="G8840" s="4"/>
      <c r="I8840" s="3"/>
      <c r="K8840" s="6"/>
    </row>
    <row r="8841" spans="6:11" s="2" customFormat="1" x14ac:dyDescent="0.3">
      <c r="F8841" s="5"/>
      <c r="G8841" s="4"/>
      <c r="I8841" s="3"/>
      <c r="K8841" s="6"/>
    </row>
    <row r="8842" spans="6:11" s="2" customFormat="1" x14ac:dyDescent="0.3">
      <c r="F8842" s="5"/>
      <c r="G8842" s="4"/>
      <c r="I8842" s="3"/>
      <c r="K8842" s="6"/>
    </row>
    <row r="8843" spans="6:11" s="2" customFormat="1" x14ac:dyDescent="0.3">
      <c r="F8843" s="5"/>
      <c r="G8843" s="4"/>
      <c r="I8843" s="3"/>
      <c r="K8843" s="6"/>
    </row>
    <row r="8844" spans="6:11" s="2" customFormat="1" x14ac:dyDescent="0.3">
      <c r="F8844" s="5"/>
      <c r="G8844" s="4"/>
      <c r="I8844" s="3"/>
      <c r="K8844" s="6"/>
    </row>
    <row r="8845" spans="6:11" s="2" customFormat="1" x14ac:dyDescent="0.3">
      <c r="F8845" s="5"/>
      <c r="G8845" s="4"/>
      <c r="I8845" s="3"/>
      <c r="K8845" s="6"/>
    </row>
    <row r="8846" spans="6:11" s="2" customFormat="1" x14ac:dyDescent="0.3">
      <c r="F8846" s="5"/>
      <c r="G8846" s="4"/>
      <c r="I8846" s="3"/>
      <c r="K8846" s="6"/>
    </row>
    <row r="8847" spans="6:11" s="2" customFormat="1" x14ac:dyDescent="0.3">
      <c r="F8847" s="5"/>
      <c r="G8847" s="4"/>
      <c r="I8847" s="3"/>
      <c r="K8847" s="6"/>
    </row>
    <row r="8848" spans="6:11" s="2" customFormat="1" x14ac:dyDescent="0.3">
      <c r="F8848" s="5"/>
      <c r="G8848" s="4"/>
      <c r="I8848" s="3"/>
      <c r="K8848" s="6"/>
    </row>
    <row r="8849" spans="6:11" s="2" customFormat="1" x14ac:dyDescent="0.3">
      <c r="F8849" s="5"/>
      <c r="G8849" s="4"/>
      <c r="I8849" s="3"/>
      <c r="K8849" s="6"/>
    </row>
    <row r="8850" spans="6:11" s="2" customFormat="1" x14ac:dyDescent="0.3">
      <c r="F8850" s="5"/>
      <c r="G8850" s="4"/>
      <c r="I8850" s="3"/>
      <c r="K8850" s="6"/>
    </row>
    <row r="8851" spans="6:11" s="2" customFormat="1" x14ac:dyDescent="0.3">
      <c r="F8851" s="5"/>
      <c r="G8851" s="4"/>
      <c r="I8851" s="3"/>
      <c r="K8851" s="6"/>
    </row>
    <row r="8852" spans="6:11" s="2" customFormat="1" x14ac:dyDescent="0.3">
      <c r="F8852" s="5"/>
      <c r="G8852" s="4"/>
      <c r="I8852" s="3"/>
      <c r="K8852" s="6"/>
    </row>
    <row r="8853" spans="6:11" s="2" customFormat="1" x14ac:dyDescent="0.3">
      <c r="F8853" s="5"/>
      <c r="G8853" s="4"/>
      <c r="I8853" s="3"/>
      <c r="K8853" s="6"/>
    </row>
    <row r="8854" spans="6:11" s="2" customFormat="1" x14ac:dyDescent="0.3">
      <c r="F8854" s="5"/>
      <c r="G8854" s="4"/>
      <c r="I8854" s="3"/>
      <c r="K8854" s="6"/>
    </row>
    <row r="8855" spans="6:11" s="2" customFormat="1" x14ac:dyDescent="0.3">
      <c r="F8855" s="5"/>
      <c r="G8855" s="4"/>
      <c r="I8855" s="3"/>
      <c r="K8855" s="6"/>
    </row>
    <row r="8856" spans="6:11" s="2" customFormat="1" x14ac:dyDescent="0.3">
      <c r="F8856" s="5"/>
      <c r="G8856" s="4"/>
      <c r="I8856" s="3"/>
      <c r="K8856" s="6"/>
    </row>
    <row r="8857" spans="6:11" s="2" customFormat="1" x14ac:dyDescent="0.3">
      <c r="F8857" s="5"/>
      <c r="G8857" s="4"/>
      <c r="I8857" s="3"/>
      <c r="K8857" s="6"/>
    </row>
    <row r="8858" spans="6:11" s="2" customFormat="1" x14ac:dyDescent="0.3">
      <c r="F8858" s="5"/>
      <c r="G8858" s="4"/>
      <c r="I8858" s="3"/>
      <c r="K8858" s="6"/>
    </row>
    <row r="8859" spans="6:11" s="2" customFormat="1" x14ac:dyDescent="0.3">
      <c r="F8859" s="5"/>
      <c r="G8859" s="4"/>
      <c r="I8859" s="3"/>
      <c r="K8859" s="6"/>
    </row>
    <row r="8860" spans="6:11" s="2" customFormat="1" x14ac:dyDescent="0.3">
      <c r="F8860" s="5"/>
      <c r="G8860" s="4"/>
      <c r="I8860" s="3"/>
      <c r="K8860" s="6"/>
    </row>
    <row r="8861" spans="6:11" s="2" customFormat="1" x14ac:dyDescent="0.3">
      <c r="F8861" s="5"/>
      <c r="G8861" s="4"/>
      <c r="I8861" s="3"/>
      <c r="K8861" s="6"/>
    </row>
    <row r="8862" spans="6:11" s="2" customFormat="1" x14ac:dyDescent="0.3">
      <c r="F8862" s="5"/>
      <c r="G8862" s="4"/>
      <c r="I8862" s="3"/>
      <c r="K8862" s="6"/>
    </row>
    <row r="8863" spans="6:11" s="2" customFormat="1" x14ac:dyDescent="0.3">
      <c r="F8863" s="5"/>
      <c r="G8863" s="4"/>
      <c r="I8863" s="3"/>
      <c r="K8863" s="6"/>
    </row>
    <row r="8864" spans="6:11" s="2" customFormat="1" x14ac:dyDescent="0.3">
      <c r="F8864" s="5"/>
      <c r="G8864" s="4"/>
      <c r="I8864" s="3"/>
      <c r="K8864" s="6"/>
    </row>
    <row r="8865" spans="6:11" s="2" customFormat="1" x14ac:dyDescent="0.3">
      <c r="F8865" s="5"/>
      <c r="G8865" s="4"/>
      <c r="I8865" s="3"/>
      <c r="K8865" s="6"/>
    </row>
    <row r="8866" spans="6:11" s="2" customFormat="1" x14ac:dyDescent="0.3">
      <c r="F8866" s="5"/>
      <c r="G8866" s="4"/>
      <c r="I8866" s="3"/>
      <c r="K8866" s="6"/>
    </row>
    <row r="8867" spans="6:11" s="2" customFormat="1" x14ac:dyDescent="0.3">
      <c r="F8867" s="5"/>
      <c r="G8867" s="4"/>
      <c r="I8867" s="3"/>
      <c r="K8867" s="6"/>
    </row>
    <row r="8868" spans="6:11" s="2" customFormat="1" x14ac:dyDescent="0.3">
      <c r="F8868" s="5"/>
      <c r="G8868" s="4"/>
      <c r="I8868" s="3"/>
      <c r="K8868" s="6"/>
    </row>
    <row r="8869" spans="6:11" s="2" customFormat="1" x14ac:dyDescent="0.3">
      <c r="F8869" s="5"/>
      <c r="G8869" s="4"/>
      <c r="I8869" s="3"/>
      <c r="K8869" s="6"/>
    </row>
    <row r="8870" spans="6:11" s="2" customFormat="1" x14ac:dyDescent="0.3">
      <c r="F8870" s="5"/>
      <c r="G8870" s="4"/>
      <c r="I8870" s="3"/>
      <c r="K8870" s="6"/>
    </row>
    <row r="8871" spans="6:11" s="2" customFormat="1" x14ac:dyDescent="0.3">
      <c r="F8871" s="5"/>
      <c r="G8871" s="4"/>
      <c r="I8871" s="3"/>
      <c r="K8871" s="6"/>
    </row>
    <row r="8872" spans="6:11" s="2" customFormat="1" x14ac:dyDescent="0.3">
      <c r="F8872" s="5"/>
      <c r="G8872" s="4"/>
      <c r="I8872" s="3"/>
      <c r="K8872" s="6"/>
    </row>
    <row r="8873" spans="6:11" s="2" customFormat="1" x14ac:dyDescent="0.3">
      <c r="F8873" s="5"/>
      <c r="G8873" s="4"/>
      <c r="I8873" s="3"/>
      <c r="K8873" s="6"/>
    </row>
    <row r="8874" spans="6:11" s="2" customFormat="1" x14ac:dyDescent="0.3">
      <c r="F8874" s="5"/>
      <c r="G8874" s="4"/>
      <c r="I8874" s="3"/>
      <c r="K8874" s="6"/>
    </row>
    <row r="8875" spans="6:11" s="2" customFormat="1" x14ac:dyDescent="0.3">
      <c r="F8875" s="5"/>
      <c r="G8875" s="4"/>
      <c r="I8875" s="3"/>
      <c r="K8875" s="6"/>
    </row>
    <row r="8876" spans="6:11" s="2" customFormat="1" x14ac:dyDescent="0.3">
      <c r="F8876" s="5"/>
      <c r="G8876" s="4"/>
      <c r="I8876" s="3"/>
      <c r="K8876" s="6"/>
    </row>
    <row r="8877" spans="6:11" s="2" customFormat="1" x14ac:dyDescent="0.3">
      <c r="F8877" s="5"/>
      <c r="G8877" s="4"/>
      <c r="I8877" s="3"/>
      <c r="K8877" s="6"/>
    </row>
    <row r="8878" spans="6:11" s="2" customFormat="1" x14ac:dyDescent="0.3">
      <c r="F8878" s="5"/>
      <c r="G8878" s="4"/>
      <c r="I8878" s="3"/>
      <c r="K8878" s="6"/>
    </row>
    <row r="8879" spans="6:11" s="2" customFormat="1" x14ac:dyDescent="0.3">
      <c r="F8879" s="5"/>
      <c r="G8879" s="4"/>
      <c r="I8879" s="3"/>
      <c r="K8879" s="6"/>
    </row>
    <row r="8880" spans="6:11" s="2" customFormat="1" x14ac:dyDescent="0.3">
      <c r="F8880" s="5"/>
      <c r="G8880" s="4"/>
      <c r="I8880" s="3"/>
      <c r="K8880" s="6"/>
    </row>
    <row r="8881" spans="6:11" s="2" customFormat="1" x14ac:dyDescent="0.3">
      <c r="F8881" s="5"/>
      <c r="G8881" s="4"/>
      <c r="I8881" s="3"/>
      <c r="K8881" s="6"/>
    </row>
    <row r="8882" spans="6:11" s="2" customFormat="1" x14ac:dyDescent="0.3">
      <c r="F8882" s="5"/>
      <c r="G8882" s="4"/>
      <c r="I8882" s="3"/>
      <c r="K8882" s="6"/>
    </row>
    <row r="8883" spans="6:11" s="2" customFormat="1" x14ac:dyDescent="0.3">
      <c r="F8883" s="5"/>
      <c r="G8883" s="4"/>
      <c r="I8883" s="3"/>
      <c r="K8883" s="6"/>
    </row>
    <row r="8884" spans="6:11" s="2" customFormat="1" x14ac:dyDescent="0.3">
      <c r="F8884" s="5"/>
      <c r="G8884" s="4"/>
      <c r="I8884" s="3"/>
      <c r="K8884" s="6"/>
    </row>
    <row r="8885" spans="6:11" s="2" customFormat="1" x14ac:dyDescent="0.3">
      <c r="F8885" s="5"/>
      <c r="G8885" s="4"/>
      <c r="I8885" s="3"/>
      <c r="K8885" s="6"/>
    </row>
    <row r="8886" spans="6:11" s="2" customFormat="1" x14ac:dyDescent="0.3">
      <c r="F8886" s="5"/>
      <c r="G8886" s="4"/>
      <c r="I8886" s="3"/>
      <c r="K8886" s="6"/>
    </row>
    <row r="8887" spans="6:11" s="2" customFormat="1" x14ac:dyDescent="0.3">
      <c r="F8887" s="5"/>
      <c r="G8887" s="4"/>
      <c r="I8887" s="3"/>
      <c r="K8887" s="6"/>
    </row>
    <row r="8888" spans="6:11" s="2" customFormat="1" x14ac:dyDescent="0.3">
      <c r="F8888" s="5"/>
      <c r="G8888" s="4"/>
      <c r="I8888" s="3"/>
      <c r="K8888" s="6"/>
    </row>
    <row r="8889" spans="6:11" s="2" customFormat="1" x14ac:dyDescent="0.3">
      <c r="F8889" s="5"/>
      <c r="G8889" s="4"/>
      <c r="I8889" s="3"/>
      <c r="K8889" s="6"/>
    </row>
    <row r="8890" spans="6:11" s="2" customFormat="1" x14ac:dyDescent="0.3">
      <c r="F8890" s="5"/>
      <c r="G8890" s="4"/>
      <c r="I8890" s="3"/>
      <c r="K8890" s="6"/>
    </row>
    <row r="8891" spans="6:11" s="2" customFormat="1" x14ac:dyDescent="0.3">
      <c r="F8891" s="5"/>
      <c r="G8891" s="4"/>
      <c r="I8891" s="3"/>
      <c r="K8891" s="6"/>
    </row>
    <row r="8892" spans="6:11" s="2" customFormat="1" x14ac:dyDescent="0.3">
      <c r="F8892" s="5"/>
      <c r="G8892" s="4"/>
      <c r="I8892" s="3"/>
      <c r="K8892" s="6"/>
    </row>
    <row r="8893" spans="6:11" s="2" customFormat="1" x14ac:dyDescent="0.3">
      <c r="F8893" s="5"/>
      <c r="G8893" s="4"/>
      <c r="I8893" s="3"/>
      <c r="K8893" s="6"/>
    </row>
    <row r="8894" spans="6:11" s="2" customFormat="1" x14ac:dyDescent="0.3">
      <c r="F8894" s="5"/>
      <c r="G8894" s="4"/>
      <c r="I8894" s="3"/>
      <c r="K8894" s="6"/>
    </row>
    <row r="8895" spans="6:11" s="2" customFormat="1" x14ac:dyDescent="0.3">
      <c r="F8895" s="5"/>
      <c r="G8895" s="4"/>
      <c r="I8895" s="3"/>
      <c r="K8895" s="6"/>
    </row>
    <row r="8896" spans="6:11" s="2" customFormat="1" x14ac:dyDescent="0.3">
      <c r="F8896" s="5"/>
      <c r="G8896" s="4"/>
      <c r="I8896" s="3"/>
      <c r="K8896" s="6"/>
    </row>
    <row r="8897" spans="6:11" s="2" customFormat="1" x14ac:dyDescent="0.3">
      <c r="F8897" s="5"/>
      <c r="G8897" s="4"/>
      <c r="I8897" s="3"/>
      <c r="K8897" s="6"/>
    </row>
    <row r="8898" spans="6:11" s="2" customFormat="1" x14ac:dyDescent="0.3">
      <c r="F8898" s="5"/>
      <c r="G8898" s="4"/>
      <c r="I8898" s="3"/>
      <c r="K8898" s="6"/>
    </row>
    <row r="8899" spans="6:11" s="2" customFormat="1" x14ac:dyDescent="0.3">
      <c r="F8899" s="5"/>
      <c r="G8899" s="4"/>
      <c r="I8899" s="3"/>
      <c r="K8899" s="6"/>
    </row>
    <row r="8900" spans="6:11" s="2" customFormat="1" x14ac:dyDescent="0.3">
      <c r="F8900" s="5"/>
      <c r="G8900" s="4"/>
      <c r="I8900" s="3"/>
      <c r="K8900" s="6"/>
    </row>
    <row r="8901" spans="6:11" s="2" customFormat="1" x14ac:dyDescent="0.3">
      <c r="F8901" s="5"/>
      <c r="G8901" s="4"/>
      <c r="I8901" s="3"/>
      <c r="K8901" s="6"/>
    </row>
    <row r="8902" spans="6:11" s="2" customFormat="1" x14ac:dyDescent="0.3">
      <c r="F8902" s="5"/>
      <c r="G8902" s="4"/>
      <c r="I8902" s="3"/>
      <c r="K8902" s="6"/>
    </row>
    <row r="8903" spans="6:11" s="2" customFormat="1" x14ac:dyDescent="0.3">
      <c r="F8903" s="5"/>
      <c r="G8903" s="4"/>
      <c r="I8903" s="3"/>
      <c r="K8903" s="6"/>
    </row>
    <row r="8904" spans="6:11" s="2" customFormat="1" x14ac:dyDescent="0.3">
      <c r="F8904" s="5"/>
      <c r="G8904" s="4"/>
      <c r="I8904" s="3"/>
      <c r="K8904" s="6"/>
    </row>
    <row r="8905" spans="6:11" s="2" customFormat="1" x14ac:dyDescent="0.3">
      <c r="F8905" s="5"/>
      <c r="G8905" s="4"/>
      <c r="I8905" s="3"/>
      <c r="K8905" s="6"/>
    </row>
    <row r="8906" spans="6:11" s="2" customFormat="1" x14ac:dyDescent="0.3">
      <c r="F8906" s="5"/>
      <c r="G8906" s="4"/>
      <c r="I8906" s="3"/>
      <c r="K8906" s="6"/>
    </row>
    <row r="8907" spans="6:11" s="2" customFormat="1" x14ac:dyDescent="0.3">
      <c r="F8907" s="5"/>
      <c r="G8907" s="4"/>
      <c r="I8907" s="3"/>
      <c r="K8907" s="6"/>
    </row>
    <row r="8908" spans="6:11" s="2" customFormat="1" x14ac:dyDescent="0.3">
      <c r="F8908" s="5"/>
      <c r="G8908" s="4"/>
      <c r="I8908" s="3"/>
      <c r="K8908" s="6"/>
    </row>
    <row r="8909" spans="6:11" s="2" customFormat="1" x14ac:dyDescent="0.3">
      <c r="F8909" s="5"/>
      <c r="G8909" s="4"/>
      <c r="I8909" s="3"/>
      <c r="K8909" s="6"/>
    </row>
    <row r="8910" spans="6:11" s="2" customFormat="1" x14ac:dyDescent="0.3">
      <c r="F8910" s="5"/>
      <c r="G8910" s="4"/>
      <c r="I8910" s="3"/>
      <c r="K8910" s="6"/>
    </row>
    <row r="8911" spans="6:11" s="2" customFormat="1" x14ac:dyDescent="0.3">
      <c r="F8911" s="5"/>
      <c r="G8911" s="4"/>
      <c r="I8911" s="3"/>
      <c r="K8911" s="6"/>
    </row>
    <row r="8912" spans="6:11" s="2" customFormat="1" x14ac:dyDescent="0.3">
      <c r="F8912" s="5"/>
      <c r="G8912" s="4"/>
      <c r="I8912" s="3"/>
      <c r="K8912" s="6"/>
    </row>
    <row r="8913" spans="6:11" s="2" customFormat="1" x14ac:dyDescent="0.3">
      <c r="F8913" s="5"/>
      <c r="G8913" s="4"/>
      <c r="I8913" s="3"/>
      <c r="K8913" s="6"/>
    </row>
    <row r="8914" spans="6:11" s="2" customFormat="1" x14ac:dyDescent="0.3">
      <c r="F8914" s="5"/>
      <c r="G8914" s="4"/>
      <c r="I8914" s="3"/>
      <c r="K8914" s="6"/>
    </row>
    <row r="8915" spans="6:11" s="2" customFormat="1" x14ac:dyDescent="0.3">
      <c r="F8915" s="5"/>
      <c r="G8915" s="4"/>
      <c r="I8915" s="3"/>
      <c r="K8915" s="6"/>
    </row>
    <row r="8916" spans="6:11" s="2" customFormat="1" x14ac:dyDescent="0.3">
      <c r="F8916" s="5"/>
      <c r="G8916" s="4"/>
      <c r="I8916" s="3"/>
      <c r="K8916" s="6"/>
    </row>
    <row r="8917" spans="6:11" s="2" customFormat="1" x14ac:dyDescent="0.3">
      <c r="F8917" s="5"/>
      <c r="G8917" s="4"/>
      <c r="I8917" s="3"/>
      <c r="K8917" s="6"/>
    </row>
    <row r="8918" spans="6:11" s="2" customFormat="1" x14ac:dyDescent="0.3">
      <c r="F8918" s="5"/>
      <c r="G8918" s="4"/>
      <c r="I8918" s="3"/>
      <c r="K8918" s="6"/>
    </row>
    <row r="8919" spans="6:11" s="2" customFormat="1" x14ac:dyDescent="0.3">
      <c r="F8919" s="5"/>
      <c r="G8919" s="4"/>
      <c r="I8919" s="3"/>
      <c r="K8919" s="6"/>
    </row>
    <row r="8920" spans="6:11" s="2" customFormat="1" x14ac:dyDescent="0.3">
      <c r="F8920" s="5"/>
      <c r="G8920" s="4"/>
      <c r="I8920" s="3"/>
      <c r="K8920" s="6"/>
    </row>
    <row r="8921" spans="6:11" s="2" customFormat="1" x14ac:dyDescent="0.3">
      <c r="F8921" s="5"/>
      <c r="G8921" s="4"/>
      <c r="I8921" s="3"/>
      <c r="K8921" s="6"/>
    </row>
    <row r="8922" spans="6:11" s="2" customFormat="1" x14ac:dyDescent="0.3">
      <c r="F8922" s="5"/>
      <c r="G8922" s="4"/>
      <c r="I8922" s="3"/>
      <c r="K8922" s="6"/>
    </row>
    <row r="8923" spans="6:11" s="2" customFormat="1" x14ac:dyDescent="0.3">
      <c r="F8923" s="5"/>
      <c r="G8923" s="4"/>
      <c r="I8923" s="3"/>
      <c r="K8923" s="6"/>
    </row>
    <row r="8924" spans="6:11" s="2" customFormat="1" x14ac:dyDescent="0.3">
      <c r="F8924" s="5"/>
      <c r="G8924" s="4"/>
      <c r="I8924" s="3"/>
      <c r="K8924" s="6"/>
    </row>
    <row r="8925" spans="6:11" s="2" customFormat="1" x14ac:dyDescent="0.3">
      <c r="F8925" s="5"/>
      <c r="G8925" s="4"/>
      <c r="I8925" s="3"/>
      <c r="K8925" s="6"/>
    </row>
    <row r="8926" spans="6:11" s="2" customFormat="1" x14ac:dyDescent="0.3">
      <c r="F8926" s="5"/>
      <c r="G8926" s="4"/>
      <c r="I8926" s="3"/>
      <c r="K8926" s="6"/>
    </row>
    <row r="8927" spans="6:11" s="2" customFormat="1" x14ac:dyDescent="0.3">
      <c r="F8927" s="5"/>
      <c r="G8927" s="4"/>
      <c r="I8927" s="3"/>
      <c r="K8927" s="6"/>
    </row>
    <row r="8928" spans="6:11" s="2" customFormat="1" x14ac:dyDescent="0.3">
      <c r="F8928" s="5"/>
      <c r="G8928" s="4"/>
      <c r="I8928" s="3"/>
      <c r="K8928" s="6"/>
    </row>
    <row r="8929" spans="6:11" s="2" customFormat="1" x14ac:dyDescent="0.3">
      <c r="F8929" s="5"/>
      <c r="G8929" s="4"/>
      <c r="I8929" s="3"/>
      <c r="K8929" s="6"/>
    </row>
    <row r="8930" spans="6:11" s="2" customFormat="1" x14ac:dyDescent="0.3">
      <c r="F8930" s="5"/>
      <c r="G8930" s="4"/>
      <c r="I8930" s="3"/>
      <c r="K8930" s="6"/>
    </row>
    <row r="8931" spans="6:11" s="2" customFormat="1" x14ac:dyDescent="0.3">
      <c r="F8931" s="5"/>
      <c r="G8931" s="4"/>
      <c r="I8931" s="3"/>
      <c r="K8931" s="6"/>
    </row>
    <row r="8932" spans="6:11" s="2" customFormat="1" x14ac:dyDescent="0.3">
      <c r="F8932" s="5"/>
      <c r="G8932" s="4"/>
      <c r="I8932" s="3"/>
      <c r="K8932" s="6"/>
    </row>
    <row r="8933" spans="6:11" s="2" customFormat="1" x14ac:dyDescent="0.3">
      <c r="F8933" s="5"/>
      <c r="G8933" s="4"/>
      <c r="I8933" s="3"/>
      <c r="K8933" s="6"/>
    </row>
    <row r="8934" spans="6:11" s="2" customFormat="1" x14ac:dyDescent="0.3">
      <c r="F8934" s="5"/>
      <c r="G8934" s="4"/>
      <c r="I8934" s="3"/>
      <c r="K8934" s="6"/>
    </row>
    <row r="8935" spans="6:11" s="2" customFormat="1" x14ac:dyDescent="0.3">
      <c r="F8935" s="5"/>
      <c r="G8935" s="4"/>
      <c r="I8935" s="3"/>
      <c r="K8935" s="6"/>
    </row>
    <row r="8936" spans="6:11" s="2" customFormat="1" x14ac:dyDescent="0.3">
      <c r="F8936" s="5"/>
      <c r="G8936" s="4"/>
      <c r="I8936" s="3"/>
      <c r="K8936" s="6"/>
    </row>
    <row r="8937" spans="6:11" s="2" customFormat="1" x14ac:dyDescent="0.3">
      <c r="F8937" s="5"/>
      <c r="G8937" s="4"/>
      <c r="I8937" s="3"/>
      <c r="K8937" s="6"/>
    </row>
    <row r="8938" spans="6:11" s="2" customFormat="1" x14ac:dyDescent="0.3">
      <c r="F8938" s="5"/>
      <c r="G8938" s="4"/>
      <c r="I8938" s="3"/>
      <c r="K8938" s="6"/>
    </row>
    <row r="8939" spans="6:11" s="2" customFormat="1" x14ac:dyDescent="0.3">
      <c r="F8939" s="5"/>
      <c r="G8939" s="4"/>
      <c r="I8939" s="3"/>
      <c r="K8939" s="6"/>
    </row>
    <row r="8940" spans="6:11" s="2" customFormat="1" x14ac:dyDescent="0.3">
      <c r="F8940" s="5"/>
      <c r="G8940" s="4"/>
      <c r="I8940" s="3"/>
      <c r="K8940" s="6"/>
    </row>
    <row r="8941" spans="6:11" s="2" customFormat="1" x14ac:dyDescent="0.3">
      <c r="F8941" s="5"/>
      <c r="G8941" s="4"/>
      <c r="I8941" s="3"/>
      <c r="K8941" s="6"/>
    </row>
    <row r="8942" spans="6:11" s="2" customFormat="1" x14ac:dyDescent="0.3">
      <c r="F8942" s="5"/>
      <c r="G8942" s="4"/>
      <c r="I8942" s="3"/>
      <c r="K8942" s="6"/>
    </row>
    <row r="8943" spans="6:11" s="2" customFormat="1" x14ac:dyDescent="0.3">
      <c r="F8943" s="5"/>
      <c r="G8943" s="4"/>
      <c r="I8943" s="3"/>
      <c r="K8943" s="6"/>
    </row>
    <row r="8944" spans="6:11" s="2" customFormat="1" x14ac:dyDescent="0.3">
      <c r="F8944" s="5"/>
      <c r="G8944" s="4"/>
      <c r="I8944" s="3"/>
      <c r="K8944" s="6"/>
    </row>
    <row r="8945" spans="6:11" s="2" customFormat="1" x14ac:dyDescent="0.3">
      <c r="F8945" s="5"/>
      <c r="G8945" s="4"/>
      <c r="I8945" s="3"/>
      <c r="K8945" s="6"/>
    </row>
    <row r="8946" spans="6:11" s="2" customFormat="1" x14ac:dyDescent="0.3">
      <c r="F8946" s="5"/>
      <c r="G8946" s="4"/>
      <c r="I8946" s="3"/>
      <c r="K8946" s="6"/>
    </row>
    <row r="8947" spans="6:11" s="2" customFormat="1" x14ac:dyDescent="0.3">
      <c r="F8947" s="5"/>
      <c r="G8947" s="4"/>
      <c r="I8947" s="3"/>
      <c r="K8947" s="6"/>
    </row>
    <row r="8948" spans="6:11" s="2" customFormat="1" x14ac:dyDescent="0.3">
      <c r="F8948" s="5"/>
      <c r="G8948" s="4"/>
      <c r="I8948" s="3"/>
      <c r="K8948" s="6"/>
    </row>
    <row r="8949" spans="6:11" s="2" customFormat="1" x14ac:dyDescent="0.3">
      <c r="F8949" s="5"/>
      <c r="G8949" s="4"/>
      <c r="I8949" s="3"/>
      <c r="K8949" s="6"/>
    </row>
    <row r="8950" spans="6:11" s="2" customFormat="1" x14ac:dyDescent="0.3">
      <c r="F8950" s="5"/>
      <c r="G8950" s="4"/>
      <c r="I8950" s="3"/>
      <c r="K8950" s="6"/>
    </row>
    <row r="8951" spans="6:11" s="2" customFormat="1" x14ac:dyDescent="0.3">
      <c r="F8951" s="5"/>
      <c r="G8951" s="4"/>
      <c r="I8951" s="3"/>
      <c r="K8951" s="6"/>
    </row>
    <row r="8952" spans="6:11" s="2" customFormat="1" x14ac:dyDescent="0.3">
      <c r="F8952" s="5"/>
      <c r="G8952" s="4"/>
      <c r="I8952" s="3"/>
      <c r="K8952" s="6"/>
    </row>
    <row r="8953" spans="6:11" s="2" customFormat="1" x14ac:dyDescent="0.3">
      <c r="F8953" s="5"/>
      <c r="G8953" s="4"/>
      <c r="I8953" s="3"/>
      <c r="K8953" s="6"/>
    </row>
    <row r="8954" spans="6:11" s="2" customFormat="1" x14ac:dyDescent="0.3">
      <c r="F8954" s="5"/>
      <c r="G8954" s="4"/>
      <c r="I8954" s="3"/>
      <c r="K8954" s="6"/>
    </row>
    <row r="8955" spans="6:11" s="2" customFormat="1" x14ac:dyDescent="0.3">
      <c r="F8955" s="5"/>
      <c r="G8955" s="4"/>
      <c r="I8955" s="3"/>
      <c r="K8955" s="6"/>
    </row>
    <row r="8956" spans="6:11" s="2" customFormat="1" x14ac:dyDescent="0.3">
      <c r="F8956" s="5"/>
      <c r="G8956" s="4"/>
      <c r="I8956" s="3"/>
      <c r="K8956" s="6"/>
    </row>
    <row r="8957" spans="6:11" s="2" customFormat="1" x14ac:dyDescent="0.3">
      <c r="F8957" s="5"/>
      <c r="G8957" s="4"/>
      <c r="I8957" s="3"/>
      <c r="K8957" s="6"/>
    </row>
    <row r="8958" spans="6:11" s="2" customFormat="1" x14ac:dyDescent="0.3">
      <c r="F8958" s="5"/>
      <c r="G8958" s="4"/>
      <c r="I8958" s="3"/>
      <c r="K8958" s="6"/>
    </row>
    <row r="8959" spans="6:11" s="2" customFormat="1" x14ac:dyDescent="0.3">
      <c r="F8959" s="5"/>
      <c r="G8959" s="4"/>
      <c r="I8959" s="3"/>
      <c r="K8959" s="6"/>
    </row>
    <row r="8960" spans="6:11" s="2" customFormat="1" x14ac:dyDescent="0.3">
      <c r="F8960" s="5"/>
      <c r="G8960" s="4"/>
      <c r="I8960" s="3"/>
      <c r="K8960" s="6"/>
    </row>
    <row r="8961" spans="6:11" s="2" customFormat="1" x14ac:dyDescent="0.3">
      <c r="F8961" s="5"/>
      <c r="G8961" s="4"/>
      <c r="I8961" s="3"/>
      <c r="K8961" s="6"/>
    </row>
    <row r="8962" spans="6:11" s="2" customFormat="1" x14ac:dyDescent="0.3">
      <c r="F8962" s="5"/>
      <c r="G8962" s="4"/>
      <c r="I8962" s="3"/>
      <c r="K8962" s="6"/>
    </row>
    <row r="8963" spans="6:11" s="2" customFormat="1" x14ac:dyDescent="0.3">
      <c r="F8963" s="5"/>
      <c r="G8963" s="4"/>
      <c r="I8963" s="3"/>
      <c r="K8963" s="6"/>
    </row>
    <row r="8964" spans="6:11" s="2" customFormat="1" x14ac:dyDescent="0.3">
      <c r="F8964" s="5"/>
      <c r="G8964" s="4"/>
      <c r="I8964" s="3"/>
      <c r="K8964" s="6"/>
    </row>
    <row r="8965" spans="6:11" s="2" customFormat="1" x14ac:dyDescent="0.3">
      <c r="F8965" s="5"/>
      <c r="G8965" s="4"/>
      <c r="I8965" s="3"/>
      <c r="K8965" s="6"/>
    </row>
    <row r="8966" spans="6:11" s="2" customFormat="1" x14ac:dyDescent="0.3">
      <c r="F8966" s="5"/>
      <c r="G8966" s="4"/>
      <c r="I8966" s="3"/>
      <c r="K8966" s="6"/>
    </row>
    <row r="8967" spans="6:11" s="2" customFormat="1" x14ac:dyDescent="0.3">
      <c r="F8967" s="5"/>
      <c r="G8967" s="4"/>
      <c r="I8967" s="3"/>
      <c r="K8967" s="6"/>
    </row>
    <row r="8968" spans="6:11" s="2" customFormat="1" x14ac:dyDescent="0.3">
      <c r="F8968" s="5"/>
      <c r="G8968" s="4"/>
      <c r="I8968" s="3"/>
      <c r="K8968" s="6"/>
    </row>
    <row r="8969" spans="6:11" s="2" customFormat="1" x14ac:dyDescent="0.3">
      <c r="F8969" s="5"/>
      <c r="G8969" s="4"/>
      <c r="I8969" s="3"/>
      <c r="K8969" s="6"/>
    </row>
    <row r="8970" spans="6:11" s="2" customFormat="1" x14ac:dyDescent="0.3">
      <c r="F8970" s="5"/>
      <c r="G8970" s="4"/>
      <c r="I8970" s="3"/>
      <c r="K8970" s="6"/>
    </row>
    <row r="8971" spans="6:11" s="2" customFormat="1" x14ac:dyDescent="0.3">
      <c r="F8971" s="5"/>
      <c r="G8971" s="4"/>
      <c r="I8971" s="3"/>
      <c r="K8971" s="6"/>
    </row>
    <row r="8972" spans="6:11" s="2" customFormat="1" x14ac:dyDescent="0.3">
      <c r="F8972" s="5"/>
      <c r="G8972" s="4"/>
      <c r="I8972" s="3"/>
      <c r="K8972" s="6"/>
    </row>
    <row r="8973" spans="6:11" s="2" customFormat="1" x14ac:dyDescent="0.3">
      <c r="F8973" s="5"/>
      <c r="G8973" s="4"/>
      <c r="I8973" s="3"/>
      <c r="K8973" s="6"/>
    </row>
    <row r="8974" spans="6:11" s="2" customFormat="1" x14ac:dyDescent="0.3">
      <c r="F8974" s="5"/>
      <c r="G8974" s="4"/>
      <c r="I8974" s="3"/>
      <c r="K8974" s="6"/>
    </row>
    <row r="8975" spans="6:11" s="2" customFormat="1" x14ac:dyDescent="0.3">
      <c r="F8975" s="5"/>
      <c r="G8975" s="4"/>
      <c r="I8975" s="3"/>
      <c r="K8975" s="6"/>
    </row>
    <row r="8976" spans="6:11" s="2" customFormat="1" x14ac:dyDescent="0.3">
      <c r="F8976" s="5"/>
      <c r="G8976" s="4"/>
      <c r="I8976" s="3"/>
      <c r="K8976" s="6"/>
    </row>
    <row r="8977" spans="6:11" s="2" customFormat="1" x14ac:dyDescent="0.3">
      <c r="F8977" s="5"/>
      <c r="G8977" s="4"/>
      <c r="I8977" s="3"/>
      <c r="K8977" s="6"/>
    </row>
    <row r="8978" spans="6:11" s="2" customFormat="1" x14ac:dyDescent="0.3">
      <c r="F8978" s="5"/>
      <c r="G8978" s="4"/>
      <c r="I8978" s="3"/>
      <c r="K8978" s="6"/>
    </row>
    <row r="8979" spans="6:11" s="2" customFormat="1" x14ac:dyDescent="0.3">
      <c r="F8979" s="5"/>
      <c r="G8979" s="4"/>
      <c r="I8979" s="3"/>
      <c r="K8979" s="6"/>
    </row>
    <row r="8980" spans="6:11" s="2" customFormat="1" x14ac:dyDescent="0.3">
      <c r="F8980" s="5"/>
      <c r="G8980" s="4"/>
      <c r="I8980" s="3"/>
      <c r="K8980" s="6"/>
    </row>
    <row r="8981" spans="6:11" s="2" customFormat="1" x14ac:dyDescent="0.3">
      <c r="F8981" s="5"/>
      <c r="G8981" s="4"/>
      <c r="I8981" s="3"/>
      <c r="K8981" s="6"/>
    </row>
    <row r="8982" spans="6:11" s="2" customFormat="1" x14ac:dyDescent="0.3">
      <c r="F8982" s="5"/>
      <c r="G8982" s="4"/>
      <c r="I8982" s="3"/>
      <c r="K8982" s="6"/>
    </row>
    <row r="8983" spans="6:11" s="2" customFormat="1" x14ac:dyDescent="0.3">
      <c r="F8983" s="5"/>
      <c r="G8983" s="4"/>
      <c r="I8983" s="3"/>
      <c r="K8983" s="6"/>
    </row>
    <row r="8984" spans="6:11" s="2" customFormat="1" x14ac:dyDescent="0.3">
      <c r="F8984" s="5"/>
      <c r="G8984" s="4"/>
      <c r="I8984" s="3"/>
      <c r="K8984" s="6"/>
    </row>
    <row r="8985" spans="6:11" s="2" customFormat="1" x14ac:dyDescent="0.3">
      <c r="F8985" s="5"/>
      <c r="G8985" s="4"/>
      <c r="I8985" s="3"/>
      <c r="K8985" s="6"/>
    </row>
    <row r="8986" spans="6:11" s="2" customFormat="1" x14ac:dyDescent="0.3">
      <c r="F8986" s="5"/>
      <c r="G8986" s="4"/>
      <c r="I8986" s="3"/>
      <c r="K8986" s="6"/>
    </row>
    <row r="8987" spans="6:11" s="2" customFormat="1" x14ac:dyDescent="0.3">
      <c r="F8987" s="5"/>
      <c r="G8987" s="4"/>
      <c r="I8987" s="3"/>
      <c r="K8987" s="6"/>
    </row>
    <row r="8988" spans="6:11" s="2" customFormat="1" x14ac:dyDescent="0.3">
      <c r="F8988" s="5"/>
      <c r="G8988" s="4"/>
      <c r="I8988" s="3"/>
      <c r="K8988" s="6"/>
    </row>
    <row r="8989" spans="6:11" s="2" customFormat="1" x14ac:dyDescent="0.3">
      <c r="F8989" s="5"/>
      <c r="G8989" s="4"/>
      <c r="I8989" s="3"/>
      <c r="K8989" s="6"/>
    </row>
    <row r="8990" spans="6:11" s="2" customFormat="1" x14ac:dyDescent="0.3">
      <c r="F8990" s="5"/>
      <c r="G8990" s="4"/>
      <c r="I8990" s="3"/>
      <c r="K8990" s="6"/>
    </row>
    <row r="8991" spans="6:11" s="2" customFormat="1" x14ac:dyDescent="0.3">
      <c r="F8991" s="5"/>
      <c r="G8991" s="4"/>
      <c r="I8991" s="3"/>
      <c r="K8991" s="6"/>
    </row>
    <row r="8992" spans="6:11" s="2" customFormat="1" x14ac:dyDescent="0.3">
      <c r="F8992" s="5"/>
      <c r="G8992" s="4"/>
      <c r="I8992" s="3"/>
      <c r="K8992" s="6"/>
    </row>
    <row r="8993" spans="6:11" s="2" customFormat="1" x14ac:dyDescent="0.3">
      <c r="F8993" s="5"/>
      <c r="G8993" s="4"/>
      <c r="I8993" s="3"/>
      <c r="K8993" s="6"/>
    </row>
    <row r="8994" spans="6:11" s="2" customFormat="1" x14ac:dyDescent="0.3">
      <c r="F8994" s="5"/>
      <c r="G8994" s="4"/>
      <c r="I8994" s="3"/>
      <c r="K8994" s="6"/>
    </row>
    <row r="8995" spans="6:11" s="2" customFormat="1" x14ac:dyDescent="0.3">
      <c r="F8995" s="5"/>
      <c r="G8995" s="4"/>
      <c r="I8995" s="3"/>
      <c r="K8995" s="6"/>
    </row>
    <row r="8996" spans="6:11" s="2" customFormat="1" x14ac:dyDescent="0.3">
      <c r="F8996" s="5"/>
      <c r="G8996" s="4"/>
      <c r="I8996" s="3"/>
      <c r="K8996" s="6"/>
    </row>
    <row r="8997" spans="6:11" s="2" customFormat="1" x14ac:dyDescent="0.3">
      <c r="F8997" s="5"/>
      <c r="G8997" s="4"/>
      <c r="I8997" s="3"/>
      <c r="K8997" s="6"/>
    </row>
    <row r="8998" spans="6:11" s="2" customFormat="1" x14ac:dyDescent="0.3">
      <c r="F8998" s="5"/>
      <c r="G8998" s="4"/>
      <c r="I8998" s="3"/>
      <c r="K8998" s="6"/>
    </row>
    <row r="8999" spans="6:11" s="2" customFormat="1" x14ac:dyDescent="0.3">
      <c r="F8999" s="5"/>
      <c r="G8999" s="4"/>
      <c r="I8999" s="3"/>
      <c r="K8999" s="6"/>
    </row>
    <row r="9000" spans="6:11" s="2" customFormat="1" x14ac:dyDescent="0.3">
      <c r="F9000" s="5"/>
      <c r="G9000" s="4"/>
      <c r="I9000" s="3"/>
      <c r="K9000" s="6"/>
    </row>
    <row r="9001" spans="6:11" s="2" customFormat="1" x14ac:dyDescent="0.3">
      <c r="F9001" s="5"/>
      <c r="G9001" s="4"/>
      <c r="I9001" s="3"/>
      <c r="K9001" s="6"/>
    </row>
    <row r="9002" spans="6:11" s="2" customFormat="1" x14ac:dyDescent="0.3">
      <c r="F9002" s="5"/>
      <c r="G9002" s="4"/>
      <c r="I9002" s="3"/>
      <c r="K9002" s="6"/>
    </row>
    <row r="9003" spans="6:11" s="2" customFormat="1" x14ac:dyDescent="0.3">
      <c r="F9003" s="5"/>
      <c r="G9003" s="4"/>
      <c r="I9003" s="3"/>
      <c r="K9003" s="6"/>
    </row>
    <row r="9004" spans="6:11" s="2" customFormat="1" x14ac:dyDescent="0.3">
      <c r="F9004" s="5"/>
      <c r="G9004" s="4"/>
      <c r="I9004" s="3"/>
      <c r="K9004" s="6"/>
    </row>
    <row r="9005" spans="6:11" s="2" customFormat="1" x14ac:dyDescent="0.3">
      <c r="F9005" s="5"/>
      <c r="G9005" s="4"/>
      <c r="I9005" s="3"/>
      <c r="K9005" s="6"/>
    </row>
    <row r="9006" spans="6:11" s="2" customFormat="1" x14ac:dyDescent="0.3">
      <c r="F9006" s="5"/>
      <c r="G9006" s="4"/>
      <c r="I9006" s="3"/>
      <c r="K9006" s="6"/>
    </row>
    <row r="9007" spans="6:11" s="2" customFormat="1" x14ac:dyDescent="0.3">
      <c r="F9007" s="5"/>
      <c r="G9007" s="4"/>
      <c r="I9007" s="3"/>
      <c r="K9007" s="6"/>
    </row>
    <row r="9008" spans="6:11" s="2" customFormat="1" x14ac:dyDescent="0.3">
      <c r="F9008" s="5"/>
      <c r="G9008" s="4"/>
      <c r="I9008" s="3"/>
      <c r="K9008" s="6"/>
    </row>
    <row r="9009" spans="6:11" s="2" customFormat="1" x14ac:dyDescent="0.3">
      <c r="F9009" s="5"/>
      <c r="G9009" s="4"/>
      <c r="I9009" s="3"/>
      <c r="K9009" s="6"/>
    </row>
    <row r="9010" spans="6:11" s="2" customFormat="1" x14ac:dyDescent="0.3">
      <c r="F9010" s="5"/>
      <c r="G9010" s="4"/>
      <c r="I9010" s="3"/>
      <c r="K9010" s="6"/>
    </row>
    <row r="9011" spans="6:11" s="2" customFormat="1" x14ac:dyDescent="0.3">
      <c r="F9011" s="5"/>
      <c r="G9011" s="4"/>
      <c r="I9011" s="3"/>
      <c r="K9011" s="6"/>
    </row>
    <row r="9012" spans="6:11" s="2" customFormat="1" x14ac:dyDescent="0.3">
      <c r="F9012" s="5"/>
      <c r="G9012" s="4"/>
      <c r="I9012" s="3"/>
      <c r="K9012" s="6"/>
    </row>
    <row r="9013" spans="6:11" s="2" customFormat="1" x14ac:dyDescent="0.3">
      <c r="F9013" s="5"/>
      <c r="G9013" s="4"/>
      <c r="I9013" s="3"/>
      <c r="K9013" s="6"/>
    </row>
    <row r="9014" spans="6:11" s="2" customFormat="1" x14ac:dyDescent="0.3">
      <c r="F9014" s="5"/>
      <c r="G9014" s="4"/>
      <c r="I9014" s="3"/>
      <c r="K9014" s="6"/>
    </row>
    <row r="9015" spans="6:11" s="2" customFormat="1" x14ac:dyDescent="0.3">
      <c r="F9015" s="5"/>
      <c r="G9015" s="4"/>
      <c r="I9015" s="3"/>
      <c r="K9015" s="6"/>
    </row>
    <row r="9016" spans="6:11" s="2" customFormat="1" x14ac:dyDescent="0.3">
      <c r="F9016" s="5"/>
      <c r="G9016" s="4"/>
      <c r="I9016" s="3"/>
      <c r="K9016" s="6"/>
    </row>
    <row r="9017" spans="6:11" s="2" customFormat="1" x14ac:dyDescent="0.3">
      <c r="F9017" s="5"/>
      <c r="G9017" s="4"/>
      <c r="I9017" s="3"/>
      <c r="K9017" s="6"/>
    </row>
    <row r="9018" spans="6:11" s="2" customFormat="1" x14ac:dyDescent="0.3">
      <c r="F9018" s="5"/>
      <c r="G9018" s="4"/>
      <c r="I9018" s="3"/>
      <c r="K9018" s="6"/>
    </row>
    <row r="9019" spans="6:11" s="2" customFormat="1" x14ac:dyDescent="0.3">
      <c r="F9019" s="5"/>
      <c r="G9019" s="4"/>
      <c r="I9019" s="3"/>
      <c r="K9019" s="6"/>
    </row>
    <row r="9020" spans="6:11" s="2" customFormat="1" x14ac:dyDescent="0.3">
      <c r="F9020" s="5"/>
      <c r="G9020" s="4"/>
      <c r="I9020" s="3"/>
      <c r="K9020" s="6"/>
    </row>
    <row r="9021" spans="6:11" s="2" customFormat="1" x14ac:dyDescent="0.3">
      <c r="F9021" s="5"/>
      <c r="G9021" s="4"/>
      <c r="I9021" s="3"/>
      <c r="K9021" s="6"/>
    </row>
    <row r="9022" spans="6:11" s="2" customFormat="1" x14ac:dyDescent="0.3">
      <c r="F9022" s="5"/>
      <c r="G9022" s="4"/>
      <c r="I9022" s="3"/>
      <c r="K9022" s="6"/>
    </row>
    <row r="9023" spans="6:11" s="2" customFormat="1" x14ac:dyDescent="0.3">
      <c r="F9023" s="5"/>
      <c r="G9023" s="4"/>
      <c r="I9023" s="3"/>
      <c r="K9023" s="6"/>
    </row>
    <row r="9024" spans="6:11" s="2" customFormat="1" x14ac:dyDescent="0.3">
      <c r="F9024" s="5"/>
      <c r="G9024" s="4"/>
      <c r="I9024" s="3"/>
      <c r="K9024" s="6"/>
    </row>
    <row r="9025" spans="6:11" s="2" customFormat="1" x14ac:dyDescent="0.3">
      <c r="F9025" s="5"/>
      <c r="G9025" s="4"/>
      <c r="I9025" s="3"/>
      <c r="K9025" s="6"/>
    </row>
    <row r="9026" spans="6:11" s="2" customFormat="1" x14ac:dyDescent="0.3">
      <c r="F9026" s="5"/>
      <c r="G9026" s="4"/>
      <c r="I9026" s="3"/>
      <c r="K9026" s="6"/>
    </row>
    <row r="9027" spans="6:11" s="2" customFormat="1" x14ac:dyDescent="0.3">
      <c r="F9027" s="5"/>
      <c r="G9027" s="4"/>
      <c r="I9027" s="3"/>
      <c r="K9027" s="6"/>
    </row>
    <row r="9028" spans="6:11" s="2" customFormat="1" x14ac:dyDescent="0.3">
      <c r="F9028" s="5"/>
      <c r="G9028" s="4"/>
      <c r="I9028" s="3"/>
      <c r="K9028" s="6"/>
    </row>
    <row r="9029" spans="6:11" s="2" customFormat="1" x14ac:dyDescent="0.3">
      <c r="F9029" s="5"/>
      <c r="G9029" s="4"/>
      <c r="I9029" s="3"/>
      <c r="K9029" s="6"/>
    </row>
    <row r="9030" spans="6:11" s="2" customFormat="1" x14ac:dyDescent="0.3">
      <c r="F9030" s="5"/>
      <c r="G9030" s="4"/>
      <c r="I9030" s="3"/>
      <c r="K9030" s="6"/>
    </row>
    <row r="9031" spans="6:11" s="2" customFormat="1" x14ac:dyDescent="0.3">
      <c r="F9031" s="5"/>
      <c r="G9031" s="4"/>
      <c r="I9031" s="3"/>
      <c r="K9031" s="6"/>
    </row>
    <row r="9032" spans="6:11" s="2" customFormat="1" x14ac:dyDescent="0.3">
      <c r="F9032" s="5"/>
      <c r="G9032" s="4"/>
      <c r="I9032" s="3"/>
      <c r="K9032" s="6"/>
    </row>
    <row r="9033" spans="6:11" s="2" customFormat="1" x14ac:dyDescent="0.3">
      <c r="F9033" s="5"/>
      <c r="G9033" s="4"/>
      <c r="I9033" s="3"/>
      <c r="K9033" s="6"/>
    </row>
    <row r="9034" spans="6:11" s="2" customFormat="1" x14ac:dyDescent="0.3">
      <c r="F9034" s="5"/>
      <c r="G9034" s="4"/>
      <c r="I9034" s="3"/>
      <c r="K9034" s="6"/>
    </row>
    <row r="9035" spans="6:11" s="2" customFormat="1" x14ac:dyDescent="0.3">
      <c r="F9035" s="5"/>
      <c r="G9035" s="4"/>
      <c r="I9035" s="3"/>
      <c r="K9035" s="6"/>
    </row>
    <row r="9036" spans="6:11" s="2" customFormat="1" x14ac:dyDescent="0.3">
      <c r="F9036" s="5"/>
      <c r="G9036" s="4"/>
      <c r="I9036" s="3"/>
      <c r="K9036" s="6"/>
    </row>
    <row r="9037" spans="6:11" s="2" customFormat="1" x14ac:dyDescent="0.3">
      <c r="F9037" s="5"/>
      <c r="G9037" s="4"/>
      <c r="I9037" s="3"/>
      <c r="K9037" s="6"/>
    </row>
    <row r="9038" spans="6:11" s="2" customFormat="1" x14ac:dyDescent="0.3">
      <c r="F9038" s="5"/>
      <c r="G9038" s="4"/>
      <c r="I9038" s="3"/>
      <c r="K9038" s="6"/>
    </row>
    <row r="9039" spans="6:11" s="2" customFormat="1" x14ac:dyDescent="0.3">
      <c r="F9039" s="5"/>
      <c r="G9039" s="4"/>
      <c r="I9039" s="3"/>
      <c r="K9039" s="6"/>
    </row>
    <row r="9040" spans="6:11" s="2" customFormat="1" x14ac:dyDescent="0.3">
      <c r="F9040" s="5"/>
      <c r="G9040" s="4"/>
      <c r="I9040" s="3"/>
      <c r="K9040" s="6"/>
    </row>
    <row r="9041" spans="6:11" s="2" customFormat="1" x14ac:dyDescent="0.3">
      <c r="F9041" s="5"/>
      <c r="G9041" s="4"/>
      <c r="I9041" s="3"/>
      <c r="K9041" s="6"/>
    </row>
    <row r="9042" spans="6:11" s="2" customFormat="1" x14ac:dyDescent="0.3">
      <c r="F9042" s="5"/>
      <c r="G9042" s="4"/>
      <c r="I9042" s="3"/>
      <c r="K9042" s="6"/>
    </row>
    <row r="9043" spans="6:11" s="2" customFormat="1" x14ac:dyDescent="0.3">
      <c r="F9043" s="5"/>
      <c r="G9043" s="4"/>
      <c r="I9043" s="3"/>
      <c r="K9043" s="6"/>
    </row>
    <row r="9044" spans="6:11" s="2" customFormat="1" x14ac:dyDescent="0.3">
      <c r="F9044" s="5"/>
      <c r="G9044" s="4"/>
      <c r="I9044" s="3"/>
      <c r="K9044" s="6"/>
    </row>
    <row r="9045" spans="6:11" s="2" customFormat="1" x14ac:dyDescent="0.3">
      <c r="F9045" s="5"/>
      <c r="G9045" s="4"/>
      <c r="I9045" s="3"/>
      <c r="K9045" s="6"/>
    </row>
    <row r="9046" spans="6:11" s="2" customFormat="1" x14ac:dyDescent="0.3">
      <c r="F9046" s="5"/>
      <c r="G9046" s="4"/>
      <c r="I9046" s="3"/>
      <c r="K9046" s="6"/>
    </row>
    <row r="9047" spans="6:11" s="2" customFormat="1" x14ac:dyDescent="0.3">
      <c r="F9047" s="5"/>
      <c r="G9047" s="4"/>
      <c r="I9047" s="3"/>
      <c r="K9047" s="6"/>
    </row>
    <row r="9048" spans="6:11" s="2" customFormat="1" x14ac:dyDescent="0.3">
      <c r="F9048" s="5"/>
      <c r="G9048" s="4"/>
      <c r="I9048" s="3"/>
      <c r="K9048" s="6"/>
    </row>
    <row r="9049" spans="6:11" s="2" customFormat="1" x14ac:dyDescent="0.3">
      <c r="F9049" s="5"/>
      <c r="G9049" s="4"/>
      <c r="I9049" s="3"/>
      <c r="K9049" s="6"/>
    </row>
    <row r="9050" spans="6:11" s="2" customFormat="1" x14ac:dyDescent="0.3">
      <c r="F9050" s="5"/>
      <c r="G9050" s="4"/>
      <c r="I9050" s="3"/>
      <c r="K9050" s="6"/>
    </row>
    <row r="9051" spans="6:11" s="2" customFormat="1" x14ac:dyDescent="0.3">
      <c r="F9051" s="5"/>
      <c r="G9051" s="4"/>
      <c r="I9051" s="3"/>
      <c r="K9051" s="6"/>
    </row>
    <row r="9052" spans="6:11" s="2" customFormat="1" x14ac:dyDescent="0.3">
      <c r="F9052" s="5"/>
      <c r="G9052" s="4"/>
      <c r="I9052" s="3"/>
      <c r="K9052" s="6"/>
    </row>
    <row r="9053" spans="6:11" s="2" customFormat="1" x14ac:dyDescent="0.3">
      <c r="F9053" s="5"/>
      <c r="G9053" s="4"/>
      <c r="I9053" s="3"/>
      <c r="K9053" s="6"/>
    </row>
    <row r="9054" spans="6:11" s="2" customFormat="1" x14ac:dyDescent="0.3">
      <c r="F9054" s="5"/>
      <c r="G9054" s="4"/>
      <c r="I9054" s="3"/>
      <c r="K9054" s="6"/>
    </row>
    <row r="9055" spans="6:11" s="2" customFormat="1" x14ac:dyDescent="0.3">
      <c r="F9055" s="5"/>
      <c r="G9055" s="4"/>
      <c r="I9055" s="3"/>
      <c r="K9055" s="6"/>
    </row>
    <row r="9056" spans="6:11" s="2" customFormat="1" x14ac:dyDescent="0.3">
      <c r="F9056" s="5"/>
      <c r="G9056" s="4"/>
      <c r="I9056" s="3"/>
      <c r="K9056" s="6"/>
    </row>
    <row r="9057" spans="6:11" s="2" customFormat="1" x14ac:dyDescent="0.3">
      <c r="F9057" s="5"/>
      <c r="G9057" s="4"/>
      <c r="I9057" s="3"/>
      <c r="K9057" s="6"/>
    </row>
    <row r="9058" spans="6:11" s="2" customFormat="1" x14ac:dyDescent="0.3">
      <c r="F9058" s="5"/>
      <c r="G9058" s="4"/>
      <c r="I9058" s="3"/>
      <c r="K9058" s="6"/>
    </row>
    <row r="9059" spans="6:11" s="2" customFormat="1" x14ac:dyDescent="0.3">
      <c r="F9059" s="5"/>
      <c r="G9059" s="4"/>
      <c r="I9059" s="3"/>
      <c r="K9059" s="6"/>
    </row>
    <row r="9060" spans="6:11" s="2" customFormat="1" x14ac:dyDescent="0.3">
      <c r="F9060" s="5"/>
      <c r="G9060" s="4"/>
      <c r="I9060" s="3"/>
      <c r="K9060" s="6"/>
    </row>
    <row r="9061" spans="6:11" s="2" customFormat="1" x14ac:dyDescent="0.3">
      <c r="F9061" s="5"/>
      <c r="G9061" s="4"/>
      <c r="I9061" s="3"/>
      <c r="K9061" s="6"/>
    </row>
    <row r="9062" spans="6:11" s="2" customFormat="1" x14ac:dyDescent="0.3">
      <c r="F9062" s="5"/>
      <c r="G9062" s="4"/>
      <c r="I9062" s="3"/>
      <c r="K9062" s="6"/>
    </row>
    <row r="9063" spans="6:11" s="2" customFormat="1" x14ac:dyDescent="0.3">
      <c r="F9063" s="5"/>
      <c r="G9063" s="4"/>
      <c r="I9063" s="3"/>
      <c r="K9063" s="6"/>
    </row>
    <row r="9064" spans="6:11" s="2" customFormat="1" x14ac:dyDescent="0.3">
      <c r="F9064" s="5"/>
      <c r="G9064" s="4"/>
      <c r="I9064" s="3"/>
      <c r="K9064" s="6"/>
    </row>
    <row r="9065" spans="6:11" s="2" customFormat="1" x14ac:dyDescent="0.3">
      <c r="F9065" s="5"/>
      <c r="G9065" s="4"/>
      <c r="I9065" s="3"/>
      <c r="K9065" s="6"/>
    </row>
    <row r="9066" spans="6:11" s="2" customFormat="1" x14ac:dyDescent="0.3">
      <c r="F9066" s="5"/>
      <c r="G9066" s="4"/>
      <c r="I9066" s="3"/>
      <c r="K9066" s="6"/>
    </row>
    <row r="9067" spans="6:11" s="2" customFormat="1" x14ac:dyDescent="0.3">
      <c r="F9067" s="5"/>
      <c r="G9067" s="4"/>
      <c r="I9067" s="3"/>
      <c r="K9067" s="6"/>
    </row>
    <row r="9068" spans="6:11" s="2" customFormat="1" x14ac:dyDescent="0.3">
      <c r="F9068" s="5"/>
      <c r="G9068" s="4"/>
      <c r="I9068" s="3"/>
      <c r="K9068" s="6"/>
    </row>
    <row r="9069" spans="6:11" s="2" customFormat="1" x14ac:dyDescent="0.3">
      <c r="F9069" s="5"/>
      <c r="G9069" s="4"/>
      <c r="I9069" s="3"/>
      <c r="K9069" s="6"/>
    </row>
    <row r="9070" spans="6:11" s="2" customFormat="1" x14ac:dyDescent="0.3">
      <c r="F9070" s="5"/>
      <c r="G9070" s="4"/>
      <c r="I9070" s="3"/>
      <c r="K9070" s="6"/>
    </row>
    <row r="9071" spans="6:11" s="2" customFormat="1" x14ac:dyDescent="0.3">
      <c r="F9071" s="5"/>
      <c r="G9071" s="4"/>
      <c r="I9071" s="3"/>
      <c r="K9071" s="6"/>
    </row>
    <row r="9072" spans="6:11" s="2" customFormat="1" x14ac:dyDescent="0.3">
      <c r="F9072" s="5"/>
      <c r="G9072" s="4"/>
      <c r="I9072" s="3"/>
      <c r="K9072" s="6"/>
    </row>
    <row r="9073" spans="6:11" s="2" customFormat="1" x14ac:dyDescent="0.3">
      <c r="F9073" s="5"/>
      <c r="G9073" s="4"/>
      <c r="I9073" s="3"/>
      <c r="K9073" s="6"/>
    </row>
    <row r="9074" spans="6:11" s="2" customFormat="1" x14ac:dyDescent="0.3">
      <c r="F9074" s="5"/>
      <c r="G9074" s="4"/>
      <c r="I9074" s="3"/>
      <c r="K9074" s="6"/>
    </row>
    <row r="9075" spans="6:11" s="2" customFormat="1" x14ac:dyDescent="0.3">
      <c r="F9075" s="5"/>
      <c r="G9075" s="4"/>
      <c r="I9075" s="3"/>
      <c r="K9075" s="6"/>
    </row>
    <row r="9076" spans="6:11" s="2" customFormat="1" x14ac:dyDescent="0.3">
      <c r="F9076" s="5"/>
      <c r="G9076" s="4"/>
      <c r="I9076" s="3"/>
      <c r="K9076" s="6"/>
    </row>
    <row r="9077" spans="6:11" s="2" customFormat="1" x14ac:dyDescent="0.3">
      <c r="F9077" s="5"/>
      <c r="G9077" s="4"/>
      <c r="I9077" s="3"/>
      <c r="K9077" s="6"/>
    </row>
    <row r="9078" spans="6:11" s="2" customFormat="1" x14ac:dyDescent="0.3">
      <c r="F9078" s="5"/>
      <c r="G9078" s="4"/>
      <c r="I9078" s="3"/>
      <c r="K9078" s="6"/>
    </row>
    <row r="9079" spans="6:11" s="2" customFormat="1" x14ac:dyDescent="0.3">
      <c r="F9079" s="5"/>
      <c r="G9079" s="4"/>
      <c r="I9079" s="3"/>
      <c r="K9079" s="6"/>
    </row>
    <row r="9080" spans="6:11" s="2" customFormat="1" x14ac:dyDescent="0.3">
      <c r="F9080" s="5"/>
      <c r="G9080" s="4"/>
      <c r="I9080" s="3"/>
      <c r="K9080" s="6"/>
    </row>
    <row r="9081" spans="6:11" s="2" customFormat="1" x14ac:dyDescent="0.3">
      <c r="F9081" s="5"/>
      <c r="G9081" s="4"/>
      <c r="I9081" s="3"/>
      <c r="K9081" s="6"/>
    </row>
    <row r="9082" spans="6:11" s="2" customFormat="1" x14ac:dyDescent="0.3">
      <c r="F9082" s="5"/>
      <c r="G9082" s="4"/>
      <c r="I9082" s="3"/>
      <c r="K9082" s="6"/>
    </row>
    <row r="9083" spans="6:11" s="2" customFormat="1" x14ac:dyDescent="0.3">
      <c r="F9083" s="5"/>
      <c r="G9083" s="4"/>
      <c r="I9083" s="3"/>
      <c r="K9083" s="6"/>
    </row>
    <row r="9084" spans="6:11" s="2" customFormat="1" x14ac:dyDescent="0.3">
      <c r="F9084" s="5"/>
      <c r="G9084" s="4"/>
      <c r="I9084" s="3"/>
      <c r="K9084" s="6"/>
    </row>
    <row r="9085" spans="6:11" s="2" customFormat="1" x14ac:dyDescent="0.3">
      <c r="F9085" s="5"/>
      <c r="G9085" s="4"/>
      <c r="I9085" s="3"/>
      <c r="K9085" s="6"/>
    </row>
    <row r="9086" spans="6:11" s="2" customFormat="1" x14ac:dyDescent="0.3">
      <c r="F9086" s="5"/>
      <c r="G9086" s="4"/>
      <c r="I9086" s="3"/>
      <c r="K9086" s="6"/>
    </row>
    <row r="9087" spans="6:11" s="2" customFormat="1" x14ac:dyDescent="0.3">
      <c r="F9087" s="5"/>
      <c r="G9087" s="4"/>
      <c r="I9087" s="3"/>
      <c r="K9087" s="6"/>
    </row>
    <row r="9088" spans="6:11" s="2" customFormat="1" x14ac:dyDescent="0.3">
      <c r="F9088" s="5"/>
      <c r="G9088" s="4"/>
      <c r="I9088" s="3"/>
      <c r="K9088" s="6"/>
    </row>
    <row r="9089" spans="6:11" s="2" customFormat="1" x14ac:dyDescent="0.3">
      <c r="F9089" s="5"/>
      <c r="G9089" s="4"/>
      <c r="I9089" s="3"/>
      <c r="K9089" s="6"/>
    </row>
    <row r="9090" spans="6:11" s="2" customFormat="1" x14ac:dyDescent="0.3">
      <c r="F9090" s="5"/>
      <c r="G9090" s="4"/>
      <c r="I9090" s="3"/>
      <c r="K9090" s="6"/>
    </row>
    <row r="9091" spans="6:11" s="2" customFormat="1" x14ac:dyDescent="0.3">
      <c r="F9091" s="5"/>
      <c r="G9091" s="4"/>
      <c r="I9091" s="3"/>
      <c r="K9091" s="6"/>
    </row>
    <row r="9092" spans="6:11" s="2" customFormat="1" x14ac:dyDescent="0.3">
      <c r="F9092" s="5"/>
      <c r="G9092" s="4"/>
      <c r="I9092" s="3"/>
      <c r="K9092" s="6"/>
    </row>
    <row r="9093" spans="6:11" s="2" customFormat="1" x14ac:dyDescent="0.3">
      <c r="F9093" s="5"/>
      <c r="G9093" s="4"/>
      <c r="I9093" s="3"/>
      <c r="K9093" s="6"/>
    </row>
    <row r="9094" spans="6:11" s="2" customFormat="1" x14ac:dyDescent="0.3">
      <c r="F9094" s="5"/>
      <c r="G9094" s="4"/>
      <c r="I9094" s="3"/>
      <c r="K9094" s="6"/>
    </row>
    <row r="9095" spans="6:11" s="2" customFormat="1" x14ac:dyDescent="0.3">
      <c r="F9095" s="5"/>
      <c r="G9095" s="4"/>
      <c r="I9095" s="3"/>
      <c r="K9095" s="6"/>
    </row>
    <row r="9096" spans="6:11" s="2" customFormat="1" x14ac:dyDescent="0.3">
      <c r="F9096" s="5"/>
      <c r="G9096" s="4"/>
      <c r="I9096" s="3"/>
      <c r="K9096" s="6"/>
    </row>
    <row r="9097" spans="6:11" s="2" customFormat="1" x14ac:dyDescent="0.3">
      <c r="F9097" s="5"/>
      <c r="G9097" s="4"/>
      <c r="I9097" s="3"/>
      <c r="K9097" s="6"/>
    </row>
    <row r="9098" spans="6:11" s="2" customFormat="1" x14ac:dyDescent="0.3">
      <c r="F9098" s="5"/>
      <c r="G9098" s="4"/>
      <c r="I9098" s="3"/>
      <c r="K9098" s="6"/>
    </row>
    <row r="9099" spans="6:11" s="2" customFormat="1" x14ac:dyDescent="0.3">
      <c r="F9099" s="5"/>
      <c r="G9099" s="4"/>
      <c r="I9099" s="3"/>
      <c r="K9099" s="6"/>
    </row>
    <row r="9100" spans="6:11" s="2" customFormat="1" x14ac:dyDescent="0.3">
      <c r="F9100" s="5"/>
      <c r="G9100" s="4"/>
      <c r="I9100" s="3"/>
      <c r="K9100" s="6"/>
    </row>
    <row r="9101" spans="6:11" s="2" customFormat="1" x14ac:dyDescent="0.3">
      <c r="F9101" s="5"/>
      <c r="G9101" s="4"/>
      <c r="I9101" s="3"/>
      <c r="K9101" s="6"/>
    </row>
    <row r="9102" spans="6:11" s="2" customFormat="1" x14ac:dyDescent="0.3">
      <c r="F9102" s="5"/>
      <c r="G9102" s="4"/>
      <c r="I9102" s="3"/>
      <c r="K9102" s="6"/>
    </row>
    <row r="9103" spans="6:11" s="2" customFormat="1" x14ac:dyDescent="0.3">
      <c r="F9103" s="5"/>
      <c r="G9103" s="4"/>
      <c r="I9103" s="3"/>
      <c r="K9103" s="6"/>
    </row>
    <row r="9104" spans="6:11" s="2" customFormat="1" x14ac:dyDescent="0.3">
      <c r="F9104" s="5"/>
      <c r="G9104" s="4"/>
      <c r="I9104" s="3"/>
      <c r="K9104" s="6"/>
    </row>
    <row r="9105" spans="6:11" s="2" customFormat="1" x14ac:dyDescent="0.3">
      <c r="F9105" s="5"/>
      <c r="G9105" s="4"/>
      <c r="I9105" s="3"/>
      <c r="K9105" s="6"/>
    </row>
    <row r="9106" spans="6:11" s="2" customFormat="1" x14ac:dyDescent="0.3">
      <c r="F9106" s="5"/>
      <c r="G9106" s="4"/>
      <c r="I9106" s="3"/>
      <c r="K9106" s="6"/>
    </row>
    <row r="9107" spans="6:11" s="2" customFormat="1" x14ac:dyDescent="0.3">
      <c r="F9107" s="5"/>
      <c r="G9107" s="4"/>
      <c r="I9107" s="3"/>
      <c r="K9107" s="6"/>
    </row>
    <row r="9108" spans="6:11" s="2" customFormat="1" x14ac:dyDescent="0.3">
      <c r="F9108" s="5"/>
      <c r="G9108" s="4"/>
      <c r="I9108" s="3"/>
      <c r="K9108" s="6"/>
    </row>
    <row r="9109" spans="6:11" s="2" customFormat="1" x14ac:dyDescent="0.3">
      <c r="F9109" s="5"/>
      <c r="G9109" s="4"/>
      <c r="I9109" s="3"/>
      <c r="K9109" s="6"/>
    </row>
    <row r="9110" spans="6:11" s="2" customFormat="1" x14ac:dyDescent="0.3">
      <c r="F9110" s="5"/>
      <c r="G9110" s="4"/>
      <c r="I9110" s="3"/>
      <c r="K9110" s="6"/>
    </row>
    <row r="9111" spans="6:11" s="2" customFormat="1" x14ac:dyDescent="0.3">
      <c r="F9111" s="5"/>
      <c r="G9111" s="4"/>
      <c r="I9111" s="3"/>
      <c r="K9111" s="6"/>
    </row>
    <row r="9112" spans="6:11" s="2" customFormat="1" x14ac:dyDescent="0.3">
      <c r="F9112" s="5"/>
      <c r="G9112" s="4"/>
      <c r="I9112" s="3"/>
      <c r="K9112" s="6"/>
    </row>
    <row r="9113" spans="6:11" s="2" customFormat="1" x14ac:dyDescent="0.3">
      <c r="F9113" s="5"/>
      <c r="G9113" s="4"/>
      <c r="I9113" s="3"/>
      <c r="K9113" s="6"/>
    </row>
    <row r="9114" spans="6:11" s="2" customFormat="1" x14ac:dyDescent="0.3">
      <c r="F9114" s="5"/>
      <c r="G9114" s="4"/>
      <c r="I9114" s="3"/>
      <c r="K9114" s="6"/>
    </row>
    <row r="9115" spans="6:11" s="2" customFormat="1" x14ac:dyDescent="0.3">
      <c r="F9115" s="5"/>
      <c r="G9115" s="4"/>
      <c r="I9115" s="3"/>
      <c r="K9115" s="6"/>
    </row>
    <row r="9116" spans="6:11" s="2" customFormat="1" x14ac:dyDescent="0.3">
      <c r="F9116" s="5"/>
      <c r="G9116" s="4"/>
      <c r="I9116" s="3"/>
      <c r="K9116" s="6"/>
    </row>
    <row r="9117" spans="6:11" s="2" customFormat="1" x14ac:dyDescent="0.3">
      <c r="F9117" s="5"/>
      <c r="G9117" s="4"/>
      <c r="I9117" s="3"/>
      <c r="K9117" s="6"/>
    </row>
    <row r="9118" spans="6:11" s="2" customFormat="1" x14ac:dyDescent="0.3">
      <c r="F9118" s="5"/>
      <c r="G9118" s="4"/>
      <c r="I9118" s="3"/>
      <c r="K9118" s="6"/>
    </row>
    <row r="9119" spans="6:11" s="2" customFormat="1" x14ac:dyDescent="0.3">
      <c r="F9119" s="5"/>
      <c r="G9119" s="4"/>
      <c r="I9119" s="3"/>
      <c r="K9119" s="6"/>
    </row>
    <row r="9120" spans="6:11" s="2" customFormat="1" x14ac:dyDescent="0.3">
      <c r="F9120" s="5"/>
      <c r="G9120" s="4"/>
      <c r="I9120" s="3"/>
      <c r="K9120" s="6"/>
    </row>
    <row r="9121" spans="6:11" s="2" customFormat="1" x14ac:dyDescent="0.3">
      <c r="F9121" s="5"/>
      <c r="G9121" s="4"/>
      <c r="I9121" s="3"/>
      <c r="K9121" s="6"/>
    </row>
    <row r="9122" spans="6:11" s="2" customFormat="1" x14ac:dyDescent="0.3">
      <c r="F9122" s="5"/>
      <c r="G9122" s="4"/>
      <c r="I9122" s="3"/>
      <c r="K9122" s="6"/>
    </row>
    <row r="9123" spans="6:11" s="2" customFormat="1" x14ac:dyDescent="0.3">
      <c r="F9123" s="5"/>
      <c r="G9123" s="4"/>
      <c r="I9123" s="3"/>
      <c r="K9123" s="6"/>
    </row>
    <row r="9124" spans="6:11" s="2" customFormat="1" x14ac:dyDescent="0.3">
      <c r="F9124" s="5"/>
      <c r="G9124" s="4"/>
      <c r="I9124" s="3"/>
      <c r="K9124" s="6"/>
    </row>
    <row r="9125" spans="6:11" s="2" customFormat="1" x14ac:dyDescent="0.3">
      <c r="F9125" s="5"/>
      <c r="G9125" s="4"/>
      <c r="I9125" s="3"/>
      <c r="K9125" s="6"/>
    </row>
    <row r="9126" spans="6:11" s="2" customFormat="1" x14ac:dyDescent="0.3">
      <c r="F9126" s="5"/>
      <c r="G9126" s="4"/>
      <c r="I9126" s="3"/>
      <c r="K9126" s="6"/>
    </row>
    <row r="9127" spans="6:11" s="2" customFormat="1" x14ac:dyDescent="0.3">
      <c r="F9127" s="5"/>
      <c r="G9127" s="4"/>
      <c r="I9127" s="3"/>
      <c r="K9127" s="6"/>
    </row>
    <row r="9128" spans="6:11" s="2" customFormat="1" x14ac:dyDescent="0.3">
      <c r="F9128" s="5"/>
      <c r="G9128" s="4"/>
      <c r="I9128" s="3"/>
      <c r="K9128" s="6"/>
    </row>
    <row r="9129" spans="6:11" s="2" customFormat="1" x14ac:dyDescent="0.3">
      <c r="F9129" s="5"/>
      <c r="G9129" s="4"/>
      <c r="I9129" s="3"/>
      <c r="K9129" s="6"/>
    </row>
    <row r="9130" spans="6:11" s="2" customFormat="1" x14ac:dyDescent="0.3">
      <c r="F9130" s="5"/>
      <c r="G9130" s="4"/>
      <c r="I9130" s="3"/>
      <c r="K9130" s="6"/>
    </row>
    <row r="9131" spans="6:11" s="2" customFormat="1" x14ac:dyDescent="0.3">
      <c r="F9131" s="5"/>
      <c r="G9131" s="4"/>
      <c r="I9131" s="3"/>
      <c r="K9131" s="6"/>
    </row>
    <row r="9132" spans="6:11" s="2" customFormat="1" x14ac:dyDescent="0.3">
      <c r="F9132" s="5"/>
      <c r="G9132" s="4"/>
      <c r="I9132" s="3"/>
      <c r="K9132" s="6"/>
    </row>
    <row r="9133" spans="6:11" s="2" customFormat="1" x14ac:dyDescent="0.3">
      <c r="F9133" s="5"/>
      <c r="G9133" s="4"/>
      <c r="I9133" s="3"/>
      <c r="K9133" s="6"/>
    </row>
    <row r="9134" spans="6:11" s="2" customFormat="1" x14ac:dyDescent="0.3">
      <c r="F9134" s="5"/>
      <c r="G9134" s="4"/>
      <c r="I9134" s="3"/>
      <c r="K9134" s="6"/>
    </row>
    <row r="9135" spans="6:11" s="2" customFormat="1" x14ac:dyDescent="0.3">
      <c r="F9135" s="5"/>
      <c r="G9135" s="4"/>
      <c r="I9135" s="3"/>
      <c r="K9135" s="6"/>
    </row>
    <row r="9136" spans="6:11" s="2" customFormat="1" x14ac:dyDescent="0.3">
      <c r="F9136" s="5"/>
      <c r="G9136" s="4"/>
      <c r="I9136" s="3"/>
      <c r="K9136" s="6"/>
    </row>
    <row r="9137" spans="6:11" s="2" customFormat="1" x14ac:dyDescent="0.3">
      <c r="F9137" s="5"/>
      <c r="G9137" s="4"/>
      <c r="I9137" s="3"/>
      <c r="K9137" s="6"/>
    </row>
    <row r="9138" spans="6:11" s="2" customFormat="1" x14ac:dyDescent="0.3">
      <c r="F9138" s="5"/>
      <c r="G9138" s="4"/>
      <c r="I9138" s="3"/>
      <c r="K9138" s="6"/>
    </row>
    <row r="9139" spans="6:11" s="2" customFormat="1" x14ac:dyDescent="0.3">
      <c r="F9139" s="5"/>
      <c r="G9139" s="4"/>
      <c r="I9139" s="3"/>
      <c r="K9139" s="6"/>
    </row>
    <row r="9140" spans="6:11" s="2" customFormat="1" x14ac:dyDescent="0.3">
      <c r="F9140" s="5"/>
      <c r="G9140" s="4"/>
      <c r="I9140" s="3"/>
      <c r="K9140" s="6"/>
    </row>
    <row r="9141" spans="6:11" s="2" customFormat="1" x14ac:dyDescent="0.3">
      <c r="F9141" s="5"/>
      <c r="G9141" s="4"/>
      <c r="I9141" s="3"/>
      <c r="K9141" s="6"/>
    </row>
    <row r="9142" spans="6:11" s="2" customFormat="1" x14ac:dyDescent="0.3">
      <c r="F9142" s="5"/>
      <c r="G9142" s="4"/>
      <c r="I9142" s="3"/>
      <c r="K9142" s="6"/>
    </row>
    <row r="9143" spans="6:11" s="2" customFormat="1" x14ac:dyDescent="0.3">
      <c r="F9143" s="5"/>
      <c r="G9143" s="4"/>
      <c r="I9143" s="3"/>
      <c r="K9143" s="6"/>
    </row>
    <row r="9144" spans="6:11" s="2" customFormat="1" x14ac:dyDescent="0.3">
      <c r="F9144" s="5"/>
      <c r="G9144" s="4"/>
      <c r="I9144" s="3"/>
      <c r="K9144" s="6"/>
    </row>
    <row r="9145" spans="6:11" s="2" customFormat="1" x14ac:dyDescent="0.3">
      <c r="F9145" s="5"/>
      <c r="G9145" s="4"/>
      <c r="I9145" s="3"/>
      <c r="K9145" s="6"/>
    </row>
    <row r="9146" spans="6:11" s="2" customFormat="1" x14ac:dyDescent="0.3">
      <c r="F9146" s="5"/>
      <c r="G9146" s="4"/>
      <c r="I9146" s="3"/>
      <c r="K9146" s="6"/>
    </row>
    <row r="9147" spans="6:11" s="2" customFormat="1" x14ac:dyDescent="0.3">
      <c r="F9147" s="5"/>
      <c r="G9147" s="4"/>
      <c r="I9147" s="3"/>
      <c r="K9147" s="6"/>
    </row>
    <row r="9148" spans="6:11" s="2" customFormat="1" x14ac:dyDescent="0.3">
      <c r="F9148" s="5"/>
      <c r="G9148" s="4"/>
      <c r="I9148" s="3"/>
      <c r="K9148" s="6"/>
    </row>
    <row r="9149" spans="6:11" s="2" customFormat="1" x14ac:dyDescent="0.3">
      <c r="F9149" s="5"/>
      <c r="G9149" s="4"/>
      <c r="I9149" s="3"/>
      <c r="K9149" s="6"/>
    </row>
    <row r="9150" spans="6:11" s="2" customFormat="1" x14ac:dyDescent="0.3">
      <c r="F9150" s="5"/>
      <c r="G9150" s="4"/>
      <c r="I9150" s="3"/>
      <c r="K9150" s="6"/>
    </row>
    <row r="9151" spans="6:11" s="2" customFormat="1" x14ac:dyDescent="0.3">
      <c r="F9151" s="5"/>
      <c r="G9151" s="4"/>
      <c r="I9151" s="3"/>
      <c r="K9151" s="6"/>
    </row>
    <row r="9152" spans="6:11" s="2" customFormat="1" x14ac:dyDescent="0.3">
      <c r="F9152" s="5"/>
      <c r="G9152" s="4"/>
      <c r="I9152" s="3"/>
      <c r="K9152" s="6"/>
    </row>
    <row r="9153" spans="6:11" s="2" customFormat="1" x14ac:dyDescent="0.3">
      <c r="F9153" s="5"/>
      <c r="G9153" s="4"/>
      <c r="I9153" s="3"/>
      <c r="K9153" s="6"/>
    </row>
    <row r="9154" spans="6:11" s="2" customFormat="1" x14ac:dyDescent="0.3">
      <c r="F9154" s="5"/>
      <c r="G9154" s="4"/>
      <c r="I9154" s="3"/>
      <c r="K9154" s="6"/>
    </row>
    <row r="9155" spans="6:11" s="2" customFormat="1" x14ac:dyDescent="0.3">
      <c r="F9155" s="5"/>
      <c r="G9155" s="4"/>
      <c r="I9155" s="3"/>
      <c r="K9155" s="6"/>
    </row>
    <row r="9156" spans="6:11" s="2" customFormat="1" x14ac:dyDescent="0.3">
      <c r="F9156" s="5"/>
      <c r="G9156" s="4"/>
      <c r="I9156" s="3"/>
      <c r="K9156" s="6"/>
    </row>
    <row r="9157" spans="6:11" s="2" customFormat="1" x14ac:dyDescent="0.3">
      <c r="F9157" s="5"/>
      <c r="G9157" s="4"/>
      <c r="I9157" s="3"/>
      <c r="K9157" s="6"/>
    </row>
    <row r="9158" spans="6:11" s="2" customFormat="1" x14ac:dyDescent="0.3">
      <c r="F9158" s="5"/>
      <c r="G9158" s="4"/>
      <c r="I9158" s="3"/>
      <c r="K9158" s="6"/>
    </row>
    <row r="9159" spans="6:11" s="2" customFormat="1" x14ac:dyDescent="0.3">
      <c r="F9159" s="5"/>
      <c r="G9159" s="4"/>
      <c r="I9159" s="3"/>
      <c r="K9159" s="6"/>
    </row>
    <row r="9160" spans="6:11" s="2" customFormat="1" x14ac:dyDescent="0.3">
      <c r="F9160" s="5"/>
      <c r="G9160" s="4"/>
      <c r="I9160" s="3"/>
      <c r="K9160" s="6"/>
    </row>
    <row r="9161" spans="6:11" s="2" customFormat="1" x14ac:dyDescent="0.3">
      <c r="F9161" s="5"/>
      <c r="G9161" s="4"/>
      <c r="I9161" s="3"/>
      <c r="K9161" s="6"/>
    </row>
    <row r="9162" spans="6:11" s="2" customFormat="1" x14ac:dyDescent="0.3">
      <c r="F9162" s="5"/>
      <c r="G9162" s="4"/>
      <c r="I9162" s="3"/>
      <c r="K9162" s="6"/>
    </row>
    <row r="9163" spans="6:11" s="2" customFormat="1" x14ac:dyDescent="0.3">
      <c r="F9163" s="5"/>
      <c r="G9163" s="4"/>
      <c r="I9163" s="3"/>
      <c r="K9163" s="6"/>
    </row>
    <row r="9164" spans="6:11" s="2" customFormat="1" x14ac:dyDescent="0.3">
      <c r="F9164" s="5"/>
      <c r="G9164" s="4"/>
      <c r="I9164" s="3"/>
      <c r="K9164" s="6"/>
    </row>
    <row r="9165" spans="6:11" s="2" customFormat="1" x14ac:dyDescent="0.3">
      <c r="F9165" s="5"/>
      <c r="G9165" s="4"/>
      <c r="I9165" s="3"/>
      <c r="K9165" s="6"/>
    </row>
    <row r="9166" spans="6:11" s="2" customFormat="1" x14ac:dyDescent="0.3">
      <c r="F9166" s="5"/>
      <c r="G9166" s="4"/>
      <c r="I9166" s="3"/>
      <c r="K9166" s="6"/>
    </row>
    <row r="9167" spans="6:11" s="2" customFormat="1" x14ac:dyDescent="0.3">
      <c r="F9167" s="5"/>
      <c r="G9167" s="4"/>
      <c r="I9167" s="3"/>
      <c r="K9167" s="6"/>
    </row>
    <row r="9168" spans="6:11" s="2" customFormat="1" x14ac:dyDescent="0.3">
      <c r="F9168" s="5"/>
      <c r="G9168" s="4"/>
      <c r="I9168" s="3"/>
      <c r="K9168" s="6"/>
    </row>
    <row r="9169" spans="6:11" s="2" customFormat="1" x14ac:dyDescent="0.3">
      <c r="F9169" s="5"/>
      <c r="G9169" s="4"/>
      <c r="I9169" s="3"/>
      <c r="K9169" s="6"/>
    </row>
    <row r="9170" spans="6:11" s="2" customFormat="1" x14ac:dyDescent="0.3">
      <c r="F9170" s="5"/>
      <c r="G9170" s="4"/>
      <c r="I9170" s="3"/>
      <c r="K9170" s="6"/>
    </row>
    <row r="9171" spans="6:11" s="2" customFormat="1" x14ac:dyDescent="0.3">
      <c r="F9171" s="5"/>
      <c r="G9171" s="4"/>
      <c r="I9171" s="3"/>
      <c r="K9171" s="6"/>
    </row>
    <row r="9172" spans="6:11" s="2" customFormat="1" x14ac:dyDescent="0.3">
      <c r="F9172" s="5"/>
      <c r="G9172" s="4"/>
      <c r="I9172" s="3"/>
      <c r="K9172" s="6"/>
    </row>
    <row r="9173" spans="6:11" s="2" customFormat="1" x14ac:dyDescent="0.3">
      <c r="F9173" s="5"/>
      <c r="G9173" s="4"/>
      <c r="I9173" s="3"/>
      <c r="K9173" s="6"/>
    </row>
    <row r="9174" spans="6:11" s="2" customFormat="1" x14ac:dyDescent="0.3">
      <c r="F9174" s="5"/>
      <c r="G9174" s="4"/>
      <c r="I9174" s="3"/>
      <c r="K9174" s="6"/>
    </row>
    <row r="9175" spans="6:11" s="2" customFormat="1" x14ac:dyDescent="0.3">
      <c r="F9175" s="5"/>
      <c r="G9175" s="4"/>
      <c r="I9175" s="3"/>
      <c r="K9175" s="6"/>
    </row>
    <row r="9176" spans="6:11" s="2" customFormat="1" x14ac:dyDescent="0.3">
      <c r="F9176" s="5"/>
      <c r="G9176" s="4"/>
      <c r="I9176" s="3"/>
      <c r="K9176" s="6"/>
    </row>
    <row r="9177" spans="6:11" s="2" customFormat="1" x14ac:dyDescent="0.3">
      <c r="F9177" s="5"/>
      <c r="G9177" s="4"/>
      <c r="I9177" s="3"/>
      <c r="K9177" s="6"/>
    </row>
    <row r="9178" spans="6:11" s="2" customFormat="1" x14ac:dyDescent="0.3">
      <c r="F9178" s="5"/>
      <c r="G9178" s="4"/>
      <c r="I9178" s="3"/>
      <c r="K9178" s="6"/>
    </row>
    <row r="9179" spans="6:11" s="2" customFormat="1" x14ac:dyDescent="0.3">
      <c r="F9179" s="5"/>
      <c r="G9179" s="4"/>
      <c r="I9179" s="3"/>
      <c r="K9179" s="6"/>
    </row>
    <row r="9180" spans="6:11" s="2" customFormat="1" x14ac:dyDescent="0.3">
      <c r="F9180" s="5"/>
      <c r="G9180" s="4"/>
      <c r="I9180" s="3"/>
      <c r="K9180" s="6"/>
    </row>
    <row r="9181" spans="6:11" s="2" customFormat="1" x14ac:dyDescent="0.3">
      <c r="F9181" s="5"/>
      <c r="G9181" s="4"/>
      <c r="I9181" s="3"/>
      <c r="K9181" s="6"/>
    </row>
    <row r="9182" spans="6:11" s="2" customFormat="1" x14ac:dyDescent="0.3">
      <c r="F9182" s="5"/>
      <c r="G9182" s="4"/>
      <c r="I9182" s="3"/>
      <c r="K9182" s="6"/>
    </row>
    <row r="9183" spans="6:11" s="2" customFormat="1" x14ac:dyDescent="0.3">
      <c r="F9183" s="5"/>
      <c r="G9183" s="4"/>
      <c r="I9183" s="3"/>
      <c r="K9183" s="6"/>
    </row>
    <row r="9184" spans="6:11" s="2" customFormat="1" x14ac:dyDescent="0.3">
      <c r="F9184" s="5"/>
      <c r="G9184" s="4"/>
      <c r="I9184" s="3"/>
      <c r="K9184" s="6"/>
    </row>
    <row r="9185" spans="6:11" s="2" customFormat="1" x14ac:dyDescent="0.3">
      <c r="F9185" s="5"/>
      <c r="G9185" s="4"/>
      <c r="I9185" s="3"/>
      <c r="K9185" s="6"/>
    </row>
    <row r="9186" spans="6:11" s="2" customFormat="1" x14ac:dyDescent="0.3">
      <c r="F9186" s="5"/>
      <c r="G9186" s="4"/>
      <c r="I9186" s="3"/>
      <c r="K9186" s="6"/>
    </row>
    <row r="9187" spans="6:11" s="2" customFormat="1" x14ac:dyDescent="0.3">
      <c r="F9187" s="5"/>
      <c r="G9187" s="4"/>
      <c r="I9187" s="3"/>
      <c r="K9187" s="6"/>
    </row>
    <row r="9188" spans="6:11" s="2" customFormat="1" x14ac:dyDescent="0.3">
      <c r="F9188" s="5"/>
      <c r="G9188" s="4"/>
      <c r="I9188" s="3"/>
      <c r="K9188" s="6"/>
    </row>
    <row r="9189" spans="6:11" s="2" customFormat="1" x14ac:dyDescent="0.3">
      <c r="F9189" s="5"/>
      <c r="G9189" s="4"/>
      <c r="I9189" s="3"/>
      <c r="K9189" s="6"/>
    </row>
    <row r="9190" spans="6:11" s="2" customFormat="1" x14ac:dyDescent="0.3">
      <c r="F9190" s="5"/>
      <c r="G9190" s="4"/>
      <c r="I9190" s="3"/>
      <c r="K9190" s="6"/>
    </row>
    <row r="9191" spans="6:11" s="2" customFormat="1" x14ac:dyDescent="0.3">
      <c r="F9191" s="5"/>
      <c r="G9191" s="4"/>
      <c r="I9191" s="3"/>
      <c r="K9191" s="6"/>
    </row>
    <row r="9192" spans="6:11" s="2" customFormat="1" x14ac:dyDescent="0.3">
      <c r="F9192" s="5"/>
      <c r="G9192" s="4"/>
      <c r="I9192" s="3"/>
      <c r="K9192" s="6"/>
    </row>
    <row r="9193" spans="6:11" s="2" customFormat="1" x14ac:dyDescent="0.3">
      <c r="F9193" s="5"/>
      <c r="G9193" s="4"/>
      <c r="I9193" s="3"/>
      <c r="K9193" s="6"/>
    </row>
    <row r="9194" spans="6:11" s="2" customFormat="1" x14ac:dyDescent="0.3">
      <c r="F9194" s="5"/>
      <c r="G9194" s="4"/>
      <c r="I9194" s="3"/>
      <c r="K9194" s="6"/>
    </row>
    <row r="9195" spans="6:11" s="2" customFormat="1" x14ac:dyDescent="0.3">
      <c r="F9195" s="5"/>
      <c r="G9195" s="4"/>
      <c r="I9195" s="3"/>
      <c r="K9195" s="6"/>
    </row>
    <row r="9196" spans="6:11" s="2" customFormat="1" x14ac:dyDescent="0.3">
      <c r="F9196" s="5"/>
      <c r="G9196" s="4"/>
      <c r="I9196" s="3"/>
      <c r="K9196" s="6"/>
    </row>
    <row r="9197" spans="6:11" s="2" customFormat="1" x14ac:dyDescent="0.3">
      <c r="F9197" s="5"/>
      <c r="G9197" s="4"/>
      <c r="I9197" s="3"/>
      <c r="K9197" s="6"/>
    </row>
    <row r="9198" spans="6:11" s="2" customFormat="1" x14ac:dyDescent="0.3">
      <c r="F9198" s="5"/>
      <c r="G9198" s="4"/>
      <c r="I9198" s="3"/>
      <c r="K9198" s="6"/>
    </row>
    <row r="9199" spans="6:11" s="2" customFormat="1" x14ac:dyDescent="0.3">
      <c r="F9199" s="5"/>
      <c r="G9199" s="4"/>
      <c r="I9199" s="3"/>
      <c r="K9199" s="6"/>
    </row>
    <row r="9200" spans="6:11" s="2" customFormat="1" x14ac:dyDescent="0.3">
      <c r="F9200" s="5"/>
      <c r="G9200" s="4"/>
      <c r="I9200" s="3"/>
      <c r="K9200" s="6"/>
    </row>
    <row r="9201" spans="6:11" s="2" customFormat="1" x14ac:dyDescent="0.3">
      <c r="F9201" s="5"/>
      <c r="G9201" s="4"/>
      <c r="I9201" s="3"/>
      <c r="K9201" s="6"/>
    </row>
    <row r="9202" spans="6:11" s="2" customFormat="1" x14ac:dyDescent="0.3">
      <c r="F9202" s="5"/>
      <c r="G9202" s="4"/>
      <c r="I9202" s="3"/>
      <c r="K9202" s="6"/>
    </row>
    <row r="9203" spans="6:11" s="2" customFormat="1" x14ac:dyDescent="0.3">
      <c r="F9203" s="5"/>
      <c r="G9203" s="4"/>
      <c r="I9203" s="3"/>
      <c r="K9203" s="6"/>
    </row>
    <row r="9204" spans="6:11" s="2" customFormat="1" x14ac:dyDescent="0.3">
      <c r="F9204" s="5"/>
      <c r="G9204" s="4"/>
      <c r="I9204" s="3"/>
      <c r="K9204" s="6"/>
    </row>
    <row r="9205" spans="6:11" s="2" customFormat="1" x14ac:dyDescent="0.3">
      <c r="F9205" s="5"/>
      <c r="G9205" s="4"/>
      <c r="I9205" s="3"/>
      <c r="K9205" s="6"/>
    </row>
    <row r="9206" spans="6:11" s="2" customFormat="1" x14ac:dyDescent="0.3">
      <c r="F9206" s="5"/>
      <c r="G9206" s="4"/>
      <c r="I9206" s="3"/>
      <c r="K9206" s="6"/>
    </row>
    <row r="9207" spans="6:11" s="2" customFormat="1" x14ac:dyDescent="0.3">
      <c r="F9207" s="5"/>
      <c r="G9207" s="4"/>
      <c r="I9207" s="3"/>
      <c r="K9207" s="6"/>
    </row>
    <row r="9208" spans="6:11" s="2" customFormat="1" x14ac:dyDescent="0.3">
      <c r="F9208" s="5"/>
      <c r="G9208" s="4"/>
      <c r="I9208" s="3"/>
      <c r="K9208" s="6"/>
    </row>
    <row r="9209" spans="6:11" s="2" customFormat="1" x14ac:dyDescent="0.3">
      <c r="F9209" s="5"/>
      <c r="G9209" s="4"/>
      <c r="I9209" s="3"/>
      <c r="K9209" s="6"/>
    </row>
    <row r="9210" spans="6:11" s="2" customFormat="1" x14ac:dyDescent="0.3">
      <c r="F9210" s="5"/>
      <c r="G9210" s="4"/>
      <c r="I9210" s="3"/>
      <c r="K9210" s="6"/>
    </row>
    <row r="9211" spans="6:11" s="2" customFormat="1" x14ac:dyDescent="0.3">
      <c r="F9211" s="5"/>
      <c r="G9211" s="4"/>
      <c r="I9211" s="3"/>
      <c r="K9211" s="6"/>
    </row>
    <row r="9212" spans="6:11" s="2" customFormat="1" x14ac:dyDescent="0.3">
      <c r="F9212" s="5"/>
      <c r="G9212" s="4"/>
      <c r="I9212" s="3"/>
      <c r="K9212" s="6"/>
    </row>
    <row r="9213" spans="6:11" s="2" customFormat="1" x14ac:dyDescent="0.3">
      <c r="F9213" s="5"/>
      <c r="G9213" s="4"/>
      <c r="I9213" s="3"/>
      <c r="K9213" s="6"/>
    </row>
    <row r="9214" spans="6:11" s="2" customFormat="1" x14ac:dyDescent="0.3">
      <c r="F9214" s="5"/>
      <c r="G9214" s="4"/>
      <c r="I9214" s="3"/>
      <c r="K9214" s="6"/>
    </row>
    <row r="9215" spans="6:11" s="2" customFormat="1" x14ac:dyDescent="0.3">
      <c r="F9215" s="5"/>
      <c r="G9215" s="4"/>
      <c r="I9215" s="3"/>
      <c r="K9215" s="6"/>
    </row>
    <row r="9216" spans="6:11" s="2" customFormat="1" x14ac:dyDescent="0.3">
      <c r="F9216" s="5"/>
      <c r="G9216" s="4"/>
      <c r="I9216" s="3"/>
      <c r="K9216" s="6"/>
    </row>
    <row r="9217" spans="6:11" s="2" customFormat="1" x14ac:dyDescent="0.3">
      <c r="F9217" s="5"/>
      <c r="G9217" s="4"/>
      <c r="I9217" s="3"/>
      <c r="K9217" s="6"/>
    </row>
    <row r="9218" spans="6:11" s="2" customFormat="1" x14ac:dyDescent="0.3">
      <c r="F9218" s="5"/>
      <c r="G9218" s="4"/>
      <c r="I9218" s="3"/>
      <c r="K9218" s="6"/>
    </row>
    <row r="9219" spans="6:11" s="2" customFormat="1" x14ac:dyDescent="0.3">
      <c r="F9219" s="5"/>
      <c r="G9219" s="4"/>
      <c r="I9219" s="3"/>
      <c r="K9219" s="6"/>
    </row>
    <row r="9220" spans="6:11" s="2" customFormat="1" x14ac:dyDescent="0.3">
      <c r="F9220" s="5"/>
      <c r="G9220" s="4"/>
      <c r="I9220" s="3"/>
      <c r="K9220" s="6"/>
    </row>
    <row r="9221" spans="6:11" s="2" customFormat="1" x14ac:dyDescent="0.3">
      <c r="F9221" s="5"/>
      <c r="G9221" s="4"/>
      <c r="I9221" s="3"/>
      <c r="K9221" s="6"/>
    </row>
    <row r="9222" spans="6:11" s="2" customFormat="1" x14ac:dyDescent="0.3">
      <c r="F9222" s="5"/>
      <c r="G9222" s="4"/>
      <c r="I9222" s="3"/>
      <c r="K9222" s="6"/>
    </row>
    <row r="9223" spans="6:11" s="2" customFormat="1" x14ac:dyDescent="0.3">
      <c r="F9223" s="5"/>
      <c r="G9223" s="4"/>
      <c r="I9223" s="3"/>
      <c r="K9223" s="6"/>
    </row>
    <row r="9224" spans="6:11" s="2" customFormat="1" x14ac:dyDescent="0.3">
      <c r="F9224" s="5"/>
      <c r="G9224" s="4"/>
      <c r="I9224" s="3"/>
      <c r="K9224" s="6"/>
    </row>
    <row r="9225" spans="6:11" s="2" customFormat="1" x14ac:dyDescent="0.3">
      <c r="F9225" s="5"/>
      <c r="G9225" s="4"/>
      <c r="I9225" s="3"/>
      <c r="K9225" s="6"/>
    </row>
    <row r="9226" spans="6:11" s="2" customFormat="1" x14ac:dyDescent="0.3">
      <c r="F9226" s="5"/>
      <c r="G9226" s="4"/>
      <c r="I9226" s="3"/>
      <c r="K9226" s="6"/>
    </row>
    <row r="9227" spans="6:11" s="2" customFormat="1" x14ac:dyDescent="0.3">
      <c r="F9227" s="5"/>
      <c r="G9227" s="4"/>
      <c r="I9227" s="3"/>
      <c r="K9227" s="6"/>
    </row>
    <row r="9228" spans="6:11" s="2" customFormat="1" x14ac:dyDescent="0.3">
      <c r="F9228" s="5"/>
      <c r="G9228" s="4"/>
      <c r="I9228" s="3"/>
      <c r="K9228" s="6"/>
    </row>
    <row r="9229" spans="6:11" s="2" customFormat="1" x14ac:dyDescent="0.3">
      <c r="F9229" s="5"/>
      <c r="G9229" s="4"/>
      <c r="I9229" s="3"/>
      <c r="K9229" s="6"/>
    </row>
    <row r="9230" spans="6:11" s="2" customFormat="1" x14ac:dyDescent="0.3">
      <c r="F9230" s="5"/>
      <c r="G9230" s="4"/>
      <c r="I9230" s="3"/>
      <c r="K9230" s="6"/>
    </row>
    <row r="9231" spans="6:11" s="2" customFormat="1" x14ac:dyDescent="0.3">
      <c r="F9231" s="5"/>
      <c r="G9231" s="4"/>
      <c r="I9231" s="3"/>
      <c r="K9231" s="6"/>
    </row>
    <row r="9232" spans="6:11" s="2" customFormat="1" x14ac:dyDescent="0.3">
      <c r="F9232" s="5"/>
      <c r="G9232" s="4"/>
      <c r="I9232" s="3"/>
      <c r="K9232" s="6"/>
    </row>
    <row r="9233" spans="6:11" s="2" customFormat="1" x14ac:dyDescent="0.3">
      <c r="F9233" s="5"/>
      <c r="G9233" s="4"/>
      <c r="I9233" s="3"/>
      <c r="K9233" s="6"/>
    </row>
    <row r="9234" spans="6:11" s="2" customFormat="1" x14ac:dyDescent="0.3">
      <c r="F9234" s="5"/>
      <c r="G9234" s="4"/>
      <c r="I9234" s="3"/>
      <c r="K9234" s="6"/>
    </row>
    <row r="9235" spans="6:11" s="2" customFormat="1" x14ac:dyDescent="0.3">
      <c r="F9235" s="5"/>
      <c r="G9235" s="4"/>
      <c r="I9235" s="3"/>
      <c r="K9235" s="6"/>
    </row>
    <row r="9236" spans="6:11" s="2" customFormat="1" x14ac:dyDescent="0.3">
      <c r="F9236" s="5"/>
      <c r="G9236" s="4"/>
      <c r="I9236" s="3"/>
      <c r="K9236" s="6"/>
    </row>
    <row r="9237" spans="6:11" s="2" customFormat="1" x14ac:dyDescent="0.3">
      <c r="F9237" s="5"/>
      <c r="G9237" s="4"/>
      <c r="I9237" s="3"/>
      <c r="K9237" s="6"/>
    </row>
    <row r="9238" spans="6:11" s="2" customFormat="1" x14ac:dyDescent="0.3">
      <c r="F9238" s="5"/>
      <c r="G9238" s="4"/>
      <c r="I9238" s="3"/>
      <c r="K9238" s="6"/>
    </row>
    <row r="9239" spans="6:11" s="2" customFormat="1" x14ac:dyDescent="0.3">
      <c r="F9239" s="5"/>
      <c r="G9239" s="4"/>
      <c r="I9239" s="3"/>
      <c r="K9239" s="6"/>
    </row>
    <row r="9240" spans="6:11" s="2" customFormat="1" x14ac:dyDescent="0.3">
      <c r="F9240" s="5"/>
      <c r="G9240" s="4"/>
      <c r="I9240" s="3"/>
      <c r="K9240" s="6"/>
    </row>
    <row r="9241" spans="6:11" s="2" customFormat="1" x14ac:dyDescent="0.3">
      <c r="F9241" s="5"/>
      <c r="G9241" s="4"/>
      <c r="I9241" s="3"/>
      <c r="K9241" s="6"/>
    </row>
    <row r="9242" spans="6:11" s="2" customFormat="1" x14ac:dyDescent="0.3">
      <c r="F9242" s="5"/>
      <c r="G9242" s="4"/>
      <c r="I9242" s="3"/>
      <c r="K9242" s="6"/>
    </row>
    <row r="9243" spans="6:11" s="2" customFormat="1" x14ac:dyDescent="0.3">
      <c r="F9243" s="5"/>
      <c r="G9243" s="4"/>
      <c r="I9243" s="3"/>
      <c r="K9243" s="6"/>
    </row>
    <row r="9244" spans="6:11" s="2" customFormat="1" x14ac:dyDescent="0.3">
      <c r="F9244" s="5"/>
      <c r="G9244" s="4"/>
      <c r="I9244" s="3"/>
      <c r="K9244" s="6"/>
    </row>
    <row r="9245" spans="6:11" s="2" customFormat="1" x14ac:dyDescent="0.3">
      <c r="F9245" s="5"/>
      <c r="G9245" s="4"/>
      <c r="I9245" s="3"/>
      <c r="K9245" s="6"/>
    </row>
    <row r="9246" spans="6:11" s="2" customFormat="1" x14ac:dyDescent="0.3">
      <c r="F9246" s="5"/>
      <c r="G9246" s="4"/>
      <c r="I9246" s="3"/>
      <c r="K9246" s="6"/>
    </row>
    <row r="9247" spans="6:11" s="2" customFormat="1" x14ac:dyDescent="0.3">
      <c r="F9247" s="5"/>
      <c r="G9247" s="4"/>
      <c r="I9247" s="3"/>
      <c r="K9247" s="6"/>
    </row>
    <row r="9248" spans="6:11" s="2" customFormat="1" x14ac:dyDescent="0.3">
      <c r="F9248" s="5"/>
      <c r="G9248" s="4"/>
      <c r="I9248" s="3"/>
      <c r="K9248" s="6"/>
    </row>
    <row r="9249" spans="6:11" s="2" customFormat="1" x14ac:dyDescent="0.3">
      <c r="F9249" s="5"/>
      <c r="G9249" s="4"/>
      <c r="I9249" s="3"/>
      <c r="K9249" s="6"/>
    </row>
    <row r="9250" spans="6:11" s="2" customFormat="1" x14ac:dyDescent="0.3">
      <c r="F9250" s="5"/>
      <c r="G9250" s="4"/>
      <c r="I9250" s="3"/>
      <c r="K9250" s="6"/>
    </row>
    <row r="9251" spans="6:11" s="2" customFormat="1" x14ac:dyDescent="0.3">
      <c r="F9251" s="5"/>
      <c r="G9251" s="4"/>
      <c r="I9251" s="3"/>
      <c r="K9251" s="6"/>
    </row>
    <row r="9252" spans="6:11" s="2" customFormat="1" x14ac:dyDescent="0.3">
      <c r="F9252" s="5"/>
      <c r="G9252" s="4"/>
      <c r="I9252" s="3"/>
      <c r="K9252" s="6"/>
    </row>
    <row r="9253" spans="6:11" s="2" customFormat="1" x14ac:dyDescent="0.3">
      <c r="F9253" s="5"/>
      <c r="G9253" s="4"/>
      <c r="I9253" s="3"/>
      <c r="K9253" s="6"/>
    </row>
    <row r="9254" spans="6:11" s="2" customFormat="1" x14ac:dyDescent="0.3">
      <c r="F9254" s="5"/>
      <c r="G9254" s="4"/>
      <c r="I9254" s="3"/>
      <c r="K9254" s="6"/>
    </row>
    <row r="9255" spans="6:11" s="2" customFormat="1" x14ac:dyDescent="0.3">
      <c r="F9255" s="5"/>
      <c r="G9255" s="4"/>
      <c r="I9255" s="3"/>
      <c r="K9255" s="6"/>
    </row>
    <row r="9256" spans="6:11" s="2" customFormat="1" x14ac:dyDescent="0.3">
      <c r="F9256" s="5"/>
      <c r="G9256" s="4"/>
      <c r="I9256" s="3"/>
      <c r="K9256" s="6"/>
    </row>
    <row r="9257" spans="6:11" s="2" customFormat="1" x14ac:dyDescent="0.3">
      <c r="F9257" s="5"/>
      <c r="G9257" s="4"/>
      <c r="I9257" s="3"/>
      <c r="K9257" s="6"/>
    </row>
    <row r="9258" spans="6:11" s="2" customFormat="1" x14ac:dyDescent="0.3">
      <c r="F9258" s="5"/>
      <c r="G9258" s="4"/>
      <c r="I9258" s="3"/>
      <c r="K9258" s="6"/>
    </row>
    <row r="9259" spans="6:11" s="2" customFormat="1" x14ac:dyDescent="0.3">
      <c r="F9259" s="5"/>
      <c r="G9259" s="4"/>
      <c r="I9259" s="3"/>
      <c r="K9259" s="6"/>
    </row>
    <row r="9260" spans="6:11" s="2" customFormat="1" x14ac:dyDescent="0.3">
      <c r="F9260" s="5"/>
      <c r="G9260" s="4"/>
      <c r="I9260" s="3"/>
      <c r="K9260" s="6"/>
    </row>
    <row r="9261" spans="6:11" s="2" customFormat="1" x14ac:dyDescent="0.3">
      <c r="F9261" s="5"/>
      <c r="G9261" s="4"/>
      <c r="I9261" s="3"/>
      <c r="K9261" s="6"/>
    </row>
    <row r="9262" spans="6:11" s="2" customFormat="1" x14ac:dyDescent="0.3">
      <c r="F9262" s="5"/>
      <c r="G9262" s="4"/>
      <c r="I9262" s="3"/>
      <c r="K9262" s="6"/>
    </row>
    <row r="9263" spans="6:11" s="2" customFormat="1" x14ac:dyDescent="0.3">
      <c r="F9263" s="5"/>
      <c r="G9263" s="4"/>
      <c r="I9263" s="3"/>
      <c r="K9263" s="6"/>
    </row>
    <row r="9264" spans="6:11" s="2" customFormat="1" x14ac:dyDescent="0.3">
      <c r="F9264" s="5"/>
      <c r="G9264" s="4"/>
      <c r="I9264" s="3"/>
      <c r="K9264" s="6"/>
    </row>
    <row r="9265" spans="6:11" s="2" customFormat="1" x14ac:dyDescent="0.3">
      <c r="F9265" s="5"/>
      <c r="G9265" s="4"/>
      <c r="I9265" s="3"/>
      <c r="K9265" s="6"/>
    </row>
    <row r="9266" spans="6:11" s="2" customFormat="1" x14ac:dyDescent="0.3">
      <c r="F9266" s="5"/>
      <c r="G9266" s="4"/>
      <c r="I9266" s="3"/>
      <c r="K9266" s="6"/>
    </row>
    <row r="9267" spans="6:11" s="2" customFormat="1" x14ac:dyDescent="0.3">
      <c r="F9267" s="5"/>
      <c r="G9267" s="4"/>
      <c r="I9267" s="3"/>
      <c r="K9267" s="6"/>
    </row>
    <row r="9268" spans="6:11" s="2" customFormat="1" x14ac:dyDescent="0.3">
      <c r="F9268" s="5"/>
      <c r="G9268" s="4"/>
      <c r="I9268" s="3"/>
      <c r="K9268" s="6"/>
    </row>
    <row r="9269" spans="6:11" s="2" customFormat="1" x14ac:dyDescent="0.3">
      <c r="F9269" s="5"/>
      <c r="G9269" s="4"/>
      <c r="I9269" s="3"/>
      <c r="K9269" s="6"/>
    </row>
    <row r="9270" spans="6:11" s="2" customFormat="1" x14ac:dyDescent="0.3">
      <c r="F9270" s="5"/>
      <c r="G9270" s="4"/>
      <c r="I9270" s="3"/>
      <c r="K9270" s="6"/>
    </row>
    <row r="9271" spans="6:11" s="2" customFormat="1" x14ac:dyDescent="0.3">
      <c r="F9271" s="5"/>
      <c r="G9271" s="4"/>
      <c r="I9271" s="3"/>
      <c r="K9271" s="6"/>
    </row>
    <row r="9272" spans="6:11" s="2" customFormat="1" x14ac:dyDescent="0.3">
      <c r="F9272" s="5"/>
      <c r="G9272" s="4"/>
      <c r="I9272" s="3"/>
      <c r="K9272" s="6"/>
    </row>
    <row r="9273" spans="6:11" s="2" customFormat="1" x14ac:dyDescent="0.3">
      <c r="F9273" s="5"/>
      <c r="G9273" s="4"/>
      <c r="I9273" s="3"/>
      <c r="K9273" s="6"/>
    </row>
    <row r="9274" spans="6:11" s="2" customFormat="1" x14ac:dyDescent="0.3">
      <c r="F9274" s="5"/>
      <c r="G9274" s="4"/>
      <c r="I9274" s="3"/>
      <c r="K9274" s="6"/>
    </row>
    <row r="9275" spans="6:11" s="2" customFormat="1" x14ac:dyDescent="0.3">
      <c r="F9275" s="5"/>
      <c r="G9275" s="4"/>
      <c r="I9275" s="3"/>
      <c r="K9275" s="6"/>
    </row>
    <row r="9276" spans="6:11" s="2" customFormat="1" x14ac:dyDescent="0.3">
      <c r="F9276" s="5"/>
      <c r="G9276" s="4"/>
      <c r="I9276" s="3"/>
      <c r="K9276" s="6"/>
    </row>
    <row r="9277" spans="6:11" s="2" customFormat="1" x14ac:dyDescent="0.3">
      <c r="F9277" s="5"/>
      <c r="G9277" s="4"/>
      <c r="I9277" s="3"/>
      <c r="K9277" s="6"/>
    </row>
    <row r="9278" spans="6:11" s="2" customFormat="1" x14ac:dyDescent="0.3">
      <c r="F9278" s="5"/>
      <c r="G9278" s="4"/>
      <c r="I9278" s="3"/>
      <c r="K9278" s="6"/>
    </row>
    <row r="9279" spans="6:11" s="2" customFormat="1" x14ac:dyDescent="0.3">
      <c r="F9279" s="5"/>
      <c r="G9279" s="4"/>
      <c r="I9279" s="3"/>
      <c r="K9279" s="6"/>
    </row>
    <row r="9280" spans="6:11" s="2" customFormat="1" x14ac:dyDescent="0.3">
      <c r="F9280" s="5"/>
      <c r="G9280" s="4"/>
      <c r="I9280" s="3"/>
      <c r="K9280" s="6"/>
    </row>
    <row r="9281" spans="6:11" s="2" customFormat="1" x14ac:dyDescent="0.3">
      <c r="F9281" s="5"/>
      <c r="G9281" s="4"/>
      <c r="I9281" s="3"/>
      <c r="K9281" s="6"/>
    </row>
    <row r="9282" spans="6:11" s="2" customFormat="1" x14ac:dyDescent="0.3">
      <c r="F9282" s="5"/>
      <c r="G9282" s="4"/>
      <c r="I9282" s="3"/>
      <c r="K9282" s="6"/>
    </row>
    <row r="9283" spans="6:11" s="2" customFormat="1" x14ac:dyDescent="0.3">
      <c r="F9283" s="5"/>
      <c r="G9283" s="4"/>
      <c r="I9283" s="3"/>
      <c r="K9283" s="6"/>
    </row>
    <row r="9284" spans="6:11" s="2" customFormat="1" x14ac:dyDescent="0.3">
      <c r="F9284" s="5"/>
      <c r="G9284" s="4"/>
      <c r="I9284" s="3"/>
      <c r="K9284" s="6"/>
    </row>
    <row r="9285" spans="6:11" s="2" customFormat="1" x14ac:dyDescent="0.3">
      <c r="F9285" s="5"/>
      <c r="G9285" s="4"/>
      <c r="I9285" s="3"/>
      <c r="K9285" s="6"/>
    </row>
    <row r="9286" spans="6:11" s="2" customFormat="1" x14ac:dyDescent="0.3">
      <c r="F9286" s="5"/>
      <c r="G9286" s="4"/>
      <c r="I9286" s="3"/>
      <c r="K9286" s="6"/>
    </row>
    <row r="9287" spans="6:11" s="2" customFormat="1" x14ac:dyDescent="0.3">
      <c r="F9287" s="5"/>
      <c r="G9287" s="4"/>
      <c r="I9287" s="3"/>
      <c r="K9287" s="6"/>
    </row>
    <row r="9288" spans="6:11" s="2" customFormat="1" x14ac:dyDescent="0.3">
      <c r="F9288" s="5"/>
      <c r="G9288" s="4"/>
      <c r="I9288" s="3"/>
      <c r="K9288" s="6"/>
    </row>
    <row r="9289" spans="6:11" s="2" customFormat="1" x14ac:dyDescent="0.3">
      <c r="F9289" s="5"/>
      <c r="G9289" s="4"/>
      <c r="I9289" s="3"/>
      <c r="K9289" s="6"/>
    </row>
    <row r="9290" spans="6:11" s="2" customFormat="1" x14ac:dyDescent="0.3">
      <c r="F9290" s="5"/>
      <c r="G9290" s="4"/>
      <c r="I9290" s="3"/>
      <c r="K9290" s="6"/>
    </row>
    <row r="9291" spans="6:11" s="2" customFormat="1" x14ac:dyDescent="0.3">
      <c r="F9291" s="5"/>
      <c r="G9291" s="4"/>
      <c r="I9291" s="3"/>
      <c r="K9291" s="6"/>
    </row>
    <row r="9292" spans="6:11" s="2" customFormat="1" x14ac:dyDescent="0.3">
      <c r="F9292" s="5"/>
      <c r="G9292" s="4"/>
      <c r="I9292" s="3"/>
      <c r="K9292" s="6"/>
    </row>
    <row r="9293" spans="6:11" s="2" customFormat="1" x14ac:dyDescent="0.3">
      <c r="F9293" s="5"/>
      <c r="G9293" s="4"/>
      <c r="I9293" s="3"/>
      <c r="K9293" s="6"/>
    </row>
    <row r="9294" spans="6:11" s="2" customFormat="1" x14ac:dyDescent="0.3">
      <c r="F9294" s="5"/>
      <c r="G9294" s="4"/>
      <c r="I9294" s="3"/>
      <c r="K9294" s="6"/>
    </row>
    <row r="9295" spans="6:11" s="2" customFormat="1" x14ac:dyDescent="0.3">
      <c r="F9295" s="5"/>
      <c r="G9295" s="4"/>
      <c r="I9295" s="3"/>
      <c r="K9295" s="6"/>
    </row>
    <row r="9296" spans="6:11" s="2" customFormat="1" x14ac:dyDescent="0.3">
      <c r="F9296" s="5"/>
      <c r="G9296" s="4"/>
      <c r="I9296" s="3"/>
      <c r="K9296" s="6"/>
    </row>
    <row r="9297" spans="6:11" s="2" customFormat="1" x14ac:dyDescent="0.3">
      <c r="F9297" s="5"/>
      <c r="G9297" s="4"/>
      <c r="I9297" s="3"/>
      <c r="K9297" s="6"/>
    </row>
    <row r="9298" spans="6:11" s="2" customFormat="1" x14ac:dyDescent="0.3">
      <c r="F9298" s="5"/>
      <c r="G9298" s="4"/>
      <c r="I9298" s="3"/>
      <c r="K9298" s="6"/>
    </row>
    <row r="9299" spans="6:11" s="2" customFormat="1" x14ac:dyDescent="0.3">
      <c r="F9299" s="5"/>
      <c r="G9299" s="4"/>
      <c r="I9299" s="3"/>
      <c r="K9299" s="6"/>
    </row>
    <row r="9300" spans="6:11" s="2" customFormat="1" x14ac:dyDescent="0.3">
      <c r="F9300" s="5"/>
      <c r="G9300" s="4"/>
      <c r="I9300" s="3"/>
      <c r="K9300" s="6"/>
    </row>
    <row r="9301" spans="6:11" s="2" customFormat="1" x14ac:dyDescent="0.3">
      <c r="F9301" s="5"/>
      <c r="G9301" s="4"/>
      <c r="I9301" s="3"/>
      <c r="K9301" s="6"/>
    </row>
    <row r="9302" spans="6:11" s="2" customFormat="1" x14ac:dyDescent="0.3">
      <c r="F9302" s="5"/>
      <c r="G9302" s="4"/>
      <c r="I9302" s="3"/>
      <c r="K9302" s="6"/>
    </row>
    <row r="9303" spans="6:11" s="2" customFormat="1" x14ac:dyDescent="0.3">
      <c r="F9303" s="5"/>
      <c r="G9303" s="4"/>
      <c r="I9303" s="3"/>
      <c r="K9303" s="6"/>
    </row>
    <row r="9304" spans="6:11" s="2" customFormat="1" x14ac:dyDescent="0.3">
      <c r="F9304" s="5"/>
      <c r="G9304" s="4"/>
      <c r="I9304" s="3"/>
      <c r="K9304" s="6"/>
    </row>
    <row r="9305" spans="6:11" s="2" customFormat="1" x14ac:dyDescent="0.3">
      <c r="F9305" s="5"/>
      <c r="G9305" s="4"/>
      <c r="I9305" s="3"/>
      <c r="K9305" s="6"/>
    </row>
    <row r="9306" spans="6:11" s="2" customFormat="1" x14ac:dyDescent="0.3">
      <c r="F9306" s="5"/>
      <c r="G9306" s="4"/>
      <c r="I9306" s="3"/>
      <c r="K9306" s="6"/>
    </row>
    <row r="9307" spans="6:11" s="2" customFormat="1" x14ac:dyDescent="0.3">
      <c r="F9307" s="5"/>
      <c r="G9307" s="4"/>
      <c r="I9307" s="3"/>
      <c r="K9307" s="6"/>
    </row>
    <row r="9308" spans="6:11" s="2" customFormat="1" x14ac:dyDescent="0.3">
      <c r="F9308" s="5"/>
      <c r="G9308" s="4"/>
      <c r="I9308" s="3"/>
      <c r="K9308" s="6"/>
    </row>
    <row r="9309" spans="6:11" s="2" customFormat="1" x14ac:dyDescent="0.3">
      <c r="F9309" s="5"/>
      <c r="G9309" s="4"/>
      <c r="I9309" s="3"/>
      <c r="K9309" s="6"/>
    </row>
    <row r="9310" spans="6:11" s="2" customFormat="1" x14ac:dyDescent="0.3">
      <c r="F9310" s="5"/>
      <c r="G9310" s="4"/>
      <c r="I9310" s="3"/>
      <c r="K9310" s="6"/>
    </row>
    <row r="9311" spans="6:11" s="2" customFormat="1" x14ac:dyDescent="0.3">
      <c r="F9311" s="5"/>
      <c r="G9311" s="4"/>
      <c r="I9311" s="3"/>
      <c r="K9311" s="6"/>
    </row>
    <row r="9312" spans="6:11" s="2" customFormat="1" x14ac:dyDescent="0.3">
      <c r="F9312" s="5"/>
      <c r="G9312" s="4"/>
      <c r="I9312" s="3"/>
      <c r="K9312" s="6"/>
    </row>
    <row r="9313" spans="6:11" s="2" customFormat="1" x14ac:dyDescent="0.3">
      <c r="F9313" s="5"/>
      <c r="G9313" s="4"/>
      <c r="I9313" s="3"/>
      <c r="K9313" s="6"/>
    </row>
    <row r="9314" spans="6:11" s="2" customFormat="1" x14ac:dyDescent="0.3">
      <c r="F9314" s="5"/>
      <c r="G9314" s="4"/>
      <c r="I9314" s="3"/>
      <c r="K9314" s="6"/>
    </row>
    <row r="9315" spans="6:11" s="2" customFormat="1" x14ac:dyDescent="0.3">
      <c r="F9315" s="5"/>
      <c r="G9315" s="4"/>
      <c r="I9315" s="3"/>
      <c r="K9315" s="6"/>
    </row>
    <row r="9316" spans="6:11" s="2" customFormat="1" x14ac:dyDescent="0.3">
      <c r="F9316" s="5"/>
      <c r="G9316" s="4"/>
      <c r="I9316" s="3"/>
      <c r="K9316" s="6"/>
    </row>
    <row r="9317" spans="6:11" s="2" customFormat="1" x14ac:dyDescent="0.3">
      <c r="F9317" s="5"/>
      <c r="G9317" s="4"/>
      <c r="I9317" s="3"/>
      <c r="K9317" s="6"/>
    </row>
    <row r="9318" spans="6:11" s="2" customFormat="1" x14ac:dyDescent="0.3">
      <c r="F9318" s="5"/>
      <c r="G9318" s="4"/>
      <c r="I9318" s="3"/>
      <c r="K9318" s="6"/>
    </row>
    <row r="9319" spans="6:11" s="2" customFormat="1" x14ac:dyDescent="0.3">
      <c r="F9319" s="5"/>
      <c r="G9319" s="4"/>
      <c r="I9319" s="3"/>
      <c r="K9319" s="6"/>
    </row>
    <row r="9320" spans="6:11" s="2" customFormat="1" x14ac:dyDescent="0.3">
      <c r="F9320" s="5"/>
      <c r="G9320" s="4"/>
      <c r="I9320" s="3"/>
      <c r="K9320" s="6"/>
    </row>
    <row r="9321" spans="6:11" s="2" customFormat="1" x14ac:dyDescent="0.3">
      <c r="F9321" s="5"/>
      <c r="G9321" s="4"/>
      <c r="I9321" s="3"/>
      <c r="K9321" s="6"/>
    </row>
    <row r="9322" spans="6:11" s="2" customFormat="1" x14ac:dyDescent="0.3">
      <c r="F9322" s="5"/>
      <c r="G9322" s="4"/>
      <c r="I9322" s="3"/>
      <c r="K9322" s="6"/>
    </row>
    <row r="9323" spans="6:11" s="2" customFormat="1" x14ac:dyDescent="0.3">
      <c r="F9323" s="5"/>
      <c r="G9323" s="4"/>
      <c r="I9323" s="3"/>
      <c r="K9323" s="6"/>
    </row>
    <row r="9324" spans="6:11" s="2" customFormat="1" x14ac:dyDescent="0.3">
      <c r="F9324" s="5"/>
      <c r="G9324" s="4"/>
      <c r="I9324" s="3"/>
      <c r="K9324" s="6"/>
    </row>
    <row r="9325" spans="6:11" s="2" customFormat="1" x14ac:dyDescent="0.3">
      <c r="F9325" s="5"/>
      <c r="G9325" s="4"/>
      <c r="I9325" s="3"/>
      <c r="K9325" s="6"/>
    </row>
    <row r="9326" spans="6:11" s="2" customFormat="1" x14ac:dyDescent="0.3">
      <c r="F9326" s="5"/>
      <c r="G9326" s="4"/>
      <c r="I9326" s="3"/>
      <c r="K9326" s="6"/>
    </row>
    <row r="9327" spans="6:11" s="2" customFormat="1" x14ac:dyDescent="0.3">
      <c r="F9327" s="5"/>
      <c r="G9327" s="4"/>
      <c r="I9327" s="3"/>
      <c r="K9327" s="6"/>
    </row>
    <row r="9328" spans="6:11" s="2" customFormat="1" x14ac:dyDescent="0.3">
      <c r="F9328" s="5"/>
      <c r="G9328" s="4"/>
      <c r="I9328" s="3"/>
      <c r="K9328" s="6"/>
    </row>
    <row r="9329" spans="6:11" s="2" customFormat="1" x14ac:dyDescent="0.3">
      <c r="F9329" s="5"/>
      <c r="G9329" s="4"/>
      <c r="I9329" s="3"/>
      <c r="K9329" s="6"/>
    </row>
    <row r="9330" spans="6:11" s="2" customFormat="1" x14ac:dyDescent="0.3">
      <c r="F9330" s="5"/>
      <c r="G9330" s="4"/>
      <c r="I9330" s="3"/>
      <c r="K9330" s="6"/>
    </row>
    <row r="9331" spans="6:11" s="2" customFormat="1" x14ac:dyDescent="0.3">
      <c r="F9331" s="5"/>
      <c r="G9331" s="4"/>
      <c r="I9331" s="3"/>
      <c r="K9331" s="6"/>
    </row>
    <row r="9332" spans="6:11" s="2" customFormat="1" x14ac:dyDescent="0.3">
      <c r="F9332" s="5"/>
      <c r="G9332" s="4"/>
      <c r="I9332" s="3"/>
      <c r="K9332" s="6"/>
    </row>
    <row r="9333" spans="6:11" s="2" customFormat="1" x14ac:dyDescent="0.3">
      <c r="F9333" s="5"/>
      <c r="G9333" s="4"/>
      <c r="I9333" s="3"/>
      <c r="K9333" s="6"/>
    </row>
    <row r="9334" spans="6:11" s="2" customFormat="1" x14ac:dyDescent="0.3">
      <c r="F9334" s="5"/>
      <c r="G9334" s="4"/>
      <c r="I9334" s="3"/>
      <c r="K9334" s="6"/>
    </row>
    <row r="9335" spans="6:11" s="2" customFormat="1" x14ac:dyDescent="0.3">
      <c r="F9335" s="5"/>
      <c r="G9335" s="4"/>
      <c r="I9335" s="3"/>
      <c r="K9335" s="6"/>
    </row>
    <row r="9336" spans="6:11" s="2" customFormat="1" x14ac:dyDescent="0.3">
      <c r="F9336" s="5"/>
      <c r="G9336" s="4"/>
      <c r="I9336" s="3"/>
      <c r="K9336" s="6"/>
    </row>
    <row r="9337" spans="6:11" s="2" customFormat="1" x14ac:dyDescent="0.3">
      <c r="F9337" s="5"/>
      <c r="G9337" s="4"/>
      <c r="I9337" s="3"/>
      <c r="K9337" s="6"/>
    </row>
    <row r="9338" spans="6:11" s="2" customFormat="1" x14ac:dyDescent="0.3">
      <c r="F9338" s="5"/>
      <c r="G9338" s="4"/>
      <c r="I9338" s="3"/>
      <c r="K9338" s="6"/>
    </row>
    <row r="9339" spans="6:11" s="2" customFormat="1" x14ac:dyDescent="0.3">
      <c r="F9339" s="5"/>
      <c r="G9339" s="4"/>
      <c r="I9339" s="3"/>
      <c r="K9339" s="6"/>
    </row>
    <row r="9340" spans="6:11" s="2" customFormat="1" x14ac:dyDescent="0.3">
      <c r="F9340" s="5"/>
      <c r="G9340" s="4"/>
      <c r="I9340" s="3"/>
      <c r="K9340" s="6"/>
    </row>
    <row r="9341" spans="6:11" s="2" customFormat="1" x14ac:dyDescent="0.3">
      <c r="F9341" s="5"/>
      <c r="G9341" s="4"/>
      <c r="I9341" s="3"/>
      <c r="K9341" s="6"/>
    </row>
    <row r="9342" spans="6:11" s="2" customFormat="1" x14ac:dyDescent="0.3">
      <c r="F9342" s="5"/>
      <c r="G9342" s="4"/>
      <c r="I9342" s="3"/>
      <c r="K9342" s="6"/>
    </row>
    <row r="9343" spans="6:11" s="2" customFormat="1" x14ac:dyDescent="0.3">
      <c r="F9343" s="5"/>
      <c r="G9343" s="4"/>
      <c r="I9343" s="3"/>
      <c r="K9343" s="6"/>
    </row>
    <row r="9344" spans="6:11" s="2" customFormat="1" x14ac:dyDescent="0.3">
      <c r="F9344" s="5"/>
      <c r="G9344" s="4"/>
      <c r="I9344" s="3"/>
      <c r="K9344" s="6"/>
    </row>
    <row r="9345" spans="6:11" s="2" customFormat="1" x14ac:dyDescent="0.3">
      <c r="F9345" s="5"/>
      <c r="G9345" s="4"/>
      <c r="I9345" s="3"/>
      <c r="K9345" s="6"/>
    </row>
    <row r="9346" spans="6:11" s="2" customFormat="1" x14ac:dyDescent="0.3">
      <c r="F9346" s="5"/>
      <c r="G9346" s="4"/>
      <c r="I9346" s="3"/>
      <c r="K9346" s="6"/>
    </row>
    <row r="9347" spans="6:11" s="2" customFormat="1" x14ac:dyDescent="0.3">
      <c r="F9347" s="5"/>
      <c r="G9347" s="4"/>
      <c r="I9347" s="3"/>
      <c r="K9347" s="6"/>
    </row>
    <row r="9348" spans="6:11" s="2" customFormat="1" x14ac:dyDescent="0.3">
      <c r="F9348" s="5"/>
      <c r="G9348" s="4"/>
      <c r="I9348" s="3"/>
      <c r="K9348" s="6"/>
    </row>
    <row r="9349" spans="6:11" s="2" customFormat="1" x14ac:dyDescent="0.3">
      <c r="F9349" s="5"/>
      <c r="G9349" s="4"/>
      <c r="I9349" s="3"/>
      <c r="K9349" s="6"/>
    </row>
    <row r="9350" spans="6:11" s="2" customFormat="1" x14ac:dyDescent="0.3">
      <c r="F9350" s="5"/>
      <c r="G9350" s="4"/>
      <c r="I9350" s="3"/>
      <c r="K9350" s="6"/>
    </row>
    <row r="9351" spans="6:11" s="2" customFormat="1" x14ac:dyDescent="0.3">
      <c r="F9351" s="5"/>
      <c r="G9351" s="4"/>
      <c r="I9351" s="3"/>
      <c r="K9351" s="6"/>
    </row>
    <row r="9352" spans="6:11" s="2" customFormat="1" x14ac:dyDescent="0.3">
      <c r="F9352" s="5"/>
      <c r="G9352" s="4"/>
      <c r="I9352" s="3"/>
      <c r="K9352" s="6"/>
    </row>
    <row r="9353" spans="6:11" s="2" customFormat="1" x14ac:dyDescent="0.3">
      <c r="F9353" s="5"/>
      <c r="G9353" s="4"/>
      <c r="I9353" s="3"/>
      <c r="K9353" s="6"/>
    </row>
    <row r="9354" spans="6:11" s="2" customFormat="1" x14ac:dyDescent="0.3">
      <c r="F9354" s="5"/>
      <c r="G9354" s="4"/>
      <c r="I9354" s="3"/>
      <c r="K9354" s="6"/>
    </row>
    <row r="9355" spans="6:11" s="2" customFormat="1" x14ac:dyDescent="0.3">
      <c r="F9355" s="5"/>
      <c r="G9355" s="4"/>
      <c r="I9355" s="3"/>
      <c r="K9355" s="6"/>
    </row>
    <row r="9356" spans="6:11" s="2" customFormat="1" x14ac:dyDescent="0.3">
      <c r="F9356" s="5"/>
      <c r="G9356" s="4"/>
      <c r="I9356" s="3"/>
      <c r="K9356" s="6"/>
    </row>
    <row r="9357" spans="6:11" s="2" customFormat="1" x14ac:dyDescent="0.3">
      <c r="F9357" s="5"/>
      <c r="G9357" s="4"/>
      <c r="I9357" s="3"/>
      <c r="K9357" s="6"/>
    </row>
    <row r="9358" spans="6:11" s="2" customFormat="1" x14ac:dyDescent="0.3">
      <c r="F9358" s="5"/>
      <c r="G9358" s="4"/>
      <c r="I9358" s="3"/>
      <c r="K9358" s="6"/>
    </row>
    <row r="9359" spans="6:11" s="2" customFormat="1" x14ac:dyDescent="0.3">
      <c r="F9359" s="5"/>
      <c r="G9359" s="4"/>
      <c r="I9359" s="3"/>
      <c r="K9359" s="6"/>
    </row>
    <row r="9360" spans="6:11" s="2" customFormat="1" x14ac:dyDescent="0.3">
      <c r="F9360" s="5"/>
      <c r="G9360" s="4"/>
      <c r="I9360" s="3"/>
      <c r="K9360" s="6"/>
    </row>
    <row r="9361" spans="6:11" s="2" customFormat="1" x14ac:dyDescent="0.3">
      <c r="F9361" s="5"/>
      <c r="G9361" s="4"/>
      <c r="I9361" s="3"/>
      <c r="K9361" s="6"/>
    </row>
    <row r="9362" spans="6:11" s="2" customFormat="1" x14ac:dyDescent="0.3">
      <c r="F9362" s="5"/>
      <c r="G9362" s="4"/>
      <c r="I9362" s="3"/>
      <c r="K9362" s="6"/>
    </row>
    <row r="9363" spans="6:11" s="2" customFormat="1" x14ac:dyDescent="0.3">
      <c r="F9363" s="5"/>
      <c r="G9363" s="4"/>
      <c r="I9363" s="3"/>
      <c r="K9363" s="6"/>
    </row>
    <row r="9364" spans="6:11" s="2" customFormat="1" x14ac:dyDescent="0.3">
      <c r="F9364" s="5"/>
      <c r="G9364" s="4"/>
      <c r="I9364" s="3"/>
      <c r="K9364" s="6"/>
    </row>
    <row r="9365" spans="6:11" s="2" customFormat="1" x14ac:dyDescent="0.3">
      <c r="F9365" s="5"/>
      <c r="G9365" s="4"/>
      <c r="I9365" s="3"/>
      <c r="K9365" s="6"/>
    </row>
    <row r="9366" spans="6:11" s="2" customFormat="1" x14ac:dyDescent="0.3">
      <c r="F9366" s="5"/>
      <c r="G9366" s="4"/>
      <c r="I9366" s="3"/>
      <c r="K9366" s="6"/>
    </row>
    <row r="9367" spans="6:11" s="2" customFormat="1" x14ac:dyDescent="0.3">
      <c r="F9367" s="5"/>
      <c r="G9367" s="4"/>
      <c r="I9367" s="3"/>
      <c r="K9367" s="6"/>
    </row>
    <row r="9368" spans="6:11" s="2" customFormat="1" x14ac:dyDescent="0.3">
      <c r="F9368" s="5"/>
      <c r="G9368" s="4"/>
      <c r="I9368" s="3"/>
      <c r="K9368" s="6"/>
    </row>
    <row r="9369" spans="6:11" s="2" customFormat="1" x14ac:dyDescent="0.3">
      <c r="F9369" s="5"/>
      <c r="G9369" s="4"/>
      <c r="I9369" s="3"/>
      <c r="K9369" s="6"/>
    </row>
    <row r="9370" spans="6:11" s="2" customFormat="1" x14ac:dyDescent="0.3">
      <c r="F9370" s="5"/>
      <c r="G9370" s="4"/>
      <c r="I9370" s="3"/>
      <c r="K9370" s="6"/>
    </row>
    <row r="9371" spans="6:11" s="2" customFormat="1" x14ac:dyDescent="0.3">
      <c r="F9371" s="5"/>
      <c r="G9371" s="4"/>
      <c r="I9371" s="3"/>
      <c r="K9371" s="6"/>
    </row>
    <row r="9372" spans="6:11" s="2" customFormat="1" x14ac:dyDescent="0.3">
      <c r="F9372" s="5"/>
      <c r="G9372" s="4"/>
      <c r="I9372" s="3"/>
      <c r="K9372" s="6"/>
    </row>
    <row r="9373" spans="6:11" s="2" customFormat="1" x14ac:dyDescent="0.3">
      <c r="F9373" s="5"/>
      <c r="G9373" s="4"/>
      <c r="I9373" s="3"/>
      <c r="K9373" s="6"/>
    </row>
    <row r="9374" spans="6:11" s="2" customFormat="1" x14ac:dyDescent="0.3">
      <c r="F9374" s="5"/>
      <c r="G9374" s="4"/>
      <c r="I9374" s="3"/>
      <c r="K9374" s="6"/>
    </row>
    <row r="9375" spans="6:11" s="2" customFormat="1" x14ac:dyDescent="0.3">
      <c r="F9375" s="5"/>
      <c r="G9375" s="4"/>
      <c r="I9375" s="3"/>
      <c r="K9375" s="6"/>
    </row>
    <row r="9376" spans="6:11" s="2" customFormat="1" x14ac:dyDescent="0.3">
      <c r="F9376" s="5"/>
      <c r="G9376" s="4"/>
      <c r="I9376" s="3"/>
      <c r="K9376" s="6"/>
    </row>
    <row r="9377" spans="6:11" s="2" customFormat="1" x14ac:dyDescent="0.3">
      <c r="F9377" s="5"/>
      <c r="G9377" s="4"/>
      <c r="I9377" s="3"/>
      <c r="K9377" s="6"/>
    </row>
    <row r="9378" spans="6:11" s="2" customFormat="1" x14ac:dyDescent="0.3">
      <c r="F9378" s="5"/>
      <c r="G9378" s="4"/>
      <c r="I9378" s="3"/>
      <c r="K9378" s="6"/>
    </row>
    <row r="9379" spans="6:11" s="2" customFormat="1" x14ac:dyDescent="0.3">
      <c r="F9379" s="5"/>
      <c r="G9379" s="4"/>
      <c r="I9379" s="3"/>
      <c r="K9379" s="6"/>
    </row>
    <row r="9380" spans="6:11" s="2" customFormat="1" x14ac:dyDescent="0.3">
      <c r="F9380" s="5"/>
      <c r="G9380" s="4"/>
      <c r="I9380" s="3"/>
      <c r="K9380" s="6"/>
    </row>
    <row r="9381" spans="6:11" s="2" customFormat="1" x14ac:dyDescent="0.3">
      <c r="F9381" s="5"/>
      <c r="G9381" s="4"/>
      <c r="I9381" s="3"/>
      <c r="K9381" s="6"/>
    </row>
    <row r="9382" spans="6:11" s="2" customFormat="1" x14ac:dyDescent="0.3">
      <c r="F9382" s="5"/>
      <c r="G9382" s="4"/>
      <c r="I9382" s="3"/>
      <c r="K9382" s="6"/>
    </row>
    <row r="9383" spans="6:11" s="2" customFormat="1" x14ac:dyDescent="0.3">
      <c r="F9383" s="5"/>
      <c r="G9383" s="4"/>
      <c r="I9383" s="3"/>
      <c r="K9383" s="6"/>
    </row>
    <row r="9384" spans="6:11" s="2" customFormat="1" x14ac:dyDescent="0.3">
      <c r="F9384" s="5"/>
      <c r="G9384" s="4"/>
      <c r="I9384" s="3"/>
      <c r="K9384" s="6"/>
    </row>
    <row r="9385" spans="6:11" s="2" customFormat="1" x14ac:dyDescent="0.3">
      <c r="F9385" s="5"/>
      <c r="G9385" s="4"/>
      <c r="I9385" s="3"/>
      <c r="K9385" s="6"/>
    </row>
    <row r="9386" spans="6:11" s="2" customFormat="1" x14ac:dyDescent="0.3">
      <c r="F9386" s="5"/>
      <c r="G9386" s="4"/>
      <c r="I9386" s="3"/>
      <c r="K9386" s="6"/>
    </row>
    <row r="9387" spans="6:11" s="2" customFormat="1" x14ac:dyDescent="0.3">
      <c r="F9387" s="5"/>
      <c r="G9387" s="4"/>
      <c r="I9387" s="3"/>
      <c r="K9387" s="6"/>
    </row>
    <row r="9388" spans="6:11" s="2" customFormat="1" x14ac:dyDescent="0.3">
      <c r="F9388" s="5"/>
      <c r="G9388" s="4"/>
      <c r="I9388" s="3"/>
      <c r="K9388" s="6"/>
    </row>
    <row r="9389" spans="6:11" s="2" customFormat="1" x14ac:dyDescent="0.3">
      <c r="F9389" s="5"/>
      <c r="G9389" s="4"/>
      <c r="I9389" s="3"/>
      <c r="K9389" s="6"/>
    </row>
    <row r="9390" spans="6:11" s="2" customFormat="1" x14ac:dyDescent="0.3">
      <c r="F9390" s="5"/>
      <c r="G9390" s="4"/>
      <c r="I9390" s="3"/>
      <c r="K9390" s="6"/>
    </row>
    <row r="9391" spans="6:11" s="2" customFormat="1" x14ac:dyDescent="0.3">
      <c r="F9391" s="5"/>
      <c r="G9391" s="4"/>
      <c r="I9391" s="3"/>
      <c r="K9391" s="6"/>
    </row>
    <row r="9392" spans="6:11" s="2" customFormat="1" x14ac:dyDescent="0.3">
      <c r="F9392" s="5"/>
      <c r="G9392" s="4"/>
      <c r="I9392" s="3"/>
      <c r="K9392" s="6"/>
    </row>
    <row r="9393" spans="6:11" s="2" customFormat="1" x14ac:dyDescent="0.3">
      <c r="F9393" s="5"/>
      <c r="G9393" s="4"/>
      <c r="I9393" s="3"/>
      <c r="K9393" s="6"/>
    </row>
    <row r="9394" spans="6:11" s="2" customFormat="1" x14ac:dyDescent="0.3">
      <c r="F9394" s="5"/>
      <c r="G9394" s="4"/>
      <c r="I9394" s="3"/>
      <c r="K9394" s="6"/>
    </row>
    <row r="9395" spans="6:11" s="2" customFormat="1" x14ac:dyDescent="0.3">
      <c r="F9395" s="5"/>
      <c r="G9395" s="4"/>
      <c r="I9395" s="3"/>
      <c r="K9395" s="6"/>
    </row>
    <row r="9396" spans="6:11" s="2" customFormat="1" x14ac:dyDescent="0.3">
      <c r="F9396" s="5"/>
      <c r="G9396" s="4"/>
      <c r="I9396" s="3"/>
      <c r="K9396" s="6"/>
    </row>
    <row r="9397" spans="6:11" s="2" customFormat="1" x14ac:dyDescent="0.3">
      <c r="F9397" s="5"/>
      <c r="G9397" s="4"/>
      <c r="I9397" s="3"/>
      <c r="K9397" s="6"/>
    </row>
    <row r="9398" spans="6:11" s="2" customFormat="1" x14ac:dyDescent="0.3">
      <c r="F9398" s="5"/>
      <c r="G9398" s="4"/>
      <c r="I9398" s="3"/>
      <c r="K9398" s="6"/>
    </row>
    <row r="9399" spans="6:11" s="2" customFormat="1" x14ac:dyDescent="0.3">
      <c r="F9399" s="5"/>
      <c r="G9399" s="4"/>
      <c r="I9399" s="3"/>
      <c r="K9399" s="6"/>
    </row>
    <row r="9400" spans="6:11" s="2" customFormat="1" x14ac:dyDescent="0.3">
      <c r="F9400" s="5"/>
      <c r="G9400" s="4"/>
      <c r="I9400" s="3"/>
      <c r="K9400" s="6"/>
    </row>
    <row r="9401" spans="6:11" s="2" customFormat="1" x14ac:dyDescent="0.3">
      <c r="F9401" s="5"/>
      <c r="G9401" s="4"/>
      <c r="I9401" s="3"/>
      <c r="K9401" s="6"/>
    </row>
    <row r="9402" spans="6:11" s="2" customFormat="1" x14ac:dyDescent="0.3">
      <c r="F9402" s="5"/>
      <c r="G9402" s="4"/>
      <c r="I9402" s="3"/>
      <c r="K9402" s="6"/>
    </row>
    <row r="9403" spans="6:11" s="2" customFormat="1" x14ac:dyDescent="0.3">
      <c r="F9403" s="5"/>
      <c r="G9403" s="4"/>
      <c r="I9403" s="3"/>
      <c r="K9403" s="6"/>
    </row>
    <row r="9404" spans="6:11" s="2" customFormat="1" x14ac:dyDescent="0.3">
      <c r="F9404" s="5"/>
      <c r="G9404" s="4"/>
      <c r="I9404" s="3"/>
      <c r="K9404" s="6"/>
    </row>
    <row r="9405" spans="6:11" s="2" customFormat="1" x14ac:dyDescent="0.3">
      <c r="F9405" s="5"/>
      <c r="G9405" s="4"/>
      <c r="I9405" s="3"/>
      <c r="K9405" s="6"/>
    </row>
    <row r="9406" spans="6:11" s="2" customFormat="1" x14ac:dyDescent="0.3">
      <c r="F9406" s="5"/>
      <c r="G9406" s="4"/>
      <c r="I9406" s="3"/>
      <c r="K9406" s="6"/>
    </row>
    <row r="9407" spans="6:11" s="2" customFormat="1" x14ac:dyDescent="0.3">
      <c r="F9407" s="5"/>
      <c r="G9407" s="4"/>
      <c r="I9407" s="3"/>
      <c r="K9407" s="6"/>
    </row>
    <row r="9408" spans="6:11" s="2" customFormat="1" x14ac:dyDescent="0.3">
      <c r="F9408" s="5"/>
      <c r="G9408" s="4"/>
      <c r="I9408" s="3"/>
      <c r="K9408" s="6"/>
    </row>
    <row r="9409" spans="6:11" s="2" customFormat="1" x14ac:dyDescent="0.3">
      <c r="F9409" s="5"/>
      <c r="G9409" s="4"/>
      <c r="I9409" s="3"/>
      <c r="K9409" s="6"/>
    </row>
    <row r="9410" spans="6:11" s="2" customFormat="1" x14ac:dyDescent="0.3">
      <c r="F9410" s="5"/>
      <c r="G9410" s="4"/>
      <c r="I9410" s="3"/>
      <c r="K9410" s="6"/>
    </row>
    <row r="9411" spans="6:11" s="2" customFormat="1" x14ac:dyDescent="0.3">
      <c r="F9411" s="5"/>
      <c r="G9411" s="4"/>
      <c r="I9411" s="3"/>
      <c r="K9411" s="6"/>
    </row>
    <row r="9412" spans="6:11" s="2" customFormat="1" x14ac:dyDescent="0.3">
      <c r="F9412" s="5"/>
      <c r="G9412" s="4"/>
      <c r="I9412" s="3"/>
      <c r="K9412" s="6"/>
    </row>
    <row r="9413" spans="6:11" s="2" customFormat="1" x14ac:dyDescent="0.3">
      <c r="F9413" s="5"/>
      <c r="G9413" s="4"/>
      <c r="I9413" s="3"/>
      <c r="K9413" s="6"/>
    </row>
    <row r="9414" spans="6:11" s="2" customFormat="1" x14ac:dyDescent="0.3">
      <c r="F9414" s="5"/>
      <c r="G9414" s="4"/>
      <c r="I9414" s="3"/>
      <c r="K9414" s="6"/>
    </row>
    <row r="9415" spans="6:11" s="2" customFormat="1" x14ac:dyDescent="0.3">
      <c r="F9415" s="5"/>
      <c r="G9415" s="4"/>
      <c r="I9415" s="3"/>
      <c r="K9415" s="6"/>
    </row>
    <row r="9416" spans="6:11" s="2" customFormat="1" x14ac:dyDescent="0.3">
      <c r="F9416" s="5"/>
      <c r="G9416" s="4"/>
      <c r="I9416" s="3"/>
      <c r="K9416" s="6"/>
    </row>
    <row r="9417" spans="6:11" s="2" customFormat="1" x14ac:dyDescent="0.3">
      <c r="F9417" s="5"/>
      <c r="G9417" s="4"/>
      <c r="I9417" s="3"/>
      <c r="K9417" s="6"/>
    </row>
    <row r="9418" spans="6:11" s="2" customFormat="1" x14ac:dyDescent="0.3">
      <c r="F9418" s="5"/>
      <c r="G9418" s="4"/>
      <c r="I9418" s="3"/>
      <c r="K9418" s="6"/>
    </row>
    <row r="9419" spans="6:11" s="2" customFormat="1" x14ac:dyDescent="0.3">
      <c r="F9419" s="5"/>
      <c r="G9419" s="4"/>
      <c r="I9419" s="3"/>
      <c r="K9419" s="6"/>
    </row>
    <row r="9420" spans="6:11" s="2" customFormat="1" x14ac:dyDescent="0.3">
      <c r="F9420" s="5"/>
      <c r="G9420" s="4"/>
      <c r="I9420" s="3"/>
      <c r="K9420" s="6"/>
    </row>
    <row r="9421" spans="6:11" s="2" customFormat="1" x14ac:dyDescent="0.3">
      <c r="F9421" s="5"/>
      <c r="G9421" s="4"/>
      <c r="I9421" s="3"/>
      <c r="K9421" s="6"/>
    </row>
    <row r="9422" spans="6:11" s="2" customFormat="1" x14ac:dyDescent="0.3">
      <c r="F9422" s="5"/>
      <c r="G9422" s="4"/>
      <c r="I9422" s="3"/>
      <c r="K9422" s="6"/>
    </row>
    <row r="9423" spans="6:11" s="2" customFormat="1" x14ac:dyDescent="0.3">
      <c r="F9423" s="5"/>
      <c r="G9423" s="4"/>
      <c r="I9423" s="3"/>
      <c r="K9423" s="6"/>
    </row>
    <row r="9424" spans="6:11" s="2" customFormat="1" x14ac:dyDescent="0.3">
      <c r="F9424" s="5"/>
      <c r="G9424" s="4"/>
      <c r="I9424" s="3"/>
      <c r="K9424" s="6"/>
    </row>
    <row r="9425" spans="6:11" s="2" customFormat="1" x14ac:dyDescent="0.3">
      <c r="F9425" s="5"/>
      <c r="G9425" s="4"/>
      <c r="I9425" s="3"/>
      <c r="K9425" s="6"/>
    </row>
    <row r="9426" spans="6:11" s="2" customFormat="1" x14ac:dyDescent="0.3">
      <c r="F9426" s="5"/>
      <c r="G9426" s="4"/>
      <c r="I9426" s="3"/>
      <c r="K9426" s="6"/>
    </row>
    <row r="9427" spans="6:11" s="2" customFormat="1" x14ac:dyDescent="0.3">
      <c r="F9427" s="5"/>
      <c r="G9427" s="4"/>
      <c r="I9427" s="3"/>
      <c r="K9427" s="6"/>
    </row>
    <row r="9428" spans="6:11" s="2" customFormat="1" x14ac:dyDescent="0.3">
      <c r="F9428" s="5"/>
      <c r="G9428" s="4"/>
      <c r="I9428" s="3"/>
      <c r="K9428" s="6"/>
    </row>
    <row r="9429" spans="6:11" s="2" customFormat="1" x14ac:dyDescent="0.3">
      <c r="F9429" s="5"/>
      <c r="G9429" s="4"/>
      <c r="I9429" s="3"/>
      <c r="K9429" s="6"/>
    </row>
    <row r="9430" spans="6:11" s="2" customFormat="1" x14ac:dyDescent="0.3">
      <c r="F9430" s="5"/>
      <c r="G9430" s="4"/>
      <c r="I9430" s="3"/>
      <c r="K9430" s="6"/>
    </row>
    <row r="9431" spans="6:11" s="2" customFormat="1" x14ac:dyDescent="0.3">
      <c r="F9431" s="5"/>
      <c r="G9431" s="4"/>
      <c r="I9431" s="3"/>
      <c r="K9431" s="6"/>
    </row>
    <row r="9432" spans="6:11" s="2" customFormat="1" x14ac:dyDescent="0.3">
      <c r="F9432" s="5"/>
      <c r="G9432" s="4"/>
      <c r="I9432" s="3"/>
      <c r="K9432" s="6"/>
    </row>
    <row r="9433" spans="6:11" s="2" customFormat="1" x14ac:dyDescent="0.3">
      <c r="F9433" s="5"/>
      <c r="G9433" s="4"/>
      <c r="I9433" s="3"/>
      <c r="K9433" s="6"/>
    </row>
    <row r="9434" spans="6:11" s="2" customFormat="1" x14ac:dyDescent="0.3">
      <c r="F9434" s="5"/>
      <c r="G9434" s="4"/>
      <c r="I9434" s="3"/>
      <c r="K9434" s="6"/>
    </row>
    <row r="9435" spans="6:11" s="2" customFormat="1" x14ac:dyDescent="0.3">
      <c r="F9435" s="5"/>
      <c r="G9435" s="4"/>
      <c r="I9435" s="3"/>
      <c r="K9435" s="6"/>
    </row>
    <row r="9436" spans="6:11" s="2" customFormat="1" x14ac:dyDescent="0.3">
      <c r="F9436" s="5"/>
      <c r="G9436" s="4"/>
      <c r="I9436" s="3"/>
      <c r="K9436" s="6"/>
    </row>
    <row r="9437" spans="6:11" s="2" customFormat="1" x14ac:dyDescent="0.3">
      <c r="F9437" s="5"/>
      <c r="G9437" s="4"/>
      <c r="I9437" s="3"/>
      <c r="K9437" s="6"/>
    </row>
    <row r="9438" spans="6:11" s="2" customFormat="1" x14ac:dyDescent="0.3">
      <c r="F9438" s="5"/>
      <c r="G9438" s="4"/>
      <c r="I9438" s="3"/>
      <c r="K9438" s="6"/>
    </row>
    <row r="9439" spans="6:11" s="2" customFormat="1" x14ac:dyDescent="0.3">
      <c r="F9439" s="5"/>
      <c r="G9439" s="4"/>
      <c r="I9439" s="3"/>
      <c r="K9439" s="6"/>
    </row>
    <row r="9440" spans="6:11" s="2" customFormat="1" x14ac:dyDescent="0.3">
      <c r="F9440" s="5"/>
      <c r="G9440" s="4"/>
      <c r="I9440" s="3"/>
      <c r="K9440" s="6"/>
    </row>
    <row r="9441" spans="6:11" s="2" customFormat="1" x14ac:dyDescent="0.3">
      <c r="F9441" s="5"/>
      <c r="G9441" s="4"/>
      <c r="I9441" s="3"/>
      <c r="K9441" s="6"/>
    </row>
    <row r="9442" spans="6:11" s="2" customFormat="1" x14ac:dyDescent="0.3">
      <c r="F9442" s="5"/>
      <c r="G9442" s="4"/>
      <c r="I9442" s="3"/>
      <c r="K9442" s="6"/>
    </row>
    <row r="9443" spans="6:11" s="2" customFormat="1" x14ac:dyDescent="0.3">
      <c r="F9443" s="5"/>
      <c r="G9443" s="4"/>
      <c r="I9443" s="3"/>
      <c r="K9443" s="6"/>
    </row>
    <row r="9444" spans="6:11" s="2" customFormat="1" x14ac:dyDescent="0.3">
      <c r="F9444" s="5"/>
      <c r="G9444" s="4"/>
      <c r="I9444" s="3"/>
      <c r="K9444" s="6"/>
    </row>
    <row r="9445" spans="6:11" s="2" customFormat="1" x14ac:dyDescent="0.3">
      <c r="F9445" s="5"/>
      <c r="G9445" s="4"/>
      <c r="I9445" s="3"/>
      <c r="K9445" s="6"/>
    </row>
    <row r="9446" spans="6:11" s="2" customFormat="1" x14ac:dyDescent="0.3">
      <c r="F9446" s="5"/>
      <c r="G9446" s="4"/>
      <c r="I9446" s="3"/>
      <c r="K9446" s="6"/>
    </row>
    <row r="9447" spans="6:11" s="2" customFormat="1" x14ac:dyDescent="0.3">
      <c r="F9447" s="5"/>
      <c r="G9447" s="4"/>
      <c r="I9447" s="3"/>
      <c r="K9447" s="6"/>
    </row>
    <row r="9448" spans="6:11" s="2" customFormat="1" x14ac:dyDescent="0.3">
      <c r="F9448" s="5"/>
      <c r="G9448" s="4"/>
      <c r="I9448" s="3"/>
      <c r="K9448" s="6"/>
    </row>
    <row r="9449" spans="6:11" s="2" customFormat="1" x14ac:dyDescent="0.3">
      <c r="F9449" s="5"/>
      <c r="G9449" s="4"/>
      <c r="I9449" s="3"/>
      <c r="K9449" s="6"/>
    </row>
    <row r="9450" spans="6:11" s="2" customFormat="1" x14ac:dyDescent="0.3">
      <c r="F9450" s="5"/>
      <c r="G9450" s="4"/>
      <c r="I9450" s="3"/>
      <c r="K9450" s="6"/>
    </row>
    <row r="9451" spans="6:11" s="2" customFormat="1" x14ac:dyDescent="0.3">
      <c r="F9451" s="5"/>
      <c r="G9451" s="4"/>
      <c r="I9451" s="3"/>
      <c r="K9451" s="6"/>
    </row>
    <row r="9452" spans="6:11" s="2" customFormat="1" x14ac:dyDescent="0.3">
      <c r="F9452" s="5"/>
      <c r="G9452" s="4"/>
      <c r="I9452" s="3"/>
      <c r="K9452" s="6"/>
    </row>
    <row r="9453" spans="6:11" s="2" customFormat="1" x14ac:dyDescent="0.3">
      <c r="F9453" s="5"/>
      <c r="G9453" s="4"/>
      <c r="I9453" s="3"/>
      <c r="K9453" s="6"/>
    </row>
    <row r="9454" spans="6:11" s="2" customFormat="1" x14ac:dyDescent="0.3">
      <c r="F9454" s="5"/>
      <c r="G9454" s="4"/>
      <c r="I9454" s="3"/>
      <c r="K9454" s="6"/>
    </row>
    <row r="9455" spans="6:11" s="2" customFormat="1" x14ac:dyDescent="0.3">
      <c r="F9455" s="5"/>
      <c r="G9455" s="4"/>
      <c r="I9455" s="3"/>
      <c r="K9455" s="6"/>
    </row>
    <row r="9456" spans="6:11" s="2" customFormat="1" x14ac:dyDescent="0.3">
      <c r="F9456" s="5"/>
      <c r="G9456" s="4"/>
      <c r="I9456" s="3"/>
      <c r="K9456" s="6"/>
    </row>
    <row r="9457" spans="6:11" s="2" customFormat="1" x14ac:dyDescent="0.3">
      <c r="F9457" s="5"/>
      <c r="G9457" s="4"/>
      <c r="I9457" s="3"/>
      <c r="K9457" s="6"/>
    </row>
    <row r="9458" spans="6:11" s="2" customFormat="1" x14ac:dyDescent="0.3">
      <c r="F9458" s="5"/>
      <c r="G9458" s="4"/>
      <c r="I9458" s="3"/>
      <c r="K9458" s="6"/>
    </row>
    <row r="9459" spans="6:11" s="2" customFormat="1" x14ac:dyDescent="0.3">
      <c r="F9459" s="5"/>
      <c r="G9459" s="4"/>
      <c r="I9459" s="3"/>
      <c r="K9459" s="6"/>
    </row>
    <row r="9460" spans="6:11" s="2" customFormat="1" x14ac:dyDescent="0.3">
      <c r="F9460" s="5"/>
      <c r="G9460" s="4"/>
      <c r="I9460" s="3"/>
      <c r="K9460" s="6"/>
    </row>
    <row r="9461" spans="6:11" s="2" customFormat="1" x14ac:dyDescent="0.3">
      <c r="F9461" s="5"/>
      <c r="G9461" s="4"/>
      <c r="I9461" s="3"/>
      <c r="K9461" s="6"/>
    </row>
    <row r="9462" spans="6:11" s="2" customFormat="1" x14ac:dyDescent="0.3">
      <c r="F9462" s="5"/>
      <c r="G9462" s="4"/>
      <c r="I9462" s="3"/>
      <c r="K9462" s="6"/>
    </row>
    <row r="9463" spans="6:11" s="2" customFormat="1" x14ac:dyDescent="0.3">
      <c r="F9463" s="5"/>
      <c r="G9463" s="4"/>
      <c r="I9463" s="3"/>
      <c r="K9463" s="6"/>
    </row>
    <row r="9464" spans="6:11" s="2" customFormat="1" x14ac:dyDescent="0.3">
      <c r="F9464" s="5"/>
      <c r="G9464" s="4"/>
      <c r="I9464" s="3"/>
      <c r="K9464" s="6"/>
    </row>
    <row r="9465" spans="6:11" s="2" customFormat="1" x14ac:dyDescent="0.3">
      <c r="F9465" s="5"/>
      <c r="G9465" s="4"/>
      <c r="I9465" s="3"/>
      <c r="K9465" s="6"/>
    </row>
    <row r="9466" spans="6:11" s="2" customFormat="1" x14ac:dyDescent="0.3">
      <c r="F9466" s="5"/>
      <c r="G9466" s="4"/>
      <c r="I9466" s="3"/>
      <c r="K9466" s="6"/>
    </row>
    <row r="9467" spans="6:11" s="2" customFormat="1" x14ac:dyDescent="0.3">
      <c r="F9467" s="5"/>
      <c r="G9467" s="4"/>
      <c r="I9467" s="3"/>
      <c r="K9467" s="6"/>
    </row>
    <row r="9468" spans="6:11" s="2" customFormat="1" x14ac:dyDescent="0.3">
      <c r="F9468" s="5"/>
      <c r="G9468" s="4"/>
      <c r="I9468" s="3"/>
      <c r="K9468" s="6"/>
    </row>
    <row r="9469" spans="6:11" s="2" customFormat="1" x14ac:dyDescent="0.3">
      <c r="F9469" s="5"/>
      <c r="G9469" s="4"/>
      <c r="I9469" s="3"/>
      <c r="K9469" s="6"/>
    </row>
    <row r="9470" spans="6:11" s="2" customFormat="1" x14ac:dyDescent="0.3">
      <c r="F9470" s="5"/>
      <c r="G9470" s="4"/>
      <c r="I9470" s="3"/>
      <c r="K9470" s="6"/>
    </row>
    <row r="9471" spans="6:11" s="2" customFormat="1" x14ac:dyDescent="0.3">
      <c r="F9471" s="5"/>
      <c r="G9471" s="4"/>
      <c r="I9471" s="3"/>
      <c r="K9471" s="6"/>
    </row>
    <row r="9472" spans="6:11" s="2" customFormat="1" x14ac:dyDescent="0.3">
      <c r="F9472" s="5"/>
      <c r="G9472" s="4"/>
      <c r="I9472" s="3"/>
      <c r="K9472" s="6"/>
    </row>
    <row r="9473" spans="6:11" s="2" customFormat="1" x14ac:dyDescent="0.3">
      <c r="F9473" s="5"/>
      <c r="G9473" s="4"/>
      <c r="I9473" s="3"/>
      <c r="K9473" s="6"/>
    </row>
    <row r="9474" spans="6:11" s="2" customFormat="1" x14ac:dyDescent="0.3">
      <c r="F9474" s="5"/>
      <c r="G9474" s="4"/>
      <c r="I9474" s="3"/>
      <c r="K9474" s="6"/>
    </row>
    <row r="9475" spans="6:11" s="2" customFormat="1" x14ac:dyDescent="0.3">
      <c r="F9475" s="5"/>
      <c r="G9475" s="4"/>
      <c r="I9475" s="3"/>
      <c r="K9475" s="6"/>
    </row>
    <row r="9476" spans="6:11" s="2" customFormat="1" x14ac:dyDescent="0.3">
      <c r="F9476" s="5"/>
      <c r="G9476" s="4"/>
      <c r="I9476" s="3"/>
      <c r="K9476" s="6"/>
    </row>
    <row r="9477" spans="6:11" s="2" customFormat="1" x14ac:dyDescent="0.3">
      <c r="F9477" s="5"/>
      <c r="G9477" s="4"/>
      <c r="I9477" s="3"/>
      <c r="K9477" s="6"/>
    </row>
    <row r="9478" spans="6:11" s="2" customFormat="1" x14ac:dyDescent="0.3">
      <c r="F9478" s="5"/>
      <c r="G9478" s="4"/>
      <c r="I9478" s="3"/>
      <c r="K9478" s="6"/>
    </row>
    <row r="9479" spans="6:11" s="2" customFormat="1" x14ac:dyDescent="0.3">
      <c r="F9479" s="5"/>
      <c r="G9479" s="4"/>
      <c r="I9479" s="3"/>
      <c r="K9479" s="6"/>
    </row>
    <row r="9480" spans="6:11" s="2" customFormat="1" x14ac:dyDescent="0.3">
      <c r="F9480" s="5"/>
      <c r="G9480" s="4"/>
      <c r="I9480" s="3"/>
      <c r="K9480" s="6"/>
    </row>
    <row r="9481" spans="6:11" s="2" customFormat="1" x14ac:dyDescent="0.3">
      <c r="F9481" s="5"/>
      <c r="G9481" s="4"/>
      <c r="I9481" s="3"/>
      <c r="K9481" s="6"/>
    </row>
    <row r="9482" spans="6:11" s="2" customFormat="1" x14ac:dyDescent="0.3">
      <c r="F9482" s="5"/>
      <c r="G9482" s="4"/>
      <c r="I9482" s="3"/>
      <c r="K9482" s="6"/>
    </row>
    <row r="9483" spans="6:11" s="2" customFormat="1" x14ac:dyDescent="0.3">
      <c r="F9483" s="5"/>
      <c r="G9483" s="4"/>
      <c r="I9483" s="3"/>
      <c r="K9483" s="6"/>
    </row>
    <row r="9484" spans="6:11" s="2" customFormat="1" x14ac:dyDescent="0.3">
      <c r="F9484" s="5"/>
      <c r="G9484" s="4"/>
      <c r="I9484" s="3"/>
      <c r="K9484" s="6"/>
    </row>
    <row r="9485" spans="6:11" s="2" customFormat="1" x14ac:dyDescent="0.3">
      <c r="F9485" s="5"/>
      <c r="G9485" s="4"/>
      <c r="I9485" s="3"/>
      <c r="K9485" s="6"/>
    </row>
    <row r="9486" spans="6:11" s="2" customFormat="1" x14ac:dyDescent="0.3">
      <c r="F9486" s="5"/>
      <c r="G9486" s="4"/>
      <c r="I9486" s="3"/>
      <c r="K9486" s="6"/>
    </row>
    <row r="9487" spans="6:11" s="2" customFormat="1" x14ac:dyDescent="0.3">
      <c r="F9487" s="5"/>
      <c r="G9487" s="4"/>
      <c r="I9487" s="3"/>
      <c r="K9487" s="6"/>
    </row>
    <row r="9488" spans="6:11" s="2" customFormat="1" x14ac:dyDescent="0.3">
      <c r="F9488" s="5"/>
      <c r="G9488" s="4"/>
      <c r="I9488" s="3"/>
      <c r="K9488" s="6"/>
    </row>
    <row r="9489" spans="6:11" s="2" customFormat="1" x14ac:dyDescent="0.3">
      <c r="F9489" s="5"/>
      <c r="G9489" s="4"/>
      <c r="I9489" s="3"/>
      <c r="K9489" s="6"/>
    </row>
    <row r="9490" spans="6:11" s="2" customFormat="1" x14ac:dyDescent="0.3">
      <c r="F9490" s="5"/>
      <c r="G9490" s="4"/>
      <c r="I9490" s="3"/>
      <c r="K9490" s="6"/>
    </row>
    <row r="9491" spans="6:11" s="2" customFormat="1" x14ac:dyDescent="0.3">
      <c r="F9491" s="5"/>
      <c r="G9491" s="4"/>
      <c r="I9491" s="3"/>
      <c r="K9491" s="6"/>
    </row>
    <row r="9492" spans="6:11" s="2" customFormat="1" x14ac:dyDescent="0.3">
      <c r="F9492" s="5"/>
      <c r="G9492" s="4"/>
      <c r="I9492" s="3"/>
      <c r="K9492" s="6"/>
    </row>
    <row r="9493" spans="6:11" s="2" customFormat="1" x14ac:dyDescent="0.3">
      <c r="F9493" s="5"/>
      <c r="G9493" s="4"/>
      <c r="I9493" s="3"/>
      <c r="K9493" s="6"/>
    </row>
    <row r="9494" spans="6:11" s="2" customFormat="1" x14ac:dyDescent="0.3">
      <c r="F9494" s="5"/>
      <c r="G9494" s="4"/>
      <c r="I9494" s="3"/>
      <c r="K9494" s="6"/>
    </row>
    <row r="9495" spans="6:11" s="2" customFormat="1" x14ac:dyDescent="0.3">
      <c r="F9495" s="5"/>
      <c r="G9495" s="4"/>
      <c r="I9495" s="3"/>
      <c r="K9495" s="6"/>
    </row>
    <row r="9496" spans="6:11" s="2" customFormat="1" x14ac:dyDescent="0.3">
      <c r="F9496" s="5"/>
      <c r="G9496" s="4"/>
      <c r="I9496" s="3"/>
      <c r="K9496" s="6"/>
    </row>
    <row r="9497" spans="6:11" s="2" customFormat="1" x14ac:dyDescent="0.3">
      <c r="F9497" s="5"/>
      <c r="G9497" s="4"/>
      <c r="I9497" s="3"/>
      <c r="K9497" s="6"/>
    </row>
    <row r="9498" spans="6:11" s="2" customFormat="1" x14ac:dyDescent="0.3">
      <c r="F9498" s="5"/>
      <c r="G9498" s="4"/>
      <c r="I9498" s="3"/>
      <c r="K9498" s="6"/>
    </row>
    <row r="9499" spans="6:11" s="2" customFormat="1" x14ac:dyDescent="0.3">
      <c r="F9499" s="5"/>
      <c r="G9499" s="4"/>
      <c r="I9499" s="3"/>
      <c r="K9499" s="6"/>
    </row>
    <row r="9500" spans="6:11" s="2" customFormat="1" x14ac:dyDescent="0.3">
      <c r="F9500" s="5"/>
      <c r="G9500" s="4"/>
      <c r="I9500" s="3"/>
      <c r="K9500" s="6"/>
    </row>
    <row r="9501" spans="6:11" s="2" customFormat="1" x14ac:dyDescent="0.3">
      <c r="F9501" s="5"/>
      <c r="G9501" s="4"/>
      <c r="I9501" s="3"/>
      <c r="K9501" s="6"/>
    </row>
    <row r="9502" spans="6:11" s="2" customFormat="1" x14ac:dyDescent="0.3">
      <c r="F9502" s="5"/>
      <c r="G9502" s="4"/>
      <c r="I9502" s="3"/>
      <c r="K9502" s="6"/>
    </row>
    <row r="9503" spans="6:11" s="2" customFormat="1" x14ac:dyDescent="0.3">
      <c r="F9503" s="5"/>
      <c r="G9503" s="4"/>
      <c r="I9503" s="3"/>
      <c r="K9503" s="6"/>
    </row>
    <row r="9504" spans="6:11" s="2" customFormat="1" x14ac:dyDescent="0.3">
      <c r="F9504" s="5"/>
      <c r="G9504" s="4"/>
      <c r="I9504" s="3"/>
      <c r="K9504" s="6"/>
    </row>
    <row r="9505" spans="6:11" s="2" customFormat="1" x14ac:dyDescent="0.3">
      <c r="F9505" s="5"/>
      <c r="G9505" s="4"/>
      <c r="I9505" s="3"/>
      <c r="K9505" s="6"/>
    </row>
    <row r="9506" spans="6:11" s="2" customFormat="1" x14ac:dyDescent="0.3">
      <c r="F9506" s="5"/>
      <c r="G9506" s="4"/>
      <c r="I9506" s="3"/>
      <c r="K9506" s="6"/>
    </row>
    <row r="9507" spans="6:11" s="2" customFormat="1" x14ac:dyDescent="0.3">
      <c r="F9507" s="5"/>
      <c r="G9507" s="4"/>
      <c r="I9507" s="3"/>
      <c r="K9507" s="6"/>
    </row>
    <row r="9508" spans="6:11" s="2" customFormat="1" x14ac:dyDescent="0.3">
      <c r="F9508" s="5"/>
      <c r="G9508" s="4"/>
      <c r="I9508" s="3"/>
      <c r="K9508" s="6"/>
    </row>
    <row r="9509" spans="6:11" s="2" customFormat="1" x14ac:dyDescent="0.3">
      <c r="F9509" s="5"/>
      <c r="G9509" s="4"/>
      <c r="I9509" s="3"/>
      <c r="K9509" s="6"/>
    </row>
    <row r="9510" spans="6:11" s="2" customFormat="1" x14ac:dyDescent="0.3">
      <c r="F9510" s="5"/>
      <c r="G9510" s="4"/>
      <c r="I9510" s="3"/>
      <c r="K9510" s="6"/>
    </row>
    <row r="9511" spans="6:11" s="2" customFormat="1" x14ac:dyDescent="0.3">
      <c r="F9511" s="5"/>
      <c r="G9511" s="4"/>
      <c r="I9511" s="3"/>
      <c r="K9511" s="6"/>
    </row>
    <row r="9512" spans="6:11" s="2" customFormat="1" x14ac:dyDescent="0.3">
      <c r="F9512" s="5"/>
      <c r="G9512" s="4"/>
      <c r="I9512" s="3"/>
      <c r="K9512" s="6"/>
    </row>
    <row r="9513" spans="6:11" s="2" customFormat="1" x14ac:dyDescent="0.3">
      <c r="F9513" s="5"/>
      <c r="G9513" s="4"/>
      <c r="I9513" s="3"/>
      <c r="K9513" s="6"/>
    </row>
    <row r="9514" spans="6:11" s="2" customFormat="1" x14ac:dyDescent="0.3">
      <c r="F9514" s="5"/>
      <c r="G9514" s="4"/>
      <c r="I9514" s="3"/>
      <c r="K9514" s="6"/>
    </row>
    <row r="9515" spans="6:11" s="2" customFormat="1" x14ac:dyDescent="0.3">
      <c r="F9515" s="5"/>
      <c r="G9515" s="4"/>
      <c r="I9515" s="3"/>
      <c r="K9515" s="6"/>
    </row>
    <row r="9516" spans="6:11" s="2" customFormat="1" x14ac:dyDescent="0.3">
      <c r="F9516" s="5"/>
      <c r="G9516" s="4"/>
      <c r="I9516" s="3"/>
      <c r="K9516" s="6"/>
    </row>
    <row r="9517" spans="6:11" s="2" customFormat="1" x14ac:dyDescent="0.3">
      <c r="F9517" s="5"/>
      <c r="G9517" s="4"/>
      <c r="I9517" s="3"/>
      <c r="K9517" s="6"/>
    </row>
    <row r="9518" spans="6:11" s="2" customFormat="1" x14ac:dyDescent="0.3">
      <c r="F9518" s="5"/>
      <c r="G9518" s="4"/>
      <c r="I9518" s="3"/>
      <c r="K9518" s="6"/>
    </row>
    <row r="9519" spans="6:11" s="2" customFormat="1" x14ac:dyDescent="0.3">
      <c r="F9519" s="5"/>
      <c r="G9519" s="4"/>
      <c r="I9519" s="3"/>
      <c r="K9519" s="6"/>
    </row>
    <row r="9520" spans="6:11" s="2" customFormat="1" x14ac:dyDescent="0.3">
      <c r="F9520" s="5"/>
      <c r="G9520" s="4"/>
      <c r="I9520" s="3"/>
      <c r="K9520" s="6"/>
    </row>
    <row r="9521" spans="6:11" s="2" customFormat="1" x14ac:dyDescent="0.3">
      <c r="F9521" s="5"/>
      <c r="G9521" s="4"/>
      <c r="I9521" s="3"/>
      <c r="K9521" s="6"/>
    </row>
    <row r="9522" spans="6:11" s="2" customFormat="1" x14ac:dyDescent="0.3">
      <c r="F9522" s="5"/>
      <c r="G9522" s="4"/>
      <c r="I9522" s="3"/>
      <c r="K9522" s="6"/>
    </row>
    <row r="9523" spans="6:11" s="2" customFormat="1" x14ac:dyDescent="0.3">
      <c r="F9523" s="5"/>
      <c r="G9523" s="4"/>
      <c r="I9523" s="3"/>
      <c r="K9523" s="6"/>
    </row>
    <row r="9524" spans="6:11" s="2" customFormat="1" x14ac:dyDescent="0.3">
      <c r="F9524" s="5"/>
      <c r="G9524" s="4"/>
      <c r="I9524" s="3"/>
      <c r="K9524" s="6"/>
    </row>
    <row r="9525" spans="6:11" s="2" customFormat="1" x14ac:dyDescent="0.3">
      <c r="F9525" s="5"/>
      <c r="G9525" s="4"/>
      <c r="I9525" s="3"/>
      <c r="K9525" s="6"/>
    </row>
    <row r="9526" spans="6:11" s="2" customFormat="1" x14ac:dyDescent="0.3">
      <c r="F9526" s="5"/>
      <c r="G9526" s="4"/>
      <c r="I9526" s="3"/>
      <c r="K9526" s="6"/>
    </row>
    <row r="9527" spans="6:11" s="2" customFormat="1" x14ac:dyDescent="0.3">
      <c r="F9527" s="5"/>
      <c r="G9527" s="4"/>
      <c r="I9527" s="3"/>
      <c r="K9527" s="6"/>
    </row>
    <row r="9528" spans="6:11" s="2" customFormat="1" x14ac:dyDescent="0.3">
      <c r="F9528" s="5"/>
      <c r="G9528" s="4"/>
      <c r="I9528" s="3"/>
      <c r="K9528" s="6"/>
    </row>
    <row r="9529" spans="6:11" s="2" customFormat="1" x14ac:dyDescent="0.3">
      <c r="F9529" s="5"/>
      <c r="G9529" s="4"/>
      <c r="I9529" s="3"/>
      <c r="K9529" s="6"/>
    </row>
    <row r="9530" spans="6:11" s="2" customFormat="1" x14ac:dyDescent="0.3">
      <c r="F9530" s="5"/>
      <c r="G9530" s="4"/>
      <c r="I9530" s="3"/>
      <c r="K9530" s="6"/>
    </row>
    <row r="9531" spans="6:11" s="2" customFormat="1" x14ac:dyDescent="0.3">
      <c r="F9531" s="5"/>
      <c r="G9531" s="4"/>
      <c r="I9531" s="3"/>
      <c r="K9531" s="6"/>
    </row>
    <row r="9532" spans="6:11" s="2" customFormat="1" x14ac:dyDescent="0.3">
      <c r="F9532" s="5"/>
      <c r="G9532" s="4"/>
      <c r="I9532" s="3"/>
      <c r="K9532" s="6"/>
    </row>
    <row r="9533" spans="6:11" s="2" customFormat="1" x14ac:dyDescent="0.3">
      <c r="F9533" s="5"/>
      <c r="G9533" s="4"/>
      <c r="I9533" s="3"/>
      <c r="K9533" s="6"/>
    </row>
    <row r="9534" spans="6:11" s="2" customFormat="1" x14ac:dyDescent="0.3">
      <c r="F9534" s="5"/>
      <c r="G9534" s="4"/>
      <c r="I9534" s="3"/>
      <c r="K9534" s="6"/>
    </row>
    <row r="9535" spans="6:11" s="2" customFormat="1" x14ac:dyDescent="0.3">
      <c r="F9535" s="5"/>
      <c r="G9535" s="4"/>
      <c r="I9535" s="3"/>
      <c r="K9535" s="6"/>
    </row>
    <row r="9536" spans="6:11" s="2" customFormat="1" x14ac:dyDescent="0.3">
      <c r="F9536" s="5"/>
      <c r="G9536" s="4"/>
      <c r="I9536" s="3"/>
      <c r="K9536" s="6"/>
    </row>
    <row r="9537" spans="6:11" s="2" customFormat="1" x14ac:dyDescent="0.3">
      <c r="F9537" s="5"/>
      <c r="G9537" s="4"/>
      <c r="I9537" s="3"/>
      <c r="K9537" s="6"/>
    </row>
    <row r="9538" spans="6:11" s="2" customFormat="1" x14ac:dyDescent="0.3">
      <c r="F9538" s="5"/>
      <c r="G9538" s="4"/>
      <c r="I9538" s="3"/>
      <c r="K9538" s="6"/>
    </row>
    <row r="9539" spans="6:11" s="2" customFormat="1" x14ac:dyDescent="0.3">
      <c r="F9539" s="5"/>
      <c r="G9539" s="4"/>
      <c r="I9539" s="3"/>
      <c r="K9539" s="6"/>
    </row>
    <row r="9540" spans="6:11" s="2" customFormat="1" x14ac:dyDescent="0.3">
      <c r="F9540" s="5"/>
      <c r="G9540" s="4"/>
      <c r="I9540" s="3"/>
      <c r="K9540" s="6"/>
    </row>
    <row r="9541" spans="6:11" s="2" customFormat="1" x14ac:dyDescent="0.3">
      <c r="F9541" s="5"/>
      <c r="G9541" s="4"/>
      <c r="I9541" s="3"/>
      <c r="K9541" s="6"/>
    </row>
    <row r="9542" spans="6:11" s="2" customFormat="1" x14ac:dyDescent="0.3">
      <c r="F9542" s="5"/>
      <c r="G9542" s="4"/>
      <c r="I9542" s="3"/>
      <c r="K9542" s="6"/>
    </row>
    <row r="9543" spans="6:11" s="2" customFormat="1" x14ac:dyDescent="0.3">
      <c r="F9543" s="5"/>
      <c r="G9543" s="4"/>
      <c r="I9543" s="3"/>
      <c r="K9543" s="6"/>
    </row>
    <row r="9544" spans="6:11" s="2" customFormat="1" x14ac:dyDescent="0.3">
      <c r="F9544" s="5"/>
      <c r="G9544" s="4"/>
      <c r="I9544" s="3"/>
      <c r="K9544" s="6"/>
    </row>
    <row r="9545" spans="6:11" s="2" customFormat="1" x14ac:dyDescent="0.3">
      <c r="F9545" s="5"/>
      <c r="G9545" s="4"/>
      <c r="I9545" s="3"/>
      <c r="K9545" s="6"/>
    </row>
    <row r="9546" spans="6:11" s="2" customFormat="1" x14ac:dyDescent="0.3">
      <c r="F9546" s="5"/>
      <c r="G9546" s="4"/>
      <c r="I9546" s="3"/>
      <c r="K9546" s="6"/>
    </row>
    <row r="9547" spans="6:11" s="2" customFormat="1" x14ac:dyDescent="0.3">
      <c r="F9547" s="5"/>
      <c r="G9547" s="4"/>
      <c r="I9547" s="3"/>
      <c r="K9547" s="6"/>
    </row>
    <row r="9548" spans="6:11" s="2" customFormat="1" x14ac:dyDescent="0.3">
      <c r="F9548" s="5"/>
      <c r="G9548" s="4"/>
      <c r="I9548" s="3"/>
      <c r="K9548" s="6"/>
    </row>
    <row r="9549" spans="6:11" s="2" customFormat="1" x14ac:dyDescent="0.3">
      <c r="F9549" s="5"/>
      <c r="G9549" s="4"/>
      <c r="I9549" s="3"/>
      <c r="K9549" s="6"/>
    </row>
    <row r="9550" spans="6:11" s="2" customFormat="1" x14ac:dyDescent="0.3">
      <c r="F9550" s="5"/>
      <c r="G9550" s="4"/>
      <c r="I9550" s="3"/>
      <c r="K9550" s="6"/>
    </row>
    <row r="9551" spans="6:11" s="2" customFormat="1" x14ac:dyDescent="0.3">
      <c r="F9551" s="5"/>
      <c r="G9551" s="4"/>
      <c r="I9551" s="3"/>
      <c r="K9551" s="6"/>
    </row>
    <row r="9552" spans="6:11" s="2" customFormat="1" x14ac:dyDescent="0.3">
      <c r="F9552" s="5"/>
      <c r="G9552" s="4"/>
      <c r="I9552" s="3"/>
      <c r="K9552" s="6"/>
    </row>
    <row r="9553" spans="6:11" s="2" customFormat="1" x14ac:dyDescent="0.3">
      <c r="F9553" s="5"/>
      <c r="G9553" s="4"/>
      <c r="I9553" s="3"/>
      <c r="K9553" s="6"/>
    </row>
    <row r="9554" spans="6:11" s="2" customFormat="1" x14ac:dyDescent="0.3">
      <c r="F9554" s="5"/>
      <c r="G9554" s="4"/>
      <c r="I9554" s="3"/>
      <c r="K9554" s="6"/>
    </row>
    <row r="9555" spans="6:11" s="2" customFormat="1" x14ac:dyDescent="0.3">
      <c r="F9555" s="5"/>
      <c r="G9555" s="4"/>
      <c r="I9555" s="3"/>
      <c r="K9555" s="6"/>
    </row>
    <row r="9556" spans="6:11" s="2" customFormat="1" x14ac:dyDescent="0.3">
      <c r="F9556" s="5"/>
      <c r="G9556" s="4"/>
      <c r="I9556" s="3"/>
      <c r="K9556" s="6"/>
    </row>
    <row r="9557" spans="6:11" s="2" customFormat="1" x14ac:dyDescent="0.3">
      <c r="F9557" s="5"/>
      <c r="G9557" s="4"/>
      <c r="I9557" s="3"/>
      <c r="K9557" s="6"/>
    </row>
    <row r="9558" spans="6:11" s="2" customFormat="1" x14ac:dyDescent="0.3">
      <c r="F9558" s="5"/>
      <c r="G9558" s="4"/>
      <c r="I9558" s="3"/>
      <c r="K9558" s="6"/>
    </row>
    <row r="9559" spans="6:11" s="2" customFormat="1" x14ac:dyDescent="0.3">
      <c r="F9559" s="5"/>
      <c r="G9559" s="4"/>
      <c r="I9559" s="3"/>
      <c r="K9559" s="6"/>
    </row>
    <row r="9560" spans="6:11" s="2" customFormat="1" x14ac:dyDescent="0.3">
      <c r="F9560" s="5"/>
      <c r="G9560" s="4"/>
      <c r="I9560" s="3"/>
      <c r="K9560" s="6"/>
    </row>
    <row r="9561" spans="6:11" s="2" customFormat="1" x14ac:dyDescent="0.3">
      <c r="F9561" s="5"/>
      <c r="G9561" s="4"/>
      <c r="I9561" s="3"/>
      <c r="K9561" s="6"/>
    </row>
    <row r="9562" spans="6:11" s="2" customFormat="1" x14ac:dyDescent="0.3">
      <c r="F9562" s="5"/>
      <c r="G9562" s="4"/>
      <c r="I9562" s="3"/>
      <c r="K9562" s="6"/>
    </row>
    <row r="9563" spans="6:11" s="2" customFormat="1" x14ac:dyDescent="0.3">
      <c r="F9563" s="5"/>
      <c r="G9563" s="4"/>
      <c r="I9563" s="3"/>
      <c r="K9563" s="6"/>
    </row>
    <row r="9564" spans="6:11" s="2" customFormat="1" x14ac:dyDescent="0.3">
      <c r="F9564" s="5"/>
      <c r="G9564" s="4"/>
      <c r="I9564" s="3"/>
      <c r="K9564" s="6"/>
    </row>
    <row r="9565" spans="6:11" s="2" customFormat="1" x14ac:dyDescent="0.3">
      <c r="F9565" s="5"/>
      <c r="G9565" s="4"/>
      <c r="I9565" s="3"/>
      <c r="K9565" s="6"/>
    </row>
    <row r="9566" spans="6:11" s="2" customFormat="1" x14ac:dyDescent="0.3">
      <c r="F9566" s="5"/>
      <c r="G9566" s="4"/>
      <c r="I9566" s="3"/>
      <c r="K9566" s="6"/>
    </row>
    <row r="9567" spans="6:11" s="2" customFormat="1" x14ac:dyDescent="0.3">
      <c r="F9567" s="5"/>
      <c r="G9567" s="4"/>
      <c r="I9567" s="3"/>
      <c r="K9567" s="6"/>
    </row>
    <row r="9568" spans="6:11" s="2" customFormat="1" x14ac:dyDescent="0.3">
      <c r="F9568" s="5"/>
      <c r="G9568" s="4"/>
      <c r="I9568" s="3"/>
      <c r="K9568" s="6"/>
    </row>
    <row r="9569" spans="6:11" s="2" customFormat="1" x14ac:dyDescent="0.3">
      <c r="F9569" s="5"/>
      <c r="G9569" s="4"/>
      <c r="I9569" s="3"/>
      <c r="K9569" s="6"/>
    </row>
    <row r="9570" spans="6:11" s="2" customFormat="1" x14ac:dyDescent="0.3">
      <c r="F9570" s="5"/>
      <c r="G9570" s="4"/>
      <c r="I9570" s="3"/>
      <c r="K9570" s="6"/>
    </row>
    <row r="9571" spans="6:11" s="2" customFormat="1" x14ac:dyDescent="0.3">
      <c r="F9571" s="5"/>
      <c r="G9571" s="4"/>
      <c r="I9571" s="3"/>
      <c r="K9571" s="6"/>
    </row>
    <row r="9572" spans="6:11" s="2" customFormat="1" x14ac:dyDescent="0.3">
      <c r="F9572" s="5"/>
      <c r="G9572" s="4"/>
      <c r="I9572" s="3"/>
      <c r="K9572" s="6"/>
    </row>
    <row r="9573" spans="6:11" s="2" customFormat="1" x14ac:dyDescent="0.3">
      <c r="F9573" s="5"/>
      <c r="G9573" s="4"/>
      <c r="I9573" s="3"/>
      <c r="K9573" s="6"/>
    </row>
    <row r="9574" spans="6:11" s="2" customFormat="1" x14ac:dyDescent="0.3">
      <c r="F9574" s="5"/>
      <c r="G9574" s="4"/>
      <c r="I9574" s="3"/>
      <c r="K9574" s="6"/>
    </row>
    <row r="9575" spans="6:11" s="2" customFormat="1" x14ac:dyDescent="0.3">
      <c r="F9575" s="5"/>
      <c r="G9575" s="4"/>
      <c r="I9575" s="3"/>
      <c r="K9575" s="6"/>
    </row>
    <row r="9576" spans="6:11" s="2" customFormat="1" x14ac:dyDescent="0.3">
      <c r="F9576" s="5"/>
      <c r="G9576" s="4"/>
      <c r="I9576" s="3"/>
      <c r="K9576" s="6"/>
    </row>
    <row r="9577" spans="6:11" s="2" customFormat="1" x14ac:dyDescent="0.3">
      <c r="F9577" s="5"/>
      <c r="G9577" s="4"/>
      <c r="I9577" s="3"/>
      <c r="K9577" s="6"/>
    </row>
    <row r="9578" spans="6:11" s="2" customFormat="1" x14ac:dyDescent="0.3">
      <c r="F9578" s="5"/>
      <c r="G9578" s="4"/>
      <c r="I9578" s="3"/>
      <c r="K9578" s="6"/>
    </row>
    <row r="9579" spans="6:11" s="2" customFormat="1" x14ac:dyDescent="0.3">
      <c r="F9579" s="5"/>
      <c r="G9579" s="4"/>
      <c r="I9579" s="3"/>
      <c r="K9579" s="6"/>
    </row>
    <row r="9580" spans="6:11" s="2" customFormat="1" x14ac:dyDescent="0.3">
      <c r="F9580" s="5"/>
      <c r="G9580" s="4"/>
      <c r="I9580" s="3"/>
      <c r="K9580" s="6"/>
    </row>
    <row r="9581" spans="6:11" s="2" customFormat="1" x14ac:dyDescent="0.3">
      <c r="F9581" s="5"/>
      <c r="G9581" s="4"/>
      <c r="I9581" s="3"/>
      <c r="K9581" s="6"/>
    </row>
    <row r="9582" spans="6:11" s="2" customFormat="1" x14ac:dyDescent="0.3">
      <c r="F9582" s="5"/>
      <c r="G9582" s="4"/>
      <c r="I9582" s="3"/>
      <c r="K9582" s="6"/>
    </row>
    <row r="9583" spans="6:11" s="2" customFormat="1" x14ac:dyDescent="0.3">
      <c r="F9583" s="5"/>
      <c r="G9583" s="4"/>
      <c r="I9583" s="3"/>
      <c r="K9583" s="6"/>
    </row>
    <row r="9584" spans="6:11" s="2" customFormat="1" x14ac:dyDescent="0.3">
      <c r="F9584" s="5"/>
      <c r="G9584" s="4"/>
      <c r="I9584" s="3"/>
      <c r="K9584" s="6"/>
    </row>
    <row r="9585" spans="6:11" s="2" customFormat="1" x14ac:dyDescent="0.3">
      <c r="F9585" s="5"/>
      <c r="G9585" s="4"/>
      <c r="I9585" s="3"/>
      <c r="K9585" s="6"/>
    </row>
    <row r="9586" spans="6:11" s="2" customFormat="1" x14ac:dyDescent="0.3">
      <c r="F9586" s="5"/>
      <c r="G9586" s="4"/>
      <c r="I9586" s="3"/>
      <c r="K9586" s="6"/>
    </row>
    <row r="9587" spans="6:11" s="2" customFormat="1" x14ac:dyDescent="0.3">
      <c r="F9587" s="5"/>
      <c r="G9587" s="4"/>
      <c r="I9587" s="3"/>
      <c r="K9587" s="6"/>
    </row>
    <row r="9588" spans="6:11" s="2" customFormat="1" x14ac:dyDescent="0.3">
      <c r="F9588" s="5"/>
      <c r="G9588" s="4"/>
      <c r="I9588" s="3"/>
      <c r="K9588" s="6"/>
    </row>
    <row r="9589" spans="6:11" s="2" customFormat="1" x14ac:dyDescent="0.3">
      <c r="F9589" s="5"/>
      <c r="G9589" s="4"/>
      <c r="I9589" s="3"/>
      <c r="K9589" s="6"/>
    </row>
    <row r="9590" spans="6:11" s="2" customFormat="1" x14ac:dyDescent="0.3">
      <c r="F9590" s="5"/>
      <c r="G9590" s="4"/>
      <c r="I9590" s="3"/>
      <c r="K9590" s="6"/>
    </row>
    <row r="9591" spans="6:11" s="2" customFormat="1" x14ac:dyDescent="0.3">
      <c r="F9591" s="5"/>
      <c r="G9591" s="4"/>
      <c r="I9591" s="3"/>
      <c r="K9591" s="6"/>
    </row>
    <row r="9592" spans="6:11" s="2" customFormat="1" x14ac:dyDescent="0.3">
      <c r="F9592" s="5"/>
      <c r="G9592" s="4"/>
      <c r="I9592" s="3"/>
      <c r="K9592" s="6"/>
    </row>
    <row r="9593" spans="6:11" s="2" customFormat="1" x14ac:dyDescent="0.3">
      <c r="F9593" s="5"/>
      <c r="G9593" s="4"/>
      <c r="I9593" s="3"/>
      <c r="K9593" s="6"/>
    </row>
    <row r="9594" spans="6:11" s="2" customFormat="1" x14ac:dyDescent="0.3">
      <c r="F9594" s="5"/>
      <c r="G9594" s="4"/>
      <c r="I9594" s="3"/>
      <c r="K9594" s="6"/>
    </row>
    <row r="9595" spans="6:11" s="2" customFormat="1" x14ac:dyDescent="0.3">
      <c r="F9595" s="5"/>
      <c r="G9595" s="4"/>
      <c r="I9595" s="3"/>
      <c r="K9595" s="6"/>
    </row>
    <row r="9596" spans="6:11" s="2" customFormat="1" x14ac:dyDescent="0.3">
      <c r="F9596" s="5"/>
      <c r="G9596" s="4"/>
      <c r="I9596" s="3"/>
      <c r="K9596" s="6"/>
    </row>
    <row r="9597" spans="6:11" s="2" customFormat="1" x14ac:dyDescent="0.3">
      <c r="F9597" s="5"/>
      <c r="G9597" s="4"/>
      <c r="I9597" s="3"/>
      <c r="K9597" s="6"/>
    </row>
    <row r="9598" spans="6:11" s="2" customFormat="1" x14ac:dyDescent="0.3">
      <c r="F9598" s="5"/>
      <c r="G9598" s="4"/>
      <c r="I9598" s="3"/>
      <c r="K9598" s="6"/>
    </row>
    <row r="9599" spans="6:11" s="2" customFormat="1" x14ac:dyDescent="0.3">
      <c r="F9599" s="5"/>
      <c r="G9599" s="4"/>
      <c r="I9599" s="3"/>
      <c r="K9599" s="6"/>
    </row>
    <row r="9600" spans="6:11" s="2" customFormat="1" x14ac:dyDescent="0.3">
      <c r="F9600" s="5"/>
      <c r="G9600" s="4"/>
      <c r="I9600" s="3"/>
      <c r="K9600" s="6"/>
    </row>
    <row r="9601" spans="6:11" s="2" customFormat="1" x14ac:dyDescent="0.3">
      <c r="F9601" s="5"/>
      <c r="G9601" s="4"/>
      <c r="I9601" s="3"/>
      <c r="K9601" s="6"/>
    </row>
    <row r="9602" spans="6:11" s="2" customFormat="1" x14ac:dyDescent="0.3">
      <c r="F9602" s="5"/>
      <c r="G9602" s="4"/>
      <c r="I9602" s="3"/>
      <c r="K9602" s="6"/>
    </row>
    <row r="9603" spans="6:11" s="2" customFormat="1" x14ac:dyDescent="0.3">
      <c r="F9603" s="5"/>
      <c r="G9603" s="4"/>
      <c r="I9603" s="3"/>
      <c r="K9603" s="6"/>
    </row>
    <row r="9604" spans="6:11" s="2" customFormat="1" x14ac:dyDescent="0.3">
      <c r="F9604" s="5"/>
      <c r="G9604" s="4"/>
      <c r="I9604" s="3"/>
      <c r="K9604" s="6"/>
    </row>
    <row r="9605" spans="6:11" s="2" customFormat="1" x14ac:dyDescent="0.3">
      <c r="F9605" s="5"/>
      <c r="G9605" s="4"/>
      <c r="I9605" s="3"/>
      <c r="K9605" s="6"/>
    </row>
    <row r="9606" spans="6:11" s="2" customFormat="1" x14ac:dyDescent="0.3">
      <c r="F9606" s="5"/>
      <c r="G9606" s="4"/>
      <c r="I9606" s="3"/>
      <c r="K9606" s="6"/>
    </row>
    <row r="9607" spans="6:11" s="2" customFormat="1" x14ac:dyDescent="0.3">
      <c r="F9607" s="5"/>
      <c r="G9607" s="4"/>
      <c r="I9607" s="3"/>
      <c r="K9607" s="6"/>
    </row>
    <row r="9608" spans="6:11" s="2" customFormat="1" x14ac:dyDescent="0.3">
      <c r="F9608" s="5"/>
      <c r="G9608" s="4"/>
      <c r="I9608" s="3"/>
      <c r="K9608" s="6"/>
    </row>
    <row r="9609" spans="6:11" s="2" customFormat="1" x14ac:dyDescent="0.3">
      <c r="F9609" s="5"/>
      <c r="G9609" s="4"/>
      <c r="I9609" s="3"/>
      <c r="K9609" s="6"/>
    </row>
    <row r="9610" spans="6:11" s="2" customFormat="1" x14ac:dyDescent="0.3">
      <c r="F9610" s="5"/>
      <c r="G9610" s="4"/>
      <c r="I9610" s="3"/>
      <c r="K9610" s="6"/>
    </row>
    <row r="9611" spans="6:11" s="2" customFormat="1" x14ac:dyDescent="0.3">
      <c r="F9611" s="5"/>
      <c r="G9611" s="4"/>
      <c r="I9611" s="3"/>
      <c r="K9611" s="6"/>
    </row>
    <row r="9612" spans="6:11" s="2" customFormat="1" x14ac:dyDescent="0.3">
      <c r="F9612" s="5"/>
      <c r="G9612" s="4"/>
      <c r="I9612" s="3"/>
      <c r="K9612" s="6"/>
    </row>
    <row r="9613" spans="6:11" s="2" customFormat="1" x14ac:dyDescent="0.3">
      <c r="F9613" s="5"/>
      <c r="G9613" s="4"/>
      <c r="I9613" s="3"/>
      <c r="K9613" s="6"/>
    </row>
    <row r="9614" spans="6:11" s="2" customFormat="1" x14ac:dyDescent="0.3">
      <c r="F9614" s="5"/>
      <c r="G9614" s="4"/>
      <c r="I9614" s="3"/>
      <c r="K9614" s="6"/>
    </row>
    <row r="9615" spans="6:11" s="2" customFormat="1" x14ac:dyDescent="0.3">
      <c r="F9615" s="5"/>
      <c r="G9615" s="4"/>
      <c r="I9615" s="3"/>
      <c r="K9615" s="6"/>
    </row>
    <row r="9616" spans="6:11" s="2" customFormat="1" x14ac:dyDescent="0.3">
      <c r="F9616" s="5"/>
      <c r="G9616" s="4"/>
      <c r="I9616" s="3"/>
      <c r="K9616" s="6"/>
    </row>
    <row r="9617" spans="6:11" s="2" customFormat="1" x14ac:dyDescent="0.3">
      <c r="F9617" s="5"/>
      <c r="G9617" s="4"/>
      <c r="I9617" s="3"/>
      <c r="K9617" s="6"/>
    </row>
    <row r="9618" spans="6:11" s="2" customFormat="1" x14ac:dyDescent="0.3">
      <c r="F9618" s="5"/>
      <c r="G9618" s="4"/>
      <c r="I9618" s="3"/>
      <c r="K9618" s="6"/>
    </row>
    <row r="9619" spans="6:11" s="2" customFormat="1" x14ac:dyDescent="0.3">
      <c r="F9619" s="5"/>
      <c r="G9619" s="4"/>
      <c r="I9619" s="3"/>
      <c r="K9619" s="6"/>
    </row>
    <row r="9620" spans="6:11" s="2" customFormat="1" x14ac:dyDescent="0.3">
      <c r="F9620" s="5"/>
      <c r="G9620" s="4"/>
      <c r="I9620" s="3"/>
      <c r="K9620" s="6"/>
    </row>
    <row r="9621" spans="6:11" s="2" customFormat="1" x14ac:dyDescent="0.3">
      <c r="F9621" s="5"/>
      <c r="G9621" s="4"/>
      <c r="I9621" s="3"/>
      <c r="K9621" s="6"/>
    </row>
    <row r="9622" spans="6:11" s="2" customFormat="1" x14ac:dyDescent="0.3">
      <c r="F9622" s="5"/>
      <c r="G9622" s="4"/>
      <c r="I9622" s="3"/>
      <c r="K9622" s="6"/>
    </row>
    <row r="9623" spans="6:11" s="2" customFormat="1" x14ac:dyDescent="0.3">
      <c r="F9623" s="5"/>
      <c r="G9623" s="4"/>
      <c r="I9623" s="3"/>
      <c r="K9623" s="6"/>
    </row>
    <row r="9624" spans="6:11" s="2" customFormat="1" x14ac:dyDescent="0.3">
      <c r="F9624" s="5"/>
      <c r="G9624" s="4"/>
      <c r="I9624" s="3"/>
      <c r="K9624" s="6"/>
    </row>
    <row r="9625" spans="6:11" s="2" customFormat="1" x14ac:dyDescent="0.3">
      <c r="F9625" s="5"/>
      <c r="G9625" s="4"/>
      <c r="I9625" s="3"/>
      <c r="K9625" s="6"/>
    </row>
    <row r="9626" spans="6:11" s="2" customFormat="1" x14ac:dyDescent="0.3">
      <c r="F9626" s="5"/>
      <c r="G9626" s="4"/>
      <c r="I9626" s="3"/>
      <c r="K9626" s="6"/>
    </row>
    <row r="9627" spans="6:11" s="2" customFormat="1" x14ac:dyDescent="0.3">
      <c r="F9627" s="5"/>
      <c r="G9627" s="4"/>
      <c r="I9627" s="3"/>
      <c r="K9627" s="6"/>
    </row>
    <row r="9628" spans="6:11" s="2" customFormat="1" x14ac:dyDescent="0.3">
      <c r="F9628" s="5"/>
      <c r="G9628" s="4"/>
      <c r="I9628" s="3"/>
      <c r="K9628" s="6"/>
    </row>
    <row r="9629" spans="6:11" s="2" customFormat="1" x14ac:dyDescent="0.3">
      <c r="F9629" s="5"/>
      <c r="G9629" s="4"/>
      <c r="I9629" s="3"/>
      <c r="K9629" s="6"/>
    </row>
    <row r="9630" spans="6:11" s="2" customFormat="1" x14ac:dyDescent="0.3">
      <c r="F9630" s="5"/>
      <c r="G9630" s="4"/>
      <c r="I9630" s="3"/>
      <c r="K9630" s="6"/>
    </row>
    <row r="9631" spans="6:11" s="2" customFormat="1" x14ac:dyDescent="0.3">
      <c r="F9631" s="5"/>
      <c r="G9631" s="4"/>
      <c r="I9631" s="3"/>
      <c r="K9631" s="6"/>
    </row>
    <row r="9632" spans="6:11" s="2" customFormat="1" x14ac:dyDescent="0.3">
      <c r="F9632" s="5"/>
      <c r="G9632" s="4"/>
      <c r="I9632" s="3"/>
      <c r="K9632" s="6"/>
    </row>
    <row r="9633" spans="6:11" s="2" customFormat="1" x14ac:dyDescent="0.3">
      <c r="F9633" s="5"/>
      <c r="G9633" s="4"/>
      <c r="I9633" s="3"/>
      <c r="K9633" s="6"/>
    </row>
    <row r="9634" spans="6:11" s="2" customFormat="1" x14ac:dyDescent="0.3">
      <c r="F9634" s="5"/>
      <c r="G9634" s="4"/>
      <c r="I9634" s="3"/>
      <c r="K9634" s="6"/>
    </row>
    <row r="9635" spans="6:11" s="2" customFormat="1" x14ac:dyDescent="0.3">
      <c r="F9635" s="5"/>
      <c r="G9635" s="4"/>
      <c r="I9635" s="3"/>
      <c r="K9635" s="6"/>
    </row>
    <row r="9636" spans="6:11" s="2" customFormat="1" x14ac:dyDescent="0.3">
      <c r="F9636" s="5"/>
      <c r="G9636" s="4"/>
      <c r="I9636" s="3"/>
      <c r="K9636" s="6"/>
    </row>
    <row r="9637" spans="6:11" s="2" customFormat="1" x14ac:dyDescent="0.3">
      <c r="F9637" s="5"/>
      <c r="G9637" s="4"/>
      <c r="I9637" s="3"/>
      <c r="K9637" s="6"/>
    </row>
    <row r="9638" spans="6:11" s="2" customFormat="1" x14ac:dyDescent="0.3">
      <c r="F9638" s="5"/>
      <c r="G9638" s="4"/>
      <c r="I9638" s="3"/>
      <c r="K9638" s="6"/>
    </row>
    <row r="9639" spans="6:11" s="2" customFormat="1" x14ac:dyDescent="0.3">
      <c r="F9639" s="5"/>
      <c r="G9639" s="4"/>
      <c r="I9639" s="3"/>
      <c r="K9639" s="6"/>
    </row>
    <row r="9640" spans="6:11" s="2" customFormat="1" x14ac:dyDescent="0.3">
      <c r="F9640" s="5"/>
      <c r="G9640" s="4"/>
      <c r="I9640" s="3"/>
      <c r="K9640" s="6"/>
    </row>
    <row r="9641" spans="6:11" s="2" customFormat="1" x14ac:dyDescent="0.3">
      <c r="F9641" s="5"/>
      <c r="G9641" s="4"/>
      <c r="I9641" s="3"/>
      <c r="K9641" s="6"/>
    </row>
    <row r="9642" spans="6:11" s="2" customFormat="1" x14ac:dyDescent="0.3">
      <c r="F9642" s="5"/>
      <c r="G9642" s="4"/>
      <c r="I9642" s="3"/>
      <c r="K9642" s="6"/>
    </row>
    <row r="9643" spans="6:11" s="2" customFormat="1" x14ac:dyDescent="0.3">
      <c r="F9643" s="5"/>
      <c r="G9643" s="4"/>
      <c r="I9643" s="3"/>
      <c r="K9643" s="6"/>
    </row>
    <row r="9644" spans="6:11" s="2" customFormat="1" x14ac:dyDescent="0.3">
      <c r="F9644" s="5"/>
      <c r="G9644" s="4"/>
      <c r="I9644" s="3"/>
      <c r="K9644" s="6"/>
    </row>
    <row r="9645" spans="6:11" s="2" customFormat="1" x14ac:dyDescent="0.3">
      <c r="F9645" s="5"/>
      <c r="G9645" s="4"/>
      <c r="I9645" s="3"/>
      <c r="K9645" s="6"/>
    </row>
    <row r="9646" spans="6:11" s="2" customFormat="1" x14ac:dyDescent="0.3">
      <c r="F9646" s="5"/>
      <c r="G9646" s="4"/>
      <c r="I9646" s="3"/>
      <c r="K9646" s="6"/>
    </row>
    <row r="9647" spans="6:11" s="2" customFormat="1" x14ac:dyDescent="0.3">
      <c r="F9647" s="5"/>
      <c r="G9647" s="4"/>
      <c r="I9647" s="3"/>
      <c r="K9647" s="6"/>
    </row>
    <row r="9648" spans="6:11" s="2" customFormat="1" x14ac:dyDescent="0.3">
      <c r="F9648" s="5"/>
      <c r="G9648" s="4"/>
      <c r="I9648" s="3"/>
      <c r="K9648" s="6"/>
    </row>
    <row r="9649" spans="6:11" s="2" customFormat="1" x14ac:dyDescent="0.3">
      <c r="F9649" s="5"/>
      <c r="G9649" s="4"/>
      <c r="I9649" s="3"/>
      <c r="K9649" s="6"/>
    </row>
    <row r="9650" spans="6:11" s="2" customFormat="1" x14ac:dyDescent="0.3">
      <c r="F9650" s="5"/>
      <c r="G9650" s="4"/>
      <c r="I9650" s="3"/>
      <c r="K9650" s="6"/>
    </row>
    <row r="9651" spans="6:11" s="2" customFormat="1" x14ac:dyDescent="0.3">
      <c r="F9651" s="5"/>
      <c r="G9651" s="4"/>
      <c r="I9651" s="3"/>
      <c r="K9651" s="6"/>
    </row>
    <row r="9652" spans="6:11" s="2" customFormat="1" x14ac:dyDescent="0.3">
      <c r="F9652" s="5"/>
      <c r="G9652" s="4"/>
      <c r="I9652" s="3"/>
      <c r="K9652" s="6"/>
    </row>
    <row r="9653" spans="6:11" s="2" customFormat="1" x14ac:dyDescent="0.3">
      <c r="F9653" s="5"/>
      <c r="G9653" s="4"/>
      <c r="I9653" s="3"/>
      <c r="K9653" s="6"/>
    </row>
    <row r="9654" spans="6:11" s="2" customFormat="1" x14ac:dyDescent="0.3">
      <c r="F9654" s="5"/>
      <c r="G9654" s="4"/>
      <c r="I9654" s="3"/>
      <c r="K9654" s="6"/>
    </row>
    <row r="9655" spans="6:11" s="2" customFormat="1" x14ac:dyDescent="0.3">
      <c r="F9655" s="5"/>
      <c r="G9655" s="4"/>
      <c r="I9655" s="3"/>
      <c r="K9655" s="6"/>
    </row>
    <row r="9656" spans="6:11" s="2" customFormat="1" x14ac:dyDescent="0.3">
      <c r="F9656" s="5"/>
      <c r="G9656" s="4"/>
      <c r="I9656" s="3"/>
      <c r="K9656" s="6"/>
    </row>
    <row r="9657" spans="6:11" s="2" customFormat="1" x14ac:dyDescent="0.3">
      <c r="F9657" s="5"/>
      <c r="G9657" s="4"/>
      <c r="I9657" s="3"/>
      <c r="K9657" s="6"/>
    </row>
    <row r="9658" spans="6:11" s="2" customFormat="1" x14ac:dyDescent="0.3">
      <c r="F9658" s="5"/>
      <c r="G9658" s="4"/>
      <c r="I9658" s="3"/>
      <c r="K9658" s="6"/>
    </row>
    <row r="9659" spans="6:11" s="2" customFormat="1" x14ac:dyDescent="0.3">
      <c r="F9659" s="5"/>
      <c r="G9659" s="4"/>
      <c r="I9659" s="3"/>
      <c r="K9659" s="6"/>
    </row>
    <row r="9660" spans="6:11" s="2" customFormat="1" x14ac:dyDescent="0.3">
      <c r="F9660" s="5"/>
      <c r="G9660" s="4"/>
      <c r="I9660" s="3"/>
      <c r="K9660" s="6"/>
    </row>
    <row r="9661" spans="6:11" s="2" customFormat="1" x14ac:dyDescent="0.3">
      <c r="F9661" s="5"/>
      <c r="G9661" s="4"/>
      <c r="I9661" s="3"/>
      <c r="K9661" s="6"/>
    </row>
    <row r="9662" spans="6:11" s="2" customFormat="1" x14ac:dyDescent="0.3">
      <c r="F9662" s="5"/>
      <c r="G9662" s="4"/>
      <c r="I9662" s="3"/>
      <c r="K9662" s="6"/>
    </row>
    <row r="9663" spans="6:11" s="2" customFormat="1" x14ac:dyDescent="0.3">
      <c r="F9663" s="5"/>
      <c r="G9663" s="4"/>
      <c r="I9663" s="3"/>
      <c r="K9663" s="6"/>
    </row>
    <row r="9664" spans="6:11" s="2" customFormat="1" x14ac:dyDescent="0.3">
      <c r="F9664" s="5"/>
      <c r="G9664" s="4"/>
      <c r="I9664" s="3"/>
      <c r="K9664" s="6"/>
    </row>
    <row r="9665" spans="6:11" s="2" customFormat="1" x14ac:dyDescent="0.3">
      <c r="F9665" s="5"/>
      <c r="G9665" s="4"/>
      <c r="I9665" s="3"/>
      <c r="K9665" s="6"/>
    </row>
    <row r="9666" spans="6:11" s="2" customFormat="1" x14ac:dyDescent="0.3">
      <c r="F9666" s="5"/>
      <c r="G9666" s="4"/>
      <c r="I9666" s="3"/>
      <c r="K9666" s="6"/>
    </row>
    <row r="9667" spans="6:11" s="2" customFormat="1" x14ac:dyDescent="0.3">
      <c r="F9667" s="5"/>
      <c r="G9667" s="4"/>
      <c r="I9667" s="3"/>
      <c r="K9667" s="6"/>
    </row>
    <row r="9668" spans="6:11" s="2" customFormat="1" x14ac:dyDescent="0.3">
      <c r="F9668" s="5"/>
      <c r="G9668" s="4"/>
      <c r="I9668" s="3"/>
      <c r="K9668" s="6"/>
    </row>
    <row r="9669" spans="6:11" s="2" customFormat="1" x14ac:dyDescent="0.3">
      <c r="F9669" s="5"/>
      <c r="G9669" s="4"/>
      <c r="I9669" s="3"/>
      <c r="K9669" s="6"/>
    </row>
    <row r="9670" spans="6:11" s="2" customFormat="1" x14ac:dyDescent="0.3">
      <c r="F9670" s="5"/>
      <c r="G9670" s="4"/>
      <c r="I9670" s="3"/>
      <c r="K9670" s="6"/>
    </row>
    <row r="9671" spans="6:11" s="2" customFormat="1" x14ac:dyDescent="0.3">
      <c r="F9671" s="5"/>
      <c r="G9671" s="4"/>
      <c r="I9671" s="3"/>
      <c r="K9671" s="6"/>
    </row>
    <row r="9672" spans="6:11" s="2" customFormat="1" x14ac:dyDescent="0.3">
      <c r="F9672" s="5"/>
      <c r="G9672" s="4"/>
      <c r="I9672" s="3"/>
      <c r="K9672" s="6"/>
    </row>
    <row r="9673" spans="6:11" s="2" customFormat="1" x14ac:dyDescent="0.3">
      <c r="F9673" s="5"/>
      <c r="G9673" s="4"/>
      <c r="I9673" s="3"/>
      <c r="K9673" s="6"/>
    </row>
    <row r="9674" spans="6:11" s="2" customFormat="1" x14ac:dyDescent="0.3">
      <c r="F9674" s="5"/>
      <c r="G9674" s="4"/>
      <c r="I9674" s="3"/>
      <c r="K9674" s="6"/>
    </row>
    <row r="9675" spans="6:11" s="2" customFormat="1" x14ac:dyDescent="0.3">
      <c r="F9675" s="5"/>
      <c r="G9675" s="4"/>
      <c r="I9675" s="3"/>
      <c r="K9675" s="6"/>
    </row>
    <row r="9676" spans="6:11" s="2" customFormat="1" x14ac:dyDescent="0.3">
      <c r="F9676" s="5"/>
      <c r="G9676" s="4"/>
      <c r="I9676" s="3"/>
      <c r="K9676" s="6"/>
    </row>
    <row r="9677" spans="6:11" s="2" customFormat="1" x14ac:dyDescent="0.3">
      <c r="F9677" s="5"/>
      <c r="G9677" s="4"/>
      <c r="I9677" s="3"/>
      <c r="K9677" s="6"/>
    </row>
    <row r="9678" spans="6:11" s="2" customFormat="1" x14ac:dyDescent="0.3">
      <c r="F9678" s="5"/>
      <c r="G9678" s="4"/>
      <c r="I9678" s="3"/>
      <c r="K9678" s="6"/>
    </row>
    <row r="9679" spans="6:11" s="2" customFormat="1" x14ac:dyDescent="0.3">
      <c r="F9679" s="5"/>
      <c r="G9679" s="4"/>
      <c r="I9679" s="3"/>
      <c r="K9679" s="6"/>
    </row>
    <row r="9680" spans="6:11" s="2" customFormat="1" x14ac:dyDescent="0.3">
      <c r="F9680" s="5"/>
      <c r="G9680" s="4"/>
      <c r="I9680" s="3"/>
      <c r="K9680" s="6"/>
    </row>
    <row r="9681" spans="6:11" s="2" customFormat="1" x14ac:dyDescent="0.3">
      <c r="F9681" s="5"/>
      <c r="G9681" s="4"/>
      <c r="I9681" s="3"/>
      <c r="K9681" s="6"/>
    </row>
    <row r="9682" spans="6:11" s="2" customFormat="1" x14ac:dyDescent="0.3">
      <c r="F9682" s="5"/>
      <c r="G9682" s="4"/>
      <c r="I9682" s="3"/>
      <c r="K9682" s="6"/>
    </row>
    <row r="9683" spans="6:11" s="2" customFormat="1" x14ac:dyDescent="0.3">
      <c r="F9683" s="5"/>
      <c r="G9683" s="4"/>
      <c r="I9683" s="3"/>
      <c r="K9683" s="6"/>
    </row>
    <row r="9684" spans="6:11" s="2" customFormat="1" x14ac:dyDescent="0.3">
      <c r="F9684" s="5"/>
      <c r="G9684" s="4"/>
      <c r="I9684" s="3"/>
      <c r="K9684" s="6"/>
    </row>
    <row r="9685" spans="6:11" s="2" customFormat="1" x14ac:dyDescent="0.3">
      <c r="F9685" s="5"/>
      <c r="G9685" s="4"/>
      <c r="I9685" s="3"/>
      <c r="K9685" s="6"/>
    </row>
    <row r="9686" spans="6:11" s="2" customFormat="1" x14ac:dyDescent="0.3">
      <c r="F9686" s="5"/>
      <c r="G9686" s="4"/>
      <c r="I9686" s="3"/>
      <c r="K9686" s="6"/>
    </row>
    <row r="9687" spans="6:11" s="2" customFormat="1" x14ac:dyDescent="0.3">
      <c r="F9687" s="5"/>
      <c r="G9687" s="4"/>
      <c r="I9687" s="3"/>
      <c r="K9687" s="6"/>
    </row>
    <row r="9688" spans="6:11" s="2" customFormat="1" x14ac:dyDescent="0.3">
      <c r="F9688" s="5"/>
      <c r="G9688" s="4"/>
      <c r="I9688" s="3"/>
      <c r="K9688" s="6"/>
    </row>
    <row r="9689" spans="6:11" s="2" customFormat="1" x14ac:dyDescent="0.3">
      <c r="F9689" s="5"/>
      <c r="G9689" s="4"/>
      <c r="I9689" s="3"/>
      <c r="K9689" s="6"/>
    </row>
    <row r="9690" spans="6:11" s="2" customFormat="1" x14ac:dyDescent="0.3">
      <c r="F9690" s="5"/>
      <c r="G9690" s="4"/>
      <c r="I9690" s="3"/>
      <c r="K9690" s="6"/>
    </row>
    <row r="9691" spans="6:11" s="2" customFormat="1" x14ac:dyDescent="0.3">
      <c r="F9691" s="5"/>
      <c r="G9691" s="4"/>
      <c r="I9691" s="3"/>
      <c r="K9691" s="6"/>
    </row>
    <row r="9692" spans="6:11" s="2" customFormat="1" x14ac:dyDescent="0.3">
      <c r="F9692" s="5"/>
      <c r="G9692" s="4"/>
      <c r="I9692" s="3"/>
      <c r="K9692" s="6"/>
    </row>
    <row r="9693" spans="6:11" s="2" customFormat="1" x14ac:dyDescent="0.3">
      <c r="F9693" s="5"/>
      <c r="G9693" s="4"/>
      <c r="I9693" s="3"/>
      <c r="K9693" s="6"/>
    </row>
    <row r="9694" spans="6:11" s="2" customFormat="1" x14ac:dyDescent="0.3">
      <c r="F9694" s="5"/>
      <c r="G9694" s="4"/>
      <c r="I9694" s="3"/>
      <c r="K9694" s="6"/>
    </row>
    <row r="9695" spans="6:11" s="2" customFormat="1" x14ac:dyDescent="0.3">
      <c r="F9695" s="5"/>
      <c r="G9695" s="4"/>
      <c r="I9695" s="3"/>
      <c r="K9695" s="6"/>
    </row>
    <row r="9696" spans="6:11" s="2" customFormat="1" x14ac:dyDescent="0.3">
      <c r="F9696" s="5"/>
      <c r="G9696" s="4"/>
      <c r="I9696" s="3"/>
      <c r="K9696" s="6"/>
    </row>
    <row r="9697" spans="6:11" s="2" customFormat="1" x14ac:dyDescent="0.3">
      <c r="F9697" s="5"/>
      <c r="G9697" s="4"/>
      <c r="I9697" s="3"/>
      <c r="K9697" s="6"/>
    </row>
    <row r="9698" spans="6:11" s="2" customFormat="1" x14ac:dyDescent="0.3">
      <c r="F9698" s="5"/>
      <c r="G9698" s="4"/>
      <c r="I9698" s="3"/>
      <c r="K9698" s="6"/>
    </row>
    <row r="9699" spans="6:11" s="2" customFormat="1" x14ac:dyDescent="0.3">
      <c r="F9699" s="5"/>
      <c r="G9699" s="4"/>
      <c r="I9699" s="3"/>
      <c r="K9699" s="6"/>
    </row>
    <row r="9700" spans="6:11" s="2" customFormat="1" x14ac:dyDescent="0.3">
      <c r="F9700" s="5"/>
      <c r="G9700" s="4"/>
      <c r="I9700" s="3"/>
      <c r="K9700" s="6"/>
    </row>
    <row r="9701" spans="6:11" s="2" customFormat="1" x14ac:dyDescent="0.3">
      <c r="F9701" s="5"/>
      <c r="G9701" s="4"/>
      <c r="I9701" s="3"/>
      <c r="K9701" s="6"/>
    </row>
    <row r="9702" spans="6:11" s="2" customFormat="1" x14ac:dyDescent="0.3">
      <c r="F9702" s="5"/>
      <c r="G9702" s="4"/>
      <c r="I9702" s="3"/>
      <c r="K9702" s="6"/>
    </row>
    <row r="9703" spans="6:11" s="2" customFormat="1" x14ac:dyDescent="0.3">
      <c r="F9703" s="5"/>
      <c r="G9703" s="4"/>
      <c r="I9703" s="3"/>
      <c r="K9703" s="6"/>
    </row>
    <row r="9704" spans="6:11" s="2" customFormat="1" x14ac:dyDescent="0.3">
      <c r="F9704" s="5"/>
      <c r="G9704" s="4"/>
      <c r="I9704" s="3"/>
      <c r="K9704" s="6"/>
    </row>
    <row r="9705" spans="6:11" s="2" customFormat="1" x14ac:dyDescent="0.3">
      <c r="F9705" s="5"/>
      <c r="G9705" s="4"/>
      <c r="I9705" s="3"/>
      <c r="K9705" s="6"/>
    </row>
    <row r="9706" spans="6:11" s="2" customFormat="1" x14ac:dyDescent="0.3">
      <c r="F9706" s="5"/>
      <c r="G9706" s="4"/>
      <c r="I9706" s="3"/>
      <c r="K9706" s="6"/>
    </row>
    <row r="9707" spans="6:11" s="2" customFormat="1" x14ac:dyDescent="0.3">
      <c r="F9707" s="5"/>
      <c r="G9707" s="4"/>
      <c r="I9707" s="3"/>
      <c r="K9707" s="6"/>
    </row>
    <row r="9708" spans="6:11" s="2" customFormat="1" x14ac:dyDescent="0.3">
      <c r="F9708" s="5"/>
      <c r="G9708" s="4"/>
      <c r="I9708" s="3"/>
      <c r="K9708" s="6"/>
    </row>
    <row r="9709" spans="6:11" s="2" customFormat="1" x14ac:dyDescent="0.3">
      <c r="F9709" s="5"/>
      <c r="G9709" s="4"/>
      <c r="I9709" s="3"/>
      <c r="K9709" s="6"/>
    </row>
    <row r="9710" spans="6:11" s="2" customFormat="1" x14ac:dyDescent="0.3">
      <c r="F9710" s="5"/>
      <c r="G9710" s="4"/>
      <c r="I9710" s="3"/>
      <c r="K9710" s="6"/>
    </row>
    <row r="9711" spans="6:11" s="2" customFormat="1" x14ac:dyDescent="0.3">
      <c r="F9711" s="5"/>
      <c r="G9711" s="4"/>
      <c r="I9711" s="3"/>
      <c r="K9711" s="6"/>
    </row>
    <row r="9712" spans="6:11" s="2" customFormat="1" x14ac:dyDescent="0.3">
      <c r="F9712" s="5"/>
      <c r="G9712" s="4"/>
      <c r="I9712" s="3"/>
      <c r="K9712" s="6"/>
    </row>
    <row r="9713" spans="6:11" s="2" customFormat="1" x14ac:dyDescent="0.3">
      <c r="F9713" s="5"/>
      <c r="G9713" s="4"/>
      <c r="I9713" s="3"/>
      <c r="K9713" s="6"/>
    </row>
    <row r="9714" spans="6:11" s="2" customFormat="1" x14ac:dyDescent="0.3">
      <c r="F9714" s="5"/>
      <c r="G9714" s="4"/>
      <c r="I9714" s="3"/>
      <c r="K9714" s="6"/>
    </row>
    <row r="9715" spans="6:11" s="2" customFormat="1" x14ac:dyDescent="0.3">
      <c r="F9715" s="5"/>
      <c r="G9715" s="4"/>
      <c r="I9715" s="3"/>
      <c r="K9715" s="6"/>
    </row>
    <row r="9716" spans="6:11" s="2" customFormat="1" x14ac:dyDescent="0.3">
      <c r="F9716" s="5"/>
      <c r="G9716" s="4"/>
      <c r="I9716" s="3"/>
      <c r="K9716" s="6"/>
    </row>
    <row r="9717" spans="6:11" s="2" customFormat="1" x14ac:dyDescent="0.3">
      <c r="F9717" s="5"/>
      <c r="G9717" s="4"/>
      <c r="I9717" s="3"/>
      <c r="K9717" s="6"/>
    </row>
    <row r="9718" spans="6:11" s="2" customFormat="1" x14ac:dyDescent="0.3">
      <c r="F9718" s="5"/>
      <c r="G9718" s="4"/>
      <c r="I9718" s="3"/>
      <c r="K9718" s="6"/>
    </row>
    <row r="9719" spans="6:11" s="2" customFormat="1" x14ac:dyDescent="0.3">
      <c r="F9719" s="5"/>
      <c r="G9719" s="4"/>
      <c r="I9719" s="3"/>
      <c r="K9719" s="6"/>
    </row>
    <row r="9720" spans="6:11" s="2" customFormat="1" x14ac:dyDescent="0.3">
      <c r="F9720" s="5"/>
      <c r="G9720" s="4"/>
      <c r="I9720" s="3"/>
      <c r="K9720" s="6"/>
    </row>
    <row r="9721" spans="6:11" s="2" customFormat="1" x14ac:dyDescent="0.3">
      <c r="F9721" s="5"/>
      <c r="G9721" s="4"/>
      <c r="I9721" s="3"/>
      <c r="K9721" s="6"/>
    </row>
    <row r="9722" spans="6:11" s="2" customFormat="1" x14ac:dyDescent="0.3">
      <c r="F9722" s="5"/>
      <c r="G9722" s="4"/>
      <c r="I9722" s="3"/>
      <c r="K9722" s="6"/>
    </row>
    <row r="9723" spans="6:11" s="2" customFormat="1" x14ac:dyDescent="0.3">
      <c r="F9723" s="5"/>
      <c r="G9723" s="4"/>
      <c r="I9723" s="3"/>
      <c r="K9723" s="6"/>
    </row>
    <row r="9724" spans="6:11" s="2" customFormat="1" x14ac:dyDescent="0.3">
      <c r="F9724" s="5"/>
      <c r="G9724" s="4"/>
      <c r="I9724" s="3"/>
      <c r="K9724" s="6"/>
    </row>
    <row r="9725" spans="6:11" s="2" customFormat="1" x14ac:dyDescent="0.3">
      <c r="F9725" s="5"/>
      <c r="G9725" s="4"/>
      <c r="I9725" s="3"/>
      <c r="K9725" s="6"/>
    </row>
    <row r="9726" spans="6:11" s="2" customFormat="1" x14ac:dyDescent="0.3">
      <c r="F9726" s="5"/>
      <c r="G9726" s="4"/>
      <c r="I9726" s="3"/>
      <c r="K9726" s="6"/>
    </row>
    <row r="9727" spans="6:11" s="2" customFormat="1" x14ac:dyDescent="0.3">
      <c r="F9727" s="5"/>
      <c r="G9727" s="4"/>
      <c r="I9727" s="3"/>
      <c r="K9727" s="6"/>
    </row>
    <row r="9728" spans="6:11" s="2" customFormat="1" x14ac:dyDescent="0.3">
      <c r="F9728" s="5"/>
      <c r="G9728" s="4"/>
      <c r="I9728" s="3"/>
      <c r="K9728" s="6"/>
    </row>
    <row r="9729" spans="6:11" s="2" customFormat="1" x14ac:dyDescent="0.3">
      <c r="F9729" s="5"/>
      <c r="G9729" s="4"/>
      <c r="I9729" s="3"/>
      <c r="K9729" s="6"/>
    </row>
    <row r="9730" spans="6:11" s="2" customFormat="1" x14ac:dyDescent="0.3">
      <c r="F9730" s="5"/>
      <c r="G9730" s="4"/>
      <c r="I9730" s="3"/>
      <c r="K9730" s="6"/>
    </row>
    <row r="9731" spans="6:11" s="2" customFormat="1" x14ac:dyDescent="0.3">
      <c r="F9731" s="5"/>
      <c r="G9731" s="4"/>
      <c r="I9731" s="3"/>
      <c r="K9731" s="6"/>
    </row>
    <row r="9732" spans="6:11" s="2" customFormat="1" x14ac:dyDescent="0.3">
      <c r="F9732" s="5"/>
      <c r="G9732" s="4"/>
      <c r="I9732" s="3"/>
      <c r="K9732" s="6"/>
    </row>
    <row r="9733" spans="6:11" s="2" customFormat="1" x14ac:dyDescent="0.3">
      <c r="F9733" s="5"/>
      <c r="G9733" s="4"/>
      <c r="I9733" s="3"/>
      <c r="K9733" s="6"/>
    </row>
    <row r="9734" spans="6:11" s="2" customFormat="1" x14ac:dyDescent="0.3">
      <c r="F9734" s="5"/>
      <c r="G9734" s="4"/>
      <c r="I9734" s="3"/>
      <c r="K9734" s="6"/>
    </row>
    <row r="9735" spans="6:11" s="2" customFormat="1" x14ac:dyDescent="0.3">
      <c r="F9735" s="5"/>
      <c r="G9735" s="4"/>
      <c r="I9735" s="3"/>
      <c r="K9735" s="6"/>
    </row>
    <row r="9736" spans="6:11" s="2" customFormat="1" x14ac:dyDescent="0.3">
      <c r="F9736" s="5"/>
      <c r="G9736" s="4"/>
      <c r="I9736" s="3"/>
      <c r="K9736" s="6"/>
    </row>
    <row r="9737" spans="6:11" s="2" customFormat="1" x14ac:dyDescent="0.3">
      <c r="F9737" s="5"/>
      <c r="G9737" s="4"/>
      <c r="I9737" s="3"/>
      <c r="K9737" s="6"/>
    </row>
    <row r="9738" spans="6:11" s="2" customFormat="1" x14ac:dyDescent="0.3">
      <c r="F9738" s="5"/>
      <c r="G9738" s="4"/>
      <c r="I9738" s="3"/>
      <c r="K9738" s="6"/>
    </row>
    <row r="9739" spans="6:11" s="2" customFormat="1" x14ac:dyDescent="0.3">
      <c r="F9739" s="5"/>
      <c r="G9739" s="4"/>
      <c r="I9739" s="3"/>
      <c r="K9739" s="6"/>
    </row>
    <row r="9740" spans="6:11" s="2" customFormat="1" x14ac:dyDescent="0.3">
      <c r="F9740" s="5"/>
      <c r="G9740" s="4"/>
      <c r="I9740" s="3"/>
      <c r="K9740" s="6"/>
    </row>
    <row r="9741" spans="6:11" s="2" customFormat="1" x14ac:dyDescent="0.3">
      <c r="F9741" s="5"/>
      <c r="G9741" s="4"/>
      <c r="I9741" s="3"/>
      <c r="K9741" s="6"/>
    </row>
    <row r="9742" spans="6:11" s="2" customFormat="1" x14ac:dyDescent="0.3">
      <c r="F9742" s="5"/>
      <c r="G9742" s="4"/>
      <c r="I9742" s="3"/>
      <c r="K9742" s="6"/>
    </row>
    <row r="9743" spans="6:11" s="2" customFormat="1" x14ac:dyDescent="0.3">
      <c r="F9743" s="5"/>
      <c r="G9743" s="4"/>
      <c r="I9743" s="3"/>
      <c r="K9743" s="6"/>
    </row>
    <row r="9744" spans="6:11" s="2" customFormat="1" x14ac:dyDescent="0.3">
      <c r="F9744" s="5"/>
      <c r="G9744" s="4"/>
      <c r="I9744" s="3"/>
      <c r="K9744" s="6"/>
    </row>
    <row r="9745" spans="6:11" s="2" customFormat="1" x14ac:dyDescent="0.3">
      <c r="F9745" s="5"/>
      <c r="G9745" s="4"/>
      <c r="I9745" s="3"/>
      <c r="K9745" s="6"/>
    </row>
    <row r="9746" spans="6:11" s="2" customFormat="1" x14ac:dyDescent="0.3">
      <c r="F9746" s="5"/>
      <c r="G9746" s="4"/>
      <c r="I9746" s="3"/>
      <c r="K9746" s="6"/>
    </row>
    <row r="9747" spans="6:11" s="2" customFormat="1" x14ac:dyDescent="0.3">
      <c r="F9747" s="5"/>
      <c r="G9747" s="4"/>
      <c r="I9747" s="3"/>
      <c r="K9747" s="6"/>
    </row>
    <row r="9748" spans="6:11" s="2" customFormat="1" x14ac:dyDescent="0.3">
      <c r="F9748" s="5"/>
      <c r="G9748" s="4"/>
      <c r="I9748" s="3"/>
      <c r="K9748" s="6"/>
    </row>
    <row r="9749" spans="6:11" s="2" customFormat="1" x14ac:dyDescent="0.3">
      <c r="F9749" s="5"/>
      <c r="G9749" s="4"/>
      <c r="I9749" s="3"/>
      <c r="K9749" s="6"/>
    </row>
    <row r="9750" spans="6:11" s="2" customFormat="1" x14ac:dyDescent="0.3">
      <c r="F9750" s="5"/>
      <c r="G9750" s="4"/>
      <c r="I9750" s="3"/>
      <c r="K9750" s="6"/>
    </row>
    <row r="9751" spans="6:11" s="2" customFormat="1" x14ac:dyDescent="0.3">
      <c r="F9751" s="5"/>
      <c r="G9751" s="4"/>
      <c r="I9751" s="3"/>
      <c r="K9751" s="6"/>
    </row>
    <row r="9752" spans="6:11" s="2" customFormat="1" x14ac:dyDescent="0.3">
      <c r="F9752" s="5"/>
      <c r="G9752" s="4"/>
      <c r="I9752" s="3"/>
      <c r="K9752" s="6"/>
    </row>
    <row r="9753" spans="6:11" s="2" customFormat="1" x14ac:dyDescent="0.3">
      <c r="F9753" s="5"/>
      <c r="G9753" s="4"/>
      <c r="I9753" s="3"/>
      <c r="K9753" s="6"/>
    </row>
    <row r="9754" spans="6:11" s="2" customFormat="1" x14ac:dyDescent="0.3">
      <c r="F9754" s="5"/>
      <c r="G9754" s="4"/>
      <c r="I9754" s="3"/>
      <c r="K9754" s="6"/>
    </row>
    <row r="9755" spans="6:11" s="2" customFormat="1" x14ac:dyDescent="0.3">
      <c r="F9755" s="5"/>
      <c r="G9755" s="4"/>
      <c r="I9755" s="3"/>
      <c r="K9755" s="6"/>
    </row>
    <row r="9756" spans="6:11" s="2" customFormat="1" x14ac:dyDescent="0.3">
      <c r="F9756" s="5"/>
      <c r="G9756" s="4"/>
      <c r="I9756" s="3"/>
      <c r="K9756" s="6"/>
    </row>
    <row r="9757" spans="6:11" s="2" customFormat="1" x14ac:dyDescent="0.3">
      <c r="F9757" s="5"/>
      <c r="G9757" s="4"/>
      <c r="I9757" s="3"/>
      <c r="K9757" s="6"/>
    </row>
    <row r="9758" spans="6:11" s="2" customFormat="1" x14ac:dyDescent="0.3">
      <c r="F9758" s="5"/>
      <c r="G9758" s="4"/>
      <c r="I9758" s="3"/>
      <c r="K9758" s="6"/>
    </row>
    <row r="9759" spans="6:11" s="2" customFormat="1" x14ac:dyDescent="0.3">
      <c r="F9759" s="5"/>
      <c r="G9759" s="4"/>
      <c r="I9759" s="3"/>
      <c r="K9759" s="6"/>
    </row>
    <row r="9760" spans="6:11" s="2" customFormat="1" x14ac:dyDescent="0.3">
      <c r="F9760" s="5"/>
      <c r="G9760" s="4"/>
      <c r="I9760" s="3"/>
      <c r="K9760" s="6"/>
    </row>
    <row r="9761" spans="6:11" s="2" customFormat="1" x14ac:dyDescent="0.3">
      <c r="F9761" s="5"/>
      <c r="G9761" s="4"/>
      <c r="I9761" s="3"/>
      <c r="K9761" s="6"/>
    </row>
    <row r="9762" spans="6:11" s="2" customFormat="1" x14ac:dyDescent="0.3">
      <c r="F9762" s="5"/>
      <c r="G9762" s="4"/>
      <c r="I9762" s="3"/>
      <c r="K9762" s="6"/>
    </row>
    <row r="9763" spans="6:11" s="2" customFormat="1" x14ac:dyDescent="0.3">
      <c r="F9763" s="5"/>
      <c r="G9763" s="4"/>
      <c r="I9763" s="3"/>
      <c r="K9763" s="6"/>
    </row>
    <row r="9764" spans="6:11" s="2" customFormat="1" x14ac:dyDescent="0.3">
      <c r="F9764" s="5"/>
      <c r="G9764" s="4"/>
      <c r="I9764" s="3"/>
      <c r="K9764" s="6"/>
    </row>
    <row r="9765" spans="6:11" s="2" customFormat="1" x14ac:dyDescent="0.3">
      <c r="F9765" s="5"/>
      <c r="G9765" s="4"/>
      <c r="I9765" s="3"/>
      <c r="K9765" s="6"/>
    </row>
    <row r="9766" spans="6:11" s="2" customFormat="1" x14ac:dyDescent="0.3">
      <c r="F9766" s="5"/>
      <c r="G9766" s="4"/>
      <c r="I9766" s="3"/>
      <c r="K9766" s="6"/>
    </row>
    <row r="9767" spans="6:11" s="2" customFormat="1" x14ac:dyDescent="0.3">
      <c r="F9767" s="5"/>
      <c r="G9767" s="4"/>
      <c r="I9767" s="3"/>
      <c r="K9767" s="6"/>
    </row>
    <row r="9768" spans="6:11" s="2" customFormat="1" x14ac:dyDescent="0.3">
      <c r="F9768" s="5"/>
      <c r="G9768" s="4"/>
      <c r="I9768" s="3"/>
      <c r="K9768" s="6"/>
    </row>
    <row r="9769" spans="6:11" s="2" customFormat="1" x14ac:dyDescent="0.3">
      <c r="F9769" s="5"/>
      <c r="G9769" s="4"/>
      <c r="I9769" s="3"/>
      <c r="K9769" s="6"/>
    </row>
    <row r="9770" spans="6:11" s="2" customFormat="1" x14ac:dyDescent="0.3">
      <c r="F9770" s="5"/>
      <c r="G9770" s="4"/>
      <c r="I9770" s="3"/>
      <c r="K9770" s="6"/>
    </row>
    <row r="9771" spans="6:11" s="2" customFormat="1" x14ac:dyDescent="0.3">
      <c r="F9771" s="5"/>
      <c r="G9771" s="4"/>
      <c r="I9771" s="3"/>
      <c r="K9771" s="6"/>
    </row>
    <row r="9772" spans="6:11" s="2" customFormat="1" x14ac:dyDescent="0.3">
      <c r="F9772" s="5"/>
      <c r="G9772" s="4"/>
      <c r="I9772" s="3"/>
      <c r="K9772" s="6"/>
    </row>
    <row r="9773" spans="6:11" s="2" customFormat="1" x14ac:dyDescent="0.3">
      <c r="F9773" s="5"/>
      <c r="G9773" s="4"/>
      <c r="I9773" s="3"/>
      <c r="K9773" s="6"/>
    </row>
    <row r="9774" spans="6:11" s="2" customFormat="1" x14ac:dyDescent="0.3">
      <c r="F9774" s="5"/>
      <c r="G9774" s="4"/>
      <c r="I9774" s="3"/>
      <c r="K9774" s="6"/>
    </row>
    <row r="9775" spans="6:11" s="2" customFormat="1" x14ac:dyDescent="0.3">
      <c r="F9775" s="5"/>
      <c r="G9775" s="4"/>
      <c r="I9775" s="3"/>
      <c r="K9775" s="6"/>
    </row>
    <row r="9776" spans="6:11" s="2" customFormat="1" x14ac:dyDescent="0.3">
      <c r="F9776" s="5"/>
      <c r="G9776" s="4"/>
      <c r="I9776" s="3"/>
      <c r="K9776" s="6"/>
    </row>
    <row r="9777" spans="6:11" s="2" customFormat="1" x14ac:dyDescent="0.3">
      <c r="F9777" s="5"/>
      <c r="G9777" s="4"/>
      <c r="I9777" s="3"/>
      <c r="K9777" s="6"/>
    </row>
    <row r="9778" spans="6:11" s="2" customFormat="1" x14ac:dyDescent="0.3">
      <c r="F9778" s="5"/>
      <c r="G9778" s="4"/>
      <c r="I9778" s="3"/>
      <c r="K9778" s="6"/>
    </row>
    <row r="9779" spans="6:11" s="2" customFormat="1" x14ac:dyDescent="0.3">
      <c r="F9779" s="5"/>
      <c r="G9779" s="4"/>
      <c r="I9779" s="3"/>
      <c r="K9779" s="6"/>
    </row>
    <row r="9780" spans="6:11" s="2" customFormat="1" x14ac:dyDescent="0.3">
      <c r="F9780" s="5"/>
      <c r="G9780" s="4"/>
      <c r="I9780" s="3"/>
      <c r="K9780" s="6"/>
    </row>
    <row r="9781" spans="6:11" s="2" customFormat="1" x14ac:dyDescent="0.3">
      <c r="F9781" s="5"/>
      <c r="G9781" s="4"/>
      <c r="I9781" s="3"/>
      <c r="K9781" s="6"/>
    </row>
    <row r="9782" spans="6:11" s="2" customFormat="1" x14ac:dyDescent="0.3">
      <c r="F9782" s="5"/>
      <c r="G9782" s="4"/>
      <c r="I9782" s="3"/>
      <c r="K9782" s="6"/>
    </row>
    <row r="9783" spans="6:11" s="2" customFormat="1" x14ac:dyDescent="0.3">
      <c r="F9783" s="5"/>
      <c r="G9783" s="4"/>
      <c r="I9783" s="3"/>
      <c r="K9783" s="6"/>
    </row>
    <row r="9784" spans="6:11" s="2" customFormat="1" x14ac:dyDescent="0.3">
      <c r="F9784" s="5"/>
      <c r="G9784" s="4"/>
      <c r="I9784" s="3"/>
      <c r="K9784" s="6"/>
    </row>
    <row r="9785" spans="6:11" s="2" customFormat="1" x14ac:dyDescent="0.3">
      <c r="F9785" s="5"/>
      <c r="G9785" s="4"/>
      <c r="I9785" s="3"/>
      <c r="K9785" s="6"/>
    </row>
    <row r="9786" spans="6:11" s="2" customFormat="1" x14ac:dyDescent="0.3">
      <c r="F9786" s="5"/>
      <c r="G9786" s="4"/>
      <c r="I9786" s="3"/>
      <c r="K9786" s="6"/>
    </row>
    <row r="9787" spans="6:11" s="2" customFormat="1" x14ac:dyDescent="0.3">
      <c r="F9787" s="5"/>
      <c r="G9787" s="4"/>
      <c r="I9787" s="3"/>
      <c r="K9787" s="6"/>
    </row>
    <row r="9788" spans="6:11" s="2" customFormat="1" x14ac:dyDescent="0.3">
      <c r="F9788" s="5"/>
      <c r="G9788" s="4"/>
      <c r="I9788" s="3"/>
      <c r="K9788" s="6"/>
    </row>
    <row r="9789" spans="6:11" s="2" customFormat="1" x14ac:dyDescent="0.3">
      <c r="F9789" s="5"/>
      <c r="G9789" s="4"/>
      <c r="I9789" s="3"/>
      <c r="K9789" s="6"/>
    </row>
    <row r="9790" spans="6:11" s="2" customFormat="1" x14ac:dyDescent="0.3">
      <c r="F9790" s="5"/>
      <c r="G9790" s="4"/>
      <c r="I9790" s="3"/>
      <c r="K9790" s="6"/>
    </row>
    <row r="9791" spans="6:11" s="2" customFormat="1" x14ac:dyDescent="0.3">
      <c r="F9791" s="5"/>
      <c r="G9791" s="4"/>
      <c r="I9791" s="3"/>
      <c r="K9791" s="6"/>
    </row>
    <row r="9792" spans="6:11" s="2" customFormat="1" x14ac:dyDescent="0.3">
      <c r="F9792" s="5"/>
      <c r="G9792" s="4"/>
      <c r="I9792" s="3"/>
      <c r="K9792" s="6"/>
    </row>
    <row r="9793" spans="6:11" s="2" customFormat="1" x14ac:dyDescent="0.3">
      <c r="F9793" s="5"/>
      <c r="G9793" s="4"/>
      <c r="I9793" s="3"/>
      <c r="K9793" s="6"/>
    </row>
    <row r="9794" spans="6:11" s="2" customFormat="1" x14ac:dyDescent="0.3">
      <c r="F9794" s="5"/>
      <c r="G9794" s="4"/>
      <c r="I9794" s="3"/>
      <c r="K9794" s="6"/>
    </row>
    <row r="9795" spans="6:11" s="2" customFormat="1" x14ac:dyDescent="0.3">
      <c r="F9795" s="5"/>
      <c r="G9795" s="4"/>
      <c r="I9795" s="3"/>
      <c r="K9795" s="6"/>
    </row>
    <row r="9796" spans="6:11" s="2" customFormat="1" x14ac:dyDescent="0.3">
      <c r="F9796" s="5"/>
      <c r="G9796" s="4"/>
      <c r="I9796" s="3"/>
      <c r="K9796" s="6"/>
    </row>
    <row r="9797" spans="6:11" s="2" customFormat="1" x14ac:dyDescent="0.3">
      <c r="F9797" s="5"/>
      <c r="G9797" s="4"/>
      <c r="I9797" s="3"/>
      <c r="K9797" s="6"/>
    </row>
    <row r="9798" spans="6:11" s="2" customFormat="1" x14ac:dyDescent="0.3">
      <c r="F9798" s="5"/>
      <c r="G9798" s="4"/>
      <c r="I9798" s="3"/>
      <c r="K9798" s="6"/>
    </row>
    <row r="9799" spans="6:11" s="2" customFormat="1" x14ac:dyDescent="0.3">
      <c r="F9799" s="5"/>
      <c r="G9799" s="4"/>
      <c r="I9799" s="3"/>
      <c r="K9799" s="6"/>
    </row>
    <row r="9800" spans="6:11" s="2" customFormat="1" x14ac:dyDescent="0.3">
      <c r="F9800" s="5"/>
      <c r="G9800" s="4"/>
      <c r="I9800" s="3"/>
      <c r="K9800" s="6"/>
    </row>
    <row r="9801" spans="6:11" s="2" customFormat="1" x14ac:dyDescent="0.3">
      <c r="F9801" s="5"/>
      <c r="G9801" s="4"/>
      <c r="I9801" s="3"/>
      <c r="K9801" s="6"/>
    </row>
    <row r="9802" spans="6:11" s="2" customFormat="1" x14ac:dyDescent="0.3">
      <c r="F9802" s="5"/>
      <c r="G9802" s="4"/>
      <c r="I9802" s="3"/>
      <c r="K9802" s="6"/>
    </row>
    <row r="9803" spans="6:11" s="2" customFormat="1" x14ac:dyDescent="0.3">
      <c r="F9803" s="5"/>
      <c r="G9803" s="4"/>
      <c r="I9803" s="3"/>
      <c r="K9803" s="6"/>
    </row>
    <row r="9804" spans="6:11" s="2" customFormat="1" x14ac:dyDescent="0.3">
      <c r="F9804" s="5"/>
      <c r="G9804" s="4"/>
      <c r="I9804" s="3"/>
      <c r="K9804" s="6"/>
    </row>
    <row r="9805" spans="6:11" s="2" customFormat="1" x14ac:dyDescent="0.3">
      <c r="F9805" s="5"/>
      <c r="G9805" s="4"/>
      <c r="I9805" s="3"/>
      <c r="K9805" s="6"/>
    </row>
    <row r="9806" spans="6:11" s="2" customFormat="1" x14ac:dyDescent="0.3">
      <c r="F9806" s="5"/>
      <c r="G9806" s="4"/>
      <c r="I9806" s="3"/>
      <c r="K9806" s="6"/>
    </row>
    <row r="9807" spans="6:11" s="2" customFormat="1" x14ac:dyDescent="0.3">
      <c r="F9807" s="5"/>
      <c r="G9807" s="4"/>
      <c r="I9807" s="3"/>
      <c r="K9807" s="6"/>
    </row>
    <row r="9808" spans="6:11" s="2" customFormat="1" x14ac:dyDescent="0.3">
      <c r="F9808" s="5"/>
      <c r="G9808" s="4"/>
      <c r="I9808" s="3"/>
      <c r="K9808" s="6"/>
    </row>
    <row r="9809" spans="6:11" s="2" customFormat="1" x14ac:dyDescent="0.3">
      <c r="F9809" s="5"/>
      <c r="G9809" s="4"/>
      <c r="I9809" s="3"/>
      <c r="K9809" s="6"/>
    </row>
    <row r="9810" spans="6:11" s="2" customFormat="1" x14ac:dyDescent="0.3">
      <c r="F9810" s="5"/>
      <c r="G9810" s="4"/>
      <c r="I9810" s="3"/>
      <c r="K9810" s="6"/>
    </row>
    <row r="9811" spans="6:11" s="2" customFormat="1" x14ac:dyDescent="0.3">
      <c r="F9811" s="5"/>
      <c r="G9811" s="4"/>
      <c r="I9811" s="3"/>
      <c r="K9811" s="6"/>
    </row>
    <row r="9812" spans="6:11" s="2" customFormat="1" x14ac:dyDescent="0.3">
      <c r="F9812" s="5"/>
      <c r="G9812" s="4"/>
      <c r="I9812" s="3"/>
      <c r="K9812" s="6"/>
    </row>
    <row r="9813" spans="6:11" s="2" customFormat="1" x14ac:dyDescent="0.3">
      <c r="F9813" s="5"/>
      <c r="G9813" s="4"/>
      <c r="I9813" s="3"/>
      <c r="K9813" s="6"/>
    </row>
    <row r="9814" spans="6:11" s="2" customFormat="1" x14ac:dyDescent="0.3">
      <c r="F9814" s="5"/>
      <c r="G9814" s="4"/>
      <c r="I9814" s="3"/>
      <c r="K9814" s="6"/>
    </row>
    <row r="9815" spans="6:11" s="2" customFormat="1" x14ac:dyDescent="0.3">
      <c r="F9815" s="5"/>
      <c r="G9815" s="4"/>
      <c r="I9815" s="3"/>
      <c r="K9815" s="6"/>
    </row>
    <row r="9816" spans="6:11" s="2" customFormat="1" x14ac:dyDescent="0.3">
      <c r="F9816" s="5"/>
      <c r="G9816" s="4"/>
      <c r="I9816" s="3"/>
      <c r="K9816" s="6"/>
    </row>
    <row r="9817" spans="6:11" s="2" customFormat="1" x14ac:dyDescent="0.3">
      <c r="F9817" s="5"/>
      <c r="G9817" s="4"/>
      <c r="I9817" s="3"/>
      <c r="K9817" s="6"/>
    </row>
    <row r="9818" spans="6:11" s="2" customFormat="1" x14ac:dyDescent="0.3">
      <c r="F9818" s="5"/>
      <c r="G9818" s="4"/>
      <c r="I9818" s="3"/>
      <c r="K9818" s="6"/>
    </row>
    <row r="9819" spans="6:11" s="2" customFormat="1" x14ac:dyDescent="0.3">
      <c r="F9819" s="5"/>
      <c r="G9819" s="4"/>
      <c r="I9819" s="3"/>
      <c r="K9819" s="6"/>
    </row>
    <row r="9820" spans="6:11" s="2" customFormat="1" x14ac:dyDescent="0.3">
      <c r="F9820" s="5"/>
      <c r="G9820" s="4"/>
      <c r="I9820" s="3"/>
      <c r="K9820" s="6"/>
    </row>
    <row r="9821" spans="6:11" s="2" customFormat="1" x14ac:dyDescent="0.3">
      <c r="F9821" s="5"/>
      <c r="G9821" s="4"/>
      <c r="I9821" s="3"/>
      <c r="K9821" s="6"/>
    </row>
    <row r="9822" spans="6:11" s="2" customFormat="1" x14ac:dyDescent="0.3">
      <c r="F9822" s="5"/>
      <c r="G9822" s="4"/>
      <c r="I9822" s="3"/>
      <c r="K9822" s="6"/>
    </row>
    <row r="9823" spans="6:11" s="2" customFormat="1" x14ac:dyDescent="0.3">
      <c r="F9823" s="5"/>
      <c r="G9823" s="4"/>
      <c r="I9823" s="3"/>
      <c r="K9823" s="6"/>
    </row>
    <row r="9824" spans="6:11" s="2" customFormat="1" x14ac:dyDescent="0.3">
      <c r="F9824" s="5"/>
      <c r="G9824" s="4"/>
      <c r="I9824" s="3"/>
      <c r="K9824" s="6"/>
    </row>
    <row r="9825" spans="6:11" s="2" customFormat="1" x14ac:dyDescent="0.3">
      <c r="F9825" s="5"/>
      <c r="G9825" s="4"/>
      <c r="I9825" s="3"/>
      <c r="K9825" s="6"/>
    </row>
    <row r="9826" spans="6:11" s="2" customFormat="1" x14ac:dyDescent="0.3">
      <c r="F9826" s="5"/>
      <c r="G9826" s="4"/>
      <c r="I9826" s="3"/>
      <c r="K9826" s="6"/>
    </row>
    <row r="9827" spans="6:11" s="2" customFormat="1" x14ac:dyDescent="0.3">
      <c r="F9827" s="5"/>
      <c r="G9827" s="4"/>
      <c r="I9827" s="3"/>
      <c r="K9827" s="6"/>
    </row>
    <row r="9828" spans="6:11" s="2" customFormat="1" x14ac:dyDescent="0.3">
      <c r="F9828" s="5"/>
      <c r="G9828" s="4"/>
      <c r="I9828" s="3"/>
      <c r="K9828" s="6"/>
    </row>
    <row r="9829" spans="6:11" s="2" customFormat="1" x14ac:dyDescent="0.3">
      <c r="F9829" s="5"/>
      <c r="G9829" s="4"/>
      <c r="I9829" s="3"/>
      <c r="K9829" s="6"/>
    </row>
    <row r="9830" spans="6:11" s="2" customFormat="1" x14ac:dyDescent="0.3">
      <c r="F9830" s="5"/>
      <c r="G9830" s="4"/>
      <c r="I9830" s="3"/>
      <c r="K9830" s="6"/>
    </row>
    <row r="9831" spans="6:11" s="2" customFormat="1" x14ac:dyDescent="0.3">
      <c r="F9831" s="5"/>
      <c r="G9831" s="4"/>
      <c r="I9831" s="3"/>
      <c r="K9831" s="6"/>
    </row>
    <row r="9832" spans="6:11" s="2" customFormat="1" x14ac:dyDescent="0.3">
      <c r="F9832" s="5"/>
      <c r="G9832" s="4"/>
      <c r="I9832" s="3"/>
      <c r="K9832" s="6"/>
    </row>
    <row r="9833" spans="6:11" s="2" customFormat="1" x14ac:dyDescent="0.3">
      <c r="F9833" s="5"/>
      <c r="G9833" s="4"/>
      <c r="I9833" s="3"/>
      <c r="K9833" s="6"/>
    </row>
    <row r="9834" spans="6:11" s="2" customFormat="1" x14ac:dyDescent="0.3">
      <c r="F9834" s="5"/>
      <c r="G9834" s="4"/>
      <c r="I9834" s="3"/>
      <c r="K9834" s="6"/>
    </row>
    <row r="9835" spans="6:11" s="2" customFormat="1" x14ac:dyDescent="0.3">
      <c r="F9835" s="5"/>
      <c r="G9835" s="4"/>
      <c r="I9835" s="3"/>
      <c r="K9835" s="6"/>
    </row>
    <row r="9836" spans="6:11" s="2" customFormat="1" x14ac:dyDescent="0.3">
      <c r="F9836" s="5"/>
      <c r="G9836" s="4"/>
      <c r="I9836" s="3"/>
      <c r="K9836" s="6"/>
    </row>
    <row r="9837" spans="6:11" s="2" customFormat="1" x14ac:dyDescent="0.3">
      <c r="F9837" s="5"/>
      <c r="G9837" s="4"/>
      <c r="I9837" s="3"/>
      <c r="K9837" s="6"/>
    </row>
    <row r="9838" spans="6:11" s="2" customFormat="1" x14ac:dyDescent="0.3">
      <c r="F9838" s="5"/>
      <c r="G9838" s="4"/>
      <c r="I9838" s="3"/>
      <c r="K9838" s="6"/>
    </row>
    <row r="9839" spans="6:11" s="2" customFormat="1" x14ac:dyDescent="0.3">
      <c r="F9839" s="5"/>
      <c r="G9839" s="4"/>
      <c r="I9839" s="3"/>
      <c r="K9839" s="6"/>
    </row>
    <row r="9840" spans="6:11" s="2" customFormat="1" x14ac:dyDescent="0.3">
      <c r="F9840" s="5"/>
      <c r="G9840" s="4"/>
      <c r="I9840" s="3"/>
      <c r="K9840" s="6"/>
    </row>
    <row r="9841" spans="6:11" s="2" customFormat="1" x14ac:dyDescent="0.3">
      <c r="F9841" s="5"/>
      <c r="G9841" s="4"/>
      <c r="I9841" s="3"/>
      <c r="K9841" s="6"/>
    </row>
    <row r="9842" spans="6:11" s="2" customFormat="1" x14ac:dyDescent="0.3">
      <c r="F9842" s="5"/>
      <c r="G9842" s="4"/>
      <c r="I9842" s="3"/>
      <c r="K9842" s="6"/>
    </row>
    <row r="9843" spans="6:11" s="2" customFormat="1" x14ac:dyDescent="0.3">
      <c r="F9843" s="5"/>
      <c r="G9843" s="4"/>
      <c r="I9843" s="3"/>
      <c r="K9843" s="6"/>
    </row>
    <row r="9844" spans="6:11" s="2" customFormat="1" x14ac:dyDescent="0.3">
      <c r="F9844" s="5"/>
      <c r="G9844" s="4"/>
      <c r="I9844" s="3"/>
      <c r="K9844" s="6"/>
    </row>
    <row r="9845" spans="6:11" s="2" customFormat="1" x14ac:dyDescent="0.3">
      <c r="F9845" s="5"/>
      <c r="G9845" s="4"/>
      <c r="I9845" s="3"/>
      <c r="K9845" s="6"/>
    </row>
    <row r="9846" spans="6:11" s="2" customFormat="1" x14ac:dyDescent="0.3">
      <c r="F9846" s="5"/>
      <c r="G9846" s="4"/>
      <c r="I9846" s="3"/>
      <c r="K9846" s="6"/>
    </row>
    <row r="9847" spans="6:11" s="2" customFormat="1" x14ac:dyDescent="0.3">
      <c r="F9847" s="5"/>
      <c r="G9847" s="4"/>
      <c r="I9847" s="3"/>
      <c r="K9847" s="6"/>
    </row>
    <row r="9848" spans="6:11" s="2" customFormat="1" x14ac:dyDescent="0.3">
      <c r="F9848" s="5"/>
      <c r="G9848" s="4"/>
      <c r="I9848" s="3"/>
      <c r="K9848" s="6"/>
    </row>
    <row r="9849" spans="6:11" s="2" customFormat="1" x14ac:dyDescent="0.3">
      <c r="F9849" s="5"/>
      <c r="G9849" s="4"/>
      <c r="I9849" s="3"/>
      <c r="K9849" s="6"/>
    </row>
    <row r="9850" spans="6:11" s="2" customFormat="1" x14ac:dyDescent="0.3">
      <c r="F9850" s="5"/>
      <c r="G9850" s="4"/>
      <c r="I9850" s="3"/>
      <c r="K9850" s="6"/>
    </row>
    <row r="9851" spans="6:11" s="2" customFormat="1" x14ac:dyDescent="0.3">
      <c r="F9851" s="5"/>
      <c r="G9851" s="4"/>
      <c r="I9851" s="3"/>
      <c r="K9851" s="6"/>
    </row>
    <row r="9852" spans="6:11" s="2" customFormat="1" x14ac:dyDescent="0.3">
      <c r="F9852" s="5"/>
      <c r="G9852" s="4"/>
      <c r="I9852" s="3"/>
      <c r="K9852" s="6"/>
    </row>
    <row r="9853" spans="6:11" s="2" customFormat="1" x14ac:dyDescent="0.3">
      <c r="F9853" s="5"/>
      <c r="G9853" s="4"/>
      <c r="I9853" s="3"/>
      <c r="K9853" s="6"/>
    </row>
    <row r="9854" spans="6:11" s="2" customFormat="1" x14ac:dyDescent="0.3">
      <c r="F9854" s="5"/>
      <c r="G9854" s="4"/>
      <c r="I9854" s="3"/>
      <c r="K9854" s="6"/>
    </row>
    <row r="9855" spans="6:11" s="2" customFormat="1" x14ac:dyDescent="0.3">
      <c r="F9855" s="5"/>
      <c r="G9855" s="4"/>
      <c r="I9855" s="3"/>
      <c r="K9855" s="6"/>
    </row>
    <row r="9856" spans="6:11" s="2" customFormat="1" x14ac:dyDescent="0.3">
      <c r="F9856" s="5"/>
      <c r="G9856" s="4"/>
      <c r="I9856" s="3"/>
      <c r="K9856" s="6"/>
    </row>
    <row r="9857" spans="3:11" s="2" customFormat="1" x14ac:dyDescent="0.3">
      <c r="F9857" s="5"/>
      <c r="G9857" s="4"/>
      <c r="I9857" s="3"/>
      <c r="K9857" s="6"/>
    </row>
    <row r="9858" spans="3:11" s="2" customFormat="1" x14ac:dyDescent="0.3">
      <c r="F9858" s="5"/>
      <c r="G9858" s="4"/>
      <c r="I9858" s="3"/>
      <c r="K9858" s="6"/>
    </row>
    <row r="9859" spans="3:11" s="2" customFormat="1" x14ac:dyDescent="0.3">
      <c r="F9859" s="5"/>
      <c r="G9859" s="4"/>
      <c r="I9859" s="3"/>
      <c r="K9859" s="6"/>
    </row>
    <row r="9860" spans="3:11" s="2" customFormat="1" x14ac:dyDescent="0.3">
      <c r="F9860" s="5"/>
      <c r="G9860" s="4"/>
      <c r="I9860" s="3"/>
      <c r="K9860" s="6"/>
    </row>
    <row r="9861" spans="3:11" s="2" customFormat="1" x14ac:dyDescent="0.3">
      <c r="F9861" s="5"/>
      <c r="G9861" s="4"/>
      <c r="I9861" s="3"/>
      <c r="K9861" s="6"/>
    </row>
    <row r="9862" spans="3:11" s="2" customFormat="1" x14ac:dyDescent="0.3">
      <c r="F9862" s="5"/>
      <c r="G9862" s="4"/>
      <c r="I9862" s="3"/>
      <c r="K9862" s="6"/>
    </row>
    <row r="9863" spans="3:11" s="2" customFormat="1" x14ac:dyDescent="0.3">
      <c r="F9863" s="5"/>
      <c r="G9863" s="4"/>
      <c r="I9863" s="3"/>
      <c r="K9863" s="6"/>
    </row>
    <row r="9864" spans="3:11" s="2" customFormat="1" x14ac:dyDescent="0.3">
      <c r="F9864" s="5"/>
      <c r="G9864" s="4"/>
      <c r="I9864" s="3"/>
      <c r="K9864" s="6"/>
    </row>
    <row r="9865" spans="3:11" s="2" customFormat="1" x14ac:dyDescent="0.3">
      <c r="F9865" s="5"/>
      <c r="G9865" s="4"/>
      <c r="I9865" s="3"/>
      <c r="K9865" s="6"/>
    </row>
    <row r="9866" spans="3:11" s="2" customFormat="1" x14ac:dyDescent="0.3">
      <c r="F9866" s="5"/>
      <c r="G9866" s="4"/>
      <c r="I9866" s="3"/>
      <c r="K9866" s="6"/>
    </row>
    <row r="9867" spans="3:11" s="2" customFormat="1" x14ac:dyDescent="0.3">
      <c r="F9867" s="5"/>
      <c r="G9867" s="4"/>
      <c r="I9867" s="3"/>
      <c r="K9867" s="6"/>
    </row>
    <row r="9868" spans="3:11" s="2" customFormat="1" x14ac:dyDescent="0.3">
      <c r="F9868" s="5"/>
      <c r="G9868" s="4"/>
      <c r="I9868" s="3"/>
      <c r="K9868" s="6"/>
    </row>
    <row r="9869" spans="3:11" s="2" customFormat="1" x14ac:dyDescent="0.3">
      <c r="F9869" s="5"/>
      <c r="G9869" s="4"/>
      <c r="I9869" s="3"/>
      <c r="K9869" s="6"/>
    </row>
    <row r="9870" spans="3:11" s="2" customFormat="1" x14ac:dyDescent="0.3">
      <c r="C9870" s="3"/>
      <c r="E9870" s="6"/>
    </row>
    <row r="9871" spans="3:11" s="2" customFormat="1" x14ac:dyDescent="0.3">
      <c r="C9871" s="3"/>
      <c r="E9871" s="6"/>
    </row>
    <row r="9872" spans="3:11" s="2" customFormat="1" x14ac:dyDescent="0.3">
      <c r="C9872" s="3"/>
      <c r="E9872" s="6"/>
    </row>
    <row r="9873" spans="3:5" s="2" customFormat="1" x14ac:dyDescent="0.3">
      <c r="C9873" s="3"/>
      <c r="E9873" s="6"/>
    </row>
    <row r="9874" spans="3:5" s="2" customFormat="1" x14ac:dyDescent="0.3">
      <c r="C9874" s="3"/>
      <c r="E9874" s="6"/>
    </row>
    <row r="9875" spans="3:5" s="2" customFormat="1" x14ac:dyDescent="0.3">
      <c r="C9875" s="3"/>
      <c r="E9875" s="6"/>
    </row>
    <row r="9876" spans="3:5" s="2" customFormat="1" x14ac:dyDescent="0.3">
      <c r="C9876" s="3"/>
      <c r="E9876" s="6"/>
    </row>
    <row r="9877" spans="3:5" s="2" customFormat="1" x14ac:dyDescent="0.3">
      <c r="C9877" s="3"/>
      <c r="E9877" s="6"/>
    </row>
    <row r="9878" spans="3:5" s="2" customFormat="1" x14ac:dyDescent="0.3">
      <c r="C9878" s="3"/>
      <c r="E9878" s="6"/>
    </row>
    <row r="9879" spans="3:5" s="2" customFormat="1" x14ac:dyDescent="0.3">
      <c r="C9879" s="3"/>
      <c r="E9879" s="6"/>
    </row>
    <row r="9880" spans="3:5" s="2" customFormat="1" x14ac:dyDescent="0.3">
      <c r="C9880" s="3"/>
      <c r="E9880" s="6"/>
    </row>
    <row r="9881" spans="3:5" s="2" customFormat="1" x14ac:dyDescent="0.3">
      <c r="C9881" s="3"/>
      <c r="E9881" s="6"/>
    </row>
    <row r="9882" spans="3:5" s="2" customFormat="1" x14ac:dyDescent="0.3">
      <c r="C9882" s="3"/>
      <c r="E9882" s="6"/>
    </row>
    <row r="9883" spans="3:5" s="2" customFormat="1" x14ac:dyDescent="0.3">
      <c r="C9883" s="3"/>
      <c r="E9883" s="6"/>
    </row>
    <row r="9884" spans="3:5" s="2" customFormat="1" x14ac:dyDescent="0.3">
      <c r="C9884" s="3"/>
      <c r="E9884" s="6"/>
    </row>
    <row r="9885" spans="3:5" s="2" customFormat="1" x14ac:dyDescent="0.3">
      <c r="C9885" s="3"/>
      <c r="E9885" s="6"/>
    </row>
    <row r="9886" spans="3:5" s="2" customFormat="1" x14ac:dyDescent="0.3">
      <c r="C9886" s="3"/>
      <c r="E9886" s="6"/>
    </row>
    <row r="9887" spans="3:5" s="2" customFormat="1" x14ac:dyDescent="0.3">
      <c r="C9887" s="3"/>
      <c r="E9887" s="6"/>
    </row>
    <row r="9888" spans="3:5" s="2" customFormat="1" x14ac:dyDescent="0.3">
      <c r="C9888" s="3"/>
      <c r="E9888" s="6"/>
    </row>
    <row r="9889" spans="3:5" s="2" customFormat="1" x14ac:dyDescent="0.3">
      <c r="C9889" s="3"/>
      <c r="E9889" s="6"/>
    </row>
    <row r="9890" spans="3:5" s="2" customFormat="1" x14ac:dyDescent="0.3">
      <c r="C9890" s="3"/>
      <c r="E9890" s="6"/>
    </row>
    <row r="9891" spans="3:5" s="2" customFormat="1" x14ac:dyDescent="0.3">
      <c r="C9891" s="3"/>
      <c r="E9891" s="6"/>
    </row>
    <row r="9892" spans="3:5" s="2" customFormat="1" x14ac:dyDescent="0.3">
      <c r="C9892" s="3"/>
      <c r="E9892" s="6"/>
    </row>
    <row r="9893" spans="3:5" s="2" customFormat="1" x14ac:dyDescent="0.3">
      <c r="C9893" s="3"/>
      <c r="E9893" s="6"/>
    </row>
    <row r="9894" spans="3:5" s="2" customFormat="1" x14ac:dyDescent="0.3">
      <c r="C9894" s="3"/>
      <c r="E9894" s="6"/>
    </row>
    <row r="9895" spans="3:5" s="2" customFormat="1" x14ac:dyDescent="0.3">
      <c r="C9895" s="3"/>
      <c r="E9895" s="6"/>
    </row>
    <row r="9896" spans="3:5" s="2" customFormat="1" x14ac:dyDescent="0.3">
      <c r="C9896" s="3"/>
      <c r="E9896" s="6"/>
    </row>
    <row r="9897" spans="3:5" s="2" customFormat="1" x14ac:dyDescent="0.3">
      <c r="C9897" s="3"/>
      <c r="E9897" s="6"/>
    </row>
    <row r="9898" spans="3:5" s="2" customFormat="1" x14ac:dyDescent="0.3">
      <c r="C9898" s="3"/>
      <c r="E9898" s="6"/>
    </row>
    <row r="9899" spans="3:5" s="2" customFormat="1" x14ac:dyDescent="0.3">
      <c r="C9899" s="3"/>
      <c r="E9899" s="6"/>
    </row>
    <row r="9900" spans="3:5" s="2" customFormat="1" x14ac:dyDescent="0.3">
      <c r="C9900" s="3"/>
      <c r="E9900" s="6"/>
    </row>
    <row r="9901" spans="3:5" s="2" customFormat="1" x14ac:dyDescent="0.3">
      <c r="C9901" s="3"/>
      <c r="E9901" s="6"/>
    </row>
    <row r="9902" spans="3:5" s="2" customFormat="1" x14ac:dyDescent="0.3">
      <c r="C9902" s="3"/>
      <c r="E9902" s="6"/>
    </row>
    <row r="9903" spans="3:5" s="2" customFormat="1" x14ac:dyDescent="0.3">
      <c r="C9903" s="3"/>
      <c r="E9903" s="6"/>
    </row>
    <row r="9904" spans="3:5" s="2" customFormat="1" x14ac:dyDescent="0.3">
      <c r="C9904" s="3"/>
      <c r="E9904" s="6"/>
    </row>
    <row r="9905" spans="3:5" s="2" customFormat="1" x14ac:dyDescent="0.3">
      <c r="C9905" s="3"/>
      <c r="E9905" s="6"/>
    </row>
    <row r="9906" spans="3:5" s="2" customFormat="1" x14ac:dyDescent="0.3">
      <c r="C9906" s="3"/>
      <c r="E9906" s="6"/>
    </row>
    <row r="9907" spans="3:5" s="2" customFormat="1" x14ac:dyDescent="0.3">
      <c r="C9907" s="3"/>
      <c r="E9907" s="6"/>
    </row>
    <row r="9908" spans="3:5" s="2" customFormat="1" x14ac:dyDescent="0.3">
      <c r="C9908" s="3"/>
      <c r="E9908" s="6"/>
    </row>
    <row r="9909" spans="3:5" s="2" customFormat="1" x14ac:dyDescent="0.3">
      <c r="C9909" s="3"/>
      <c r="E9909" s="6"/>
    </row>
    <row r="9910" spans="3:5" s="2" customFormat="1" x14ac:dyDescent="0.3">
      <c r="C9910" s="3"/>
      <c r="E9910" s="6"/>
    </row>
    <row r="9911" spans="3:5" s="2" customFormat="1" x14ac:dyDescent="0.3">
      <c r="C9911" s="3"/>
      <c r="E9911" s="6"/>
    </row>
    <row r="9912" spans="3:5" s="2" customFormat="1" x14ac:dyDescent="0.3">
      <c r="C9912" s="3"/>
      <c r="E9912" s="6"/>
    </row>
    <row r="9913" spans="3:5" s="2" customFormat="1" x14ac:dyDescent="0.3">
      <c r="C9913" s="3"/>
      <c r="E9913" s="6"/>
    </row>
    <row r="9914" spans="3:5" s="2" customFormat="1" x14ac:dyDescent="0.3">
      <c r="C9914" s="3"/>
      <c r="E9914" s="6"/>
    </row>
    <row r="9915" spans="3:5" s="2" customFormat="1" x14ac:dyDescent="0.3">
      <c r="C9915" s="3"/>
      <c r="E9915" s="6"/>
    </row>
    <row r="9916" spans="3:5" s="2" customFormat="1" x14ac:dyDescent="0.3">
      <c r="C9916" s="3"/>
      <c r="E9916" s="6"/>
    </row>
    <row r="9917" spans="3:5" s="2" customFormat="1" x14ac:dyDescent="0.3">
      <c r="C9917" s="3"/>
      <c r="E9917" s="6"/>
    </row>
    <row r="9918" spans="3:5" s="2" customFormat="1" x14ac:dyDescent="0.3">
      <c r="C9918" s="3"/>
      <c r="E9918" s="6"/>
    </row>
    <row r="9919" spans="3:5" s="2" customFormat="1" x14ac:dyDescent="0.3">
      <c r="C9919" s="3"/>
      <c r="E9919" s="6"/>
    </row>
    <row r="9920" spans="3:5" s="2" customFormat="1" x14ac:dyDescent="0.3">
      <c r="C9920" s="3"/>
      <c r="E9920" s="6"/>
    </row>
    <row r="9921" spans="3:5" s="2" customFormat="1" x14ac:dyDescent="0.3">
      <c r="C9921" s="3"/>
      <c r="E9921" s="6"/>
    </row>
    <row r="9922" spans="3:5" s="2" customFormat="1" x14ac:dyDescent="0.3">
      <c r="C9922" s="3"/>
      <c r="E9922" s="6"/>
    </row>
    <row r="9923" spans="3:5" s="2" customFormat="1" x14ac:dyDescent="0.3">
      <c r="C9923" s="3"/>
      <c r="E9923" s="6"/>
    </row>
    <row r="9924" spans="3:5" s="2" customFormat="1" x14ac:dyDescent="0.3">
      <c r="C9924" s="3"/>
      <c r="E9924" s="6"/>
    </row>
    <row r="9925" spans="3:5" s="2" customFormat="1" x14ac:dyDescent="0.3">
      <c r="C9925" s="3"/>
      <c r="E9925" s="6"/>
    </row>
    <row r="9926" spans="3:5" s="2" customFormat="1" x14ac:dyDescent="0.3">
      <c r="C9926" s="3"/>
      <c r="E9926" s="6"/>
    </row>
    <row r="9927" spans="3:5" s="2" customFormat="1" x14ac:dyDescent="0.3">
      <c r="C9927" s="3"/>
      <c r="E9927" s="6"/>
    </row>
    <row r="9928" spans="3:5" s="2" customFormat="1" x14ac:dyDescent="0.3">
      <c r="C9928" s="3"/>
      <c r="E9928" s="6"/>
    </row>
    <row r="9929" spans="3:5" s="2" customFormat="1" x14ac:dyDescent="0.3">
      <c r="C9929" s="3"/>
      <c r="E9929" s="6"/>
    </row>
    <row r="9930" spans="3:5" s="2" customFormat="1" x14ac:dyDescent="0.3">
      <c r="C9930" s="3"/>
      <c r="E9930" s="6"/>
    </row>
    <row r="9931" spans="3:5" s="2" customFormat="1" x14ac:dyDescent="0.3">
      <c r="C9931" s="3"/>
      <c r="E9931" s="6"/>
    </row>
    <row r="9932" spans="3:5" s="2" customFormat="1" x14ac:dyDescent="0.3">
      <c r="C9932" s="3"/>
      <c r="E9932" s="6"/>
    </row>
    <row r="9933" spans="3:5" s="2" customFormat="1" x14ac:dyDescent="0.3">
      <c r="C9933" s="3"/>
      <c r="E9933" s="6"/>
    </row>
    <row r="9934" spans="3:5" s="2" customFormat="1" x14ac:dyDescent="0.3">
      <c r="C9934" s="3"/>
      <c r="E9934" s="6"/>
    </row>
    <row r="9935" spans="3:5" s="2" customFormat="1" x14ac:dyDescent="0.3">
      <c r="C9935" s="3"/>
      <c r="E9935" s="6"/>
    </row>
    <row r="9936" spans="3:5" s="2" customFormat="1" x14ac:dyDescent="0.3">
      <c r="C9936" s="3"/>
      <c r="E9936" s="6"/>
    </row>
    <row r="9937" spans="3:5" s="2" customFormat="1" x14ac:dyDescent="0.3">
      <c r="C9937" s="3"/>
      <c r="E9937" s="6"/>
    </row>
    <row r="9938" spans="3:5" s="2" customFormat="1" x14ac:dyDescent="0.3">
      <c r="C9938" s="3"/>
      <c r="E9938" s="6"/>
    </row>
    <row r="9939" spans="3:5" s="2" customFormat="1" x14ac:dyDescent="0.3">
      <c r="C9939" s="3"/>
      <c r="E9939" s="6"/>
    </row>
    <row r="9940" spans="3:5" s="2" customFormat="1" x14ac:dyDescent="0.3">
      <c r="C9940" s="3"/>
      <c r="E9940" s="6"/>
    </row>
    <row r="9941" spans="3:5" s="2" customFormat="1" x14ac:dyDescent="0.3">
      <c r="C9941" s="3"/>
      <c r="E9941" s="6"/>
    </row>
    <row r="9942" spans="3:5" s="2" customFormat="1" x14ac:dyDescent="0.3">
      <c r="C9942" s="3"/>
      <c r="E9942" s="6"/>
    </row>
    <row r="9943" spans="3:5" s="2" customFormat="1" x14ac:dyDescent="0.3">
      <c r="C9943" s="3"/>
      <c r="E9943" s="6"/>
    </row>
    <row r="9944" spans="3:5" s="2" customFormat="1" x14ac:dyDescent="0.3">
      <c r="C9944" s="3"/>
      <c r="E9944" s="6"/>
    </row>
    <row r="9945" spans="3:5" s="2" customFormat="1" x14ac:dyDescent="0.3">
      <c r="C9945" s="3"/>
      <c r="E9945" s="6"/>
    </row>
    <row r="9946" spans="3:5" s="2" customFormat="1" x14ac:dyDescent="0.3">
      <c r="C9946" s="3"/>
      <c r="E9946" s="6"/>
    </row>
    <row r="9947" spans="3:5" s="2" customFormat="1" x14ac:dyDescent="0.3">
      <c r="C9947" s="3"/>
      <c r="E9947" s="6"/>
    </row>
    <row r="9948" spans="3:5" s="2" customFormat="1" x14ac:dyDescent="0.3">
      <c r="C9948" s="3"/>
      <c r="E9948" s="6"/>
    </row>
    <row r="9949" spans="3:5" s="2" customFormat="1" x14ac:dyDescent="0.3">
      <c r="C9949" s="3"/>
      <c r="E9949" s="6"/>
    </row>
    <row r="9950" spans="3:5" s="2" customFormat="1" x14ac:dyDescent="0.3">
      <c r="C9950" s="3"/>
      <c r="E9950" s="6"/>
    </row>
    <row r="9951" spans="3:5" s="2" customFormat="1" x14ac:dyDescent="0.3">
      <c r="C9951" s="3"/>
      <c r="E9951" s="6"/>
    </row>
    <row r="9952" spans="3:5" s="2" customFormat="1" x14ac:dyDescent="0.3">
      <c r="C9952" s="3"/>
      <c r="E9952" s="6"/>
    </row>
    <row r="9953" spans="3:5" s="2" customFormat="1" x14ac:dyDescent="0.3">
      <c r="C9953" s="3"/>
      <c r="E9953" s="6"/>
    </row>
    <row r="9954" spans="3:5" s="2" customFormat="1" x14ac:dyDescent="0.3">
      <c r="C9954" s="3"/>
      <c r="E9954" s="6"/>
    </row>
    <row r="9955" spans="3:5" s="2" customFormat="1" x14ac:dyDescent="0.3">
      <c r="C9955" s="3"/>
      <c r="E9955" s="6"/>
    </row>
    <row r="9956" spans="3:5" s="2" customFormat="1" x14ac:dyDescent="0.3">
      <c r="C9956" s="3"/>
      <c r="E9956" s="6"/>
    </row>
    <row r="9957" spans="3:5" s="2" customFormat="1" x14ac:dyDescent="0.3">
      <c r="C9957" s="3"/>
      <c r="E9957" s="6"/>
    </row>
    <row r="9958" spans="3:5" s="2" customFormat="1" x14ac:dyDescent="0.3">
      <c r="C9958" s="3"/>
      <c r="E9958" s="6"/>
    </row>
    <row r="9959" spans="3:5" s="2" customFormat="1" x14ac:dyDescent="0.3">
      <c r="C9959" s="3"/>
      <c r="E9959" s="6"/>
    </row>
    <row r="9960" spans="3:5" s="2" customFormat="1" x14ac:dyDescent="0.3">
      <c r="C9960" s="3"/>
      <c r="E9960" s="6"/>
    </row>
    <row r="9961" spans="3:5" s="2" customFormat="1" x14ac:dyDescent="0.3">
      <c r="C9961" s="3"/>
      <c r="E9961" s="6"/>
    </row>
    <row r="9962" spans="3:5" s="2" customFormat="1" x14ac:dyDescent="0.3">
      <c r="C9962" s="3"/>
      <c r="E9962" s="6"/>
    </row>
    <row r="9963" spans="3:5" s="2" customFormat="1" x14ac:dyDescent="0.3">
      <c r="C9963" s="3"/>
      <c r="E9963" s="6"/>
    </row>
    <row r="9964" spans="3:5" s="2" customFormat="1" x14ac:dyDescent="0.3">
      <c r="C9964" s="3"/>
      <c r="E9964" s="6"/>
    </row>
    <row r="9965" spans="3:5" s="2" customFormat="1" x14ac:dyDescent="0.3">
      <c r="C9965" s="3"/>
      <c r="E9965" s="6"/>
    </row>
    <row r="9966" spans="3:5" s="2" customFormat="1" x14ac:dyDescent="0.3">
      <c r="C9966" s="3"/>
      <c r="E9966" s="6"/>
    </row>
    <row r="9967" spans="3:5" s="2" customFormat="1" x14ac:dyDescent="0.3">
      <c r="C9967" s="3"/>
      <c r="E9967" s="6"/>
    </row>
    <row r="9968" spans="3:5" s="2" customFormat="1" x14ac:dyDescent="0.3">
      <c r="C9968" s="3"/>
      <c r="E9968" s="6"/>
    </row>
    <row r="9969" spans="3:5" s="2" customFormat="1" x14ac:dyDescent="0.3">
      <c r="C9969" s="3"/>
      <c r="E9969" s="6"/>
    </row>
    <row r="9970" spans="3:5" s="2" customFormat="1" x14ac:dyDescent="0.3">
      <c r="C9970" s="3"/>
      <c r="E9970" s="6"/>
    </row>
    <row r="9971" spans="3:5" s="2" customFormat="1" x14ac:dyDescent="0.3">
      <c r="C9971" s="3"/>
      <c r="E9971" s="6"/>
    </row>
    <row r="9972" spans="3:5" s="2" customFormat="1" x14ac:dyDescent="0.3">
      <c r="C9972" s="3"/>
      <c r="E9972" s="6"/>
    </row>
    <row r="9973" spans="3:5" s="2" customFormat="1" x14ac:dyDescent="0.3">
      <c r="C9973" s="3"/>
      <c r="E9973" s="6"/>
    </row>
    <row r="9974" spans="3:5" s="2" customFormat="1" x14ac:dyDescent="0.3">
      <c r="C9974" s="3"/>
      <c r="E9974" s="6"/>
    </row>
    <row r="9975" spans="3:5" s="2" customFormat="1" x14ac:dyDescent="0.3">
      <c r="C9975" s="3"/>
      <c r="E9975" s="6"/>
    </row>
    <row r="9976" spans="3:5" s="2" customFormat="1" x14ac:dyDescent="0.3">
      <c r="C9976" s="3"/>
      <c r="E9976" s="6"/>
    </row>
    <row r="9977" spans="3:5" s="2" customFormat="1" x14ac:dyDescent="0.3">
      <c r="C9977" s="3"/>
      <c r="E9977" s="6"/>
    </row>
    <row r="9978" spans="3:5" s="2" customFormat="1" x14ac:dyDescent="0.3">
      <c r="C9978" s="3"/>
      <c r="E9978" s="6"/>
    </row>
    <row r="9979" spans="3:5" s="2" customFormat="1" x14ac:dyDescent="0.3">
      <c r="C9979" s="3"/>
      <c r="E9979" s="6"/>
    </row>
    <row r="9980" spans="3:5" s="2" customFormat="1" x14ac:dyDescent="0.3">
      <c r="C9980" s="3"/>
      <c r="E9980" s="6"/>
    </row>
    <row r="9981" spans="3:5" s="2" customFormat="1" x14ac:dyDescent="0.3">
      <c r="C9981" s="3"/>
      <c r="E9981" s="6"/>
    </row>
    <row r="9982" spans="3:5" s="2" customFormat="1" x14ac:dyDescent="0.3">
      <c r="C9982" s="3"/>
      <c r="E9982" s="6"/>
    </row>
    <row r="9983" spans="3:5" s="2" customFormat="1" x14ac:dyDescent="0.3">
      <c r="C9983" s="3"/>
      <c r="E9983" s="6"/>
    </row>
    <row r="9984" spans="3:5" s="2" customFormat="1" x14ac:dyDescent="0.3">
      <c r="C9984" s="3"/>
      <c r="E9984" s="6"/>
    </row>
    <row r="9985" spans="3:5" s="2" customFormat="1" x14ac:dyDescent="0.3">
      <c r="C9985" s="3"/>
      <c r="E9985" s="6"/>
    </row>
    <row r="9986" spans="3:5" s="2" customFormat="1" x14ac:dyDescent="0.3">
      <c r="C9986" s="3"/>
      <c r="E9986" s="6"/>
    </row>
    <row r="9987" spans="3:5" s="2" customFormat="1" x14ac:dyDescent="0.3">
      <c r="C9987" s="3"/>
      <c r="E9987" s="6"/>
    </row>
    <row r="9988" spans="3:5" s="2" customFormat="1" x14ac:dyDescent="0.3">
      <c r="C9988" s="3"/>
      <c r="E9988" s="6"/>
    </row>
    <row r="9989" spans="3:5" s="2" customFormat="1" x14ac:dyDescent="0.3">
      <c r="C9989" s="3"/>
      <c r="E9989" s="6"/>
    </row>
    <row r="9990" spans="3:5" s="2" customFormat="1" x14ac:dyDescent="0.3">
      <c r="C9990" s="3"/>
      <c r="E9990" s="6"/>
    </row>
    <row r="9991" spans="3:5" s="2" customFormat="1" x14ac:dyDescent="0.3">
      <c r="C9991" s="3"/>
      <c r="E9991" s="6"/>
    </row>
    <row r="9992" spans="3:5" s="2" customFormat="1" x14ac:dyDescent="0.3">
      <c r="C9992" s="3"/>
      <c r="E9992" s="6"/>
    </row>
    <row r="9993" spans="3:5" s="2" customFormat="1" x14ac:dyDescent="0.3">
      <c r="C9993" s="3"/>
      <c r="E9993" s="6"/>
    </row>
    <row r="9994" spans="3:5" s="2" customFormat="1" x14ac:dyDescent="0.3">
      <c r="C9994" s="3"/>
      <c r="E9994" s="6"/>
    </row>
    <row r="9995" spans="3:5" s="2" customFormat="1" x14ac:dyDescent="0.3">
      <c r="C9995" s="3"/>
      <c r="E9995" s="6"/>
    </row>
    <row r="9996" spans="3:5" s="2" customFormat="1" x14ac:dyDescent="0.3">
      <c r="C9996" s="3"/>
      <c r="E9996" s="6"/>
    </row>
    <row r="9997" spans="3:5" s="2" customFormat="1" x14ac:dyDescent="0.3">
      <c r="C9997" s="3"/>
      <c r="E9997" s="6"/>
    </row>
    <row r="9998" spans="3:5" s="2" customFormat="1" x14ac:dyDescent="0.3">
      <c r="C9998" s="3"/>
      <c r="E9998" s="6"/>
    </row>
    <row r="9999" spans="3:5" s="2" customFormat="1" x14ac:dyDescent="0.3">
      <c r="C9999" s="3"/>
      <c r="E9999" s="6"/>
    </row>
    <row r="10000" spans="3:5" s="2" customFormat="1" x14ac:dyDescent="0.3">
      <c r="C10000" s="3"/>
      <c r="E10000" s="6"/>
    </row>
    <row r="10001" spans="3:5" s="2" customFormat="1" x14ac:dyDescent="0.3">
      <c r="C10001" s="3"/>
      <c r="E10001" s="6"/>
    </row>
    <row r="10002" spans="3:5" s="2" customFormat="1" x14ac:dyDescent="0.3">
      <c r="C10002" s="3"/>
      <c r="E10002" s="6"/>
    </row>
    <row r="10003" spans="3:5" s="2" customFormat="1" x14ac:dyDescent="0.3">
      <c r="C10003" s="3"/>
      <c r="E10003" s="6"/>
    </row>
    <row r="10004" spans="3:5" s="2" customFormat="1" x14ac:dyDescent="0.3">
      <c r="C10004" s="3"/>
      <c r="E10004" s="6"/>
    </row>
    <row r="10005" spans="3:5" s="2" customFormat="1" x14ac:dyDescent="0.3">
      <c r="C10005" s="3"/>
      <c r="E10005" s="6"/>
    </row>
    <row r="10006" spans="3:5" s="2" customFormat="1" x14ac:dyDescent="0.3">
      <c r="C10006" s="3"/>
      <c r="E10006" s="6"/>
    </row>
    <row r="10007" spans="3:5" s="2" customFormat="1" x14ac:dyDescent="0.3">
      <c r="C10007" s="3"/>
      <c r="E10007" s="6"/>
    </row>
    <row r="10008" spans="3:5" s="2" customFormat="1" x14ac:dyDescent="0.3">
      <c r="C10008" s="3"/>
      <c r="E10008" s="6"/>
    </row>
    <row r="10009" spans="3:5" s="2" customFormat="1" x14ac:dyDescent="0.3">
      <c r="C10009" s="3"/>
      <c r="E10009" s="6"/>
    </row>
    <row r="10010" spans="3:5" s="2" customFormat="1" x14ac:dyDescent="0.3">
      <c r="C10010" s="3"/>
      <c r="E10010" s="6"/>
    </row>
    <row r="10011" spans="3:5" s="2" customFormat="1" x14ac:dyDescent="0.3">
      <c r="C10011" s="3"/>
      <c r="E10011" s="6"/>
    </row>
    <row r="10012" spans="3:5" s="2" customFormat="1" x14ac:dyDescent="0.3">
      <c r="C10012" s="3"/>
      <c r="E10012" s="6"/>
    </row>
    <row r="10013" spans="3:5" s="2" customFormat="1" x14ac:dyDescent="0.3">
      <c r="C10013" s="3"/>
      <c r="E10013" s="6"/>
    </row>
    <row r="10014" spans="3:5" s="2" customFormat="1" x14ac:dyDescent="0.3">
      <c r="C10014" s="3"/>
      <c r="E10014" s="6"/>
    </row>
    <row r="10015" spans="3:5" s="2" customFormat="1" x14ac:dyDescent="0.3">
      <c r="C10015" s="3"/>
      <c r="E10015" s="6"/>
    </row>
    <row r="10016" spans="3:5" s="2" customFormat="1" x14ac:dyDescent="0.3">
      <c r="C10016" s="3"/>
      <c r="E10016" s="6"/>
    </row>
    <row r="10017" spans="3:5" s="2" customFormat="1" x14ac:dyDescent="0.3">
      <c r="C10017" s="3"/>
      <c r="E10017" s="6"/>
    </row>
    <row r="10018" spans="3:5" s="2" customFormat="1" x14ac:dyDescent="0.3">
      <c r="C10018" s="3"/>
      <c r="E10018" s="6"/>
    </row>
    <row r="10019" spans="3:5" s="2" customFormat="1" x14ac:dyDescent="0.3">
      <c r="C10019" s="3"/>
      <c r="E10019" s="6"/>
    </row>
    <row r="10020" spans="3:5" s="2" customFormat="1" x14ac:dyDescent="0.3">
      <c r="C10020" s="3"/>
      <c r="E10020" s="6"/>
    </row>
    <row r="10021" spans="3:5" s="2" customFormat="1" x14ac:dyDescent="0.3">
      <c r="C10021" s="3"/>
      <c r="E10021" s="6"/>
    </row>
    <row r="10022" spans="3:5" s="2" customFormat="1" x14ac:dyDescent="0.3">
      <c r="C10022" s="3"/>
      <c r="E10022" s="6"/>
    </row>
    <row r="10023" spans="3:5" s="2" customFormat="1" x14ac:dyDescent="0.3">
      <c r="C10023" s="3"/>
      <c r="E10023" s="6"/>
    </row>
    <row r="10024" spans="3:5" s="2" customFormat="1" x14ac:dyDescent="0.3">
      <c r="C10024" s="3"/>
      <c r="E10024" s="6"/>
    </row>
    <row r="10025" spans="3:5" s="2" customFormat="1" x14ac:dyDescent="0.3">
      <c r="C10025" s="3"/>
      <c r="E10025" s="6"/>
    </row>
    <row r="10026" spans="3:5" s="2" customFormat="1" x14ac:dyDescent="0.3">
      <c r="C10026" s="3"/>
      <c r="E10026" s="6"/>
    </row>
    <row r="10027" spans="3:5" s="2" customFormat="1" x14ac:dyDescent="0.3">
      <c r="C10027" s="3"/>
      <c r="E10027" s="6"/>
    </row>
    <row r="10028" spans="3:5" s="2" customFormat="1" x14ac:dyDescent="0.3">
      <c r="C10028" s="3"/>
      <c r="E10028" s="6"/>
    </row>
    <row r="10029" spans="3:5" s="2" customFormat="1" x14ac:dyDescent="0.3">
      <c r="C10029" s="3"/>
      <c r="E10029" s="6"/>
    </row>
    <row r="10030" spans="3:5" s="2" customFormat="1" x14ac:dyDescent="0.3">
      <c r="C10030" s="3"/>
      <c r="E10030" s="6"/>
    </row>
    <row r="10031" spans="3:5" s="2" customFormat="1" x14ac:dyDescent="0.3">
      <c r="C10031" s="3"/>
      <c r="E10031" s="6"/>
    </row>
    <row r="10032" spans="3:5" s="2" customFormat="1" x14ac:dyDescent="0.3">
      <c r="C10032" s="3"/>
      <c r="E10032" s="6"/>
    </row>
    <row r="10033" spans="3:5" s="2" customFormat="1" x14ac:dyDescent="0.3">
      <c r="C10033" s="3"/>
      <c r="E10033" s="6"/>
    </row>
    <row r="10034" spans="3:5" s="2" customFormat="1" x14ac:dyDescent="0.3">
      <c r="C10034" s="3"/>
      <c r="E10034" s="6"/>
    </row>
    <row r="10035" spans="3:5" s="2" customFormat="1" x14ac:dyDescent="0.3">
      <c r="C10035" s="3"/>
      <c r="E10035" s="6"/>
    </row>
    <row r="10036" spans="3:5" s="2" customFormat="1" x14ac:dyDescent="0.3">
      <c r="C10036" s="3"/>
      <c r="E10036" s="6"/>
    </row>
    <row r="10037" spans="3:5" s="2" customFormat="1" x14ac:dyDescent="0.3">
      <c r="C10037" s="3"/>
      <c r="E10037" s="6"/>
    </row>
    <row r="10038" spans="3:5" s="2" customFormat="1" x14ac:dyDescent="0.3">
      <c r="C10038" s="3"/>
      <c r="E10038" s="6"/>
    </row>
    <row r="10039" spans="3:5" s="2" customFormat="1" x14ac:dyDescent="0.3">
      <c r="C10039" s="3"/>
      <c r="E10039" s="6"/>
    </row>
    <row r="10040" spans="3:5" s="2" customFormat="1" x14ac:dyDescent="0.3">
      <c r="C10040" s="3"/>
      <c r="E10040" s="6"/>
    </row>
    <row r="10041" spans="3:5" s="2" customFormat="1" x14ac:dyDescent="0.3">
      <c r="C10041" s="3"/>
      <c r="E10041" s="6"/>
    </row>
    <row r="10042" spans="3:5" s="2" customFormat="1" x14ac:dyDescent="0.3">
      <c r="C10042" s="3"/>
      <c r="E10042" s="6"/>
    </row>
    <row r="10043" spans="3:5" s="2" customFormat="1" x14ac:dyDescent="0.3">
      <c r="C10043" s="3"/>
      <c r="E10043" s="6"/>
    </row>
    <row r="10044" spans="3:5" s="2" customFormat="1" x14ac:dyDescent="0.3">
      <c r="C10044" s="3"/>
      <c r="E10044" s="6"/>
    </row>
    <row r="10045" spans="3:5" s="2" customFormat="1" x14ac:dyDescent="0.3">
      <c r="C10045" s="3"/>
      <c r="E10045" s="6"/>
    </row>
    <row r="10046" spans="3:5" s="2" customFormat="1" x14ac:dyDescent="0.3">
      <c r="C10046" s="3"/>
      <c r="E10046" s="6"/>
    </row>
    <row r="10047" spans="3:5" s="2" customFormat="1" x14ac:dyDescent="0.3">
      <c r="C10047" s="3"/>
      <c r="E10047" s="6"/>
    </row>
    <row r="10048" spans="3:5" s="2" customFormat="1" x14ac:dyDescent="0.3">
      <c r="C10048" s="3"/>
      <c r="E10048" s="6"/>
    </row>
    <row r="10049" spans="3:5" s="2" customFormat="1" x14ac:dyDescent="0.3">
      <c r="C10049" s="3"/>
      <c r="E10049" s="6"/>
    </row>
    <row r="10050" spans="3:5" s="2" customFormat="1" x14ac:dyDescent="0.3">
      <c r="C10050" s="3"/>
      <c r="E10050" s="6"/>
    </row>
    <row r="10051" spans="3:5" s="2" customFormat="1" x14ac:dyDescent="0.3">
      <c r="C10051" s="3"/>
      <c r="E10051" s="6"/>
    </row>
    <row r="10052" spans="3:5" s="2" customFormat="1" x14ac:dyDescent="0.3">
      <c r="C10052" s="3"/>
      <c r="E10052" s="6"/>
    </row>
    <row r="10053" spans="3:5" s="2" customFormat="1" x14ac:dyDescent="0.3">
      <c r="C10053" s="3"/>
      <c r="E10053" s="6"/>
    </row>
    <row r="10054" spans="3:5" s="2" customFormat="1" x14ac:dyDescent="0.3">
      <c r="C10054" s="3"/>
      <c r="E10054" s="6"/>
    </row>
    <row r="10055" spans="3:5" s="2" customFormat="1" x14ac:dyDescent="0.3">
      <c r="C10055" s="3"/>
      <c r="E10055" s="6"/>
    </row>
    <row r="10056" spans="3:5" s="2" customFormat="1" x14ac:dyDescent="0.3">
      <c r="C10056" s="3"/>
      <c r="E10056" s="6"/>
    </row>
    <row r="10057" spans="3:5" s="2" customFormat="1" x14ac:dyDescent="0.3">
      <c r="C10057" s="3"/>
      <c r="E10057" s="6"/>
    </row>
    <row r="10058" spans="3:5" s="2" customFormat="1" x14ac:dyDescent="0.3">
      <c r="C10058" s="3"/>
      <c r="E10058" s="6"/>
    </row>
    <row r="10059" spans="3:5" s="2" customFormat="1" x14ac:dyDescent="0.3">
      <c r="C10059" s="3"/>
      <c r="E10059" s="6"/>
    </row>
    <row r="10060" spans="3:5" s="2" customFormat="1" x14ac:dyDescent="0.3">
      <c r="C10060" s="3"/>
      <c r="E10060" s="6"/>
    </row>
    <row r="10061" spans="3:5" s="2" customFormat="1" x14ac:dyDescent="0.3">
      <c r="C10061" s="3"/>
      <c r="E10061" s="6"/>
    </row>
    <row r="10062" spans="3:5" s="2" customFormat="1" x14ac:dyDescent="0.3">
      <c r="C10062" s="3"/>
      <c r="E10062" s="6"/>
    </row>
    <row r="10063" spans="3:5" s="2" customFormat="1" x14ac:dyDescent="0.3">
      <c r="C10063" s="3"/>
      <c r="E10063" s="6"/>
    </row>
    <row r="10064" spans="3:5" s="2" customFormat="1" x14ac:dyDescent="0.3">
      <c r="C10064" s="3"/>
      <c r="E10064" s="6"/>
    </row>
    <row r="10065" spans="3:5" s="2" customFormat="1" x14ac:dyDescent="0.3">
      <c r="C10065" s="3"/>
      <c r="E10065" s="6"/>
    </row>
    <row r="10066" spans="3:5" s="2" customFormat="1" x14ac:dyDescent="0.3">
      <c r="C10066" s="3"/>
      <c r="E10066" s="6"/>
    </row>
    <row r="10067" spans="3:5" s="2" customFormat="1" x14ac:dyDescent="0.3">
      <c r="C10067" s="3"/>
      <c r="E10067" s="6"/>
    </row>
    <row r="10068" spans="3:5" s="2" customFormat="1" x14ac:dyDescent="0.3">
      <c r="C10068" s="3"/>
      <c r="E10068" s="6"/>
    </row>
    <row r="10069" spans="3:5" s="2" customFormat="1" x14ac:dyDescent="0.3">
      <c r="C10069" s="3"/>
      <c r="E10069" s="6"/>
    </row>
    <row r="10070" spans="3:5" s="2" customFormat="1" x14ac:dyDescent="0.3">
      <c r="C10070" s="3"/>
      <c r="E10070" s="6"/>
    </row>
    <row r="10071" spans="3:5" s="2" customFormat="1" x14ac:dyDescent="0.3">
      <c r="C10071" s="3"/>
      <c r="E10071" s="6"/>
    </row>
    <row r="10072" spans="3:5" s="2" customFormat="1" x14ac:dyDescent="0.3">
      <c r="C10072" s="3"/>
      <c r="E10072" s="6"/>
    </row>
    <row r="10073" spans="3:5" s="2" customFormat="1" x14ac:dyDescent="0.3">
      <c r="C10073" s="3"/>
      <c r="E10073" s="6"/>
    </row>
    <row r="10074" spans="3:5" s="2" customFormat="1" x14ac:dyDescent="0.3">
      <c r="C10074" s="3"/>
      <c r="E10074" s="6"/>
    </row>
    <row r="10075" spans="3:5" s="2" customFormat="1" x14ac:dyDescent="0.3">
      <c r="C10075" s="3"/>
      <c r="E10075" s="6"/>
    </row>
    <row r="10076" spans="3:5" s="2" customFormat="1" x14ac:dyDescent="0.3">
      <c r="C10076" s="3"/>
      <c r="E10076" s="6"/>
    </row>
    <row r="10077" spans="3:5" s="2" customFormat="1" x14ac:dyDescent="0.3">
      <c r="C10077" s="3"/>
      <c r="E10077" s="6"/>
    </row>
    <row r="10078" spans="3:5" s="2" customFormat="1" x14ac:dyDescent="0.3">
      <c r="C10078" s="3"/>
      <c r="E10078" s="6"/>
    </row>
    <row r="10079" spans="3:5" s="2" customFormat="1" x14ac:dyDescent="0.3">
      <c r="C10079" s="3"/>
      <c r="E10079" s="6"/>
    </row>
    <row r="10080" spans="3:5" s="2" customFormat="1" x14ac:dyDescent="0.3">
      <c r="C10080" s="3"/>
      <c r="E10080" s="6"/>
    </row>
    <row r="10081" spans="3:5" s="2" customFormat="1" x14ac:dyDescent="0.3">
      <c r="C10081" s="3"/>
      <c r="E10081" s="6"/>
    </row>
    <row r="10082" spans="3:5" s="2" customFormat="1" x14ac:dyDescent="0.3">
      <c r="C10082" s="3"/>
      <c r="E10082" s="6"/>
    </row>
    <row r="10083" spans="3:5" s="2" customFormat="1" x14ac:dyDescent="0.3">
      <c r="C10083" s="3"/>
      <c r="E10083" s="6"/>
    </row>
    <row r="10084" spans="3:5" s="2" customFormat="1" x14ac:dyDescent="0.3">
      <c r="C10084" s="3"/>
      <c r="E10084" s="6"/>
    </row>
    <row r="10085" spans="3:5" s="2" customFormat="1" x14ac:dyDescent="0.3">
      <c r="C10085" s="3"/>
      <c r="E10085" s="6"/>
    </row>
    <row r="10086" spans="3:5" s="2" customFormat="1" x14ac:dyDescent="0.3">
      <c r="C10086" s="3"/>
      <c r="E10086" s="6"/>
    </row>
    <row r="10087" spans="3:5" s="2" customFormat="1" x14ac:dyDescent="0.3">
      <c r="C10087" s="3"/>
      <c r="E10087" s="6"/>
    </row>
    <row r="10088" spans="3:5" s="2" customFormat="1" x14ac:dyDescent="0.3">
      <c r="C10088" s="3"/>
      <c r="E10088" s="6"/>
    </row>
    <row r="10089" spans="3:5" s="2" customFormat="1" x14ac:dyDescent="0.3">
      <c r="C10089" s="3"/>
      <c r="E10089" s="6"/>
    </row>
    <row r="10090" spans="3:5" s="2" customFormat="1" x14ac:dyDescent="0.3">
      <c r="C10090" s="3"/>
      <c r="E10090" s="6"/>
    </row>
    <row r="10091" spans="3:5" s="2" customFormat="1" x14ac:dyDescent="0.3">
      <c r="C10091" s="3"/>
      <c r="E10091" s="6"/>
    </row>
    <row r="10092" spans="3:5" s="2" customFormat="1" x14ac:dyDescent="0.3">
      <c r="C10092" s="3"/>
      <c r="E10092" s="6"/>
    </row>
    <row r="10093" spans="3:5" s="2" customFormat="1" x14ac:dyDescent="0.3">
      <c r="C10093" s="3"/>
      <c r="E10093" s="6"/>
    </row>
    <row r="10094" spans="3:5" s="2" customFormat="1" x14ac:dyDescent="0.3">
      <c r="C10094" s="3"/>
      <c r="E10094" s="6"/>
    </row>
    <row r="10095" spans="3:5" s="2" customFormat="1" x14ac:dyDescent="0.3">
      <c r="C10095" s="3"/>
      <c r="E10095" s="6"/>
    </row>
    <row r="10096" spans="3:5" s="2" customFormat="1" x14ac:dyDescent="0.3">
      <c r="C10096" s="3"/>
      <c r="E10096" s="6"/>
    </row>
    <row r="10097" spans="3:5" s="2" customFormat="1" x14ac:dyDescent="0.3">
      <c r="C10097" s="3"/>
      <c r="E10097" s="6"/>
    </row>
    <row r="10098" spans="3:5" s="2" customFormat="1" x14ac:dyDescent="0.3">
      <c r="C10098" s="3"/>
      <c r="E10098" s="6"/>
    </row>
    <row r="10099" spans="3:5" s="2" customFormat="1" x14ac:dyDescent="0.3">
      <c r="C10099" s="3"/>
      <c r="E10099" s="6"/>
    </row>
    <row r="10100" spans="3:5" s="2" customFormat="1" x14ac:dyDescent="0.3">
      <c r="C10100" s="3"/>
      <c r="E10100" s="6"/>
    </row>
    <row r="10101" spans="3:5" s="2" customFormat="1" x14ac:dyDescent="0.3">
      <c r="C10101" s="3"/>
      <c r="E10101" s="6"/>
    </row>
    <row r="10102" spans="3:5" s="2" customFormat="1" x14ac:dyDescent="0.3">
      <c r="C10102" s="3"/>
      <c r="E10102" s="6"/>
    </row>
    <row r="10103" spans="3:5" s="2" customFormat="1" x14ac:dyDescent="0.3">
      <c r="C10103" s="3"/>
      <c r="E10103" s="6"/>
    </row>
    <row r="10104" spans="3:5" s="2" customFormat="1" x14ac:dyDescent="0.3">
      <c r="C10104" s="3"/>
      <c r="E10104" s="6"/>
    </row>
    <row r="10105" spans="3:5" s="2" customFormat="1" x14ac:dyDescent="0.3">
      <c r="C10105" s="3"/>
      <c r="E10105" s="6"/>
    </row>
    <row r="10106" spans="3:5" s="2" customFormat="1" x14ac:dyDescent="0.3">
      <c r="C10106" s="3"/>
      <c r="E10106" s="6"/>
    </row>
    <row r="10107" spans="3:5" s="2" customFormat="1" x14ac:dyDescent="0.3">
      <c r="C10107" s="3"/>
      <c r="E10107" s="6"/>
    </row>
    <row r="10108" spans="3:5" s="2" customFormat="1" x14ac:dyDescent="0.3">
      <c r="C10108" s="3"/>
      <c r="E10108" s="6"/>
    </row>
    <row r="10109" spans="3:5" s="2" customFormat="1" x14ac:dyDescent="0.3">
      <c r="C10109" s="3"/>
      <c r="E10109" s="6"/>
    </row>
    <row r="10110" spans="3:5" s="2" customFormat="1" x14ac:dyDescent="0.3">
      <c r="C10110" s="3"/>
      <c r="E10110" s="6"/>
    </row>
    <row r="10111" spans="3:5" s="2" customFormat="1" x14ac:dyDescent="0.3">
      <c r="C10111" s="3"/>
      <c r="E10111" s="6"/>
    </row>
    <row r="10112" spans="3:5" s="2" customFormat="1" x14ac:dyDescent="0.3">
      <c r="C10112" s="3"/>
      <c r="E10112" s="6"/>
    </row>
    <row r="10113" spans="3:5" s="2" customFormat="1" x14ac:dyDescent="0.3">
      <c r="C10113" s="3"/>
      <c r="E10113" s="6"/>
    </row>
    <row r="10114" spans="3:5" s="2" customFormat="1" x14ac:dyDescent="0.3">
      <c r="C10114" s="3"/>
      <c r="E10114" s="6"/>
    </row>
    <row r="10115" spans="3:5" s="2" customFormat="1" x14ac:dyDescent="0.3">
      <c r="C10115" s="3"/>
      <c r="E10115" s="6"/>
    </row>
    <row r="10116" spans="3:5" s="2" customFormat="1" x14ac:dyDescent="0.3">
      <c r="C10116" s="3"/>
      <c r="E10116" s="6"/>
    </row>
    <row r="10117" spans="3:5" s="2" customFormat="1" x14ac:dyDescent="0.3">
      <c r="C10117" s="3"/>
      <c r="E10117" s="6"/>
    </row>
    <row r="10118" spans="3:5" s="2" customFormat="1" x14ac:dyDescent="0.3">
      <c r="C10118" s="3"/>
      <c r="E10118" s="6"/>
    </row>
    <row r="10119" spans="3:5" s="2" customFormat="1" x14ac:dyDescent="0.3">
      <c r="C10119" s="3"/>
      <c r="E10119" s="6"/>
    </row>
    <row r="10120" spans="3:5" s="2" customFormat="1" x14ac:dyDescent="0.3">
      <c r="C10120" s="3"/>
      <c r="E10120" s="6"/>
    </row>
    <row r="10121" spans="3:5" s="2" customFormat="1" x14ac:dyDescent="0.3">
      <c r="C10121" s="3"/>
      <c r="E10121" s="6"/>
    </row>
    <row r="10122" spans="3:5" s="2" customFormat="1" x14ac:dyDescent="0.3">
      <c r="C10122" s="3"/>
      <c r="E10122" s="6"/>
    </row>
    <row r="10123" spans="3:5" s="2" customFormat="1" x14ac:dyDescent="0.3">
      <c r="C10123" s="3"/>
      <c r="E10123" s="6"/>
    </row>
    <row r="10124" spans="3:5" s="2" customFormat="1" x14ac:dyDescent="0.3">
      <c r="C10124" s="3"/>
      <c r="E10124" s="6"/>
    </row>
    <row r="10125" spans="3:5" s="2" customFormat="1" x14ac:dyDescent="0.3">
      <c r="C10125" s="3"/>
      <c r="E10125" s="6"/>
    </row>
    <row r="10126" spans="3:5" s="2" customFormat="1" x14ac:dyDescent="0.3">
      <c r="C10126" s="3"/>
      <c r="E10126" s="6"/>
    </row>
    <row r="10127" spans="3:5" s="2" customFormat="1" x14ac:dyDescent="0.3">
      <c r="C10127" s="3"/>
      <c r="E10127" s="6"/>
    </row>
    <row r="10128" spans="3:5" s="2" customFormat="1" x14ac:dyDescent="0.3">
      <c r="C10128" s="3"/>
      <c r="E10128" s="6"/>
    </row>
    <row r="10129" spans="3:5" s="2" customFormat="1" x14ac:dyDescent="0.3">
      <c r="C10129" s="3"/>
      <c r="E10129" s="6"/>
    </row>
    <row r="10130" spans="3:5" s="2" customFormat="1" x14ac:dyDescent="0.3">
      <c r="C10130" s="3"/>
      <c r="E10130" s="6"/>
    </row>
    <row r="10131" spans="3:5" s="2" customFormat="1" x14ac:dyDescent="0.3">
      <c r="C10131" s="3"/>
      <c r="E10131" s="6"/>
    </row>
    <row r="10132" spans="3:5" s="2" customFormat="1" x14ac:dyDescent="0.3">
      <c r="C10132" s="3"/>
      <c r="E10132" s="6"/>
    </row>
    <row r="10133" spans="3:5" s="2" customFormat="1" x14ac:dyDescent="0.3">
      <c r="C10133" s="3"/>
      <c r="E10133" s="6"/>
    </row>
    <row r="10134" spans="3:5" s="2" customFormat="1" x14ac:dyDescent="0.3">
      <c r="C10134" s="3"/>
      <c r="E10134" s="6"/>
    </row>
    <row r="10135" spans="3:5" s="2" customFormat="1" x14ac:dyDescent="0.3">
      <c r="C10135" s="3"/>
      <c r="E10135" s="6"/>
    </row>
    <row r="10136" spans="3:5" s="2" customFormat="1" x14ac:dyDescent="0.3">
      <c r="C10136" s="3"/>
      <c r="E10136" s="6"/>
    </row>
    <row r="10137" spans="3:5" s="2" customFormat="1" x14ac:dyDescent="0.3">
      <c r="C10137" s="3"/>
      <c r="E10137" s="6"/>
    </row>
    <row r="10138" spans="3:5" s="2" customFormat="1" x14ac:dyDescent="0.3">
      <c r="C10138" s="3"/>
      <c r="E10138" s="6"/>
    </row>
    <row r="10139" spans="3:5" s="2" customFormat="1" x14ac:dyDescent="0.3">
      <c r="C10139" s="3"/>
      <c r="E10139" s="6"/>
    </row>
    <row r="10140" spans="3:5" s="2" customFormat="1" x14ac:dyDescent="0.3">
      <c r="C10140" s="3"/>
      <c r="E10140" s="6"/>
    </row>
    <row r="10141" spans="3:5" s="2" customFormat="1" x14ac:dyDescent="0.3">
      <c r="C10141" s="3"/>
      <c r="E10141" s="6"/>
    </row>
    <row r="10142" spans="3:5" s="2" customFormat="1" x14ac:dyDescent="0.3">
      <c r="C10142" s="3"/>
      <c r="E10142" s="6"/>
    </row>
    <row r="10143" spans="3:5" s="2" customFormat="1" x14ac:dyDescent="0.3">
      <c r="C10143" s="3"/>
      <c r="E10143" s="6"/>
    </row>
    <row r="10144" spans="3:5" s="2" customFormat="1" x14ac:dyDescent="0.3">
      <c r="C10144" s="3"/>
      <c r="E10144" s="6"/>
    </row>
    <row r="10145" spans="3:5" s="2" customFormat="1" x14ac:dyDescent="0.3">
      <c r="C10145" s="3"/>
      <c r="E10145" s="6"/>
    </row>
    <row r="10146" spans="3:5" s="2" customFormat="1" x14ac:dyDescent="0.3">
      <c r="C10146" s="3"/>
      <c r="E10146" s="6"/>
    </row>
    <row r="10147" spans="3:5" s="2" customFormat="1" x14ac:dyDescent="0.3">
      <c r="C10147" s="3"/>
      <c r="E10147" s="6"/>
    </row>
    <row r="10148" spans="3:5" s="2" customFormat="1" x14ac:dyDescent="0.3">
      <c r="C10148" s="3"/>
      <c r="E10148" s="6"/>
    </row>
    <row r="10149" spans="3:5" s="2" customFormat="1" x14ac:dyDescent="0.3">
      <c r="C10149" s="3"/>
      <c r="E10149" s="6"/>
    </row>
    <row r="10150" spans="3:5" s="2" customFormat="1" x14ac:dyDescent="0.3">
      <c r="C10150" s="3"/>
      <c r="E10150" s="6"/>
    </row>
    <row r="10151" spans="3:5" s="2" customFormat="1" x14ac:dyDescent="0.3">
      <c r="C10151" s="3"/>
      <c r="E10151" s="6"/>
    </row>
    <row r="10152" spans="3:5" s="2" customFormat="1" x14ac:dyDescent="0.3">
      <c r="C10152" s="3"/>
      <c r="E10152" s="6"/>
    </row>
    <row r="10153" spans="3:5" s="2" customFormat="1" x14ac:dyDescent="0.3">
      <c r="C10153" s="3"/>
      <c r="E10153" s="6"/>
    </row>
    <row r="10154" spans="3:5" s="2" customFormat="1" x14ac:dyDescent="0.3">
      <c r="C10154" s="3"/>
      <c r="E10154" s="6"/>
    </row>
    <row r="10155" spans="3:5" s="2" customFormat="1" x14ac:dyDescent="0.3">
      <c r="C10155" s="3"/>
      <c r="E10155" s="6"/>
    </row>
    <row r="10156" spans="3:5" s="2" customFormat="1" x14ac:dyDescent="0.3">
      <c r="C10156" s="3"/>
      <c r="E10156" s="6"/>
    </row>
    <row r="10157" spans="3:5" s="2" customFormat="1" x14ac:dyDescent="0.3">
      <c r="C10157" s="3"/>
      <c r="E10157" s="6"/>
    </row>
    <row r="10158" spans="3:5" s="2" customFormat="1" x14ac:dyDescent="0.3">
      <c r="C10158" s="3"/>
      <c r="E10158" s="6"/>
    </row>
    <row r="10159" spans="3:5" s="2" customFormat="1" x14ac:dyDescent="0.3">
      <c r="C10159" s="3"/>
      <c r="E10159" s="6"/>
    </row>
    <row r="10160" spans="3:5" s="2" customFormat="1" x14ac:dyDescent="0.3">
      <c r="C10160" s="3"/>
      <c r="E10160" s="6"/>
    </row>
    <row r="10161" spans="3:5" s="2" customFormat="1" x14ac:dyDescent="0.3">
      <c r="C10161" s="3"/>
      <c r="E10161" s="6"/>
    </row>
    <row r="10162" spans="3:5" s="2" customFormat="1" x14ac:dyDescent="0.3">
      <c r="C10162" s="3"/>
      <c r="E10162" s="6"/>
    </row>
    <row r="10163" spans="3:5" s="2" customFormat="1" x14ac:dyDescent="0.3">
      <c r="C10163" s="3"/>
      <c r="E10163" s="6"/>
    </row>
    <row r="10164" spans="3:5" s="2" customFormat="1" x14ac:dyDescent="0.3">
      <c r="C10164" s="3"/>
      <c r="E10164" s="6"/>
    </row>
    <row r="10165" spans="3:5" s="2" customFormat="1" x14ac:dyDescent="0.3">
      <c r="C10165" s="3"/>
      <c r="E10165" s="6"/>
    </row>
    <row r="10166" spans="3:5" s="2" customFormat="1" x14ac:dyDescent="0.3">
      <c r="C10166" s="3"/>
      <c r="E10166" s="6"/>
    </row>
    <row r="10167" spans="3:5" s="2" customFormat="1" x14ac:dyDescent="0.3">
      <c r="C10167" s="3"/>
      <c r="E10167" s="6"/>
    </row>
    <row r="10168" spans="3:5" s="2" customFormat="1" x14ac:dyDescent="0.3">
      <c r="C10168" s="3"/>
      <c r="E10168" s="6"/>
    </row>
    <row r="10169" spans="3:5" s="2" customFormat="1" x14ac:dyDescent="0.3">
      <c r="C10169" s="3"/>
      <c r="E10169" s="6"/>
    </row>
    <row r="10170" spans="3:5" s="2" customFormat="1" x14ac:dyDescent="0.3">
      <c r="C10170" s="3"/>
      <c r="E10170" s="6"/>
    </row>
    <row r="10171" spans="3:5" s="2" customFormat="1" x14ac:dyDescent="0.3">
      <c r="C10171" s="3"/>
      <c r="E10171" s="6"/>
    </row>
    <row r="10172" spans="3:5" s="2" customFormat="1" x14ac:dyDescent="0.3">
      <c r="C10172" s="3"/>
      <c r="E10172" s="6"/>
    </row>
    <row r="10173" spans="3:5" s="2" customFormat="1" x14ac:dyDescent="0.3">
      <c r="C10173" s="3"/>
      <c r="E10173" s="6"/>
    </row>
    <row r="10174" spans="3:5" s="2" customFormat="1" x14ac:dyDescent="0.3">
      <c r="C10174" s="3"/>
      <c r="E10174" s="6"/>
    </row>
    <row r="10175" spans="3:5" s="2" customFormat="1" x14ac:dyDescent="0.3">
      <c r="C10175" s="3"/>
      <c r="E10175" s="6"/>
    </row>
    <row r="10176" spans="3:5" s="2" customFormat="1" x14ac:dyDescent="0.3">
      <c r="C10176" s="3"/>
      <c r="E10176" s="6"/>
    </row>
    <row r="10177" spans="3:5" s="2" customFormat="1" x14ac:dyDescent="0.3">
      <c r="C10177" s="3"/>
      <c r="E10177" s="6"/>
    </row>
    <row r="10178" spans="3:5" s="2" customFormat="1" x14ac:dyDescent="0.3">
      <c r="C10178" s="3"/>
      <c r="E10178" s="6"/>
    </row>
    <row r="10179" spans="3:5" s="2" customFormat="1" x14ac:dyDescent="0.3">
      <c r="C10179" s="3"/>
      <c r="E10179" s="6"/>
    </row>
    <row r="10180" spans="3:5" s="2" customFormat="1" x14ac:dyDescent="0.3">
      <c r="C10180" s="3"/>
      <c r="E10180" s="6"/>
    </row>
    <row r="10181" spans="3:5" s="2" customFormat="1" x14ac:dyDescent="0.3">
      <c r="C10181" s="3"/>
      <c r="E10181" s="6"/>
    </row>
    <row r="10182" spans="3:5" s="2" customFormat="1" x14ac:dyDescent="0.3">
      <c r="C10182" s="3"/>
      <c r="E10182" s="6"/>
    </row>
    <row r="10183" spans="3:5" s="2" customFormat="1" x14ac:dyDescent="0.3">
      <c r="C10183" s="3"/>
      <c r="E10183" s="6"/>
    </row>
    <row r="10184" spans="3:5" s="2" customFormat="1" x14ac:dyDescent="0.3">
      <c r="C10184" s="3"/>
      <c r="E10184" s="6"/>
    </row>
    <row r="10185" spans="3:5" s="2" customFormat="1" x14ac:dyDescent="0.3">
      <c r="C10185" s="3"/>
      <c r="E10185" s="6"/>
    </row>
    <row r="10186" spans="3:5" s="2" customFormat="1" x14ac:dyDescent="0.3">
      <c r="C10186" s="3"/>
      <c r="E10186" s="6"/>
    </row>
    <row r="10187" spans="3:5" s="2" customFormat="1" x14ac:dyDescent="0.3">
      <c r="C10187" s="3"/>
      <c r="E10187" s="6"/>
    </row>
    <row r="10188" spans="3:5" s="2" customFormat="1" x14ac:dyDescent="0.3">
      <c r="C10188" s="3"/>
      <c r="E10188" s="6"/>
    </row>
    <row r="10189" spans="3:5" s="2" customFormat="1" x14ac:dyDescent="0.3">
      <c r="C10189" s="3"/>
      <c r="E10189" s="6"/>
    </row>
    <row r="10190" spans="3:5" s="2" customFormat="1" x14ac:dyDescent="0.3">
      <c r="C10190" s="3"/>
      <c r="E10190" s="6"/>
    </row>
    <row r="10191" spans="3:5" s="2" customFormat="1" x14ac:dyDescent="0.3">
      <c r="C10191" s="3"/>
      <c r="E10191" s="6"/>
    </row>
    <row r="10192" spans="3:5" s="2" customFormat="1" x14ac:dyDescent="0.3">
      <c r="C10192" s="3"/>
      <c r="E10192" s="6"/>
    </row>
    <row r="10193" spans="3:5" s="2" customFormat="1" x14ac:dyDescent="0.3">
      <c r="C10193" s="3"/>
      <c r="E10193" s="6"/>
    </row>
    <row r="10194" spans="3:5" s="2" customFormat="1" x14ac:dyDescent="0.3">
      <c r="C10194" s="3"/>
      <c r="E10194" s="6"/>
    </row>
    <row r="10195" spans="3:5" s="2" customFormat="1" x14ac:dyDescent="0.3">
      <c r="C10195" s="3"/>
      <c r="E10195" s="6"/>
    </row>
    <row r="10196" spans="3:5" s="2" customFormat="1" x14ac:dyDescent="0.3">
      <c r="C10196" s="3"/>
      <c r="E10196" s="6"/>
    </row>
    <row r="10197" spans="3:5" s="2" customFormat="1" x14ac:dyDescent="0.3">
      <c r="C10197" s="3"/>
      <c r="E10197" s="6"/>
    </row>
    <row r="10198" spans="3:5" s="2" customFormat="1" x14ac:dyDescent="0.3">
      <c r="C10198" s="3"/>
      <c r="E10198" s="6"/>
    </row>
    <row r="10199" spans="3:5" s="2" customFormat="1" x14ac:dyDescent="0.3">
      <c r="C10199" s="3"/>
      <c r="E10199" s="6"/>
    </row>
    <row r="10200" spans="3:5" s="2" customFormat="1" x14ac:dyDescent="0.3">
      <c r="C10200" s="3"/>
      <c r="E10200" s="6"/>
    </row>
    <row r="10201" spans="3:5" s="2" customFormat="1" x14ac:dyDescent="0.3">
      <c r="C10201" s="3"/>
      <c r="E10201" s="6"/>
    </row>
    <row r="10202" spans="3:5" s="2" customFormat="1" x14ac:dyDescent="0.3">
      <c r="C10202" s="3"/>
      <c r="E10202" s="6"/>
    </row>
    <row r="10203" spans="3:5" s="2" customFormat="1" x14ac:dyDescent="0.3">
      <c r="C10203" s="3"/>
      <c r="E10203" s="6"/>
    </row>
    <row r="10204" spans="3:5" s="2" customFormat="1" x14ac:dyDescent="0.3">
      <c r="C10204" s="3"/>
      <c r="E10204" s="6"/>
    </row>
    <row r="10205" spans="3:5" s="2" customFormat="1" x14ac:dyDescent="0.3">
      <c r="C10205" s="3"/>
      <c r="E10205" s="6"/>
    </row>
    <row r="10206" spans="3:5" s="2" customFormat="1" x14ac:dyDescent="0.3">
      <c r="C10206" s="3"/>
      <c r="E10206" s="6"/>
    </row>
    <row r="10207" spans="3:5" s="2" customFormat="1" x14ac:dyDescent="0.3">
      <c r="C10207" s="3"/>
      <c r="E10207" s="6"/>
    </row>
    <row r="10208" spans="3:5" s="2" customFormat="1" x14ac:dyDescent="0.3">
      <c r="C10208" s="3"/>
      <c r="E10208" s="6"/>
    </row>
    <row r="10209" spans="3:5" s="2" customFormat="1" x14ac:dyDescent="0.3">
      <c r="C10209" s="3"/>
      <c r="E10209" s="6"/>
    </row>
    <row r="10210" spans="3:5" s="2" customFormat="1" x14ac:dyDescent="0.3">
      <c r="C10210" s="3"/>
      <c r="E10210" s="6"/>
    </row>
    <row r="10211" spans="3:5" s="2" customFormat="1" x14ac:dyDescent="0.3">
      <c r="C10211" s="3"/>
      <c r="E10211" s="6"/>
    </row>
    <row r="10212" spans="3:5" s="2" customFormat="1" x14ac:dyDescent="0.3">
      <c r="C10212" s="3"/>
      <c r="E10212" s="6"/>
    </row>
    <row r="10213" spans="3:5" s="2" customFormat="1" x14ac:dyDescent="0.3">
      <c r="C10213" s="3"/>
      <c r="E10213" s="6"/>
    </row>
    <row r="10214" spans="3:5" s="2" customFormat="1" x14ac:dyDescent="0.3">
      <c r="C10214" s="3"/>
      <c r="E10214" s="6"/>
    </row>
    <row r="10215" spans="3:5" s="2" customFormat="1" x14ac:dyDescent="0.3">
      <c r="C10215" s="3"/>
      <c r="E10215" s="6"/>
    </row>
    <row r="10216" spans="3:5" s="2" customFormat="1" x14ac:dyDescent="0.3">
      <c r="C10216" s="3"/>
      <c r="E10216" s="6"/>
    </row>
    <row r="10217" spans="3:5" s="2" customFormat="1" x14ac:dyDescent="0.3">
      <c r="C10217" s="3"/>
      <c r="E10217" s="6"/>
    </row>
    <row r="10218" spans="3:5" s="2" customFormat="1" x14ac:dyDescent="0.3">
      <c r="C10218" s="3"/>
      <c r="E10218" s="6"/>
    </row>
    <row r="10219" spans="3:5" s="2" customFormat="1" x14ac:dyDescent="0.3">
      <c r="C10219" s="3"/>
      <c r="E10219" s="6"/>
    </row>
    <row r="10220" spans="3:5" s="2" customFormat="1" x14ac:dyDescent="0.3">
      <c r="C10220" s="3"/>
      <c r="E10220" s="6"/>
    </row>
    <row r="10221" spans="3:5" s="2" customFormat="1" x14ac:dyDescent="0.3">
      <c r="C10221" s="3"/>
      <c r="E10221" s="6"/>
    </row>
    <row r="10222" spans="3:5" s="2" customFormat="1" x14ac:dyDescent="0.3">
      <c r="C10222" s="3"/>
      <c r="E10222" s="6"/>
    </row>
    <row r="10223" spans="3:5" s="2" customFormat="1" x14ac:dyDescent="0.3">
      <c r="C10223" s="3"/>
      <c r="E10223" s="6"/>
    </row>
    <row r="10224" spans="3:5" s="2" customFormat="1" x14ac:dyDescent="0.3">
      <c r="C10224" s="3"/>
      <c r="E10224" s="6"/>
    </row>
    <row r="10225" spans="3:5" s="2" customFormat="1" x14ac:dyDescent="0.3">
      <c r="C10225" s="3"/>
      <c r="E10225" s="6"/>
    </row>
    <row r="10226" spans="3:5" s="2" customFormat="1" x14ac:dyDescent="0.3">
      <c r="C10226" s="3"/>
      <c r="E10226" s="6"/>
    </row>
    <row r="10227" spans="3:5" s="2" customFormat="1" x14ac:dyDescent="0.3">
      <c r="C10227" s="3"/>
      <c r="E10227" s="6"/>
    </row>
    <row r="10228" spans="3:5" s="2" customFormat="1" x14ac:dyDescent="0.3">
      <c r="C10228" s="3"/>
      <c r="E10228" s="6"/>
    </row>
    <row r="10229" spans="3:5" s="2" customFormat="1" x14ac:dyDescent="0.3">
      <c r="C10229" s="3"/>
      <c r="E10229" s="6"/>
    </row>
    <row r="10230" spans="3:5" s="2" customFormat="1" x14ac:dyDescent="0.3">
      <c r="C10230" s="3"/>
      <c r="E10230" s="6"/>
    </row>
    <row r="10231" spans="3:5" s="2" customFormat="1" x14ac:dyDescent="0.3">
      <c r="C10231" s="3"/>
      <c r="E10231" s="6"/>
    </row>
    <row r="10232" spans="3:5" s="2" customFormat="1" x14ac:dyDescent="0.3">
      <c r="C10232" s="3"/>
      <c r="E10232" s="6"/>
    </row>
    <row r="10233" spans="3:5" s="2" customFormat="1" x14ac:dyDescent="0.3">
      <c r="C10233" s="3"/>
      <c r="E10233" s="6"/>
    </row>
    <row r="10234" spans="3:5" s="2" customFormat="1" x14ac:dyDescent="0.3">
      <c r="C10234" s="3"/>
      <c r="E10234" s="6"/>
    </row>
    <row r="10235" spans="3:5" s="2" customFormat="1" x14ac:dyDescent="0.3">
      <c r="C10235" s="3"/>
      <c r="E10235" s="6"/>
    </row>
    <row r="10236" spans="3:5" s="2" customFormat="1" x14ac:dyDescent="0.3">
      <c r="C10236" s="3"/>
      <c r="E10236" s="6"/>
    </row>
    <row r="10237" spans="3:5" s="2" customFormat="1" x14ac:dyDescent="0.3">
      <c r="C10237" s="3"/>
      <c r="E10237" s="6"/>
    </row>
    <row r="10238" spans="3:5" s="2" customFormat="1" x14ac:dyDescent="0.3">
      <c r="C10238" s="3"/>
      <c r="E10238" s="6"/>
    </row>
    <row r="10239" spans="3:5" s="2" customFormat="1" x14ac:dyDescent="0.3">
      <c r="C10239" s="3"/>
      <c r="E10239" s="6"/>
    </row>
    <row r="10240" spans="3:5" s="2" customFormat="1" x14ac:dyDescent="0.3">
      <c r="C10240" s="3"/>
      <c r="E10240" s="6"/>
    </row>
    <row r="10241" spans="3:5" s="2" customFormat="1" x14ac:dyDescent="0.3">
      <c r="C10241" s="3"/>
      <c r="E10241" s="6"/>
    </row>
    <row r="10242" spans="3:5" s="2" customFormat="1" x14ac:dyDescent="0.3">
      <c r="C10242" s="3"/>
      <c r="E10242" s="6"/>
    </row>
    <row r="10243" spans="3:5" s="2" customFormat="1" x14ac:dyDescent="0.3">
      <c r="C10243" s="3"/>
      <c r="E10243" s="6"/>
    </row>
    <row r="10244" spans="3:5" s="2" customFormat="1" x14ac:dyDescent="0.3">
      <c r="C10244" s="3"/>
      <c r="E10244" s="6"/>
    </row>
    <row r="10245" spans="3:5" s="2" customFormat="1" x14ac:dyDescent="0.3">
      <c r="C10245" s="3"/>
      <c r="E10245" s="6"/>
    </row>
    <row r="10246" spans="3:5" s="2" customFormat="1" x14ac:dyDescent="0.3">
      <c r="C10246" s="3"/>
      <c r="E10246" s="6"/>
    </row>
    <row r="10247" spans="3:5" s="2" customFormat="1" x14ac:dyDescent="0.3">
      <c r="C10247" s="3"/>
      <c r="E10247" s="6"/>
    </row>
    <row r="10248" spans="3:5" s="2" customFormat="1" x14ac:dyDescent="0.3">
      <c r="C10248" s="3"/>
      <c r="E10248" s="6"/>
    </row>
    <row r="10249" spans="3:5" s="2" customFormat="1" x14ac:dyDescent="0.3">
      <c r="C10249" s="3"/>
      <c r="E10249" s="6"/>
    </row>
    <row r="10250" spans="3:5" s="2" customFormat="1" x14ac:dyDescent="0.3">
      <c r="C10250" s="3"/>
      <c r="E10250" s="6"/>
    </row>
    <row r="10251" spans="3:5" s="2" customFormat="1" x14ac:dyDescent="0.3">
      <c r="C10251" s="3"/>
      <c r="E10251" s="6"/>
    </row>
    <row r="10252" spans="3:5" s="2" customFormat="1" x14ac:dyDescent="0.3">
      <c r="C10252" s="3"/>
      <c r="E10252" s="6"/>
    </row>
    <row r="10253" spans="3:5" s="2" customFormat="1" x14ac:dyDescent="0.3">
      <c r="C10253" s="3"/>
      <c r="E10253" s="6"/>
    </row>
    <row r="10254" spans="3:5" s="2" customFormat="1" x14ac:dyDescent="0.3">
      <c r="C10254" s="3"/>
      <c r="E10254" s="6"/>
    </row>
    <row r="10255" spans="3:5" s="2" customFormat="1" x14ac:dyDescent="0.3">
      <c r="C10255" s="3"/>
      <c r="E10255" s="6"/>
    </row>
    <row r="10256" spans="3:5" s="2" customFormat="1" x14ac:dyDescent="0.3">
      <c r="C10256" s="3"/>
      <c r="E10256" s="6"/>
    </row>
    <row r="10257" spans="3:5" s="2" customFormat="1" x14ac:dyDescent="0.3">
      <c r="C10257" s="3"/>
      <c r="E10257" s="6"/>
    </row>
    <row r="10258" spans="3:5" s="2" customFormat="1" x14ac:dyDescent="0.3">
      <c r="C10258" s="3"/>
      <c r="E10258" s="6"/>
    </row>
    <row r="10259" spans="3:5" s="2" customFormat="1" x14ac:dyDescent="0.3">
      <c r="C10259" s="3"/>
      <c r="E10259" s="6"/>
    </row>
    <row r="10260" spans="3:5" s="2" customFormat="1" x14ac:dyDescent="0.3">
      <c r="C10260" s="3"/>
      <c r="E10260" s="6"/>
    </row>
    <row r="10261" spans="3:5" s="2" customFormat="1" x14ac:dyDescent="0.3">
      <c r="C10261" s="3"/>
      <c r="E10261" s="6"/>
    </row>
    <row r="10262" spans="3:5" s="2" customFormat="1" x14ac:dyDescent="0.3">
      <c r="C10262" s="3"/>
      <c r="E10262" s="6"/>
    </row>
    <row r="10263" spans="3:5" s="2" customFormat="1" x14ac:dyDescent="0.3">
      <c r="C10263" s="3"/>
      <c r="E10263" s="6"/>
    </row>
    <row r="10264" spans="3:5" s="2" customFormat="1" x14ac:dyDescent="0.3">
      <c r="C10264" s="3"/>
      <c r="E10264" s="6"/>
    </row>
    <row r="10265" spans="3:5" s="2" customFormat="1" x14ac:dyDescent="0.3">
      <c r="C10265" s="3"/>
      <c r="E10265" s="6"/>
    </row>
    <row r="10266" spans="3:5" s="2" customFormat="1" x14ac:dyDescent="0.3">
      <c r="C10266" s="3"/>
      <c r="E10266" s="6"/>
    </row>
    <row r="10267" spans="3:5" s="2" customFormat="1" x14ac:dyDescent="0.3">
      <c r="C10267" s="3"/>
      <c r="E10267" s="6"/>
    </row>
    <row r="10268" spans="3:5" s="2" customFormat="1" x14ac:dyDescent="0.3">
      <c r="C10268" s="3"/>
      <c r="E10268" s="6"/>
    </row>
    <row r="10269" spans="3:5" s="2" customFormat="1" x14ac:dyDescent="0.3">
      <c r="C10269" s="3"/>
      <c r="E10269" s="6"/>
    </row>
    <row r="10270" spans="3:5" s="2" customFormat="1" x14ac:dyDescent="0.3">
      <c r="C10270" s="3"/>
      <c r="E10270" s="6"/>
    </row>
    <row r="10271" spans="3:5" s="2" customFormat="1" x14ac:dyDescent="0.3">
      <c r="C10271" s="3"/>
      <c r="E10271" s="6"/>
    </row>
    <row r="10272" spans="3:5" s="2" customFormat="1" x14ac:dyDescent="0.3">
      <c r="C10272" s="3"/>
      <c r="E10272" s="6"/>
    </row>
    <row r="10273" spans="3:5" s="2" customFormat="1" x14ac:dyDescent="0.3">
      <c r="C10273" s="3"/>
      <c r="E10273" s="6"/>
    </row>
    <row r="10274" spans="3:5" s="2" customFormat="1" x14ac:dyDescent="0.3">
      <c r="C10274" s="3"/>
      <c r="E10274" s="6"/>
    </row>
    <row r="10275" spans="3:5" s="2" customFormat="1" x14ac:dyDescent="0.3">
      <c r="C10275" s="3"/>
      <c r="E10275" s="6"/>
    </row>
    <row r="10276" spans="3:5" s="2" customFormat="1" x14ac:dyDescent="0.3">
      <c r="C10276" s="3"/>
      <c r="E10276" s="6"/>
    </row>
    <row r="10277" spans="3:5" s="2" customFormat="1" x14ac:dyDescent="0.3">
      <c r="C10277" s="3"/>
      <c r="E10277" s="6"/>
    </row>
    <row r="10278" spans="3:5" s="2" customFormat="1" x14ac:dyDescent="0.3">
      <c r="C10278" s="3"/>
      <c r="E10278" s="6"/>
    </row>
    <row r="10279" spans="3:5" s="2" customFormat="1" x14ac:dyDescent="0.3">
      <c r="C10279" s="3"/>
      <c r="E10279" s="6"/>
    </row>
    <row r="10280" spans="3:5" s="2" customFormat="1" x14ac:dyDescent="0.3">
      <c r="C10280" s="3"/>
      <c r="E10280" s="6"/>
    </row>
    <row r="10281" spans="3:5" s="2" customFormat="1" x14ac:dyDescent="0.3">
      <c r="C10281" s="3"/>
      <c r="E10281" s="6"/>
    </row>
    <row r="10282" spans="3:5" s="2" customFormat="1" x14ac:dyDescent="0.3">
      <c r="C10282" s="3"/>
      <c r="E10282" s="6"/>
    </row>
    <row r="10283" spans="3:5" s="2" customFormat="1" x14ac:dyDescent="0.3">
      <c r="C10283" s="3"/>
      <c r="E10283" s="6"/>
    </row>
    <row r="10284" spans="3:5" s="2" customFormat="1" x14ac:dyDescent="0.3">
      <c r="C10284" s="3"/>
      <c r="E10284" s="6"/>
    </row>
    <row r="10285" spans="3:5" s="2" customFormat="1" x14ac:dyDescent="0.3">
      <c r="C10285" s="3"/>
      <c r="E10285" s="6"/>
    </row>
    <row r="10286" spans="3:5" s="2" customFormat="1" x14ac:dyDescent="0.3">
      <c r="C10286" s="3"/>
      <c r="E10286" s="6"/>
    </row>
    <row r="10287" spans="3:5" s="2" customFormat="1" x14ac:dyDescent="0.3">
      <c r="C10287" s="3"/>
      <c r="E10287" s="6"/>
    </row>
    <row r="10288" spans="3:5" s="2" customFormat="1" x14ac:dyDescent="0.3">
      <c r="C10288" s="3"/>
      <c r="E10288" s="6"/>
    </row>
    <row r="10289" spans="3:5" s="2" customFormat="1" x14ac:dyDescent="0.3">
      <c r="C10289" s="3"/>
      <c r="E10289" s="6"/>
    </row>
    <row r="10290" spans="3:5" s="2" customFormat="1" x14ac:dyDescent="0.3">
      <c r="C10290" s="3"/>
      <c r="E10290" s="6"/>
    </row>
    <row r="10291" spans="3:5" s="2" customFormat="1" x14ac:dyDescent="0.3">
      <c r="C10291" s="3"/>
      <c r="E10291" s="6"/>
    </row>
    <row r="10292" spans="3:5" s="2" customFormat="1" x14ac:dyDescent="0.3">
      <c r="C10292" s="3"/>
      <c r="E10292" s="6"/>
    </row>
    <row r="10293" spans="3:5" s="2" customFormat="1" x14ac:dyDescent="0.3">
      <c r="C10293" s="3"/>
      <c r="E10293" s="6"/>
    </row>
    <row r="10294" spans="3:5" s="2" customFormat="1" x14ac:dyDescent="0.3">
      <c r="C10294" s="3"/>
      <c r="E10294" s="6"/>
    </row>
    <row r="10295" spans="3:5" s="2" customFormat="1" x14ac:dyDescent="0.3">
      <c r="C10295" s="3"/>
      <c r="E10295" s="6"/>
    </row>
    <row r="10296" spans="3:5" s="2" customFormat="1" x14ac:dyDescent="0.3">
      <c r="C10296" s="3"/>
      <c r="E10296" s="6"/>
    </row>
    <row r="10297" spans="3:5" s="2" customFormat="1" x14ac:dyDescent="0.3">
      <c r="C10297" s="3"/>
      <c r="E10297" s="6"/>
    </row>
    <row r="10298" spans="3:5" s="2" customFormat="1" x14ac:dyDescent="0.3">
      <c r="C10298" s="3"/>
      <c r="E10298" s="6"/>
    </row>
    <row r="10299" spans="3:5" s="2" customFormat="1" x14ac:dyDescent="0.3">
      <c r="C10299" s="3"/>
      <c r="E10299" s="6"/>
    </row>
    <row r="10300" spans="3:5" s="2" customFormat="1" x14ac:dyDescent="0.3">
      <c r="C10300" s="3"/>
      <c r="E10300" s="6"/>
    </row>
    <row r="10301" spans="3:5" s="2" customFormat="1" x14ac:dyDescent="0.3">
      <c r="C10301" s="3"/>
      <c r="E10301" s="6"/>
    </row>
    <row r="10302" spans="3:5" s="2" customFormat="1" x14ac:dyDescent="0.3">
      <c r="C10302" s="3"/>
      <c r="E10302" s="6"/>
    </row>
    <row r="10303" spans="3:5" s="2" customFormat="1" x14ac:dyDescent="0.3">
      <c r="C10303" s="3"/>
      <c r="E10303" s="6"/>
    </row>
    <row r="10304" spans="3:5" s="2" customFormat="1" x14ac:dyDescent="0.3">
      <c r="C10304" s="3"/>
      <c r="E10304" s="6"/>
    </row>
    <row r="10305" spans="3:5" s="2" customFormat="1" x14ac:dyDescent="0.3">
      <c r="C10305" s="3"/>
      <c r="E10305" s="6"/>
    </row>
    <row r="10306" spans="3:5" s="2" customFormat="1" x14ac:dyDescent="0.3">
      <c r="C10306" s="3"/>
      <c r="E10306" s="6"/>
    </row>
    <row r="10307" spans="3:5" s="2" customFormat="1" x14ac:dyDescent="0.3">
      <c r="C10307" s="3"/>
      <c r="E10307" s="6"/>
    </row>
    <row r="10308" spans="3:5" s="2" customFormat="1" x14ac:dyDescent="0.3">
      <c r="C10308" s="3"/>
      <c r="E10308" s="6"/>
    </row>
    <row r="10309" spans="3:5" s="2" customFormat="1" x14ac:dyDescent="0.3">
      <c r="C10309" s="3"/>
      <c r="E10309" s="6"/>
    </row>
    <row r="10310" spans="3:5" s="2" customFormat="1" x14ac:dyDescent="0.3">
      <c r="C10310" s="3"/>
      <c r="E10310" s="6"/>
    </row>
    <row r="10311" spans="3:5" s="2" customFormat="1" x14ac:dyDescent="0.3">
      <c r="C10311" s="3"/>
      <c r="E10311" s="6"/>
    </row>
    <row r="10312" spans="3:5" s="2" customFormat="1" x14ac:dyDescent="0.3">
      <c r="C10312" s="3"/>
      <c r="E10312" s="6"/>
    </row>
    <row r="10313" spans="3:5" s="2" customFormat="1" x14ac:dyDescent="0.3">
      <c r="C10313" s="3"/>
      <c r="E10313" s="6"/>
    </row>
    <row r="10314" spans="3:5" s="2" customFormat="1" x14ac:dyDescent="0.3">
      <c r="C10314" s="3"/>
      <c r="E10314" s="6"/>
    </row>
    <row r="10315" spans="3:5" s="2" customFormat="1" x14ac:dyDescent="0.3">
      <c r="C10315" s="3"/>
      <c r="E10315" s="6"/>
    </row>
    <row r="10316" spans="3:5" s="2" customFormat="1" x14ac:dyDescent="0.3">
      <c r="C10316" s="3"/>
      <c r="E10316" s="6"/>
    </row>
    <row r="10317" spans="3:5" s="2" customFormat="1" x14ac:dyDescent="0.3">
      <c r="C10317" s="3"/>
      <c r="E10317" s="6"/>
    </row>
    <row r="10318" spans="3:5" s="2" customFormat="1" x14ac:dyDescent="0.3">
      <c r="C10318" s="3"/>
      <c r="E10318" s="6"/>
    </row>
    <row r="10319" spans="3:5" s="2" customFormat="1" x14ac:dyDescent="0.3">
      <c r="C10319" s="3"/>
      <c r="E10319" s="6"/>
    </row>
    <row r="10320" spans="3:5" s="2" customFormat="1" x14ac:dyDescent="0.3">
      <c r="C10320" s="3"/>
      <c r="E10320" s="6"/>
    </row>
    <row r="10321" spans="3:5" s="2" customFormat="1" x14ac:dyDescent="0.3">
      <c r="C10321" s="3"/>
      <c r="E10321" s="6"/>
    </row>
    <row r="10322" spans="3:5" s="2" customFormat="1" x14ac:dyDescent="0.3">
      <c r="C10322" s="3"/>
      <c r="E10322" s="6"/>
    </row>
    <row r="10323" spans="3:5" s="2" customFormat="1" x14ac:dyDescent="0.3">
      <c r="C10323" s="3"/>
      <c r="E10323" s="6"/>
    </row>
    <row r="10324" spans="3:5" s="2" customFormat="1" x14ac:dyDescent="0.3">
      <c r="C10324" s="3"/>
      <c r="E10324" s="6"/>
    </row>
    <row r="10325" spans="3:5" s="2" customFormat="1" x14ac:dyDescent="0.3">
      <c r="C10325" s="3"/>
      <c r="E10325" s="6"/>
    </row>
    <row r="10326" spans="3:5" s="2" customFormat="1" x14ac:dyDescent="0.3">
      <c r="C10326" s="3"/>
      <c r="E10326" s="6"/>
    </row>
    <row r="10327" spans="3:5" s="2" customFormat="1" x14ac:dyDescent="0.3">
      <c r="C10327" s="3"/>
      <c r="E10327" s="6"/>
    </row>
    <row r="10328" spans="3:5" s="2" customFormat="1" x14ac:dyDescent="0.3">
      <c r="C10328" s="3"/>
      <c r="E10328" s="6"/>
    </row>
    <row r="10329" spans="3:5" s="2" customFormat="1" x14ac:dyDescent="0.3">
      <c r="C10329" s="3"/>
      <c r="E10329" s="6"/>
    </row>
    <row r="10330" spans="3:5" s="2" customFormat="1" x14ac:dyDescent="0.3">
      <c r="C10330" s="3"/>
      <c r="E10330" s="6"/>
    </row>
    <row r="10331" spans="3:5" s="2" customFormat="1" x14ac:dyDescent="0.3">
      <c r="C10331" s="3"/>
      <c r="E10331" s="6"/>
    </row>
    <row r="10332" spans="3:5" s="2" customFormat="1" x14ac:dyDescent="0.3">
      <c r="C10332" s="3"/>
      <c r="E10332" s="6"/>
    </row>
    <row r="10333" spans="3:5" s="2" customFormat="1" x14ac:dyDescent="0.3">
      <c r="C10333" s="3"/>
      <c r="E10333" s="6"/>
    </row>
    <row r="10334" spans="3:5" s="2" customFormat="1" x14ac:dyDescent="0.3">
      <c r="C10334" s="3"/>
      <c r="E10334" s="6"/>
    </row>
    <row r="10335" spans="3:5" s="2" customFormat="1" x14ac:dyDescent="0.3">
      <c r="C10335" s="3"/>
      <c r="E10335" s="6"/>
    </row>
    <row r="10336" spans="3:5" s="2" customFormat="1" x14ac:dyDescent="0.3">
      <c r="C10336" s="3"/>
      <c r="E10336" s="6"/>
    </row>
    <row r="10337" spans="3:5" s="2" customFormat="1" x14ac:dyDescent="0.3">
      <c r="C10337" s="3"/>
      <c r="E10337" s="6"/>
    </row>
    <row r="10338" spans="3:5" s="2" customFormat="1" x14ac:dyDescent="0.3">
      <c r="C10338" s="3"/>
      <c r="E10338" s="6"/>
    </row>
    <row r="10339" spans="3:5" s="2" customFormat="1" x14ac:dyDescent="0.3">
      <c r="C10339" s="3"/>
      <c r="E10339" s="6"/>
    </row>
    <row r="10340" spans="3:5" s="2" customFormat="1" x14ac:dyDescent="0.3">
      <c r="C10340" s="3"/>
      <c r="E10340" s="6"/>
    </row>
    <row r="10341" spans="3:5" s="2" customFormat="1" x14ac:dyDescent="0.3">
      <c r="C10341" s="3"/>
      <c r="E10341" s="6"/>
    </row>
    <row r="10342" spans="3:5" s="2" customFormat="1" x14ac:dyDescent="0.3">
      <c r="C10342" s="3"/>
      <c r="E10342" s="6"/>
    </row>
    <row r="10343" spans="3:5" s="2" customFormat="1" x14ac:dyDescent="0.3">
      <c r="C10343" s="3"/>
      <c r="E10343" s="6"/>
    </row>
    <row r="10344" spans="3:5" s="2" customFormat="1" x14ac:dyDescent="0.3">
      <c r="C10344" s="3"/>
      <c r="E10344" s="6"/>
    </row>
    <row r="10345" spans="3:5" s="2" customFormat="1" x14ac:dyDescent="0.3">
      <c r="C10345" s="3"/>
      <c r="E10345" s="6"/>
    </row>
    <row r="10346" spans="3:5" s="2" customFormat="1" x14ac:dyDescent="0.3">
      <c r="C10346" s="3"/>
      <c r="E10346" s="6"/>
    </row>
    <row r="10347" spans="3:5" s="2" customFormat="1" x14ac:dyDescent="0.3">
      <c r="C10347" s="3"/>
      <c r="E10347" s="6"/>
    </row>
    <row r="10348" spans="3:5" s="2" customFormat="1" x14ac:dyDescent="0.3">
      <c r="C10348" s="3"/>
      <c r="E10348" s="6"/>
    </row>
    <row r="10349" spans="3:5" s="2" customFormat="1" x14ac:dyDescent="0.3">
      <c r="C10349" s="3"/>
      <c r="E10349" s="6"/>
    </row>
    <row r="10350" spans="3:5" s="2" customFormat="1" x14ac:dyDescent="0.3">
      <c r="C10350" s="3"/>
      <c r="E10350" s="6"/>
    </row>
    <row r="10351" spans="3:5" s="2" customFormat="1" x14ac:dyDescent="0.3">
      <c r="C10351" s="3"/>
      <c r="E10351" s="6"/>
    </row>
    <row r="10352" spans="3:5" s="2" customFormat="1" x14ac:dyDescent="0.3">
      <c r="C10352" s="3"/>
      <c r="E10352" s="6"/>
    </row>
    <row r="10353" spans="3:5" s="2" customFormat="1" x14ac:dyDescent="0.3">
      <c r="C10353" s="3"/>
      <c r="E10353" s="6"/>
    </row>
    <row r="10354" spans="3:5" s="2" customFormat="1" x14ac:dyDescent="0.3">
      <c r="C10354" s="3"/>
      <c r="E10354" s="6"/>
    </row>
    <row r="10355" spans="3:5" s="2" customFormat="1" x14ac:dyDescent="0.3">
      <c r="C10355" s="3"/>
      <c r="E10355" s="6"/>
    </row>
    <row r="10356" spans="3:5" s="2" customFormat="1" x14ac:dyDescent="0.3">
      <c r="C10356" s="3"/>
      <c r="E10356" s="6"/>
    </row>
    <row r="10357" spans="3:5" s="2" customFormat="1" x14ac:dyDescent="0.3">
      <c r="C10357" s="3"/>
      <c r="E10357" s="6"/>
    </row>
    <row r="10358" spans="3:5" s="2" customFormat="1" x14ac:dyDescent="0.3">
      <c r="C10358" s="3"/>
      <c r="E10358" s="6"/>
    </row>
    <row r="10359" spans="3:5" s="2" customFormat="1" x14ac:dyDescent="0.3">
      <c r="C10359" s="3"/>
      <c r="E10359" s="6"/>
    </row>
    <row r="10360" spans="3:5" s="2" customFormat="1" x14ac:dyDescent="0.3">
      <c r="C10360" s="3"/>
      <c r="E10360" s="6"/>
    </row>
    <row r="10361" spans="3:5" s="2" customFormat="1" x14ac:dyDescent="0.3">
      <c r="C10361" s="3"/>
      <c r="E10361" s="6"/>
    </row>
    <row r="10362" spans="3:5" s="2" customFormat="1" x14ac:dyDescent="0.3">
      <c r="C10362" s="3"/>
      <c r="E10362" s="6"/>
    </row>
    <row r="10363" spans="3:5" s="2" customFormat="1" x14ac:dyDescent="0.3">
      <c r="C10363" s="3"/>
      <c r="E10363" s="6"/>
    </row>
    <row r="10364" spans="3:5" s="2" customFormat="1" x14ac:dyDescent="0.3">
      <c r="C10364" s="3"/>
      <c r="E10364" s="6"/>
    </row>
    <row r="10365" spans="3:5" s="2" customFormat="1" x14ac:dyDescent="0.3">
      <c r="C10365" s="3"/>
      <c r="E10365" s="6"/>
    </row>
    <row r="10366" spans="3:5" s="2" customFormat="1" x14ac:dyDescent="0.3">
      <c r="C10366" s="3"/>
      <c r="E10366" s="6"/>
    </row>
    <row r="10367" spans="3:5" s="2" customFormat="1" x14ac:dyDescent="0.3">
      <c r="C10367" s="3"/>
      <c r="E10367" s="6"/>
    </row>
    <row r="10368" spans="3:5" s="2" customFormat="1" x14ac:dyDescent="0.3">
      <c r="C10368" s="3"/>
      <c r="E10368" s="6"/>
    </row>
    <row r="10369" spans="3:5" s="2" customFormat="1" x14ac:dyDescent="0.3">
      <c r="C10369" s="3"/>
      <c r="E10369" s="6"/>
    </row>
    <row r="10370" spans="3:5" s="2" customFormat="1" x14ac:dyDescent="0.3">
      <c r="C10370" s="3"/>
      <c r="E10370" s="6"/>
    </row>
    <row r="10371" spans="3:5" s="2" customFormat="1" x14ac:dyDescent="0.3">
      <c r="C10371" s="3"/>
      <c r="E10371" s="6"/>
    </row>
    <row r="10372" spans="3:5" s="2" customFormat="1" x14ac:dyDescent="0.3">
      <c r="C10372" s="3"/>
      <c r="E10372" s="6"/>
    </row>
    <row r="10373" spans="3:5" s="2" customFormat="1" x14ac:dyDescent="0.3">
      <c r="C10373" s="3"/>
      <c r="E10373" s="6"/>
    </row>
    <row r="10374" spans="3:5" s="2" customFormat="1" x14ac:dyDescent="0.3">
      <c r="C10374" s="3"/>
      <c r="E10374" s="6"/>
    </row>
    <row r="10375" spans="3:5" s="2" customFormat="1" x14ac:dyDescent="0.3">
      <c r="C10375" s="3"/>
      <c r="E10375" s="6"/>
    </row>
    <row r="10376" spans="3:5" s="2" customFormat="1" x14ac:dyDescent="0.3">
      <c r="C10376" s="3"/>
      <c r="E10376" s="6"/>
    </row>
    <row r="10377" spans="3:5" s="2" customFormat="1" x14ac:dyDescent="0.3">
      <c r="C10377" s="3"/>
      <c r="E10377" s="6"/>
    </row>
    <row r="10378" spans="3:5" s="2" customFormat="1" x14ac:dyDescent="0.3">
      <c r="C10378" s="3"/>
      <c r="E10378" s="6"/>
    </row>
    <row r="10379" spans="3:5" s="2" customFormat="1" x14ac:dyDescent="0.3">
      <c r="C10379" s="3"/>
      <c r="E10379" s="6"/>
    </row>
    <row r="10380" spans="3:5" s="2" customFormat="1" x14ac:dyDescent="0.3">
      <c r="C10380" s="3"/>
      <c r="E10380" s="6"/>
    </row>
    <row r="10381" spans="3:5" s="2" customFormat="1" x14ac:dyDescent="0.3">
      <c r="C10381" s="3"/>
      <c r="E10381" s="6"/>
    </row>
    <row r="10382" spans="3:5" s="2" customFormat="1" x14ac:dyDescent="0.3">
      <c r="C10382" s="3"/>
      <c r="E10382" s="6"/>
    </row>
    <row r="10383" spans="3:5" s="2" customFormat="1" x14ac:dyDescent="0.3">
      <c r="C10383" s="3"/>
      <c r="E10383" s="6"/>
    </row>
    <row r="10384" spans="3:5" s="2" customFormat="1" x14ac:dyDescent="0.3">
      <c r="C10384" s="3"/>
      <c r="E10384" s="6"/>
    </row>
    <row r="10385" spans="3:5" s="2" customFormat="1" x14ac:dyDescent="0.3">
      <c r="C10385" s="3"/>
      <c r="E10385" s="6"/>
    </row>
    <row r="10386" spans="3:5" s="2" customFormat="1" x14ac:dyDescent="0.3">
      <c r="C10386" s="3"/>
      <c r="E10386" s="6"/>
    </row>
    <row r="10387" spans="3:5" s="2" customFormat="1" x14ac:dyDescent="0.3">
      <c r="C10387" s="3"/>
      <c r="E10387" s="6"/>
    </row>
    <row r="10388" spans="3:5" s="2" customFormat="1" x14ac:dyDescent="0.3">
      <c r="C10388" s="3"/>
      <c r="E10388" s="6"/>
    </row>
    <row r="10389" spans="3:5" s="2" customFormat="1" x14ac:dyDescent="0.3">
      <c r="C10389" s="3"/>
      <c r="E10389" s="6"/>
    </row>
    <row r="10390" spans="3:5" s="2" customFormat="1" x14ac:dyDescent="0.3">
      <c r="C10390" s="3"/>
      <c r="E10390" s="6"/>
    </row>
    <row r="10391" spans="3:5" s="2" customFormat="1" x14ac:dyDescent="0.3">
      <c r="C10391" s="3"/>
      <c r="E10391" s="6"/>
    </row>
    <row r="10392" spans="3:5" s="2" customFormat="1" x14ac:dyDescent="0.3">
      <c r="C10392" s="3"/>
      <c r="E10392" s="6"/>
    </row>
    <row r="10393" spans="3:5" s="2" customFormat="1" x14ac:dyDescent="0.3">
      <c r="C10393" s="3"/>
      <c r="E10393" s="6"/>
    </row>
    <row r="10394" spans="3:5" s="2" customFormat="1" x14ac:dyDescent="0.3">
      <c r="C10394" s="3"/>
      <c r="E10394" s="6"/>
    </row>
    <row r="10395" spans="3:5" s="2" customFormat="1" x14ac:dyDescent="0.3">
      <c r="C10395" s="3"/>
      <c r="E10395" s="6"/>
    </row>
    <row r="10396" spans="3:5" s="2" customFormat="1" x14ac:dyDescent="0.3">
      <c r="C10396" s="3"/>
      <c r="E10396" s="6"/>
    </row>
    <row r="10397" spans="3:5" s="2" customFormat="1" x14ac:dyDescent="0.3">
      <c r="C10397" s="3"/>
      <c r="E10397" s="6"/>
    </row>
    <row r="10398" spans="3:5" s="2" customFormat="1" x14ac:dyDescent="0.3">
      <c r="C10398" s="3"/>
      <c r="E10398" s="6"/>
    </row>
    <row r="10399" spans="3:5" s="2" customFormat="1" x14ac:dyDescent="0.3">
      <c r="C10399" s="3"/>
      <c r="E10399" s="6"/>
    </row>
    <row r="10400" spans="3:5" s="2" customFormat="1" x14ac:dyDescent="0.3">
      <c r="C10400" s="3"/>
      <c r="E10400" s="6"/>
    </row>
    <row r="10401" spans="3:5" s="2" customFormat="1" x14ac:dyDescent="0.3">
      <c r="C10401" s="3"/>
      <c r="E10401" s="6"/>
    </row>
    <row r="10402" spans="3:5" s="2" customFormat="1" x14ac:dyDescent="0.3">
      <c r="C10402" s="3"/>
      <c r="E10402" s="6"/>
    </row>
    <row r="10403" spans="3:5" s="2" customFormat="1" x14ac:dyDescent="0.3">
      <c r="C10403" s="3"/>
      <c r="E10403" s="6"/>
    </row>
    <row r="10404" spans="3:5" s="2" customFormat="1" x14ac:dyDescent="0.3">
      <c r="C10404" s="3"/>
      <c r="E10404" s="6"/>
    </row>
    <row r="10405" spans="3:5" s="2" customFormat="1" x14ac:dyDescent="0.3">
      <c r="C10405" s="3"/>
      <c r="E10405" s="6"/>
    </row>
    <row r="10406" spans="3:5" s="2" customFormat="1" x14ac:dyDescent="0.3">
      <c r="C10406" s="3"/>
      <c r="E10406" s="6"/>
    </row>
    <row r="10407" spans="3:5" s="2" customFormat="1" x14ac:dyDescent="0.3">
      <c r="C10407" s="3"/>
      <c r="E10407" s="6"/>
    </row>
    <row r="10408" spans="3:5" s="2" customFormat="1" x14ac:dyDescent="0.3">
      <c r="C10408" s="3"/>
      <c r="E10408" s="6"/>
    </row>
    <row r="10409" spans="3:5" s="2" customFormat="1" x14ac:dyDescent="0.3">
      <c r="C10409" s="3"/>
      <c r="E10409" s="6"/>
    </row>
    <row r="10410" spans="3:5" s="2" customFormat="1" x14ac:dyDescent="0.3">
      <c r="C10410" s="3"/>
      <c r="E10410" s="6"/>
    </row>
    <row r="10411" spans="3:5" s="2" customFormat="1" x14ac:dyDescent="0.3">
      <c r="C10411" s="3"/>
      <c r="E10411" s="6"/>
    </row>
    <row r="10412" spans="3:5" s="2" customFormat="1" x14ac:dyDescent="0.3">
      <c r="C10412" s="3"/>
      <c r="E10412" s="6"/>
    </row>
    <row r="10413" spans="3:5" s="2" customFormat="1" x14ac:dyDescent="0.3">
      <c r="C10413" s="3"/>
      <c r="E10413" s="6"/>
    </row>
    <row r="10414" spans="3:5" s="2" customFormat="1" x14ac:dyDescent="0.3">
      <c r="C10414" s="3"/>
      <c r="E10414" s="6"/>
    </row>
    <row r="10415" spans="3:5" s="2" customFormat="1" x14ac:dyDescent="0.3">
      <c r="C10415" s="3"/>
      <c r="E10415" s="6"/>
    </row>
    <row r="10416" spans="3:5" s="2" customFormat="1" x14ac:dyDescent="0.3">
      <c r="C10416" s="3"/>
      <c r="E10416" s="6"/>
    </row>
    <row r="10417" spans="3:5" s="2" customFormat="1" x14ac:dyDescent="0.3">
      <c r="C10417" s="3"/>
      <c r="E10417" s="6"/>
    </row>
    <row r="10418" spans="3:5" s="2" customFormat="1" x14ac:dyDescent="0.3">
      <c r="C10418" s="3"/>
      <c r="E10418" s="6"/>
    </row>
    <row r="10419" spans="3:5" s="2" customFormat="1" x14ac:dyDescent="0.3">
      <c r="C10419" s="3"/>
      <c r="E10419" s="6"/>
    </row>
    <row r="10420" spans="3:5" s="2" customFormat="1" x14ac:dyDescent="0.3">
      <c r="C10420" s="3"/>
      <c r="E10420" s="6"/>
    </row>
    <row r="10421" spans="3:5" s="2" customFormat="1" x14ac:dyDescent="0.3">
      <c r="C10421" s="3"/>
      <c r="E10421" s="6"/>
    </row>
    <row r="10422" spans="3:5" s="2" customFormat="1" x14ac:dyDescent="0.3">
      <c r="C10422" s="3"/>
      <c r="E10422" s="6"/>
    </row>
    <row r="10423" spans="3:5" s="2" customFormat="1" x14ac:dyDescent="0.3">
      <c r="C10423" s="3"/>
      <c r="E10423" s="6"/>
    </row>
    <row r="10424" spans="3:5" s="2" customFormat="1" x14ac:dyDescent="0.3">
      <c r="C10424" s="3"/>
      <c r="E10424" s="6"/>
    </row>
    <row r="10425" spans="3:5" s="2" customFormat="1" x14ac:dyDescent="0.3">
      <c r="C10425" s="3"/>
      <c r="E10425" s="6"/>
    </row>
    <row r="10426" spans="3:5" s="2" customFormat="1" x14ac:dyDescent="0.3">
      <c r="C10426" s="3"/>
      <c r="E10426" s="6"/>
    </row>
    <row r="10427" spans="3:5" s="2" customFormat="1" x14ac:dyDescent="0.3">
      <c r="C10427" s="3"/>
      <c r="E10427" s="6"/>
    </row>
    <row r="10428" spans="3:5" s="2" customFormat="1" x14ac:dyDescent="0.3">
      <c r="C10428" s="3"/>
      <c r="E10428" s="6"/>
    </row>
    <row r="10429" spans="3:5" s="2" customFormat="1" x14ac:dyDescent="0.3">
      <c r="C10429" s="3"/>
      <c r="E10429" s="6"/>
    </row>
    <row r="10430" spans="3:5" s="2" customFormat="1" x14ac:dyDescent="0.3">
      <c r="C10430" s="3"/>
      <c r="E10430" s="6"/>
    </row>
    <row r="10431" spans="3:5" s="2" customFormat="1" x14ac:dyDescent="0.3">
      <c r="C10431" s="3"/>
      <c r="E10431" s="6"/>
    </row>
    <row r="10432" spans="3:5" s="2" customFormat="1" x14ac:dyDescent="0.3">
      <c r="C10432" s="3"/>
      <c r="E10432" s="6"/>
    </row>
    <row r="10433" spans="3:5" s="2" customFormat="1" x14ac:dyDescent="0.3">
      <c r="C10433" s="3"/>
      <c r="E10433" s="6"/>
    </row>
    <row r="10434" spans="3:5" s="2" customFormat="1" x14ac:dyDescent="0.3">
      <c r="C10434" s="3"/>
      <c r="E10434" s="6"/>
    </row>
    <row r="10435" spans="3:5" s="2" customFormat="1" x14ac:dyDescent="0.3">
      <c r="C10435" s="3"/>
      <c r="E10435" s="6"/>
    </row>
    <row r="10436" spans="3:5" s="2" customFormat="1" x14ac:dyDescent="0.3">
      <c r="C10436" s="3"/>
      <c r="E10436" s="6"/>
    </row>
    <row r="10437" spans="3:5" s="2" customFormat="1" x14ac:dyDescent="0.3">
      <c r="C10437" s="3"/>
      <c r="E10437" s="6"/>
    </row>
    <row r="10438" spans="3:5" s="2" customFormat="1" x14ac:dyDescent="0.3">
      <c r="C10438" s="3"/>
      <c r="E10438" s="6"/>
    </row>
    <row r="10439" spans="3:5" s="2" customFormat="1" x14ac:dyDescent="0.3">
      <c r="C10439" s="3"/>
      <c r="E10439" s="6"/>
    </row>
    <row r="10440" spans="3:5" s="2" customFormat="1" x14ac:dyDescent="0.3">
      <c r="C10440" s="3"/>
      <c r="E10440" s="6"/>
    </row>
    <row r="10441" spans="3:5" s="2" customFormat="1" x14ac:dyDescent="0.3">
      <c r="C10441" s="3"/>
      <c r="E10441" s="6"/>
    </row>
    <row r="10442" spans="3:5" s="2" customFormat="1" x14ac:dyDescent="0.3">
      <c r="C10442" s="3"/>
      <c r="E10442" s="6"/>
    </row>
    <row r="10443" spans="3:5" s="2" customFormat="1" x14ac:dyDescent="0.3">
      <c r="C10443" s="3"/>
      <c r="E10443" s="6"/>
    </row>
    <row r="10444" spans="3:5" s="2" customFormat="1" x14ac:dyDescent="0.3">
      <c r="C10444" s="3"/>
      <c r="E10444" s="6"/>
    </row>
    <row r="10445" spans="3:5" s="2" customFormat="1" x14ac:dyDescent="0.3">
      <c r="C10445" s="3"/>
      <c r="E10445" s="6"/>
    </row>
    <row r="10446" spans="3:5" s="2" customFormat="1" x14ac:dyDescent="0.3">
      <c r="C10446" s="3"/>
      <c r="E10446" s="6"/>
    </row>
    <row r="10447" spans="3:5" s="2" customFormat="1" x14ac:dyDescent="0.3">
      <c r="C10447" s="3"/>
      <c r="E10447" s="6"/>
    </row>
    <row r="10448" spans="3:5" s="2" customFormat="1" x14ac:dyDescent="0.3">
      <c r="C10448" s="3"/>
      <c r="E10448" s="6"/>
    </row>
    <row r="10449" spans="3:5" s="2" customFormat="1" x14ac:dyDescent="0.3">
      <c r="C10449" s="3"/>
      <c r="E10449" s="6"/>
    </row>
    <row r="10450" spans="3:5" s="2" customFormat="1" x14ac:dyDescent="0.3">
      <c r="C10450" s="3"/>
      <c r="E10450" s="6"/>
    </row>
    <row r="10451" spans="3:5" s="2" customFormat="1" x14ac:dyDescent="0.3">
      <c r="C10451" s="3"/>
      <c r="E10451" s="6"/>
    </row>
    <row r="10452" spans="3:5" s="2" customFormat="1" x14ac:dyDescent="0.3">
      <c r="C10452" s="3"/>
      <c r="E10452" s="6"/>
    </row>
    <row r="10453" spans="3:5" s="2" customFormat="1" x14ac:dyDescent="0.3">
      <c r="C10453" s="3"/>
      <c r="E10453" s="6"/>
    </row>
    <row r="10454" spans="3:5" s="2" customFormat="1" x14ac:dyDescent="0.3">
      <c r="C10454" s="3"/>
      <c r="E10454" s="6"/>
    </row>
    <row r="10455" spans="3:5" s="2" customFormat="1" x14ac:dyDescent="0.3">
      <c r="C10455" s="3"/>
      <c r="E10455" s="6"/>
    </row>
    <row r="10456" spans="3:5" s="2" customFormat="1" x14ac:dyDescent="0.3">
      <c r="C10456" s="3"/>
      <c r="E10456" s="6"/>
    </row>
    <row r="10457" spans="3:5" s="2" customFormat="1" x14ac:dyDescent="0.3">
      <c r="C10457" s="3"/>
      <c r="E10457" s="6"/>
    </row>
    <row r="10458" spans="3:5" s="2" customFormat="1" x14ac:dyDescent="0.3">
      <c r="C10458" s="3"/>
      <c r="E10458" s="6"/>
    </row>
    <row r="10459" spans="3:5" s="2" customFormat="1" x14ac:dyDescent="0.3">
      <c r="C10459" s="3"/>
      <c r="E10459" s="6"/>
    </row>
    <row r="10460" spans="3:5" s="2" customFormat="1" x14ac:dyDescent="0.3">
      <c r="C10460" s="3"/>
      <c r="E10460" s="6"/>
    </row>
    <row r="10461" spans="3:5" s="2" customFormat="1" x14ac:dyDescent="0.3">
      <c r="C10461" s="3"/>
      <c r="E10461" s="6"/>
    </row>
    <row r="10462" spans="3:5" s="2" customFormat="1" x14ac:dyDescent="0.3">
      <c r="C10462" s="3"/>
      <c r="E10462" s="6"/>
    </row>
    <row r="10463" spans="3:5" s="2" customFormat="1" x14ac:dyDescent="0.3">
      <c r="C10463" s="3"/>
      <c r="E10463" s="6"/>
    </row>
    <row r="10464" spans="3:5" s="2" customFormat="1" x14ac:dyDescent="0.3">
      <c r="C10464" s="3"/>
      <c r="E10464" s="6"/>
    </row>
    <row r="10465" spans="3:5" s="2" customFormat="1" x14ac:dyDescent="0.3">
      <c r="C10465" s="3"/>
      <c r="E10465" s="6"/>
    </row>
    <row r="10466" spans="3:5" s="2" customFormat="1" x14ac:dyDescent="0.3">
      <c r="C10466" s="3"/>
      <c r="E10466" s="6"/>
    </row>
    <row r="10467" spans="3:5" s="2" customFormat="1" x14ac:dyDescent="0.3">
      <c r="C10467" s="3"/>
      <c r="E10467" s="6"/>
    </row>
    <row r="10468" spans="3:5" s="2" customFormat="1" x14ac:dyDescent="0.3">
      <c r="C10468" s="3"/>
      <c r="E10468" s="6"/>
    </row>
    <row r="10469" spans="3:5" s="2" customFormat="1" x14ac:dyDescent="0.3">
      <c r="C10469" s="3"/>
      <c r="E10469" s="6"/>
    </row>
    <row r="10470" spans="3:5" s="2" customFormat="1" x14ac:dyDescent="0.3">
      <c r="C10470" s="3"/>
      <c r="E10470" s="6"/>
    </row>
    <row r="10471" spans="3:5" s="2" customFormat="1" x14ac:dyDescent="0.3">
      <c r="C10471" s="3"/>
      <c r="E10471" s="6"/>
    </row>
    <row r="10472" spans="3:5" s="2" customFormat="1" x14ac:dyDescent="0.3">
      <c r="C10472" s="3"/>
      <c r="E10472" s="6"/>
    </row>
    <row r="10473" spans="3:5" s="2" customFormat="1" x14ac:dyDescent="0.3">
      <c r="C10473" s="3"/>
      <c r="E10473" s="6"/>
    </row>
    <row r="10474" spans="3:5" s="2" customFormat="1" x14ac:dyDescent="0.3">
      <c r="C10474" s="3"/>
      <c r="E10474" s="6"/>
    </row>
    <row r="10475" spans="3:5" s="2" customFormat="1" x14ac:dyDescent="0.3">
      <c r="C10475" s="3"/>
      <c r="E10475" s="6"/>
    </row>
    <row r="10476" spans="3:5" s="2" customFormat="1" x14ac:dyDescent="0.3">
      <c r="C10476" s="3"/>
      <c r="E10476" s="6"/>
    </row>
    <row r="10477" spans="3:5" s="2" customFormat="1" x14ac:dyDescent="0.3">
      <c r="C10477" s="3"/>
      <c r="E10477" s="6"/>
    </row>
    <row r="10478" spans="3:5" s="2" customFormat="1" x14ac:dyDescent="0.3">
      <c r="C10478" s="3"/>
      <c r="E10478" s="6"/>
    </row>
    <row r="10479" spans="3:5" s="2" customFormat="1" x14ac:dyDescent="0.3">
      <c r="C10479" s="3"/>
      <c r="E10479" s="6"/>
    </row>
    <row r="10480" spans="3:5" s="2" customFormat="1" x14ac:dyDescent="0.3">
      <c r="C10480" s="3"/>
      <c r="E10480" s="6"/>
    </row>
    <row r="10481" spans="3:5" s="2" customFormat="1" x14ac:dyDescent="0.3">
      <c r="C10481" s="3"/>
      <c r="E10481" s="6"/>
    </row>
    <row r="10482" spans="3:5" s="2" customFormat="1" x14ac:dyDescent="0.3">
      <c r="C10482" s="3"/>
      <c r="E10482" s="6"/>
    </row>
    <row r="10483" spans="3:5" s="2" customFormat="1" x14ac:dyDescent="0.3">
      <c r="C10483" s="3"/>
      <c r="E10483" s="6"/>
    </row>
    <row r="10484" spans="3:5" s="2" customFormat="1" x14ac:dyDescent="0.3">
      <c r="C10484" s="3"/>
      <c r="E10484" s="6"/>
    </row>
    <row r="10485" spans="3:5" s="2" customFormat="1" x14ac:dyDescent="0.3">
      <c r="C10485" s="3"/>
      <c r="E10485" s="6"/>
    </row>
    <row r="10486" spans="3:5" s="2" customFormat="1" x14ac:dyDescent="0.3">
      <c r="C10486" s="3"/>
      <c r="E10486" s="6"/>
    </row>
    <row r="10487" spans="3:5" s="2" customFormat="1" x14ac:dyDescent="0.3">
      <c r="C10487" s="3"/>
      <c r="E10487" s="6"/>
    </row>
    <row r="10488" spans="3:5" s="2" customFormat="1" x14ac:dyDescent="0.3">
      <c r="C10488" s="3"/>
      <c r="E10488" s="6"/>
    </row>
    <row r="10489" spans="3:5" s="2" customFormat="1" x14ac:dyDescent="0.3">
      <c r="C10489" s="3"/>
      <c r="E10489" s="6"/>
    </row>
    <row r="10490" spans="3:5" s="2" customFormat="1" x14ac:dyDescent="0.3">
      <c r="C10490" s="3"/>
      <c r="E10490" s="6"/>
    </row>
    <row r="10491" spans="3:5" s="2" customFormat="1" x14ac:dyDescent="0.3">
      <c r="C10491" s="3"/>
      <c r="E10491" s="6"/>
    </row>
    <row r="10492" spans="3:5" s="2" customFormat="1" x14ac:dyDescent="0.3">
      <c r="C10492" s="3"/>
      <c r="E10492" s="6"/>
    </row>
    <row r="10493" spans="3:5" s="2" customFormat="1" x14ac:dyDescent="0.3">
      <c r="C10493" s="3"/>
      <c r="E10493" s="6"/>
    </row>
    <row r="10494" spans="3:5" s="2" customFormat="1" x14ac:dyDescent="0.3">
      <c r="C10494" s="3"/>
      <c r="E10494" s="6"/>
    </row>
    <row r="10495" spans="3:5" s="2" customFormat="1" x14ac:dyDescent="0.3">
      <c r="C10495" s="3"/>
      <c r="E10495" s="6"/>
    </row>
    <row r="10496" spans="3:5" s="2" customFormat="1" x14ac:dyDescent="0.3">
      <c r="C10496" s="3"/>
      <c r="E10496" s="6"/>
    </row>
    <row r="10497" spans="3:5" s="2" customFormat="1" x14ac:dyDescent="0.3">
      <c r="C10497" s="3"/>
      <c r="E10497" s="6"/>
    </row>
    <row r="10498" spans="3:5" s="2" customFormat="1" x14ac:dyDescent="0.3">
      <c r="C10498" s="3"/>
      <c r="E10498" s="6"/>
    </row>
    <row r="10499" spans="3:5" s="2" customFormat="1" x14ac:dyDescent="0.3">
      <c r="C10499" s="3"/>
      <c r="E10499" s="6"/>
    </row>
    <row r="10500" spans="3:5" s="2" customFormat="1" x14ac:dyDescent="0.3">
      <c r="C10500" s="3"/>
      <c r="E10500" s="6"/>
    </row>
    <row r="10501" spans="3:5" s="2" customFormat="1" x14ac:dyDescent="0.3">
      <c r="C10501" s="3"/>
      <c r="E10501" s="6"/>
    </row>
    <row r="10502" spans="3:5" s="2" customFormat="1" x14ac:dyDescent="0.3">
      <c r="C10502" s="3"/>
      <c r="E10502" s="6"/>
    </row>
    <row r="10503" spans="3:5" s="2" customFormat="1" x14ac:dyDescent="0.3">
      <c r="C10503" s="3"/>
      <c r="E10503" s="6"/>
    </row>
    <row r="10504" spans="3:5" s="2" customFormat="1" x14ac:dyDescent="0.3">
      <c r="C10504" s="3"/>
      <c r="E10504" s="6"/>
    </row>
    <row r="10505" spans="3:5" s="2" customFormat="1" x14ac:dyDescent="0.3">
      <c r="C10505" s="3"/>
      <c r="E10505" s="6"/>
    </row>
    <row r="10506" spans="3:5" s="2" customFormat="1" x14ac:dyDescent="0.3">
      <c r="C10506" s="3"/>
      <c r="E10506" s="6"/>
    </row>
    <row r="10507" spans="3:5" s="2" customFormat="1" x14ac:dyDescent="0.3">
      <c r="C10507" s="3"/>
      <c r="E10507" s="6"/>
    </row>
    <row r="10508" spans="3:5" s="2" customFormat="1" x14ac:dyDescent="0.3">
      <c r="C10508" s="3"/>
      <c r="E10508" s="6"/>
    </row>
    <row r="10509" spans="3:5" s="2" customFormat="1" x14ac:dyDescent="0.3">
      <c r="C10509" s="3"/>
      <c r="E10509" s="6"/>
    </row>
    <row r="10510" spans="3:5" s="2" customFormat="1" x14ac:dyDescent="0.3">
      <c r="C10510" s="3"/>
      <c r="E10510" s="6"/>
    </row>
    <row r="10511" spans="3:5" s="2" customFormat="1" x14ac:dyDescent="0.3">
      <c r="C10511" s="3"/>
      <c r="E10511" s="6"/>
    </row>
    <row r="10512" spans="3:5" s="2" customFormat="1" x14ac:dyDescent="0.3">
      <c r="C10512" s="3"/>
      <c r="E10512" s="6"/>
    </row>
    <row r="10513" spans="3:5" s="2" customFormat="1" x14ac:dyDescent="0.3">
      <c r="C10513" s="3"/>
      <c r="E10513" s="6"/>
    </row>
    <row r="10514" spans="3:5" s="2" customFormat="1" x14ac:dyDescent="0.3">
      <c r="C10514" s="3"/>
      <c r="E10514" s="6"/>
    </row>
    <row r="10515" spans="3:5" s="2" customFormat="1" x14ac:dyDescent="0.3">
      <c r="C10515" s="3"/>
      <c r="E10515" s="6"/>
    </row>
    <row r="10516" spans="3:5" s="2" customFormat="1" x14ac:dyDescent="0.3">
      <c r="C10516" s="3"/>
      <c r="E10516" s="6"/>
    </row>
    <row r="10517" spans="3:5" s="2" customFormat="1" x14ac:dyDescent="0.3">
      <c r="C10517" s="3"/>
      <c r="E10517" s="6"/>
    </row>
    <row r="10518" spans="3:5" s="2" customFormat="1" x14ac:dyDescent="0.3">
      <c r="C10518" s="3"/>
      <c r="E10518" s="6"/>
    </row>
    <row r="10519" spans="3:5" s="2" customFormat="1" x14ac:dyDescent="0.3">
      <c r="C10519" s="3"/>
      <c r="E10519" s="6"/>
    </row>
    <row r="10520" spans="3:5" s="2" customFormat="1" x14ac:dyDescent="0.3">
      <c r="C10520" s="3"/>
      <c r="E10520" s="6"/>
    </row>
    <row r="10521" spans="3:5" s="2" customFormat="1" x14ac:dyDescent="0.3">
      <c r="C10521" s="3"/>
      <c r="E10521" s="6"/>
    </row>
    <row r="10522" spans="3:5" s="2" customFormat="1" x14ac:dyDescent="0.3">
      <c r="C10522" s="3"/>
      <c r="E10522" s="6"/>
    </row>
    <row r="10523" spans="3:5" s="2" customFormat="1" x14ac:dyDescent="0.3">
      <c r="C10523" s="3"/>
      <c r="E10523" s="6"/>
    </row>
    <row r="10524" spans="3:5" s="2" customFormat="1" x14ac:dyDescent="0.3">
      <c r="C10524" s="3"/>
      <c r="E10524" s="6"/>
    </row>
    <row r="10525" spans="3:5" s="2" customFormat="1" x14ac:dyDescent="0.3">
      <c r="C10525" s="3"/>
      <c r="E10525" s="6"/>
    </row>
    <row r="10526" spans="3:5" s="2" customFormat="1" x14ac:dyDescent="0.3">
      <c r="C10526" s="3"/>
      <c r="E10526" s="6"/>
    </row>
    <row r="10527" spans="3:5" s="2" customFormat="1" x14ac:dyDescent="0.3">
      <c r="C10527" s="3"/>
      <c r="E10527" s="6"/>
    </row>
    <row r="10528" spans="3:5" s="2" customFormat="1" x14ac:dyDescent="0.3">
      <c r="C10528" s="3"/>
      <c r="E10528" s="6"/>
    </row>
    <row r="10529" spans="3:5" s="2" customFormat="1" x14ac:dyDescent="0.3">
      <c r="C10529" s="3"/>
      <c r="E10529" s="6"/>
    </row>
    <row r="10530" spans="3:5" s="2" customFormat="1" x14ac:dyDescent="0.3">
      <c r="C10530" s="3"/>
      <c r="E10530" s="6"/>
    </row>
    <row r="10531" spans="3:5" s="2" customFormat="1" x14ac:dyDescent="0.3">
      <c r="C10531" s="3"/>
      <c r="E10531" s="6"/>
    </row>
    <row r="10532" spans="3:5" s="2" customFormat="1" x14ac:dyDescent="0.3">
      <c r="C10532" s="3"/>
      <c r="E10532" s="6"/>
    </row>
    <row r="10533" spans="3:5" s="2" customFormat="1" x14ac:dyDescent="0.3">
      <c r="C10533" s="3"/>
      <c r="E10533" s="6"/>
    </row>
    <row r="10534" spans="3:5" s="2" customFormat="1" x14ac:dyDescent="0.3">
      <c r="C10534" s="3"/>
      <c r="E10534" s="6"/>
    </row>
    <row r="10535" spans="3:5" s="2" customFormat="1" x14ac:dyDescent="0.3">
      <c r="C10535" s="3"/>
      <c r="E10535" s="6"/>
    </row>
    <row r="10536" spans="3:5" s="2" customFormat="1" x14ac:dyDescent="0.3">
      <c r="C10536" s="3"/>
      <c r="E10536" s="6"/>
    </row>
    <row r="10537" spans="3:5" s="2" customFormat="1" x14ac:dyDescent="0.3">
      <c r="C10537" s="3"/>
      <c r="E10537" s="6"/>
    </row>
    <row r="10538" spans="3:5" s="2" customFormat="1" x14ac:dyDescent="0.3">
      <c r="C10538" s="3"/>
      <c r="E10538" s="6"/>
    </row>
    <row r="10539" spans="3:5" s="2" customFormat="1" x14ac:dyDescent="0.3">
      <c r="C10539" s="3"/>
      <c r="E10539" s="6"/>
    </row>
    <row r="10540" spans="3:5" s="2" customFormat="1" x14ac:dyDescent="0.3">
      <c r="C10540" s="3"/>
      <c r="E10540" s="6"/>
    </row>
    <row r="10541" spans="3:5" s="2" customFormat="1" x14ac:dyDescent="0.3">
      <c r="C10541" s="3"/>
      <c r="E10541" s="6"/>
    </row>
    <row r="10542" spans="3:5" s="2" customFormat="1" x14ac:dyDescent="0.3">
      <c r="C10542" s="3"/>
      <c r="E10542" s="6"/>
    </row>
    <row r="10543" spans="3:5" s="2" customFormat="1" x14ac:dyDescent="0.3">
      <c r="C10543" s="3"/>
      <c r="E10543" s="6"/>
    </row>
    <row r="10544" spans="3:5" s="2" customFormat="1" x14ac:dyDescent="0.3">
      <c r="C10544" s="3"/>
      <c r="E10544" s="6"/>
    </row>
    <row r="10545" spans="3:5" s="2" customFormat="1" x14ac:dyDescent="0.3">
      <c r="C10545" s="3"/>
      <c r="E10545" s="6"/>
    </row>
    <row r="10546" spans="3:5" s="2" customFormat="1" x14ac:dyDescent="0.3">
      <c r="C10546" s="3"/>
      <c r="E10546" s="6"/>
    </row>
    <row r="10547" spans="3:5" s="2" customFormat="1" x14ac:dyDescent="0.3">
      <c r="C10547" s="3"/>
      <c r="E10547" s="6"/>
    </row>
    <row r="10548" spans="3:5" s="2" customFormat="1" x14ac:dyDescent="0.3">
      <c r="C10548" s="3"/>
      <c r="E10548" s="6"/>
    </row>
    <row r="10549" spans="3:5" s="2" customFormat="1" x14ac:dyDescent="0.3">
      <c r="C10549" s="3"/>
      <c r="E10549" s="6"/>
    </row>
    <row r="10550" spans="3:5" s="2" customFormat="1" x14ac:dyDescent="0.3">
      <c r="C10550" s="3"/>
      <c r="E10550" s="6"/>
    </row>
    <row r="10551" spans="3:5" s="2" customFormat="1" x14ac:dyDescent="0.3">
      <c r="C10551" s="3"/>
      <c r="E10551" s="6"/>
    </row>
    <row r="10552" spans="3:5" s="2" customFormat="1" x14ac:dyDescent="0.3">
      <c r="C10552" s="3"/>
      <c r="E10552" s="6"/>
    </row>
    <row r="10553" spans="3:5" s="2" customFormat="1" x14ac:dyDescent="0.3">
      <c r="C10553" s="3"/>
      <c r="E10553" s="6"/>
    </row>
    <row r="10554" spans="3:5" s="2" customFormat="1" x14ac:dyDescent="0.3">
      <c r="C10554" s="3"/>
      <c r="E10554" s="6"/>
    </row>
    <row r="10555" spans="3:5" s="2" customFormat="1" x14ac:dyDescent="0.3">
      <c r="C10555" s="3"/>
      <c r="E10555" s="6"/>
    </row>
    <row r="10556" spans="3:5" s="2" customFormat="1" x14ac:dyDescent="0.3">
      <c r="C10556" s="3"/>
      <c r="E10556" s="6"/>
    </row>
    <row r="10557" spans="3:5" s="2" customFormat="1" x14ac:dyDescent="0.3">
      <c r="C10557" s="3"/>
      <c r="E10557" s="6"/>
    </row>
    <row r="10558" spans="3:5" s="2" customFormat="1" x14ac:dyDescent="0.3">
      <c r="C10558" s="3"/>
      <c r="E10558" s="6"/>
    </row>
    <row r="10559" spans="3:5" s="2" customFormat="1" x14ac:dyDescent="0.3">
      <c r="C10559" s="3"/>
      <c r="E10559" s="6"/>
    </row>
    <row r="10560" spans="3:5" s="2" customFormat="1" x14ac:dyDescent="0.3">
      <c r="C10560" s="3"/>
      <c r="E10560" s="6"/>
    </row>
    <row r="10561" spans="3:5" s="2" customFormat="1" x14ac:dyDescent="0.3">
      <c r="C10561" s="3"/>
      <c r="E10561" s="6"/>
    </row>
    <row r="10562" spans="3:5" s="2" customFormat="1" x14ac:dyDescent="0.3">
      <c r="C10562" s="3"/>
      <c r="E10562" s="6"/>
    </row>
    <row r="10563" spans="3:5" s="2" customFormat="1" x14ac:dyDescent="0.3">
      <c r="C10563" s="3"/>
      <c r="E10563" s="6"/>
    </row>
    <row r="10564" spans="3:5" s="2" customFormat="1" x14ac:dyDescent="0.3">
      <c r="C10564" s="3"/>
      <c r="E10564" s="6"/>
    </row>
    <row r="10565" spans="3:5" s="2" customFormat="1" x14ac:dyDescent="0.3">
      <c r="C10565" s="3"/>
      <c r="E10565" s="6"/>
    </row>
    <row r="10566" spans="3:5" s="2" customFormat="1" x14ac:dyDescent="0.3">
      <c r="C10566" s="3"/>
      <c r="E10566" s="6"/>
    </row>
    <row r="10567" spans="3:5" s="2" customFormat="1" x14ac:dyDescent="0.3">
      <c r="C10567" s="3"/>
      <c r="E10567" s="6"/>
    </row>
    <row r="10568" spans="3:5" s="2" customFormat="1" x14ac:dyDescent="0.3">
      <c r="C10568" s="3"/>
      <c r="E10568" s="6"/>
    </row>
    <row r="10569" spans="3:5" s="2" customFormat="1" x14ac:dyDescent="0.3">
      <c r="C10569" s="3"/>
      <c r="E10569" s="6"/>
    </row>
    <row r="10570" spans="3:5" s="2" customFormat="1" x14ac:dyDescent="0.3">
      <c r="C10570" s="3"/>
      <c r="E10570" s="6"/>
    </row>
    <row r="10571" spans="3:5" s="2" customFormat="1" x14ac:dyDescent="0.3">
      <c r="C10571" s="3"/>
      <c r="E10571" s="6"/>
    </row>
    <row r="10572" spans="3:5" s="2" customFormat="1" x14ac:dyDescent="0.3">
      <c r="C10572" s="3"/>
      <c r="E10572" s="6"/>
    </row>
    <row r="10573" spans="3:5" s="2" customFormat="1" x14ac:dyDescent="0.3">
      <c r="C10573" s="3"/>
      <c r="E10573" s="6"/>
    </row>
    <row r="10574" spans="3:5" s="2" customFormat="1" x14ac:dyDescent="0.3">
      <c r="C10574" s="3"/>
      <c r="E10574" s="6"/>
    </row>
    <row r="10575" spans="3:5" s="2" customFormat="1" x14ac:dyDescent="0.3">
      <c r="C10575" s="3"/>
      <c r="E10575" s="6"/>
    </row>
    <row r="10576" spans="3:5" s="2" customFormat="1" x14ac:dyDescent="0.3">
      <c r="C10576" s="3"/>
      <c r="E10576" s="6"/>
    </row>
    <row r="10577" spans="3:5" s="2" customFormat="1" x14ac:dyDescent="0.3">
      <c r="C10577" s="3"/>
      <c r="E10577" s="6"/>
    </row>
    <row r="10578" spans="3:5" s="2" customFormat="1" x14ac:dyDescent="0.3">
      <c r="C10578" s="3"/>
      <c r="E10578" s="6"/>
    </row>
    <row r="10579" spans="3:5" s="2" customFormat="1" x14ac:dyDescent="0.3">
      <c r="C10579" s="3"/>
      <c r="E10579" s="6"/>
    </row>
    <row r="10580" spans="3:5" s="2" customFormat="1" x14ac:dyDescent="0.3">
      <c r="C10580" s="3"/>
      <c r="E10580" s="6"/>
    </row>
    <row r="10581" spans="3:5" s="2" customFormat="1" x14ac:dyDescent="0.3">
      <c r="C10581" s="3"/>
      <c r="E10581" s="6"/>
    </row>
    <row r="10582" spans="3:5" s="2" customFormat="1" x14ac:dyDescent="0.3">
      <c r="C10582" s="3"/>
      <c r="E10582" s="6"/>
    </row>
    <row r="10583" spans="3:5" s="2" customFormat="1" x14ac:dyDescent="0.3">
      <c r="C10583" s="3"/>
      <c r="E10583" s="6"/>
    </row>
    <row r="10584" spans="3:5" s="2" customFormat="1" x14ac:dyDescent="0.3">
      <c r="C10584" s="3"/>
      <c r="E10584" s="6"/>
    </row>
    <row r="10585" spans="3:5" s="2" customFormat="1" x14ac:dyDescent="0.3">
      <c r="C10585" s="3"/>
      <c r="E10585" s="6"/>
    </row>
    <row r="10586" spans="3:5" s="2" customFormat="1" x14ac:dyDescent="0.3">
      <c r="C10586" s="3"/>
      <c r="E10586" s="6"/>
    </row>
    <row r="10587" spans="3:5" s="2" customFormat="1" x14ac:dyDescent="0.3">
      <c r="C10587" s="3"/>
      <c r="E10587" s="6"/>
    </row>
    <row r="10588" spans="3:5" s="2" customFormat="1" x14ac:dyDescent="0.3">
      <c r="C10588" s="3"/>
      <c r="E10588" s="6"/>
    </row>
    <row r="10589" spans="3:5" s="2" customFormat="1" x14ac:dyDescent="0.3">
      <c r="C10589" s="3"/>
      <c r="E10589" s="6"/>
    </row>
    <row r="10590" spans="3:5" s="2" customFormat="1" x14ac:dyDescent="0.3">
      <c r="C10590" s="3"/>
      <c r="E10590" s="6"/>
    </row>
    <row r="10591" spans="3:5" s="2" customFormat="1" x14ac:dyDescent="0.3">
      <c r="C10591" s="3"/>
      <c r="E10591" s="6"/>
    </row>
    <row r="10592" spans="3:5" s="2" customFormat="1" x14ac:dyDescent="0.3">
      <c r="C10592" s="3"/>
      <c r="E10592" s="6"/>
    </row>
    <row r="10593" spans="3:5" s="2" customFormat="1" x14ac:dyDescent="0.3">
      <c r="C10593" s="3"/>
      <c r="E10593" s="6"/>
    </row>
    <row r="10594" spans="3:5" s="2" customFormat="1" x14ac:dyDescent="0.3">
      <c r="C10594" s="3"/>
      <c r="E10594" s="6"/>
    </row>
    <row r="10595" spans="3:5" s="2" customFormat="1" x14ac:dyDescent="0.3">
      <c r="C10595" s="3"/>
      <c r="E10595" s="6"/>
    </row>
    <row r="10596" spans="3:5" s="2" customFormat="1" x14ac:dyDescent="0.3">
      <c r="C10596" s="3"/>
      <c r="E10596" s="6"/>
    </row>
    <row r="10597" spans="3:5" s="2" customFormat="1" x14ac:dyDescent="0.3">
      <c r="C10597" s="3"/>
      <c r="E10597" s="6"/>
    </row>
    <row r="10598" spans="3:5" s="2" customFormat="1" x14ac:dyDescent="0.3">
      <c r="C10598" s="3"/>
      <c r="E10598" s="6"/>
    </row>
    <row r="10599" spans="3:5" s="2" customFormat="1" x14ac:dyDescent="0.3">
      <c r="C10599" s="3"/>
      <c r="E10599" s="6"/>
    </row>
    <row r="10600" spans="3:5" s="2" customFormat="1" x14ac:dyDescent="0.3">
      <c r="C10600" s="3"/>
      <c r="E10600" s="6"/>
    </row>
    <row r="10601" spans="3:5" s="2" customFormat="1" x14ac:dyDescent="0.3">
      <c r="C10601" s="3"/>
      <c r="E10601" s="6"/>
    </row>
    <row r="10602" spans="3:5" s="2" customFormat="1" x14ac:dyDescent="0.3">
      <c r="C10602" s="3"/>
      <c r="E10602" s="6"/>
    </row>
    <row r="10603" spans="3:5" s="2" customFormat="1" x14ac:dyDescent="0.3">
      <c r="C10603" s="3"/>
      <c r="E10603" s="6"/>
    </row>
    <row r="10604" spans="3:5" s="2" customFormat="1" x14ac:dyDescent="0.3">
      <c r="C10604" s="3"/>
      <c r="E10604" s="6"/>
    </row>
    <row r="10605" spans="3:5" s="2" customFormat="1" x14ac:dyDescent="0.3">
      <c r="C10605" s="3"/>
      <c r="E10605" s="6"/>
    </row>
    <row r="10606" spans="3:5" s="2" customFormat="1" x14ac:dyDescent="0.3">
      <c r="C10606" s="3"/>
      <c r="E10606" s="6"/>
    </row>
    <row r="10607" spans="3:5" s="2" customFormat="1" x14ac:dyDescent="0.3">
      <c r="C10607" s="3"/>
      <c r="E10607" s="6"/>
    </row>
    <row r="10608" spans="3:5" s="2" customFormat="1" x14ac:dyDescent="0.3">
      <c r="C10608" s="3"/>
      <c r="E10608" s="6"/>
    </row>
    <row r="10609" spans="3:5" s="2" customFormat="1" x14ac:dyDescent="0.3">
      <c r="C10609" s="3"/>
      <c r="E10609" s="6"/>
    </row>
    <row r="10610" spans="3:5" s="2" customFormat="1" x14ac:dyDescent="0.3">
      <c r="C10610" s="3"/>
      <c r="E10610" s="6"/>
    </row>
    <row r="10611" spans="3:5" s="2" customFormat="1" x14ac:dyDescent="0.3">
      <c r="C10611" s="3"/>
      <c r="E10611" s="6"/>
    </row>
    <row r="10612" spans="3:5" s="2" customFormat="1" x14ac:dyDescent="0.3">
      <c r="C10612" s="3"/>
      <c r="E10612" s="6"/>
    </row>
    <row r="10613" spans="3:5" s="2" customFormat="1" x14ac:dyDescent="0.3">
      <c r="C10613" s="3"/>
      <c r="E10613" s="6"/>
    </row>
    <row r="10614" spans="3:5" s="2" customFormat="1" x14ac:dyDescent="0.3">
      <c r="C10614" s="3"/>
      <c r="E10614" s="6"/>
    </row>
    <row r="10615" spans="3:5" s="2" customFormat="1" x14ac:dyDescent="0.3">
      <c r="C10615" s="3"/>
      <c r="E10615" s="6"/>
    </row>
    <row r="10616" spans="3:5" s="2" customFormat="1" x14ac:dyDescent="0.3">
      <c r="C10616" s="3"/>
      <c r="E10616" s="6"/>
    </row>
    <row r="10617" spans="3:5" s="2" customFormat="1" x14ac:dyDescent="0.3">
      <c r="C10617" s="3"/>
      <c r="E10617" s="6"/>
    </row>
    <row r="10618" spans="3:5" s="2" customFormat="1" x14ac:dyDescent="0.3">
      <c r="C10618" s="3"/>
      <c r="E10618" s="6"/>
    </row>
    <row r="10619" spans="3:5" s="2" customFormat="1" x14ac:dyDescent="0.3">
      <c r="C10619" s="3"/>
      <c r="E10619" s="6"/>
    </row>
    <row r="10620" spans="3:5" s="2" customFormat="1" x14ac:dyDescent="0.3">
      <c r="C10620" s="3"/>
      <c r="E10620" s="6"/>
    </row>
    <row r="10621" spans="3:5" s="2" customFormat="1" x14ac:dyDescent="0.3">
      <c r="C10621" s="3"/>
      <c r="E10621" s="6"/>
    </row>
    <row r="10622" spans="3:5" s="2" customFormat="1" x14ac:dyDescent="0.3">
      <c r="C10622" s="3"/>
      <c r="E10622" s="6"/>
    </row>
    <row r="10623" spans="3:5" s="2" customFormat="1" x14ac:dyDescent="0.3">
      <c r="C10623" s="3"/>
      <c r="E10623" s="6"/>
    </row>
    <row r="10624" spans="3:5" s="2" customFormat="1" x14ac:dyDescent="0.3">
      <c r="C10624" s="3"/>
      <c r="E10624" s="6"/>
    </row>
    <row r="10625" spans="3:5" s="2" customFormat="1" x14ac:dyDescent="0.3">
      <c r="C10625" s="3"/>
      <c r="E10625" s="6"/>
    </row>
    <row r="10626" spans="3:5" s="2" customFormat="1" x14ac:dyDescent="0.3">
      <c r="C10626" s="3"/>
      <c r="E10626" s="6"/>
    </row>
    <row r="10627" spans="3:5" s="2" customFormat="1" x14ac:dyDescent="0.3">
      <c r="C10627" s="3"/>
      <c r="E10627" s="6"/>
    </row>
    <row r="10628" spans="3:5" s="2" customFormat="1" x14ac:dyDescent="0.3">
      <c r="C10628" s="3"/>
      <c r="E10628" s="6"/>
    </row>
    <row r="10629" spans="3:5" s="2" customFormat="1" x14ac:dyDescent="0.3">
      <c r="C10629" s="3"/>
      <c r="E10629" s="6"/>
    </row>
    <row r="10630" spans="3:5" s="2" customFormat="1" x14ac:dyDescent="0.3">
      <c r="C10630" s="3"/>
      <c r="E10630" s="6"/>
    </row>
    <row r="10631" spans="3:5" s="2" customFormat="1" x14ac:dyDescent="0.3">
      <c r="C10631" s="3"/>
      <c r="E10631" s="6"/>
    </row>
    <row r="10632" spans="3:5" s="2" customFormat="1" x14ac:dyDescent="0.3">
      <c r="C10632" s="3"/>
      <c r="E10632" s="6"/>
    </row>
    <row r="10633" spans="3:5" s="2" customFormat="1" x14ac:dyDescent="0.3">
      <c r="C10633" s="3"/>
      <c r="E10633" s="6"/>
    </row>
    <row r="10634" spans="3:5" s="2" customFormat="1" x14ac:dyDescent="0.3">
      <c r="C10634" s="3"/>
      <c r="E10634" s="6"/>
    </row>
    <row r="10635" spans="3:5" s="2" customFormat="1" x14ac:dyDescent="0.3">
      <c r="C10635" s="3"/>
      <c r="E10635" s="6"/>
    </row>
    <row r="10636" spans="3:5" s="2" customFormat="1" x14ac:dyDescent="0.3">
      <c r="C10636" s="3"/>
      <c r="E10636" s="6"/>
    </row>
    <row r="10637" spans="3:5" s="2" customFormat="1" x14ac:dyDescent="0.3">
      <c r="C10637" s="3"/>
      <c r="E10637" s="6"/>
    </row>
    <row r="10638" spans="3:5" s="2" customFormat="1" x14ac:dyDescent="0.3">
      <c r="C10638" s="3"/>
      <c r="E10638" s="6"/>
    </row>
    <row r="10639" spans="3:5" s="2" customFormat="1" x14ac:dyDescent="0.3">
      <c r="C10639" s="3"/>
      <c r="E10639" s="6"/>
    </row>
    <row r="10640" spans="3:5" s="2" customFormat="1" x14ac:dyDescent="0.3">
      <c r="C10640" s="3"/>
      <c r="E10640" s="6"/>
    </row>
    <row r="10641" spans="3:5" s="2" customFormat="1" x14ac:dyDescent="0.3">
      <c r="C10641" s="3"/>
      <c r="E10641" s="6"/>
    </row>
    <row r="10642" spans="3:5" s="2" customFormat="1" x14ac:dyDescent="0.3">
      <c r="C10642" s="3"/>
      <c r="E10642" s="6"/>
    </row>
    <row r="10643" spans="3:5" s="2" customFormat="1" x14ac:dyDescent="0.3">
      <c r="C10643" s="3"/>
      <c r="E10643" s="6"/>
    </row>
    <row r="10644" spans="3:5" s="2" customFormat="1" x14ac:dyDescent="0.3">
      <c r="C10644" s="3"/>
      <c r="E10644" s="6"/>
    </row>
    <row r="10645" spans="3:5" s="2" customFormat="1" x14ac:dyDescent="0.3">
      <c r="C10645" s="3"/>
      <c r="E10645" s="6"/>
    </row>
    <row r="10646" spans="3:5" s="2" customFormat="1" x14ac:dyDescent="0.3">
      <c r="C10646" s="3"/>
      <c r="E10646" s="6"/>
    </row>
    <row r="10647" spans="3:5" s="2" customFormat="1" x14ac:dyDescent="0.3">
      <c r="C10647" s="3"/>
      <c r="E10647" s="6"/>
    </row>
    <row r="10648" spans="3:5" s="2" customFormat="1" x14ac:dyDescent="0.3">
      <c r="C10648" s="3"/>
      <c r="E10648" s="6"/>
    </row>
    <row r="10649" spans="3:5" s="2" customFormat="1" x14ac:dyDescent="0.3">
      <c r="C10649" s="3"/>
      <c r="E10649" s="6"/>
    </row>
    <row r="10650" spans="3:5" s="2" customFormat="1" x14ac:dyDescent="0.3">
      <c r="C10650" s="3"/>
      <c r="E10650" s="6"/>
    </row>
    <row r="10651" spans="3:5" s="2" customFormat="1" x14ac:dyDescent="0.3">
      <c r="C10651" s="3"/>
      <c r="E10651" s="6"/>
    </row>
    <row r="10652" spans="3:5" s="2" customFormat="1" x14ac:dyDescent="0.3">
      <c r="C10652" s="3"/>
      <c r="E10652" s="6"/>
    </row>
    <row r="10653" spans="3:5" s="2" customFormat="1" x14ac:dyDescent="0.3">
      <c r="C10653" s="3"/>
      <c r="E10653" s="6"/>
    </row>
    <row r="10654" spans="3:5" s="2" customFormat="1" x14ac:dyDescent="0.3">
      <c r="C10654" s="3"/>
      <c r="E10654" s="6"/>
    </row>
    <row r="10655" spans="3:5" s="2" customFormat="1" x14ac:dyDescent="0.3">
      <c r="C10655" s="3"/>
      <c r="E10655" s="6"/>
    </row>
    <row r="10656" spans="3:5" s="2" customFormat="1" x14ac:dyDescent="0.3">
      <c r="C10656" s="3"/>
      <c r="E10656" s="6"/>
    </row>
    <row r="10657" spans="3:5" s="2" customFormat="1" x14ac:dyDescent="0.3">
      <c r="C10657" s="3"/>
      <c r="E10657" s="6"/>
    </row>
    <row r="10658" spans="3:5" s="2" customFormat="1" x14ac:dyDescent="0.3">
      <c r="C10658" s="3"/>
      <c r="E10658" s="6"/>
    </row>
    <row r="10659" spans="3:5" s="2" customFormat="1" x14ac:dyDescent="0.3">
      <c r="C10659" s="3"/>
      <c r="E10659" s="6"/>
    </row>
    <row r="10660" spans="3:5" s="2" customFormat="1" x14ac:dyDescent="0.3">
      <c r="C10660" s="3"/>
      <c r="E10660" s="6"/>
    </row>
    <row r="10661" spans="3:5" s="2" customFormat="1" x14ac:dyDescent="0.3">
      <c r="C10661" s="3"/>
      <c r="E10661" s="6"/>
    </row>
    <row r="10662" spans="3:5" s="2" customFormat="1" x14ac:dyDescent="0.3">
      <c r="C10662" s="3"/>
      <c r="E10662" s="6"/>
    </row>
    <row r="10663" spans="3:5" s="2" customFormat="1" x14ac:dyDescent="0.3">
      <c r="C10663" s="3"/>
      <c r="E10663" s="6"/>
    </row>
    <row r="10664" spans="3:5" s="2" customFormat="1" x14ac:dyDescent="0.3">
      <c r="C10664" s="3"/>
      <c r="E10664" s="6"/>
    </row>
    <row r="10665" spans="3:5" s="2" customFormat="1" x14ac:dyDescent="0.3">
      <c r="C10665" s="3"/>
      <c r="E10665" s="6"/>
    </row>
    <row r="10666" spans="3:5" s="2" customFormat="1" x14ac:dyDescent="0.3">
      <c r="C10666" s="3"/>
      <c r="E10666" s="6"/>
    </row>
    <row r="10667" spans="3:5" s="2" customFormat="1" x14ac:dyDescent="0.3">
      <c r="C10667" s="3"/>
      <c r="E10667" s="6"/>
    </row>
    <row r="10668" spans="3:5" s="2" customFormat="1" x14ac:dyDescent="0.3">
      <c r="C10668" s="3"/>
      <c r="E10668" s="6"/>
    </row>
    <row r="10669" spans="3:5" s="2" customFormat="1" x14ac:dyDescent="0.3">
      <c r="C10669" s="3"/>
      <c r="E10669" s="6"/>
    </row>
    <row r="10670" spans="3:5" s="2" customFormat="1" x14ac:dyDescent="0.3">
      <c r="C10670" s="3"/>
      <c r="E10670" s="6"/>
    </row>
    <row r="10671" spans="3:5" s="2" customFormat="1" x14ac:dyDescent="0.3">
      <c r="C10671" s="3"/>
      <c r="E10671" s="6"/>
    </row>
    <row r="10672" spans="3:5" s="2" customFormat="1" x14ac:dyDescent="0.3">
      <c r="C10672" s="3"/>
      <c r="E10672" s="6"/>
    </row>
    <row r="10673" spans="3:5" s="2" customFormat="1" x14ac:dyDescent="0.3">
      <c r="C10673" s="3"/>
      <c r="E10673" s="6"/>
    </row>
    <row r="10674" spans="3:5" s="2" customFormat="1" x14ac:dyDescent="0.3">
      <c r="C10674" s="3"/>
      <c r="E10674" s="6"/>
    </row>
    <row r="10675" spans="3:5" s="2" customFormat="1" x14ac:dyDescent="0.3">
      <c r="C10675" s="3"/>
      <c r="E10675" s="6"/>
    </row>
    <row r="10676" spans="3:5" s="2" customFormat="1" x14ac:dyDescent="0.3">
      <c r="C10676" s="3"/>
      <c r="E10676" s="6"/>
    </row>
    <row r="10677" spans="3:5" s="2" customFormat="1" x14ac:dyDescent="0.3">
      <c r="C10677" s="3"/>
      <c r="E10677" s="6"/>
    </row>
    <row r="10678" spans="3:5" s="2" customFormat="1" x14ac:dyDescent="0.3">
      <c r="C10678" s="3"/>
      <c r="E10678" s="6"/>
    </row>
    <row r="10679" spans="3:5" s="2" customFormat="1" x14ac:dyDescent="0.3">
      <c r="C10679" s="3"/>
      <c r="E10679" s="6"/>
    </row>
    <row r="10680" spans="3:5" s="2" customFormat="1" x14ac:dyDescent="0.3">
      <c r="C10680" s="3"/>
      <c r="E10680" s="6"/>
    </row>
    <row r="10681" spans="3:5" s="2" customFormat="1" x14ac:dyDescent="0.3">
      <c r="C10681" s="3"/>
      <c r="E10681" s="6"/>
    </row>
    <row r="10682" spans="3:5" s="2" customFormat="1" x14ac:dyDescent="0.3">
      <c r="C10682" s="3"/>
      <c r="E10682" s="6"/>
    </row>
    <row r="10683" spans="3:5" s="2" customFormat="1" x14ac:dyDescent="0.3">
      <c r="C10683" s="3"/>
      <c r="E10683" s="6"/>
    </row>
    <row r="10684" spans="3:5" s="2" customFormat="1" x14ac:dyDescent="0.3">
      <c r="C10684" s="3"/>
      <c r="E10684" s="6"/>
    </row>
    <row r="10685" spans="3:5" s="2" customFormat="1" x14ac:dyDescent="0.3">
      <c r="C10685" s="3"/>
      <c r="E10685" s="6"/>
    </row>
    <row r="10686" spans="3:5" s="2" customFormat="1" x14ac:dyDescent="0.3">
      <c r="C10686" s="3"/>
      <c r="E10686" s="6"/>
    </row>
    <row r="10687" spans="3:5" s="2" customFormat="1" x14ac:dyDescent="0.3">
      <c r="C10687" s="3"/>
      <c r="E10687" s="6"/>
    </row>
    <row r="10688" spans="3:5" s="2" customFormat="1" x14ac:dyDescent="0.3">
      <c r="C10688" s="3"/>
      <c r="E10688" s="6"/>
    </row>
    <row r="10689" spans="3:5" s="2" customFormat="1" x14ac:dyDescent="0.3">
      <c r="C10689" s="3"/>
      <c r="E10689" s="6"/>
    </row>
    <row r="10690" spans="3:5" s="2" customFormat="1" x14ac:dyDescent="0.3">
      <c r="C10690" s="3"/>
      <c r="E10690" s="6"/>
    </row>
    <row r="10691" spans="3:5" s="2" customFormat="1" x14ac:dyDescent="0.3">
      <c r="C10691" s="3"/>
      <c r="E10691" s="6"/>
    </row>
    <row r="10692" spans="3:5" s="2" customFormat="1" x14ac:dyDescent="0.3">
      <c r="C10692" s="3"/>
      <c r="E10692" s="6"/>
    </row>
    <row r="10693" spans="3:5" s="2" customFormat="1" x14ac:dyDescent="0.3">
      <c r="C10693" s="3"/>
      <c r="E10693" s="6"/>
    </row>
    <row r="10694" spans="3:5" s="2" customFormat="1" x14ac:dyDescent="0.3">
      <c r="C10694" s="3"/>
      <c r="E10694" s="6"/>
    </row>
    <row r="10695" spans="3:5" s="2" customFormat="1" x14ac:dyDescent="0.3">
      <c r="C10695" s="3"/>
      <c r="E10695" s="6"/>
    </row>
    <row r="10696" spans="3:5" s="2" customFormat="1" x14ac:dyDescent="0.3">
      <c r="C10696" s="3"/>
      <c r="E10696" s="6"/>
    </row>
    <row r="10697" spans="3:5" s="2" customFormat="1" x14ac:dyDescent="0.3">
      <c r="C10697" s="3"/>
      <c r="E10697" s="6"/>
    </row>
    <row r="10698" spans="3:5" s="2" customFormat="1" x14ac:dyDescent="0.3">
      <c r="C10698" s="3"/>
      <c r="E10698" s="6"/>
    </row>
    <row r="10699" spans="3:5" s="2" customFormat="1" x14ac:dyDescent="0.3">
      <c r="C10699" s="3"/>
      <c r="E10699" s="6"/>
    </row>
    <row r="10700" spans="3:5" s="2" customFormat="1" x14ac:dyDescent="0.3">
      <c r="C10700" s="3"/>
      <c r="E10700" s="6"/>
    </row>
    <row r="10701" spans="3:5" s="2" customFormat="1" x14ac:dyDescent="0.3">
      <c r="C10701" s="3"/>
      <c r="E10701" s="6"/>
    </row>
    <row r="10702" spans="3:5" s="2" customFormat="1" x14ac:dyDescent="0.3">
      <c r="C10702" s="3"/>
      <c r="E10702" s="6"/>
    </row>
    <row r="10703" spans="3:5" s="2" customFormat="1" x14ac:dyDescent="0.3">
      <c r="C10703" s="3"/>
      <c r="E10703" s="6"/>
    </row>
    <row r="10704" spans="3:5" s="2" customFormat="1" x14ac:dyDescent="0.3">
      <c r="C10704" s="3"/>
      <c r="E10704" s="6"/>
    </row>
    <row r="10705" spans="3:5" s="2" customFormat="1" x14ac:dyDescent="0.3">
      <c r="C10705" s="3"/>
      <c r="E10705" s="6"/>
    </row>
    <row r="10706" spans="3:5" s="2" customFormat="1" x14ac:dyDescent="0.3">
      <c r="C10706" s="3"/>
      <c r="E10706" s="6"/>
    </row>
    <row r="10707" spans="3:5" s="2" customFormat="1" x14ac:dyDescent="0.3">
      <c r="C10707" s="3"/>
      <c r="E10707" s="6"/>
    </row>
    <row r="10708" spans="3:5" s="2" customFormat="1" x14ac:dyDescent="0.3">
      <c r="C10708" s="3"/>
      <c r="E10708" s="6"/>
    </row>
    <row r="10709" spans="3:5" s="2" customFormat="1" x14ac:dyDescent="0.3">
      <c r="C10709" s="3"/>
      <c r="E10709" s="6"/>
    </row>
    <row r="10710" spans="3:5" s="2" customFormat="1" x14ac:dyDescent="0.3">
      <c r="C10710" s="3"/>
      <c r="E10710" s="6"/>
    </row>
    <row r="10711" spans="3:5" s="2" customFormat="1" x14ac:dyDescent="0.3">
      <c r="C10711" s="3"/>
      <c r="E10711" s="6"/>
    </row>
    <row r="10712" spans="3:5" s="2" customFormat="1" x14ac:dyDescent="0.3">
      <c r="C10712" s="3"/>
      <c r="E10712" s="6"/>
    </row>
    <row r="10713" spans="3:5" s="2" customFormat="1" x14ac:dyDescent="0.3">
      <c r="C10713" s="3"/>
      <c r="E10713" s="6"/>
    </row>
    <row r="10714" spans="3:5" s="2" customFormat="1" x14ac:dyDescent="0.3">
      <c r="C10714" s="3"/>
      <c r="E10714" s="6"/>
    </row>
    <row r="10715" spans="3:5" s="2" customFormat="1" x14ac:dyDescent="0.3">
      <c r="C10715" s="3"/>
      <c r="E10715" s="6"/>
    </row>
    <row r="10716" spans="3:5" s="2" customFormat="1" x14ac:dyDescent="0.3">
      <c r="C10716" s="3"/>
      <c r="E10716" s="6"/>
    </row>
    <row r="10717" spans="3:5" s="2" customFormat="1" x14ac:dyDescent="0.3">
      <c r="C10717" s="3"/>
      <c r="E10717" s="6"/>
    </row>
    <row r="10718" spans="3:5" s="2" customFormat="1" x14ac:dyDescent="0.3">
      <c r="C10718" s="3"/>
      <c r="E10718" s="6"/>
    </row>
    <row r="10719" spans="3:5" s="2" customFormat="1" x14ac:dyDescent="0.3">
      <c r="C10719" s="3"/>
      <c r="E10719" s="6"/>
    </row>
    <row r="10720" spans="3:5" s="2" customFormat="1" x14ac:dyDescent="0.3">
      <c r="C10720" s="3"/>
      <c r="E10720" s="6"/>
    </row>
    <row r="10721" spans="3:5" s="2" customFormat="1" x14ac:dyDescent="0.3">
      <c r="C10721" s="3"/>
      <c r="E10721" s="6"/>
    </row>
    <row r="10722" spans="3:5" s="2" customFormat="1" x14ac:dyDescent="0.3">
      <c r="C10722" s="3"/>
      <c r="E10722" s="6"/>
    </row>
    <row r="10723" spans="3:5" s="2" customFormat="1" x14ac:dyDescent="0.3">
      <c r="C10723" s="3"/>
      <c r="E10723" s="6"/>
    </row>
    <row r="10724" spans="3:5" s="2" customFormat="1" x14ac:dyDescent="0.3">
      <c r="C10724" s="3"/>
      <c r="E10724" s="6"/>
    </row>
    <row r="10725" spans="3:5" s="2" customFormat="1" x14ac:dyDescent="0.3">
      <c r="C10725" s="3"/>
      <c r="E10725" s="6"/>
    </row>
    <row r="10726" spans="3:5" s="2" customFormat="1" x14ac:dyDescent="0.3">
      <c r="C10726" s="3"/>
      <c r="E10726" s="6"/>
    </row>
    <row r="10727" spans="3:5" s="2" customFormat="1" x14ac:dyDescent="0.3">
      <c r="C10727" s="3"/>
      <c r="E10727" s="6"/>
    </row>
    <row r="10728" spans="3:5" s="2" customFormat="1" x14ac:dyDescent="0.3">
      <c r="C10728" s="3"/>
      <c r="E10728" s="6"/>
    </row>
    <row r="10729" spans="3:5" s="2" customFormat="1" x14ac:dyDescent="0.3">
      <c r="C10729" s="3"/>
      <c r="E10729" s="6"/>
    </row>
    <row r="10730" spans="3:5" s="2" customFormat="1" x14ac:dyDescent="0.3">
      <c r="C10730" s="3"/>
      <c r="E10730" s="6"/>
    </row>
    <row r="10731" spans="3:5" s="2" customFormat="1" x14ac:dyDescent="0.3">
      <c r="C10731" s="3"/>
      <c r="E10731" s="6"/>
    </row>
    <row r="10732" spans="3:5" s="2" customFormat="1" x14ac:dyDescent="0.3">
      <c r="C10732" s="3"/>
      <c r="E10732" s="6"/>
    </row>
    <row r="10733" spans="3:5" s="2" customFormat="1" x14ac:dyDescent="0.3">
      <c r="C10733" s="3"/>
      <c r="E10733" s="6"/>
    </row>
    <row r="10734" spans="3:5" s="2" customFormat="1" x14ac:dyDescent="0.3">
      <c r="C10734" s="3"/>
      <c r="E10734" s="6"/>
    </row>
    <row r="10735" spans="3:5" s="2" customFormat="1" x14ac:dyDescent="0.3">
      <c r="C10735" s="3"/>
      <c r="E10735" s="6"/>
    </row>
    <row r="10736" spans="3:5" s="2" customFormat="1" x14ac:dyDescent="0.3">
      <c r="C10736" s="3"/>
      <c r="E10736" s="6"/>
    </row>
    <row r="10737" spans="3:5" s="2" customFormat="1" x14ac:dyDescent="0.3">
      <c r="C10737" s="3"/>
      <c r="E10737" s="6"/>
    </row>
    <row r="10738" spans="3:5" s="2" customFormat="1" x14ac:dyDescent="0.3">
      <c r="C10738" s="3"/>
      <c r="E10738" s="6"/>
    </row>
    <row r="10739" spans="3:5" s="2" customFormat="1" x14ac:dyDescent="0.3">
      <c r="C10739" s="3"/>
      <c r="E10739" s="6"/>
    </row>
    <row r="10740" spans="3:5" s="2" customFormat="1" x14ac:dyDescent="0.3">
      <c r="C10740" s="3"/>
      <c r="E10740" s="6"/>
    </row>
    <row r="10741" spans="3:5" s="2" customFormat="1" x14ac:dyDescent="0.3">
      <c r="C10741" s="3"/>
      <c r="E10741" s="6"/>
    </row>
    <row r="10742" spans="3:5" s="2" customFormat="1" x14ac:dyDescent="0.3">
      <c r="C10742" s="3"/>
      <c r="E10742" s="6"/>
    </row>
    <row r="10743" spans="3:5" s="2" customFormat="1" x14ac:dyDescent="0.3">
      <c r="C10743" s="3"/>
      <c r="E10743" s="6"/>
    </row>
    <row r="10744" spans="3:5" s="2" customFormat="1" x14ac:dyDescent="0.3">
      <c r="C10744" s="3"/>
      <c r="E10744" s="6"/>
    </row>
    <row r="10745" spans="3:5" s="2" customFormat="1" x14ac:dyDescent="0.3">
      <c r="C10745" s="3"/>
      <c r="E10745" s="6"/>
    </row>
    <row r="10746" spans="3:5" s="2" customFormat="1" x14ac:dyDescent="0.3">
      <c r="C10746" s="3"/>
      <c r="E10746" s="6"/>
    </row>
    <row r="10747" spans="3:5" s="2" customFormat="1" x14ac:dyDescent="0.3">
      <c r="C10747" s="3"/>
      <c r="E10747" s="6"/>
    </row>
    <row r="10748" spans="3:5" s="2" customFormat="1" x14ac:dyDescent="0.3">
      <c r="C10748" s="3"/>
      <c r="E10748" s="6"/>
    </row>
    <row r="10749" spans="3:5" s="2" customFormat="1" x14ac:dyDescent="0.3">
      <c r="C10749" s="3"/>
      <c r="E10749" s="6"/>
    </row>
    <row r="10750" spans="3:5" s="2" customFormat="1" x14ac:dyDescent="0.3">
      <c r="C10750" s="3"/>
      <c r="E10750" s="6"/>
    </row>
    <row r="10751" spans="3:5" s="2" customFormat="1" x14ac:dyDescent="0.3">
      <c r="C10751" s="3"/>
      <c r="E10751" s="6"/>
    </row>
    <row r="10752" spans="3:5" s="2" customFormat="1" x14ac:dyDescent="0.3">
      <c r="C10752" s="3"/>
      <c r="E10752" s="6"/>
    </row>
    <row r="10753" spans="3:5" s="2" customFormat="1" x14ac:dyDescent="0.3">
      <c r="C10753" s="3"/>
      <c r="E10753" s="6"/>
    </row>
    <row r="10754" spans="3:5" s="2" customFormat="1" x14ac:dyDescent="0.3">
      <c r="C10754" s="3"/>
      <c r="E10754" s="6"/>
    </row>
    <row r="10755" spans="3:5" s="2" customFormat="1" x14ac:dyDescent="0.3">
      <c r="C10755" s="3"/>
      <c r="E10755" s="6"/>
    </row>
    <row r="10756" spans="3:5" s="2" customFormat="1" x14ac:dyDescent="0.3">
      <c r="C10756" s="3"/>
      <c r="E10756" s="6"/>
    </row>
    <row r="10757" spans="3:5" s="2" customFormat="1" x14ac:dyDescent="0.3">
      <c r="C10757" s="3"/>
      <c r="E10757" s="6"/>
    </row>
    <row r="10758" spans="3:5" s="2" customFormat="1" x14ac:dyDescent="0.3">
      <c r="C10758" s="3"/>
      <c r="E10758" s="6"/>
    </row>
    <row r="10759" spans="3:5" s="2" customFormat="1" x14ac:dyDescent="0.3">
      <c r="C10759" s="3"/>
      <c r="E10759" s="6"/>
    </row>
    <row r="10760" spans="3:5" s="2" customFormat="1" x14ac:dyDescent="0.3">
      <c r="C10760" s="3"/>
      <c r="E10760" s="6"/>
    </row>
    <row r="10761" spans="3:5" s="2" customFormat="1" x14ac:dyDescent="0.3">
      <c r="C10761" s="3"/>
      <c r="E10761" s="6"/>
    </row>
    <row r="10762" spans="3:5" s="2" customFormat="1" x14ac:dyDescent="0.3">
      <c r="C10762" s="3"/>
      <c r="E10762" s="6"/>
    </row>
    <row r="10763" spans="3:5" s="2" customFormat="1" x14ac:dyDescent="0.3">
      <c r="C10763" s="3"/>
      <c r="E10763" s="6"/>
    </row>
    <row r="10764" spans="3:5" s="2" customFormat="1" x14ac:dyDescent="0.3">
      <c r="C10764" s="3"/>
      <c r="E10764" s="6"/>
    </row>
    <row r="10765" spans="3:5" s="2" customFormat="1" x14ac:dyDescent="0.3">
      <c r="C10765" s="3"/>
      <c r="E10765" s="6"/>
    </row>
    <row r="10766" spans="3:5" s="2" customFormat="1" x14ac:dyDescent="0.3">
      <c r="C10766" s="3"/>
      <c r="E10766" s="6"/>
    </row>
    <row r="10767" spans="3:5" s="2" customFormat="1" x14ac:dyDescent="0.3">
      <c r="C10767" s="3"/>
      <c r="E10767" s="6"/>
    </row>
    <row r="10768" spans="3:5" s="2" customFormat="1" x14ac:dyDescent="0.3">
      <c r="C10768" s="3"/>
      <c r="E10768" s="6"/>
    </row>
    <row r="10769" spans="3:5" s="2" customFormat="1" x14ac:dyDescent="0.3">
      <c r="C10769" s="3"/>
      <c r="E10769" s="6"/>
    </row>
    <row r="10770" spans="3:5" s="2" customFormat="1" x14ac:dyDescent="0.3">
      <c r="C10770" s="3"/>
      <c r="E10770" s="6"/>
    </row>
    <row r="10771" spans="3:5" s="2" customFormat="1" x14ac:dyDescent="0.3">
      <c r="C10771" s="3"/>
      <c r="E10771" s="6"/>
    </row>
    <row r="10772" spans="3:5" s="2" customFormat="1" x14ac:dyDescent="0.3">
      <c r="C10772" s="3"/>
      <c r="E10772" s="6"/>
    </row>
    <row r="10773" spans="3:5" s="2" customFormat="1" x14ac:dyDescent="0.3">
      <c r="C10773" s="3"/>
      <c r="E10773" s="6"/>
    </row>
    <row r="10774" spans="3:5" s="2" customFormat="1" x14ac:dyDescent="0.3">
      <c r="C10774" s="3"/>
      <c r="E10774" s="6"/>
    </row>
    <row r="10775" spans="3:5" s="2" customFormat="1" x14ac:dyDescent="0.3">
      <c r="C10775" s="3"/>
      <c r="E10775" s="6"/>
    </row>
    <row r="10776" spans="3:5" s="2" customFormat="1" x14ac:dyDescent="0.3">
      <c r="C10776" s="3"/>
      <c r="E10776" s="6"/>
    </row>
    <row r="10777" spans="3:5" s="2" customFormat="1" x14ac:dyDescent="0.3">
      <c r="C10777" s="3"/>
      <c r="E10777" s="6"/>
    </row>
    <row r="10778" spans="3:5" s="2" customFormat="1" x14ac:dyDescent="0.3">
      <c r="C10778" s="3"/>
      <c r="E10778" s="6"/>
    </row>
    <row r="10779" spans="3:5" s="2" customFormat="1" x14ac:dyDescent="0.3">
      <c r="C10779" s="3"/>
      <c r="E10779" s="6"/>
    </row>
    <row r="10780" spans="3:5" s="2" customFormat="1" x14ac:dyDescent="0.3">
      <c r="C10780" s="3"/>
      <c r="E10780" s="6"/>
    </row>
    <row r="10781" spans="3:5" s="2" customFormat="1" x14ac:dyDescent="0.3">
      <c r="C10781" s="3"/>
      <c r="E10781" s="6"/>
    </row>
    <row r="10782" spans="3:5" s="2" customFormat="1" x14ac:dyDescent="0.3">
      <c r="C10782" s="3"/>
      <c r="E10782" s="6"/>
    </row>
    <row r="10783" spans="3:5" s="2" customFormat="1" x14ac:dyDescent="0.3">
      <c r="C10783" s="3"/>
      <c r="E10783" s="6"/>
    </row>
    <row r="10784" spans="3:5" s="2" customFormat="1" x14ac:dyDescent="0.3">
      <c r="C10784" s="3"/>
      <c r="E10784" s="6"/>
    </row>
    <row r="10785" spans="3:5" s="2" customFormat="1" x14ac:dyDescent="0.3">
      <c r="C10785" s="3"/>
      <c r="E10785" s="6"/>
    </row>
    <row r="10786" spans="3:5" s="2" customFormat="1" x14ac:dyDescent="0.3">
      <c r="C10786" s="3"/>
      <c r="E10786" s="6"/>
    </row>
    <row r="10787" spans="3:5" s="2" customFormat="1" x14ac:dyDescent="0.3">
      <c r="C10787" s="3"/>
      <c r="E10787" s="6"/>
    </row>
    <row r="10788" spans="3:5" s="2" customFormat="1" x14ac:dyDescent="0.3">
      <c r="C10788" s="3"/>
      <c r="E10788" s="6"/>
    </row>
    <row r="10789" spans="3:5" s="2" customFormat="1" x14ac:dyDescent="0.3">
      <c r="C10789" s="3"/>
      <c r="E10789" s="6"/>
    </row>
    <row r="10790" spans="3:5" s="2" customFormat="1" x14ac:dyDescent="0.3">
      <c r="C10790" s="3"/>
      <c r="E10790" s="6"/>
    </row>
    <row r="10791" spans="3:5" s="2" customFormat="1" x14ac:dyDescent="0.3">
      <c r="C10791" s="3"/>
      <c r="E10791" s="6"/>
    </row>
    <row r="10792" spans="3:5" s="2" customFormat="1" x14ac:dyDescent="0.3">
      <c r="C10792" s="3"/>
      <c r="E10792" s="6"/>
    </row>
    <row r="10793" spans="3:5" s="2" customFormat="1" x14ac:dyDescent="0.3">
      <c r="C10793" s="3"/>
      <c r="E10793" s="6"/>
    </row>
    <row r="10794" spans="3:5" s="2" customFormat="1" x14ac:dyDescent="0.3">
      <c r="C10794" s="3"/>
      <c r="E10794" s="6"/>
    </row>
    <row r="10795" spans="3:5" s="2" customFormat="1" x14ac:dyDescent="0.3">
      <c r="C10795" s="3"/>
      <c r="E10795" s="6"/>
    </row>
    <row r="10796" spans="3:5" s="2" customFormat="1" x14ac:dyDescent="0.3">
      <c r="C10796" s="3"/>
      <c r="E10796" s="6"/>
    </row>
    <row r="10797" spans="3:5" s="2" customFormat="1" x14ac:dyDescent="0.3">
      <c r="C10797" s="3"/>
      <c r="E10797" s="6"/>
    </row>
    <row r="10798" spans="3:5" s="2" customFormat="1" x14ac:dyDescent="0.3">
      <c r="C10798" s="3"/>
      <c r="E10798" s="6"/>
    </row>
    <row r="10799" spans="3:5" s="2" customFormat="1" x14ac:dyDescent="0.3">
      <c r="C10799" s="3"/>
      <c r="E10799" s="6"/>
    </row>
    <row r="10800" spans="3:5" s="2" customFormat="1" x14ac:dyDescent="0.3">
      <c r="C10800" s="3"/>
      <c r="E10800" s="6"/>
    </row>
    <row r="10801" spans="3:5" s="2" customFormat="1" x14ac:dyDescent="0.3">
      <c r="C10801" s="3"/>
      <c r="E10801" s="6"/>
    </row>
    <row r="10802" spans="3:5" s="2" customFormat="1" x14ac:dyDescent="0.3">
      <c r="C10802" s="3"/>
      <c r="E10802" s="6"/>
    </row>
    <row r="10803" spans="3:5" s="2" customFormat="1" x14ac:dyDescent="0.3">
      <c r="C10803" s="3"/>
      <c r="E10803" s="6"/>
    </row>
    <row r="10804" spans="3:5" s="2" customFormat="1" x14ac:dyDescent="0.3">
      <c r="C10804" s="3"/>
      <c r="E10804" s="6"/>
    </row>
    <row r="10805" spans="3:5" s="2" customFormat="1" x14ac:dyDescent="0.3">
      <c r="C10805" s="3"/>
      <c r="E10805" s="6"/>
    </row>
    <row r="10806" spans="3:5" s="2" customFormat="1" x14ac:dyDescent="0.3">
      <c r="C10806" s="3"/>
      <c r="E10806" s="6"/>
    </row>
    <row r="10807" spans="3:5" s="2" customFormat="1" x14ac:dyDescent="0.3">
      <c r="C10807" s="3"/>
      <c r="E10807" s="6"/>
    </row>
    <row r="10808" spans="3:5" s="2" customFormat="1" x14ac:dyDescent="0.3">
      <c r="C10808" s="3"/>
      <c r="E10808" s="6"/>
    </row>
    <row r="10809" spans="3:5" s="2" customFormat="1" x14ac:dyDescent="0.3">
      <c r="C10809" s="3"/>
      <c r="E10809" s="6"/>
    </row>
    <row r="10810" spans="3:5" s="2" customFormat="1" x14ac:dyDescent="0.3">
      <c r="C10810" s="3"/>
      <c r="E10810" s="6"/>
    </row>
    <row r="10811" spans="3:5" s="2" customFormat="1" x14ac:dyDescent="0.3">
      <c r="C10811" s="3"/>
      <c r="E10811" s="6"/>
    </row>
    <row r="10812" spans="3:5" s="2" customFormat="1" x14ac:dyDescent="0.3">
      <c r="C10812" s="3"/>
      <c r="E10812" s="6"/>
    </row>
    <row r="10813" spans="3:5" s="2" customFormat="1" x14ac:dyDescent="0.3">
      <c r="C10813" s="3"/>
      <c r="E10813" s="6"/>
    </row>
    <row r="10814" spans="3:5" s="2" customFormat="1" x14ac:dyDescent="0.3">
      <c r="C10814" s="3"/>
      <c r="E10814" s="6"/>
    </row>
    <row r="10815" spans="3:5" s="2" customFormat="1" x14ac:dyDescent="0.3">
      <c r="C10815" s="3"/>
      <c r="E10815" s="6"/>
    </row>
    <row r="10816" spans="3:5" s="2" customFormat="1" x14ac:dyDescent="0.3">
      <c r="C10816" s="3"/>
      <c r="E10816" s="6"/>
    </row>
    <row r="10817" spans="3:5" s="2" customFormat="1" x14ac:dyDescent="0.3">
      <c r="C10817" s="3"/>
      <c r="E10817" s="6"/>
    </row>
    <row r="10818" spans="3:5" s="2" customFormat="1" x14ac:dyDescent="0.3">
      <c r="C10818" s="3"/>
      <c r="E10818" s="6"/>
    </row>
    <row r="10819" spans="3:5" s="2" customFormat="1" x14ac:dyDescent="0.3">
      <c r="C10819" s="3"/>
      <c r="E10819" s="6"/>
    </row>
    <row r="10820" spans="3:5" s="2" customFormat="1" x14ac:dyDescent="0.3">
      <c r="C10820" s="3"/>
      <c r="E10820" s="6"/>
    </row>
    <row r="10821" spans="3:5" s="2" customFormat="1" x14ac:dyDescent="0.3">
      <c r="C10821" s="3"/>
      <c r="E10821" s="6"/>
    </row>
    <row r="10822" spans="3:5" s="2" customFormat="1" x14ac:dyDescent="0.3">
      <c r="C10822" s="3"/>
      <c r="E10822" s="6"/>
    </row>
    <row r="10823" spans="3:5" s="2" customFormat="1" x14ac:dyDescent="0.3">
      <c r="C10823" s="3"/>
      <c r="E10823" s="6"/>
    </row>
    <row r="10824" spans="3:5" s="2" customFormat="1" x14ac:dyDescent="0.3">
      <c r="C10824" s="3"/>
      <c r="E10824" s="6"/>
    </row>
    <row r="10825" spans="3:5" s="2" customFormat="1" x14ac:dyDescent="0.3">
      <c r="C10825" s="3"/>
      <c r="E10825" s="6"/>
    </row>
    <row r="10826" spans="3:5" s="2" customFormat="1" x14ac:dyDescent="0.3">
      <c r="C10826" s="3"/>
      <c r="E10826" s="6"/>
    </row>
    <row r="10827" spans="3:5" s="2" customFormat="1" x14ac:dyDescent="0.3">
      <c r="C10827" s="3"/>
      <c r="E10827" s="6"/>
    </row>
    <row r="10828" spans="3:5" s="2" customFormat="1" x14ac:dyDescent="0.3">
      <c r="C10828" s="3"/>
      <c r="E10828" s="6"/>
    </row>
    <row r="10829" spans="3:5" s="2" customFormat="1" x14ac:dyDescent="0.3">
      <c r="C10829" s="3"/>
      <c r="E10829" s="6"/>
    </row>
    <row r="10830" spans="3:5" s="2" customFormat="1" x14ac:dyDescent="0.3">
      <c r="C10830" s="3"/>
      <c r="E10830" s="6"/>
    </row>
    <row r="10831" spans="3:5" s="2" customFormat="1" x14ac:dyDescent="0.3">
      <c r="C10831" s="3"/>
      <c r="E10831" s="6"/>
    </row>
    <row r="10832" spans="3:5" s="2" customFormat="1" x14ac:dyDescent="0.3">
      <c r="C10832" s="3"/>
      <c r="E10832" s="6"/>
    </row>
    <row r="10833" spans="3:5" s="2" customFormat="1" x14ac:dyDescent="0.3">
      <c r="C10833" s="3"/>
      <c r="E10833" s="6"/>
    </row>
    <row r="10834" spans="3:5" s="2" customFormat="1" x14ac:dyDescent="0.3">
      <c r="C10834" s="3"/>
      <c r="E10834" s="6"/>
    </row>
    <row r="10835" spans="3:5" s="2" customFormat="1" x14ac:dyDescent="0.3">
      <c r="C10835" s="3"/>
      <c r="E10835" s="6"/>
    </row>
    <row r="10836" spans="3:5" s="2" customFormat="1" x14ac:dyDescent="0.3">
      <c r="C10836" s="3"/>
      <c r="E10836" s="6"/>
    </row>
    <row r="10837" spans="3:5" s="2" customFormat="1" x14ac:dyDescent="0.3">
      <c r="C10837" s="3"/>
      <c r="E10837" s="6"/>
    </row>
    <row r="10838" spans="3:5" s="2" customFormat="1" x14ac:dyDescent="0.3">
      <c r="C10838" s="3"/>
      <c r="E10838" s="6"/>
    </row>
    <row r="10839" spans="3:5" s="2" customFormat="1" x14ac:dyDescent="0.3">
      <c r="C10839" s="3"/>
      <c r="E10839" s="6"/>
    </row>
    <row r="10840" spans="3:5" s="2" customFormat="1" x14ac:dyDescent="0.3">
      <c r="C10840" s="3"/>
      <c r="E10840" s="6"/>
    </row>
    <row r="10841" spans="3:5" s="2" customFormat="1" x14ac:dyDescent="0.3">
      <c r="C10841" s="3"/>
      <c r="E10841" s="6"/>
    </row>
    <row r="10842" spans="3:5" s="2" customFormat="1" x14ac:dyDescent="0.3">
      <c r="C10842" s="3"/>
      <c r="E10842" s="6"/>
    </row>
    <row r="10843" spans="3:5" s="2" customFormat="1" x14ac:dyDescent="0.3">
      <c r="C10843" s="3"/>
      <c r="E10843" s="6"/>
    </row>
    <row r="10844" spans="3:5" s="2" customFormat="1" x14ac:dyDescent="0.3">
      <c r="C10844" s="3"/>
      <c r="E10844" s="6"/>
    </row>
    <row r="10845" spans="3:5" s="2" customFormat="1" x14ac:dyDescent="0.3">
      <c r="C10845" s="3"/>
      <c r="E10845" s="6"/>
    </row>
    <row r="10846" spans="3:5" s="2" customFormat="1" x14ac:dyDescent="0.3">
      <c r="C10846" s="3"/>
      <c r="E10846" s="6"/>
    </row>
    <row r="10847" spans="3:5" s="2" customFormat="1" x14ac:dyDescent="0.3">
      <c r="C10847" s="3"/>
      <c r="E10847" s="6"/>
    </row>
    <row r="10848" spans="3:5" s="2" customFormat="1" x14ac:dyDescent="0.3">
      <c r="C10848" s="3"/>
      <c r="E10848" s="6"/>
    </row>
    <row r="10849" spans="3:5" s="2" customFormat="1" x14ac:dyDescent="0.3">
      <c r="C10849" s="3"/>
      <c r="E10849" s="6"/>
    </row>
    <row r="10850" spans="3:5" s="2" customFormat="1" x14ac:dyDescent="0.3">
      <c r="C10850" s="3"/>
      <c r="E10850" s="6"/>
    </row>
    <row r="10851" spans="3:5" s="2" customFormat="1" x14ac:dyDescent="0.3">
      <c r="C10851" s="3"/>
      <c r="E10851" s="6"/>
    </row>
    <row r="10852" spans="3:5" s="2" customFormat="1" x14ac:dyDescent="0.3">
      <c r="C10852" s="3"/>
      <c r="E10852" s="6"/>
    </row>
    <row r="10853" spans="3:5" s="2" customFormat="1" x14ac:dyDescent="0.3">
      <c r="C10853" s="3"/>
      <c r="E10853" s="6"/>
    </row>
    <row r="10854" spans="3:5" s="2" customFormat="1" x14ac:dyDescent="0.3">
      <c r="C10854" s="3"/>
      <c r="E10854" s="6"/>
    </row>
    <row r="10855" spans="3:5" s="2" customFormat="1" x14ac:dyDescent="0.3">
      <c r="C10855" s="3"/>
      <c r="E10855" s="6"/>
    </row>
    <row r="10856" spans="3:5" s="2" customFormat="1" x14ac:dyDescent="0.3">
      <c r="C10856" s="3"/>
      <c r="E10856" s="6"/>
    </row>
    <row r="10857" spans="3:5" s="2" customFormat="1" x14ac:dyDescent="0.3">
      <c r="C10857" s="3"/>
      <c r="E10857" s="6"/>
    </row>
    <row r="10858" spans="3:5" s="2" customFormat="1" x14ac:dyDescent="0.3">
      <c r="C10858" s="3"/>
      <c r="E10858" s="6"/>
    </row>
    <row r="10859" spans="3:5" s="2" customFormat="1" x14ac:dyDescent="0.3">
      <c r="C10859" s="3"/>
      <c r="E10859" s="6"/>
    </row>
    <row r="10860" spans="3:5" s="2" customFormat="1" x14ac:dyDescent="0.3">
      <c r="C10860" s="3"/>
      <c r="E10860" s="6"/>
    </row>
    <row r="10861" spans="3:5" s="2" customFormat="1" x14ac:dyDescent="0.3">
      <c r="C10861" s="3"/>
      <c r="E10861" s="6"/>
    </row>
    <row r="10862" spans="3:5" s="2" customFormat="1" x14ac:dyDescent="0.3">
      <c r="C10862" s="3"/>
      <c r="E10862" s="6"/>
    </row>
    <row r="10863" spans="3:5" s="2" customFormat="1" x14ac:dyDescent="0.3">
      <c r="C10863" s="3"/>
      <c r="E10863" s="6"/>
    </row>
    <row r="10864" spans="3:5" s="2" customFormat="1" x14ac:dyDescent="0.3">
      <c r="C10864" s="3"/>
      <c r="E10864" s="6"/>
    </row>
    <row r="10865" spans="3:5" s="2" customFormat="1" x14ac:dyDescent="0.3">
      <c r="C10865" s="3"/>
      <c r="E10865" s="6"/>
    </row>
    <row r="10866" spans="3:5" s="2" customFormat="1" x14ac:dyDescent="0.3">
      <c r="C10866" s="3"/>
      <c r="E10866" s="6"/>
    </row>
    <row r="10867" spans="3:5" s="2" customFormat="1" x14ac:dyDescent="0.3">
      <c r="C10867" s="3"/>
      <c r="E10867" s="6"/>
    </row>
    <row r="10868" spans="3:5" s="2" customFormat="1" x14ac:dyDescent="0.3">
      <c r="C10868" s="3"/>
      <c r="E10868" s="6"/>
    </row>
    <row r="10869" spans="3:5" s="2" customFormat="1" x14ac:dyDescent="0.3">
      <c r="C10869" s="3"/>
      <c r="E10869" s="6"/>
    </row>
    <row r="10870" spans="3:5" s="2" customFormat="1" x14ac:dyDescent="0.3">
      <c r="C10870" s="3"/>
      <c r="E10870" s="6"/>
    </row>
    <row r="10871" spans="3:5" s="2" customFormat="1" x14ac:dyDescent="0.3">
      <c r="C10871" s="3"/>
      <c r="E10871" s="6"/>
    </row>
    <row r="10872" spans="3:5" s="2" customFormat="1" x14ac:dyDescent="0.3">
      <c r="C10872" s="3"/>
      <c r="E10872" s="6"/>
    </row>
    <row r="10873" spans="3:5" s="2" customFormat="1" x14ac:dyDescent="0.3">
      <c r="C10873" s="3"/>
      <c r="E10873" s="6"/>
    </row>
    <row r="10874" spans="3:5" s="2" customFormat="1" x14ac:dyDescent="0.3">
      <c r="C10874" s="3"/>
      <c r="E10874" s="6"/>
    </row>
    <row r="10875" spans="3:5" s="2" customFormat="1" x14ac:dyDescent="0.3">
      <c r="C10875" s="3"/>
      <c r="E10875" s="6"/>
    </row>
    <row r="10876" spans="3:5" s="2" customFormat="1" x14ac:dyDescent="0.3">
      <c r="C10876" s="3"/>
      <c r="E10876" s="6"/>
    </row>
    <row r="10877" spans="3:5" s="2" customFormat="1" x14ac:dyDescent="0.3">
      <c r="C10877" s="3"/>
      <c r="E10877" s="6"/>
    </row>
    <row r="10878" spans="3:5" s="2" customFormat="1" x14ac:dyDescent="0.3">
      <c r="C10878" s="3"/>
      <c r="E10878" s="6"/>
    </row>
    <row r="10879" spans="3:5" s="2" customFormat="1" x14ac:dyDescent="0.3">
      <c r="C10879" s="3"/>
      <c r="E10879" s="6"/>
    </row>
    <row r="10880" spans="3:5" s="2" customFormat="1" x14ac:dyDescent="0.3">
      <c r="C10880" s="3"/>
      <c r="E10880" s="6"/>
    </row>
    <row r="10881" spans="3:5" s="2" customFormat="1" x14ac:dyDescent="0.3">
      <c r="C10881" s="3"/>
      <c r="E10881" s="6"/>
    </row>
    <row r="10882" spans="3:5" s="2" customFormat="1" x14ac:dyDescent="0.3">
      <c r="C10882" s="3"/>
      <c r="E10882" s="6"/>
    </row>
    <row r="10883" spans="3:5" s="2" customFormat="1" x14ac:dyDescent="0.3">
      <c r="C10883" s="3"/>
      <c r="E10883" s="6"/>
    </row>
    <row r="10884" spans="3:5" s="2" customFormat="1" x14ac:dyDescent="0.3">
      <c r="C10884" s="3"/>
      <c r="E10884" s="6"/>
    </row>
    <row r="10885" spans="3:5" s="2" customFormat="1" x14ac:dyDescent="0.3">
      <c r="C10885" s="3"/>
      <c r="E10885" s="6"/>
    </row>
    <row r="10886" spans="3:5" s="2" customFormat="1" x14ac:dyDescent="0.3">
      <c r="C10886" s="3"/>
      <c r="E10886" s="6"/>
    </row>
    <row r="10887" spans="3:5" s="2" customFormat="1" x14ac:dyDescent="0.3">
      <c r="C10887" s="3"/>
      <c r="E10887" s="6"/>
    </row>
    <row r="10888" spans="3:5" s="2" customFormat="1" x14ac:dyDescent="0.3">
      <c r="C10888" s="3"/>
      <c r="E10888" s="6"/>
    </row>
    <row r="10889" spans="3:5" s="2" customFormat="1" x14ac:dyDescent="0.3">
      <c r="C10889" s="3"/>
      <c r="E10889" s="6"/>
    </row>
    <row r="10890" spans="3:5" s="2" customFormat="1" x14ac:dyDescent="0.3">
      <c r="C10890" s="3"/>
      <c r="E10890" s="6"/>
    </row>
    <row r="10891" spans="3:5" s="2" customFormat="1" x14ac:dyDescent="0.3">
      <c r="C10891" s="3"/>
      <c r="E10891" s="6"/>
    </row>
    <row r="10892" spans="3:5" s="2" customFormat="1" x14ac:dyDescent="0.3">
      <c r="C10892" s="3"/>
      <c r="E10892" s="6"/>
    </row>
    <row r="10893" spans="3:5" s="2" customFormat="1" x14ac:dyDescent="0.3">
      <c r="C10893" s="3"/>
      <c r="E10893" s="6"/>
    </row>
    <row r="10894" spans="3:5" s="2" customFormat="1" x14ac:dyDescent="0.3">
      <c r="C10894" s="3"/>
      <c r="E10894" s="6"/>
    </row>
    <row r="10895" spans="3:5" s="2" customFormat="1" x14ac:dyDescent="0.3">
      <c r="C10895" s="3"/>
      <c r="E10895" s="6"/>
    </row>
    <row r="10896" spans="3:5" s="2" customFormat="1" x14ac:dyDescent="0.3">
      <c r="C10896" s="3"/>
      <c r="E10896" s="6"/>
    </row>
    <row r="10897" spans="3:5" s="2" customFormat="1" x14ac:dyDescent="0.3">
      <c r="C10897" s="3"/>
      <c r="E10897" s="6"/>
    </row>
    <row r="10898" spans="3:5" s="2" customFormat="1" x14ac:dyDescent="0.3">
      <c r="C10898" s="3"/>
      <c r="E10898" s="6"/>
    </row>
    <row r="10899" spans="3:5" s="2" customFormat="1" x14ac:dyDescent="0.3">
      <c r="C10899" s="3"/>
      <c r="E10899" s="6"/>
    </row>
    <row r="10900" spans="3:5" s="2" customFormat="1" x14ac:dyDescent="0.3">
      <c r="C10900" s="3"/>
      <c r="E10900" s="6"/>
    </row>
    <row r="10901" spans="3:5" s="2" customFormat="1" x14ac:dyDescent="0.3">
      <c r="C10901" s="3"/>
      <c r="E10901" s="6"/>
    </row>
    <row r="10902" spans="3:5" s="2" customFormat="1" x14ac:dyDescent="0.3">
      <c r="C10902" s="3"/>
      <c r="E10902" s="6"/>
    </row>
    <row r="10903" spans="3:5" s="2" customFormat="1" x14ac:dyDescent="0.3">
      <c r="C10903" s="3"/>
      <c r="E10903" s="6"/>
    </row>
    <row r="10904" spans="3:5" s="2" customFormat="1" x14ac:dyDescent="0.3">
      <c r="C10904" s="3"/>
      <c r="E10904" s="6"/>
    </row>
    <row r="10905" spans="3:5" s="2" customFormat="1" x14ac:dyDescent="0.3">
      <c r="C10905" s="3"/>
      <c r="E10905" s="6"/>
    </row>
    <row r="10906" spans="3:5" s="2" customFormat="1" x14ac:dyDescent="0.3">
      <c r="C10906" s="3"/>
      <c r="E10906" s="6"/>
    </row>
    <row r="10907" spans="3:5" s="2" customFormat="1" x14ac:dyDescent="0.3">
      <c r="C10907" s="3"/>
      <c r="E10907" s="6"/>
    </row>
    <row r="10908" spans="3:5" s="2" customFormat="1" x14ac:dyDescent="0.3">
      <c r="C10908" s="3"/>
      <c r="E10908" s="6"/>
    </row>
    <row r="10909" spans="3:5" s="2" customFormat="1" x14ac:dyDescent="0.3">
      <c r="C10909" s="3"/>
      <c r="E10909" s="6"/>
    </row>
    <row r="10910" spans="3:5" s="2" customFormat="1" x14ac:dyDescent="0.3">
      <c r="C10910" s="3"/>
      <c r="E10910" s="6"/>
    </row>
    <row r="10911" spans="3:5" s="2" customFormat="1" x14ac:dyDescent="0.3">
      <c r="C10911" s="3"/>
      <c r="E10911" s="6"/>
    </row>
    <row r="10912" spans="3:5" s="2" customFormat="1" x14ac:dyDescent="0.3">
      <c r="C10912" s="3"/>
      <c r="E10912" s="6"/>
    </row>
    <row r="10913" spans="3:5" s="2" customFormat="1" x14ac:dyDescent="0.3">
      <c r="C10913" s="3"/>
      <c r="E10913" s="6"/>
    </row>
    <row r="10914" spans="3:5" s="2" customFormat="1" x14ac:dyDescent="0.3">
      <c r="C10914" s="3"/>
      <c r="E10914" s="6"/>
    </row>
    <row r="10915" spans="3:5" s="2" customFormat="1" x14ac:dyDescent="0.3">
      <c r="C10915" s="3"/>
      <c r="E10915" s="6"/>
    </row>
    <row r="10916" spans="3:5" s="2" customFormat="1" x14ac:dyDescent="0.3">
      <c r="C10916" s="3"/>
      <c r="E10916" s="6"/>
    </row>
    <row r="10917" spans="3:5" s="2" customFormat="1" x14ac:dyDescent="0.3">
      <c r="C10917" s="3"/>
      <c r="E10917" s="6"/>
    </row>
    <row r="10918" spans="3:5" s="2" customFormat="1" x14ac:dyDescent="0.3">
      <c r="C10918" s="3"/>
      <c r="E10918" s="6"/>
    </row>
    <row r="10919" spans="3:5" s="2" customFormat="1" x14ac:dyDescent="0.3">
      <c r="C10919" s="3"/>
      <c r="E10919" s="6"/>
    </row>
    <row r="10920" spans="3:5" s="2" customFormat="1" x14ac:dyDescent="0.3">
      <c r="C10920" s="3"/>
      <c r="E10920" s="6"/>
    </row>
    <row r="10921" spans="3:5" s="2" customFormat="1" x14ac:dyDescent="0.3">
      <c r="C10921" s="3"/>
      <c r="E10921" s="6"/>
    </row>
    <row r="10922" spans="3:5" s="2" customFormat="1" x14ac:dyDescent="0.3">
      <c r="C10922" s="3"/>
      <c r="E10922" s="6"/>
    </row>
    <row r="10923" spans="3:5" s="2" customFormat="1" x14ac:dyDescent="0.3">
      <c r="C10923" s="3"/>
      <c r="E10923" s="6"/>
    </row>
    <row r="10924" spans="3:5" s="2" customFormat="1" x14ac:dyDescent="0.3">
      <c r="C10924" s="3"/>
      <c r="E10924" s="6"/>
    </row>
    <row r="10925" spans="3:5" s="2" customFormat="1" x14ac:dyDescent="0.3">
      <c r="C10925" s="3"/>
      <c r="E10925" s="6"/>
    </row>
    <row r="10926" spans="3:5" s="2" customFormat="1" x14ac:dyDescent="0.3">
      <c r="C10926" s="3"/>
      <c r="E10926" s="6"/>
    </row>
    <row r="10927" spans="3:5" s="2" customFormat="1" x14ac:dyDescent="0.3">
      <c r="C10927" s="3"/>
      <c r="E10927" s="6"/>
    </row>
    <row r="10928" spans="3:5" s="2" customFormat="1" x14ac:dyDescent="0.3">
      <c r="C10928" s="3"/>
      <c r="E10928" s="6"/>
    </row>
    <row r="10929" spans="3:5" s="2" customFormat="1" x14ac:dyDescent="0.3">
      <c r="C10929" s="3"/>
      <c r="E10929" s="6"/>
    </row>
    <row r="10930" spans="3:5" s="2" customFormat="1" x14ac:dyDescent="0.3">
      <c r="C10930" s="3"/>
      <c r="E10930" s="6"/>
    </row>
    <row r="10931" spans="3:5" s="2" customFormat="1" x14ac:dyDescent="0.3">
      <c r="C10931" s="3"/>
      <c r="E10931" s="6"/>
    </row>
    <row r="10932" spans="3:5" s="2" customFormat="1" x14ac:dyDescent="0.3">
      <c r="C10932" s="3"/>
      <c r="E10932" s="6"/>
    </row>
    <row r="10933" spans="3:5" s="2" customFormat="1" x14ac:dyDescent="0.3">
      <c r="C10933" s="3"/>
      <c r="E10933" s="6"/>
    </row>
    <row r="10934" spans="3:5" s="2" customFormat="1" x14ac:dyDescent="0.3">
      <c r="C10934" s="3"/>
      <c r="E10934" s="6"/>
    </row>
    <row r="10935" spans="3:5" s="2" customFormat="1" x14ac:dyDescent="0.3">
      <c r="C10935" s="3"/>
      <c r="E10935" s="6"/>
    </row>
    <row r="10936" spans="3:5" s="2" customFormat="1" x14ac:dyDescent="0.3">
      <c r="C10936" s="3"/>
      <c r="E10936" s="6"/>
    </row>
    <row r="10937" spans="3:5" s="2" customFormat="1" x14ac:dyDescent="0.3">
      <c r="C10937" s="3"/>
      <c r="E10937" s="6"/>
    </row>
    <row r="10938" spans="3:5" s="2" customFormat="1" x14ac:dyDescent="0.3">
      <c r="C10938" s="3"/>
      <c r="E10938" s="6"/>
    </row>
    <row r="10939" spans="3:5" s="2" customFormat="1" x14ac:dyDescent="0.3">
      <c r="C10939" s="3"/>
      <c r="E10939" s="6"/>
    </row>
    <row r="10940" spans="3:5" s="2" customFormat="1" x14ac:dyDescent="0.3">
      <c r="C10940" s="3"/>
      <c r="E10940" s="6"/>
    </row>
    <row r="10941" spans="3:5" s="2" customFormat="1" x14ac:dyDescent="0.3">
      <c r="C10941" s="3"/>
      <c r="E10941" s="6"/>
    </row>
    <row r="10942" spans="3:5" s="2" customFormat="1" x14ac:dyDescent="0.3">
      <c r="C10942" s="3"/>
      <c r="E10942" s="6"/>
    </row>
    <row r="10943" spans="3:5" s="2" customFormat="1" x14ac:dyDescent="0.3">
      <c r="C10943" s="3"/>
      <c r="E10943" s="6"/>
    </row>
    <row r="10944" spans="3:5" s="2" customFormat="1" x14ac:dyDescent="0.3">
      <c r="C10944" s="3"/>
      <c r="E10944" s="6"/>
    </row>
    <row r="10945" spans="3:5" s="2" customFormat="1" x14ac:dyDescent="0.3">
      <c r="C10945" s="3"/>
      <c r="E10945" s="6"/>
    </row>
    <row r="10946" spans="3:5" s="2" customFormat="1" x14ac:dyDescent="0.3">
      <c r="C10946" s="3"/>
      <c r="E10946" s="6"/>
    </row>
    <row r="10947" spans="3:5" s="2" customFormat="1" x14ac:dyDescent="0.3">
      <c r="C10947" s="3"/>
      <c r="E10947" s="6"/>
    </row>
    <row r="10948" spans="3:5" s="2" customFormat="1" x14ac:dyDescent="0.3">
      <c r="C10948" s="3"/>
      <c r="E10948" s="6"/>
    </row>
    <row r="10949" spans="3:5" s="2" customFormat="1" x14ac:dyDescent="0.3">
      <c r="C10949" s="3"/>
      <c r="E10949" s="6"/>
    </row>
    <row r="10950" spans="3:5" s="2" customFormat="1" x14ac:dyDescent="0.3">
      <c r="C10950" s="3"/>
      <c r="E10950" s="6"/>
    </row>
    <row r="10951" spans="3:5" s="2" customFormat="1" x14ac:dyDescent="0.3">
      <c r="C10951" s="3"/>
      <c r="E10951" s="6"/>
    </row>
    <row r="10952" spans="3:5" s="2" customFormat="1" x14ac:dyDescent="0.3">
      <c r="C10952" s="3"/>
      <c r="E10952" s="6"/>
    </row>
    <row r="10953" spans="3:5" s="2" customFormat="1" x14ac:dyDescent="0.3">
      <c r="C10953" s="3"/>
      <c r="E10953" s="6"/>
    </row>
    <row r="10954" spans="3:5" s="2" customFormat="1" x14ac:dyDescent="0.3">
      <c r="C10954" s="3"/>
      <c r="E10954" s="6"/>
    </row>
    <row r="10955" spans="3:5" s="2" customFormat="1" x14ac:dyDescent="0.3">
      <c r="C10955" s="3"/>
      <c r="E10955" s="6"/>
    </row>
    <row r="10956" spans="3:5" s="2" customFormat="1" x14ac:dyDescent="0.3">
      <c r="C10956" s="3"/>
      <c r="E10956" s="6"/>
    </row>
    <row r="10957" spans="3:5" s="2" customFormat="1" x14ac:dyDescent="0.3">
      <c r="C10957" s="3"/>
      <c r="E10957" s="6"/>
    </row>
    <row r="10958" spans="3:5" s="2" customFormat="1" x14ac:dyDescent="0.3">
      <c r="C10958" s="3"/>
      <c r="E10958" s="6"/>
    </row>
    <row r="10959" spans="3:5" s="2" customFormat="1" x14ac:dyDescent="0.3">
      <c r="C10959" s="3"/>
      <c r="E10959" s="6"/>
    </row>
    <row r="10960" spans="3:5" s="2" customFormat="1" x14ac:dyDescent="0.3">
      <c r="C10960" s="3"/>
      <c r="E10960" s="6"/>
    </row>
    <row r="10961" spans="3:5" s="2" customFormat="1" x14ac:dyDescent="0.3">
      <c r="C10961" s="3"/>
      <c r="E10961" s="6"/>
    </row>
    <row r="10962" spans="3:5" s="2" customFormat="1" x14ac:dyDescent="0.3">
      <c r="C10962" s="3"/>
      <c r="E10962" s="6"/>
    </row>
    <row r="10963" spans="3:5" s="2" customFormat="1" x14ac:dyDescent="0.3">
      <c r="C10963" s="3"/>
      <c r="E10963" s="6"/>
    </row>
    <row r="10964" spans="3:5" s="2" customFormat="1" x14ac:dyDescent="0.3">
      <c r="C10964" s="3"/>
      <c r="E10964" s="6"/>
    </row>
    <row r="10965" spans="3:5" s="2" customFormat="1" x14ac:dyDescent="0.3">
      <c r="C10965" s="3"/>
      <c r="E10965" s="6"/>
    </row>
    <row r="10966" spans="3:5" s="2" customFormat="1" x14ac:dyDescent="0.3">
      <c r="C10966" s="3"/>
      <c r="E10966" s="6"/>
    </row>
    <row r="10967" spans="3:5" s="2" customFormat="1" x14ac:dyDescent="0.3">
      <c r="C10967" s="3"/>
      <c r="E10967" s="6"/>
    </row>
    <row r="10968" spans="3:5" s="2" customFormat="1" x14ac:dyDescent="0.3">
      <c r="C10968" s="3"/>
      <c r="E10968" s="6"/>
    </row>
    <row r="10969" spans="3:5" s="2" customFormat="1" x14ac:dyDescent="0.3">
      <c r="C10969" s="3"/>
      <c r="E10969" s="6"/>
    </row>
    <row r="10970" spans="3:5" s="2" customFormat="1" x14ac:dyDescent="0.3">
      <c r="C10970" s="3"/>
      <c r="E10970" s="6"/>
    </row>
    <row r="10971" spans="3:5" s="2" customFormat="1" x14ac:dyDescent="0.3">
      <c r="C10971" s="3"/>
      <c r="E10971" s="6"/>
    </row>
    <row r="10972" spans="3:5" s="2" customFormat="1" x14ac:dyDescent="0.3">
      <c r="C10972" s="3"/>
      <c r="E10972" s="6"/>
    </row>
    <row r="10973" spans="3:5" s="2" customFormat="1" x14ac:dyDescent="0.3">
      <c r="C10973" s="3"/>
      <c r="E10973" s="6"/>
    </row>
    <row r="10974" spans="3:5" s="2" customFormat="1" x14ac:dyDescent="0.3">
      <c r="C10974" s="3"/>
      <c r="E10974" s="6"/>
    </row>
    <row r="10975" spans="3:5" s="2" customFormat="1" x14ac:dyDescent="0.3">
      <c r="C10975" s="3"/>
      <c r="E10975" s="6"/>
    </row>
    <row r="10976" spans="3:5" s="2" customFormat="1" x14ac:dyDescent="0.3">
      <c r="C10976" s="3"/>
      <c r="E10976" s="6"/>
    </row>
    <row r="10977" spans="3:5" s="2" customFormat="1" x14ac:dyDescent="0.3">
      <c r="C10977" s="3"/>
      <c r="E10977" s="6"/>
    </row>
    <row r="10978" spans="3:5" s="2" customFormat="1" x14ac:dyDescent="0.3">
      <c r="C10978" s="3"/>
      <c r="E10978" s="6"/>
    </row>
    <row r="10979" spans="3:5" s="2" customFormat="1" x14ac:dyDescent="0.3">
      <c r="C10979" s="3"/>
      <c r="E10979" s="6"/>
    </row>
    <row r="10980" spans="3:5" s="2" customFormat="1" x14ac:dyDescent="0.3">
      <c r="C10980" s="3"/>
      <c r="E10980" s="6"/>
    </row>
    <row r="10981" spans="3:5" s="2" customFormat="1" x14ac:dyDescent="0.3">
      <c r="C10981" s="3"/>
      <c r="E10981" s="6"/>
    </row>
    <row r="10982" spans="3:5" s="2" customFormat="1" x14ac:dyDescent="0.3">
      <c r="C10982" s="3"/>
      <c r="E10982" s="6"/>
    </row>
    <row r="10983" spans="3:5" s="2" customFormat="1" x14ac:dyDescent="0.3">
      <c r="C10983" s="3"/>
      <c r="E10983" s="6"/>
    </row>
    <row r="10984" spans="3:5" s="2" customFormat="1" x14ac:dyDescent="0.3">
      <c r="C10984" s="3"/>
      <c r="E10984" s="6"/>
    </row>
    <row r="10985" spans="3:5" s="2" customFormat="1" x14ac:dyDescent="0.3">
      <c r="C10985" s="3"/>
      <c r="E10985" s="6"/>
    </row>
    <row r="10986" spans="3:5" s="2" customFormat="1" x14ac:dyDescent="0.3">
      <c r="C10986" s="3"/>
      <c r="E10986" s="6"/>
    </row>
    <row r="10987" spans="3:5" s="2" customFormat="1" x14ac:dyDescent="0.3">
      <c r="C10987" s="3"/>
      <c r="E10987" s="6"/>
    </row>
    <row r="10988" spans="3:5" s="2" customFormat="1" x14ac:dyDescent="0.3">
      <c r="C10988" s="3"/>
      <c r="E10988" s="6"/>
    </row>
    <row r="10989" spans="3:5" s="2" customFormat="1" x14ac:dyDescent="0.3">
      <c r="C10989" s="3"/>
      <c r="E10989" s="6"/>
    </row>
    <row r="10990" spans="3:5" s="2" customFormat="1" x14ac:dyDescent="0.3">
      <c r="C10990" s="3"/>
      <c r="E10990" s="6"/>
    </row>
    <row r="10991" spans="3:5" s="2" customFormat="1" x14ac:dyDescent="0.3">
      <c r="C10991" s="3"/>
      <c r="E10991" s="6"/>
    </row>
    <row r="10992" spans="3:5" s="2" customFormat="1" x14ac:dyDescent="0.3">
      <c r="C10992" s="3"/>
      <c r="E10992" s="6"/>
    </row>
    <row r="10993" spans="3:5" s="2" customFormat="1" x14ac:dyDescent="0.3">
      <c r="C10993" s="3"/>
      <c r="E10993" s="6"/>
    </row>
    <row r="10994" spans="3:5" s="2" customFormat="1" x14ac:dyDescent="0.3">
      <c r="C10994" s="3"/>
      <c r="E10994" s="6"/>
    </row>
    <row r="10995" spans="3:5" s="2" customFormat="1" x14ac:dyDescent="0.3">
      <c r="C10995" s="3"/>
      <c r="E10995" s="6"/>
    </row>
    <row r="10996" spans="3:5" s="2" customFormat="1" x14ac:dyDescent="0.3">
      <c r="C10996" s="3"/>
      <c r="E10996" s="6"/>
    </row>
    <row r="10997" spans="3:5" s="2" customFormat="1" x14ac:dyDescent="0.3">
      <c r="C10997" s="3"/>
      <c r="E10997" s="6"/>
    </row>
    <row r="10998" spans="3:5" s="2" customFormat="1" x14ac:dyDescent="0.3">
      <c r="C10998" s="3"/>
      <c r="E10998" s="6"/>
    </row>
    <row r="10999" spans="3:5" s="2" customFormat="1" x14ac:dyDescent="0.3">
      <c r="C10999" s="3"/>
      <c r="E10999" s="6"/>
    </row>
    <row r="11000" spans="3:5" s="2" customFormat="1" x14ac:dyDescent="0.3">
      <c r="C11000" s="3"/>
      <c r="E11000" s="6"/>
    </row>
    <row r="11001" spans="3:5" s="2" customFormat="1" x14ac:dyDescent="0.3">
      <c r="C11001" s="3"/>
      <c r="E11001" s="6"/>
    </row>
    <row r="11002" spans="3:5" s="2" customFormat="1" x14ac:dyDescent="0.3">
      <c r="C11002" s="3"/>
      <c r="E11002" s="6"/>
    </row>
    <row r="11003" spans="3:5" s="2" customFormat="1" x14ac:dyDescent="0.3">
      <c r="C11003" s="3"/>
      <c r="E11003" s="6"/>
    </row>
    <row r="11004" spans="3:5" s="2" customFormat="1" x14ac:dyDescent="0.3">
      <c r="C11004" s="3"/>
      <c r="E11004" s="6"/>
    </row>
    <row r="11005" spans="3:5" s="2" customFormat="1" x14ac:dyDescent="0.3">
      <c r="C11005" s="3"/>
      <c r="E11005" s="6"/>
    </row>
    <row r="11006" spans="3:5" s="2" customFormat="1" x14ac:dyDescent="0.3">
      <c r="C11006" s="3"/>
      <c r="E11006" s="6"/>
    </row>
    <row r="11007" spans="3:5" s="2" customFormat="1" x14ac:dyDescent="0.3">
      <c r="C11007" s="3"/>
      <c r="E11007" s="6"/>
    </row>
    <row r="11008" spans="3:5" s="2" customFormat="1" x14ac:dyDescent="0.3">
      <c r="C11008" s="3"/>
      <c r="E11008" s="6"/>
    </row>
    <row r="11009" spans="3:5" s="2" customFormat="1" x14ac:dyDescent="0.3">
      <c r="C11009" s="3"/>
      <c r="E11009" s="6"/>
    </row>
    <row r="11010" spans="3:5" s="2" customFormat="1" x14ac:dyDescent="0.3">
      <c r="C11010" s="3"/>
      <c r="E11010" s="6"/>
    </row>
    <row r="11011" spans="3:5" s="2" customFormat="1" x14ac:dyDescent="0.3">
      <c r="C11011" s="3"/>
      <c r="E11011" s="6"/>
    </row>
    <row r="11012" spans="3:5" s="2" customFormat="1" x14ac:dyDescent="0.3">
      <c r="C11012" s="3"/>
      <c r="E11012" s="6"/>
    </row>
    <row r="11013" spans="3:5" s="2" customFormat="1" x14ac:dyDescent="0.3">
      <c r="C11013" s="3"/>
      <c r="E11013" s="6"/>
    </row>
    <row r="11014" spans="3:5" s="2" customFormat="1" x14ac:dyDescent="0.3">
      <c r="C11014" s="3"/>
      <c r="E11014" s="6"/>
    </row>
    <row r="11015" spans="3:5" s="2" customFormat="1" x14ac:dyDescent="0.3">
      <c r="C11015" s="3"/>
      <c r="E11015" s="6"/>
    </row>
    <row r="11016" spans="3:5" s="2" customFormat="1" x14ac:dyDescent="0.3">
      <c r="C11016" s="3"/>
      <c r="E11016" s="6"/>
    </row>
    <row r="11017" spans="3:5" s="2" customFormat="1" x14ac:dyDescent="0.3">
      <c r="C11017" s="3"/>
      <c r="E11017" s="6"/>
    </row>
    <row r="11018" spans="3:5" s="2" customFormat="1" x14ac:dyDescent="0.3">
      <c r="C11018" s="3"/>
      <c r="E11018" s="6"/>
    </row>
    <row r="11019" spans="3:5" s="2" customFormat="1" x14ac:dyDescent="0.3">
      <c r="C11019" s="3"/>
      <c r="E11019" s="6"/>
    </row>
    <row r="11020" spans="3:5" s="2" customFormat="1" x14ac:dyDescent="0.3">
      <c r="C11020" s="3"/>
      <c r="E11020" s="6"/>
    </row>
    <row r="11021" spans="3:5" s="2" customFormat="1" x14ac:dyDescent="0.3">
      <c r="C11021" s="3"/>
      <c r="E11021" s="6"/>
    </row>
    <row r="11022" spans="3:5" s="2" customFormat="1" x14ac:dyDescent="0.3">
      <c r="C11022" s="3"/>
      <c r="E11022" s="6"/>
    </row>
    <row r="11023" spans="3:5" s="2" customFormat="1" x14ac:dyDescent="0.3">
      <c r="C11023" s="3"/>
      <c r="E11023" s="6"/>
    </row>
    <row r="11024" spans="3:5" s="2" customFormat="1" x14ac:dyDescent="0.3">
      <c r="C11024" s="3"/>
      <c r="E11024" s="6"/>
    </row>
    <row r="11025" spans="3:5" s="2" customFormat="1" x14ac:dyDescent="0.3">
      <c r="C11025" s="3"/>
      <c r="E11025" s="6"/>
    </row>
    <row r="11026" spans="3:5" s="2" customFormat="1" x14ac:dyDescent="0.3">
      <c r="C11026" s="3"/>
      <c r="E11026" s="6"/>
    </row>
    <row r="11027" spans="3:5" s="2" customFormat="1" x14ac:dyDescent="0.3">
      <c r="C11027" s="3"/>
      <c r="E11027" s="6"/>
    </row>
    <row r="11028" spans="3:5" s="2" customFormat="1" x14ac:dyDescent="0.3">
      <c r="C11028" s="3"/>
      <c r="E11028" s="6"/>
    </row>
    <row r="11029" spans="3:5" s="2" customFormat="1" x14ac:dyDescent="0.3">
      <c r="C11029" s="3"/>
      <c r="E11029" s="6"/>
    </row>
    <row r="11030" spans="3:5" s="2" customFormat="1" x14ac:dyDescent="0.3">
      <c r="C11030" s="3"/>
      <c r="E11030" s="6"/>
    </row>
    <row r="11031" spans="3:5" s="2" customFormat="1" x14ac:dyDescent="0.3">
      <c r="C11031" s="3"/>
      <c r="E11031" s="6"/>
    </row>
    <row r="11032" spans="3:5" s="2" customFormat="1" x14ac:dyDescent="0.3">
      <c r="C11032" s="3"/>
      <c r="E11032" s="6"/>
    </row>
    <row r="11033" spans="3:5" s="2" customFormat="1" x14ac:dyDescent="0.3">
      <c r="C11033" s="3"/>
      <c r="E11033" s="6"/>
    </row>
    <row r="11034" spans="3:5" s="2" customFormat="1" x14ac:dyDescent="0.3">
      <c r="C11034" s="3"/>
      <c r="E11034" s="6"/>
    </row>
    <row r="11035" spans="3:5" s="2" customFormat="1" x14ac:dyDescent="0.3">
      <c r="C11035" s="3"/>
      <c r="E11035" s="6"/>
    </row>
    <row r="11036" spans="3:5" s="2" customFormat="1" x14ac:dyDescent="0.3">
      <c r="C11036" s="3"/>
      <c r="E11036" s="6"/>
    </row>
    <row r="11037" spans="3:5" s="2" customFormat="1" x14ac:dyDescent="0.3">
      <c r="C11037" s="3"/>
      <c r="E11037" s="6"/>
    </row>
    <row r="11038" spans="3:5" s="2" customFormat="1" x14ac:dyDescent="0.3">
      <c r="C11038" s="3"/>
      <c r="E11038" s="6"/>
    </row>
    <row r="11039" spans="3:5" s="2" customFormat="1" x14ac:dyDescent="0.3">
      <c r="C11039" s="3"/>
      <c r="E11039" s="6"/>
    </row>
    <row r="11040" spans="3:5" s="2" customFormat="1" x14ac:dyDescent="0.3">
      <c r="C11040" s="3"/>
      <c r="E11040" s="6"/>
    </row>
    <row r="11041" spans="3:5" s="2" customFormat="1" x14ac:dyDescent="0.3">
      <c r="C11041" s="3"/>
      <c r="E11041" s="6"/>
    </row>
    <row r="11042" spans="3:5" s="2" customFormat="1" x14ac:dyDescent="0.3">
      <c r="C11042" s="3"/>
      <c r="E11042" s="6"/>
    </row>
    <row r="11043" spans="3:5" s="2" customFormat="1" x14ac:dyDescent="0.3">
      <c r="C11043" s="3"/>
      <c r="E11043" s="6"/>
    </row>
    <row r="11044" spans="3:5" s="2" customFormat="1" x14ac:dyDescent="0.3">
      <c r="C11044" s="3"/>
      <c r="E11044" s="6"/>
    </row>
    <row r="11045" spans="3:5" s="2" customFormat="1" x14ac:dyDescent="0.3">
      <c r="C11045" s="3"/>
      <c r="E11045" s="6"/>
    </row>
    <row r="11046" spans="3:5" s="2" customFormat="1" x14ac:dyDescent="0.3">
      <c r="C11046" s="3"/>
      <c r="E11046" s="6"/>
    </row>
    <row r="11047" spans="3:5" s="2" customFormat="1" x14ac:dyDescent="0.3">
      <c r="C11047" s="3"/>
      <c r="E11047" s="6"/>
    </row>
    <row r="11048" spans="3:5" s="2" customFormat="1" x14ac:dyDescent="0.3">
      <c r="C11048" s="3"/>
      <c r="E11048" s="6"/>
    </row>
    <row r="11049" spans="3:5" s="2" customFormat="1" x14ac:dyDescent="0.3">
      <c r="C11049" s="3"/>
      <c r="E11049" s="6"/>
    </row>
    <row r="11050" spans="3:5" s="2" customFormat="1" x14ac:dyDescent="0.3">
      <c r="C11050" s="3"/>
      <c r="E11050" s="6"/>
    </row>
    <row r="11051" spans="3:5" s="2" customFormat="1" x14ac:dyDescent="0.3">
      <c r="C11051" s="3"/>
      <c r="E11051" s="6"/>
    </row>
    <row r="11052" spans="3:5" s="2" customFormat="1" x14ac:dyDescent="0.3">
      <c r="C11052" s="3"/>
      <c r="E11052" s="6"/>
    </row>
    <row r="11053" spans="3:5" s="2" customFormat="1" x14ac:dyDescent="0.3">
      <c r="C11053" s="3"/>
      <c r="E11053" s="6"/>
    </row>
    <row r="11054" spans="3:5" s="2" customFormat="1" x14ac:dyDescent="0.3">
      <c r="C11054" s="3"/>
      <c r="E11054" s="6"/>
    </row>
    <row r="11055" spans="3:5" s="2" customFormat="1" x14ac:dyDescent="0.3">
      <c r="C11055" s="3"/>
      <c r="E11055" s="6"/>
    </row>
    <row r="11056" spans="3:5" s="2" customFormat="1" x14ac:dyDescent="0.3">
      <c r="C11056" s="3"/>
      <c r="E11056" s="6"/>
    </row>
    <row r="11057" spans="3:5" s="2" customFormat="1" x14ac:dyDescent="0.3">
      <c r="C11057" s="3"/>
      <c r="E11057" s="6"/>
    </row>
    <row r="11058" spans="3:5" s="2" customFormat="1" x14ac:dyDescent="0.3">
      <c r="C11058" s="3"/>
      <c r="E11058" s="6"/>
    </row>
    <row r="11059" spans="3:5" s="2" customFormat="1" x14ac:dyDescent="0.3">
      <c r="C11059" s="3"/>
      <c r="E11059" s="6"/>
    </row>
    <row r="11060" spans="3:5" s="2" customFormat="1" x14ac:dyDescent="0.3">
      <c r="C11060" s="3"/>
      <c r="E11060" s="6"/>
    </row>
    <row r="11061" spans="3:5" s="2" customFormat="1" x14ac:dyDescent="0.3">
      <c r="C11061" s="3"/>
      <c r="E11061" s="6"/>
    </row>
    <row r="11062" spans="3:5" s="2" customFormat="1" x14ac:dyDescent="0.3">
      <c r="C11062" s="3"/>
      <c r="E11062" s="6"/>
    </row>
    <row r="11063" spans="3:5" s="2" customFormat="1" x14ac:dyDescent="0.3">
      <c r="C11063" s="3"/>
      <c r="E11063" s="6"/>
    </row>
    <row r="11064" spans="3:5" s="2" customFormat="1" x14ac:dyDescent="0.3">
      <c r="C11064" s="3"/>
      <c r="E11064" s="6"/>
    </row>
    <row r="11065" spans="3:5" s="2" customFormat="1" x14ac:dyDescent="0.3">
      <c r="C11065" s="3"/>
      <c r="E11065" s="6"/>
    </row>
    <row r="11066" spans="3:5" s="2" customFormat="1" x14ac:dyDescent="0.3">
      <c r="C11066" s="3"/>
      <c r="E11066" s="6"/>
    </row>
    <row r="11067" spans="3:5" s="2" customFormat="1" x14ac:dyDescent="0.3">
      <c r="C11067" s="3"/>
      <c r="E11067" s="6"/>
    </row>
    <row r="11068" spans="3:5" s="2" customFormat="1" x14ac:dyDescent="0.3">
      <c r="C11068" s="3"/>
      <c r="E11068" s="6"/>
    </row>
    <row r="11069" spans="3:5" s="2" customFormat="1" x14ac:dyDescent="0.3">
      <c r="C11069" s="3"/>
      <c r="E11069" s="6"/>
    </row>
    <row r="11070" spans="3:5" s="2" customFormat="1" x14ac:dyDescent="0.3">
      <c r="C11070" s="3"/>
      <c r="E11070" s="6"/>
    </row>
    <row r="11071" spans="3:5" s="2" customFormat="1" x14ac:dyDescent="0.3">
      <c r="C11071" s="3"/>
      <c r="E11071" s="6"/>
    </row>
    <row r="11072" spans="3:5" s="2" customFormat="1" x14ac:dyDescent="0.3">
      <c r="C11072" s="3"/>
      <c r="E11072" s="6"/>
    </row>
    <row r="11073" spans="3:5" s="2" customFormat="1" x14ac:dyDescent="0.3">
      <c r="C11073" s="3"/>
      <c r="E11073" s="6"/>
    </row>
    <row r="11074" spans="3:5" s="2" customFormat="1" x14ac:dyDescent="0.3">
      <c r="C11074" s="3"/>
      <c r="E11074" s="6"/>
    </row>
    <row r="11075" spans="3:5" s="2" customFormat="1" x14ac:dyDescent="0.3">
      <c r="C11075" s="3"/>
      <c r="E11075" s="6"/>
    </row>
    <row r="11076" spans="3:5" s="2" customFormat="1" x14ac:dyDescent="0.3">
      <c r="C11076" s="3"/>
      <c r="E11076" s="6"/>
    </row>
    <row r="11077" spans="3:5" s="2" customFormat="1" x14ac:dyDescent="0.3">
      <c r="C11077" s="3"/>
      <c r="E11077" s="6"/>
    </row>
    <row r="11078" spans="3:5" s="2" customFormat="1" x14ac:dyDescent="0.3">
      <c r="C11078" s="3"/>
      <c r="E11078" s="6"/>
    </row>
    <row r="11079" spans="3:5" s="2" customFormat="1" x14ac:dyDescent="0.3">
      <c r="C11079" s="3"/>
      <c r="E11079" s="6"/>
    </row>
    <row r="11080" spans="3:5" s="2" customFormat="1" x14ac:dyDescent="0.3">
      <c r="C11080" s="3"/>
      <c r="E11080" s="6"/>
    </row>
    <row r="11081" spans="3:5" s="2" customFormat="1" x14ac:dyDescent="0.3">
      <c r="C11081" s="3"/>
      <c r="E11081" s="6"/>
    </row>
    <row r="11082" spans="3:5" s="2" customFormat="1" x14ac:dyDescent="0.3">
      <c r="C11082" s="3"/>
      <c r="E11082" s="6"/>
    </row>
    <row r="11083" spans="3:5" s="2" customFormat="1" x14ac:dyDescent="0.3">
      <c r="C11083" s="3"/>
      <c r="E11083" s="6"/>
    </row>
    <row r="11084" spans="3:5" s="2" customFormat="1" x14ac:dyDescent="0.3">
      <c r="C11084" s="3"/>
      <c r="E11084" s="6"/>
    </row>
    <row r="11085" spans="3:5" s="2" customFormat="1" x14ac:dyDescent="0.3">
      <c r="C11085" s="3"/>
      <c r="E11085" s="6"/>
    </row>
    <row r="11086" spans="3:5" s="2" customFormat="1" x14ac:dyDescent="0.3">
      <c r="C11086" s="3"/>
      <c r="E11086" s="6"/>
    </row>
    <row r="11087" spans="3:5" s="2" customFormat="1" x14ac:dyDescent="0.3">
      <c r="C11087" s="3"/>
      <c r="E11087" s="6"/>
    </row>
    <row r="11088" spans="3:5" s="2" customFormat="1" x14ac:dyDescent="0.3">
      <c r="C11088" s="3"/>
      <c r="E11088" s="6"/>
    </row>
    <row r="11089" spans="3:5" s="2" customFormat="1" x14ac:dyDescent="0.3">
      <c r="C11089" s="3"/>
      <c r="E11089" s="6"/>
    </row>
    <row r="11090" spans="3:5" s="2" customFormat="1" x14ac:dyDescent="0.3">
      <c r="C11090" s="3"/>
      <c r="E11090" s="6"/>
    </row>
    <row r="11091" spans="3:5" s="2" customFormat="1" x14ac:dyDescent="0.3">
      <c r="C11091" s="3"/>
      <c r="E11091" s="6"/>
    </row>
    <row r="11092" spans="3:5" s="2" customFormat="1" x14ac:dyDescent="0.3">
      <c r="C11092" s="3"/>
      <c r="E11092" s="6"/>
    </row>
    <row r="11093" spans="3:5" s="2" customFormat="1" x14ac:dyDescent="0.3">
      <c r="C11093" s="3"/>
      <c r="E11093" s="6"/>
    </row>
    <row r="11094" spans="3:5" s="2" customFormat="1" x14ac:dyDescent="0.3">
      <c r="C11094" s="3"/>
      <c r="E11094" s="6"/>
    </row>
    <row r="11095" spans="3:5" s="2" customFormat="1" x14ac:dyDescent="0.3">
      <c r="C11095" s="3"/>
      <c r="E11095" s="6"/>
    </row>
    <row r="11096" spans="3:5" s="2" customFormat="1" x14ac:dyDescent="0.3">
      <c r="C11096" s="3"/>
      <c r="E11096" s="6"/>
    </row>
    <row r="11097" spans="3:5" s="2" customFormat="1" x14ac:dyDescent="0.3">
      <c r="C11097" s="3"/>
      <c r="E11097" s="6"/>
    </row>
    <row r="11098" spans="3:5" s="2" customFormat="1" x14ac:dyDescent="0.3">
      <c r="C11098" s="3"/>
      <c r="E11098" s="6"/>
    </row>
    <row r="11099" spans="3:5" s="2" customFormat="1" x14ac:dyDescent="0.3">
      <c r="C11099" s="3"/>
      <c r="E11099" s="6"/>
    </row>
    <row r="11100" spans="3:5" s="2" customFormat="1" x14ac:dyDescent="0.3">
      <c r="C11100" s="3"/>
      <c r="E11100" s="6"/>
    </row>
    <row r="11101" spans="3:5" s="2" customFormat="1" x14ac:dyDescent="0.3">
      <c r="C11101" s="3"/>
      <c r="E11101" s="6"/>
    </row>
    <row r="11102" spans="3:5" s="2" customFormat="1" x14ac:dyDescent="0.3">
      <c r="C11102" s="3"/>
      <c r="E11102" s="6"/>
    </row>
    <row r="11103" spans="3:5" s="2" customFormat="1" x14ac:dyDescent="0.3">
      <c r="C11103" s="3"/>
      <c r="E11103" s="6"/>
    </row>
    <row r="11104" spans="3:5" s="2" customFormat="1" x14ac:dyDescent="0.3">
      <c r="C11104" s="3"/>
      <c r="E11104" s="6"/>
    </row>
    <row r="11105" spans="3:5" s="2" customFormat="1" x14ac:dyDescent="0.3">
      <c r="C11105" s="3"/>
      <c r="E11105" s="6"/>
    </row>
    <row r="11106" spans="3:5" s="2" customFormat="1" x14ac:dyDescent="0.3">
      <c r="C11106" s="3"/>
      <c r="E11106" s="6"/>
    </row>
    <row r="11107" spans="3:5" s="2" customFormat="1" x14ac:dyDescent="0.3">
      <c r="C11107" s="3"/>
      <c r="E11107" s="6"/>
    </row>
    <row r="11108" spans="3:5" s="2" customFormat="1" x14ac:dyDescent="0.3">
      <c r="C11108" s="3"/>
      <c r="E11108" s="6"/>
    </row>
    <row r="11109" spans="3:5" s="2" customFormat="1" x14ac:dyDescent="0.3">
      <c r="C11109" s="3"/>
      <c r="E11109" s="6"/>
    </row>
    <row r="11110" spans="3:5" s="2" customFormat="1" x14ac:dyDescent="0.3">
      <c r="C11110" s="3"/>
      <c r="E11110" s="6"/>
    </row>
    <row r="11111" spans="3:5" s="2" customFormat="1" x14ac:dyDescent="0.3">
      <c r="C11111" s="3"/>
      <c r="E11111" s="6"/>
    </row>
    <row r="11112" spans="3:5" s="2" customFormat="1" x14ac:dyDescent="0.3">
      <c r="C11112" s="3"/>
      <c r="E11112" s="6"/>
    </row>
    <row r="11113" spans="3:5" s="2" customFormat="1" x14ac:dyDescent="0.3">
      <c r="C11113" s="3"/>
      <c r="E11113" s="6"/>
    </row>
    <row r="11114" spans="3:5" s="2" customFormat="1" x14ac:dyDescent="0.3">
      <c r="C11114" s="3"/>
      <c r="E11114" s="6"/>
    </row>
    <row r="11115" spans="3:5" s="2" customFormat="1" x14ac:dyDescent="0.3">
      <c r="C11115" s="3"/>
      <c r="E11115" s="6"/>
    </row>
    <row r="11116" spans="3:5" s="2" customFormat="1" x14ac:dyDescent="0.3">
      <c r="C11116" s="3"/>
      <c r="E11116" s="6"/>
    </row>
    <row r="11117" spans="3:5" s="2" customFormat="1" x14ac:dyDescent="0.3">
      <c r="C11117" s="3"/>
      <c r="E11117" s="6"/>
    </row>
    <row r="11118" spans="3:5" s="2" customFormat="1" x14ac:dyDescent="0.3">
      <c r="C11118" s="3"/>
      <c r="E11118" s="6"/>
    </row>
    <row r="11119" spans="3:5" s="2" customFormat="1" x14ac:dyDescent="0.3">
      <c r="C11119" s="3"/>
      <c r="E11119" s="6"/>
    </row>
    <row r="11120" spans="3:5" s="2" customFormat="1" x14ac:dyDescent="0.3">
      <c r="C11120" s="3"/>
      <c r="E11120" s="6"/>
    </row>
    <row r="11121" spans="3:5" s="2" customFormat="1" x14ac:dyDescent="0.3">
      <c r="C11121" s="3"/>
      <c r="E11121" s="6"/>
    </row>
    <row r="11122" spans="3:5" s="2" customFormat="1" x14ac:dyDescent="0.3">
      <c r="C11122" s="3"/>
      <c r="E11122" s="6"/>
    </row>
    <row r="11123" spans="3:5" s="2" customFormat="1" x14ac:dyDescent="0.3">
      <c r="C11123" s="3"/>
      <c r="E11123" s="6"/>
    </row>
    <row r="11124" spans="3:5" s="2" customFormat="1" x14ac:dyDescent="0.3">
      <c r="C11124" s="3"/>
      <c r="E11124" s="6"/>
    </row>
    <row r="11125" spans="3:5" s="2" customFormat="1" x14ac:dyDescent="0.3">
      <c r="C11125" s="3"/>
      <c r="E11125" s="6"/>
    </row>
    <row r="11126" spans="3:5" s="2" customFormat="1" x14ac:dyDescent="0.3">
      <c r="C11126" s="3"/>
      <c r="E11126" s="6"/>
    </row>
    <row r="11127" spans="3:5" s="2" customFormat="1" x14ac:dyDescent="0.3">
      <c r="C11127" s="3"/>
      <c r="E11127" s="6"/>
    </row>
    <row r="11128" spans="3:5" s="2" customFormat="1" x14ac:dyDescent="0.3">
      <c r="C11128" s="3"/>
      <c r="E11128" s="6"/>
    </row>
    <row r="11129" spans="3:5" s="2" customFormat="1" x14ac:dyDescent="0.3">
      <c r="C11129" s="3"/>
      <c r="E11129" s="6"/>
    </row>
    <row r="11130" spans="3:5" s="2" customFormat="1" x14ac:dyDescent="0.3">
      <c r="C11130" s="3"/>
      <c r="E11130" s="6"/>
    </row>
    <row r="11131" spans="3:5" s="2" customFormat="1" x14ac:dyDescent="0.3">
      <c r="C11131" s="3"/>
      <c r="E11131" s="6"/>
    </row>
    <row r="11132" spans="3:5" s="2" customFormat="1" x14ac:dyDescent="0.3">
      <c r="C11132" s="3"/>
      <c r="E11132" s="6"/>
    </row>
    <row r="11133" spans="3:5" s="2" customFormat="1" x14ac:dyDescent="0.3">
      <c r="C11133" s="3"/>
      <c r="E11133" s="6"/>
    </row>
    <row r="11134" spans="3:5" s="2" customFormat="1" x14ac:dyDescent="0.3">
      <c r="C11134" s="3"/>
      <c r="E11134" s="6"/>
    </row>
    <row r="11135" spans="3:5" s="2" customFormat="1" x14ac:dyDescent="0.3">
      <c r="C11135" s="3"/>
      <c r="E11135" s="6"/>
    </row>
    <row r="11136" spans="3:5" s="2" customFormat="1" x14ac:dyDescent="0.3">
      <c r="C11136" s="3"/>
      <c r="E11136" s="6"/>
    </row>
    <row r="11137" spans="3:5" s="2" customFormat="1" x14ac:dyDescent="0.3">
      <c r="C11137" s="3"/>
      <c r="E11137" s="6"/>
    </row>
    <row r="11138" spans="3:5" s="2" customFormat="1" x14ac:dyDescent="0.3">
      <c r="C11138" s="3"/>
      <c r="E11138" s="6"/>
    </row>
    <row r="11139" spans="3:5" s="2" customFormat="1" x14ac:dyDescent="0.3">
      <c r="C11139" s="3"/>
      <c r="E11139" s="6"/>
    </row>
    <row r="11140" spans="3:5" s="2" customFormat="1" x14ac:dyDescent="0.3">
      <c r="C11140" s="3"/>
      <c r="E11140" s="6"/>
    </row>
    <row r="11141" spans="3:5" s="2" customFormat="1" x14ac:dyDescent="0.3">
      <c r="C11141" s="3"/>
      <c r="E11141" s="6"/>
    </row>
    <row r="11142" spans="3:5" s="2" customFormat="1" x14ac:dyDescent="0.3">
      <c r="C11142" s="3"/>
      <c r="E11142" s="6"/>
    </row>
    <row r="11143" spans="3:5" s="2" customFormat="1" x14ac:dyDescent="0.3">
      <c r="C11143" s="3"/>
      <c r="E11143" s="6"/>
    </row>
    <row r="11144" spans="3:5" s="2" customFormat="1" x14ac:dyDescent="0.3">
      <c r="C11144" s="3"/>
      <c r="E11144" s="6"/>
    </row>
    <row r="11145" spans="3:5" s="2" customFormat="1" x14ac:dyDescent="0.3">
      <c r="C11145" s="3"/>
      <c r="E11145" s="6"/>
    </row>
    <row r="11146" spans="3:5" s="2" customFormat="1" x14ac:dyDescent="0.3">
      <c r="C11146" s="3"/>
      <c r="E11146" s="6"/>
    </row>
    <row r="11147" spans="3:5" s="2" customFormat="1" x14ac:dyDescent="0.3">
      <c r="C11147" s="3"/>
      <c r="E11147" s="6"/>
    </row>
    <row r="11148" spans="3:5" s="2" customFormat="1" x14ac:dyDescent="0.3">
      <c r="C11148" s="3"/>
      <c r="E11148" s="6"/>
    </row>
    <row r="11149" spans="3:5" s="2" customFormat="1" x14ac:dyDescent="0.3">
      <c r="C11149" s="3"/>
      <c r="E11149" s="6"/>
    </row>
    <row r="11150" spans="3:5" s="2" customFormat="1" x14ac:dyDescent="0.3">
      <c r="C11150" s="3"/>
      <c r="E11150" s="6"/>
    </row>
    <row r="11151" spans="3:5" s="2" customFormat="1" x14ac:dyDescent="0.3">
      <c r="C11151" s="3"/>
      <c r="E11151" s="6"/>
    </row>
    <row r="11152" spans="3:5" s="2" customFormat="1" x14ac:dyDescent="0.3">
      <c r="C11152" s="3"/>
      <c r="E11152" s="6"/>
    </row>
    <row r="11153" spans="3:5" s="2" customFormat="1" x14ac:dyDescent="0.3">
      <c r="C11153" s="3"/>
      <c r="E11153" s="6"/>
    </row>
    <row r="11154" spans="3:5" s="2" customFormat="1" x14ac:dyDescent="0.3">
      <c r="C11154" s="3"/>
      <c r="E11154" s="6"/>
    </row>
    <row r="11155" spans="3:5" s="2" customFormat="1" x14ac:dyDescent="0.3">
      <c r="C11155" s="3"/>
      <c r="E11155" s="6"/>
    </row>
    <row r="11156" spans="3:5" s="2" customFormat="1" x14ac:dyDescent="0.3">
      <c r="C11156" s="3"/>
      <c r="E11156" s="6"/>
    </row>
    <row r="11157" spans="3:5" s="2" customFormat="1" x14ac:dyDescent="0.3">
      <c r="C11157" s="3"/>
      <c r="E11157" s="6"/>
    </row>
    <row r="11158" spans="3:5" s="2" customFormat="1" x14ac:dyDescent="0.3">
      <c r="C11158" s="3"/>
      <c r="E11158" s="6"/>
    </row>
    <row r="11159" spans="3:5" s="2" customFormat="1" x14ac:dyDescent="0.3">
      <c r="C11159" s="3"/>
      <c r="E11159" s="6"/>
    </row>
    <row r="11160" spans="3:5" s="2" customFormat="1" x14ac:dyDescent="0.3">
      <c r="C11160" s="3"/>
      <c r="E11160" s="6"/>
    </row>
    <row r="11161" spans="3:5" s="2" customFormat="1" x14ac:dyDescent="0.3">
      <c r="C11161" s="3"/>
      <c r="E11161" s="6"/>
    </row>
    <row r="11162" spans="3:5" s="2" customFormat="1" x14ac:dyDescent="0.3">
      <c r="C11162" s="3"/>
      <c r="E11162" s="6"/>
    </row>
    <row r="11163" spans="3:5" s="2" customFormat="1" x14ac:dyDescent="0.3">
      <c r="C11163" s="3"/>
      <c r="E11163" s="6"/>
    </row>
    <row r="11164" spans="3:5" s="2" customFormat="1" x14ac:dyDescent="0.3">
      <c r="C11164" s="3"/>
      <c r="E11164" s="6"/>
    </row>
    <row r="11165" spans="3:5" s="2" customFormat="1" x14ac:dyDescent="0.3">
      <c r="C11165" s="3"/>
      <c r="E11165" s="6"/>
    </row>
    <row r="11166" spans="3:5" s="2" customFormat="1" x14ac:dyDescent="0.3">
      <c r="C11166" s="3"/>
      <c r="E11166" s="6"/>
    </row>
    <row r="11167" spans="3:5" s="2" customFormat="1" x14ac:dyDescent="0.3">
      <c r="C11167" s="3"/>
      <c r="E11167" s="6"/>
    </row>
    <row r="11168" spans="3:5" s="2" customFormat="1" x14ac:dyDescent="0.3">
      <c r="C11168" s="3"/>
      <c r="E11168" s="6"/>
    </row>
    <row r="11169" spans="3:5" s="2" customFormat="1" x14ac:dyDescent="0.3">
      <c r="C11169" s="3"/>
      <c r="E11169" s="6"/>
    </row>
    <row r="11170" spans="3:5" s="2" customFormat="1" x14ac:dyDescent="0.3">
      <c r="C11170" s="3"/>
      <c r="E11170" s="6"/>
    </row>
    <row r="11171" spans="3:5" s="2" customFormat="1" x14ac:dyDescent="0.3">
      <c r="C11171" s="3"/>
      <c r="E11171" s="6"/>
    </row>
    <row r="11172" spans="3:5" s="2" customFormat="1" x14ac:dyDescent="0.3">
      <c r="C11172" s="3"/>
      <c r="E11172" s="6"/>
    </row>
    <row r="11173" spans="3:5" s="2" customFormat="1" x14ac:dyDescent="0.3">
      <c r="C11173" s="3"/>
      <c r="E11173" s="6"/>
    </row>
    <row r="11174" spans="3:5" s="2" customFormat="1" x14ac:dyDescent="0.3">
      <c r="C11174" s="3"/>
      <c r="E11174" s="6"/>
    </row>
    <row r="11175" spans="3:5" s="2" customFormat="1" x14ac:dyDescent="0.3">
      <c r="C11175" s="3"/>
      <c r="E11175" s="6"/>
    </row>
    <row r="11176" spans="3:5" s="2" customFormat="1" x14ac:dyDescent="0.3">
      <c r="C11176" s="3"/>
      <c r="E11176" s="6"/>
    </row>
    <row r="11177" spans="3:5" s="2" customFormat="1" x14ac:dyDescent="0.3">
      <c r="C11177" s="3"/>
      <c r="E11177" s="6"/>
    </row>
    <row r="11178" spans="3:5" s="2" customFormat="1" x14ac:dyDescent="0.3">
      <c r="C11178" s="3"/>
      <c r="E11178" s="6"/>
    </row>
    <row r="11179" spans="3:5" s="2" customFormat="1" x14ac:dyDescent="0.3">
      <c r="C11179" s="3"/>
      <c r="E11179" s="6"/>
    </row>
    <row r="11180" spans="3:5" s="2" customFormat="1" x14ac:dyDescent="0.3">
      <c r="C11180" s="3"/>
      <c r="E11180" s="6"/>
    </row>
    <row r="11181" spans="3:5" s="2" customFormat="1" x14ac:dyDescent="0.3">
      <c r="C11181" s="3"/>
      <c r="E11181" s="6"/>
    </row>
    <row r="11182" spans="3:5" s="2" customFormat="1" x14ac:dyDescent="0.3">
      <c r="C11182" s="3"/>
      <c r="E11182" s="6"/>
    </row>
    <row r="11183" spans="3:5" s="2" customFormat="1" x14ac:dyDescent="0.3">
      <c r="C11183" s="3"/>
      <c r="E11183" s="6"/>
    </row>
    <row r="11184" spans="3:5" s="2" customFormat="1" x14ac:dyDescent="0.3">
      <c r="C11184" s="3"/>
      <c r="E11184" s="6"/>
    </row>
    <row r="11185" spans="3:5" s="2" customFormat="1" x14ac:dyDescent="0.3">
      <c r="C11185" s="3"/>
      <c r="E11185" s="6"/>
    </row>
    <row r="11186" spans="3:5" s="2" customFormat="1" x14ac:dyDescent="0.3">
      <c r="C11186" s="3"/>
      <c r="E11186" s="6"/>
    </row>
    <row r="11187" spans="3:5" s="2" customFormat="1" x14ac:dyDescent="0.3">
      <c r="C11187" s="3"/>
      <c r="E11187" s="6"/>
    </row>
    <row r="11188" spans="3:5" s="2" customFormat="1" x14ac:dyDescent="0.3">
      <c r="C11188" s="3"/>
      <c r="E11188" s="6"/>
    </row>
    <row r="11189" spans="3:5" s="2" customFormat="1" x14ac:dyDescent="0.3">
      <c r="C11189" s="3"/>
      <c r="E11189" s="6"/>
    </row>
    <row r="11190" spans="3:5" s="2" customFormat="1" x14ac:dyDescent="0.3">
      <c r="C11190" s="3"/>
      <c r="E11190" s="6"/>
    </row>
    <row r="11191" spans="3:5" s="2" customFormat="1" x14ac:dyDescent="0.3">
      <c r="C11191" s="3"/>
      <c r="E11191" s="6"/>
    </row>
    <row r="11192" spans="3:5" s="2" customFormat="1" x14ac:dyDescent="0.3">
      <c r="C11192" s="3"/>
      <c r="E11192" s="6"/>
    </row>
    <row r="11193" spans="3:5" s="2" customFormat="1" x14ac:dyDescent="0.3">
      <c r="C11193" s="3"/>
      <c r="E11193" s="6"/>
    </row>
    <row r="11194" spans="3:5" s="2" customFormat="1" x14ac:dyDescent="0.3">
      <c r="C11194" s="3"/>
      <c r="E11194" s="6"/>
    </row>
    <row r="11195" spans="3:5" s="2" customFormat="1" x14ac:dyDescent="0.3">
      <c r="C11195" s="3"/>
      <c r="E11195" s="6"/>
    </row>
    <row r="11196" spans="3:5" s="2" customFormat="1" x14ac:dyDescent="0.3">
      <c r="C11196" s="3"/>
      <c r="E11196" s="6"/>
    </row>
    <row r="11197" spans="3:5" s="2" customFormat="1" x14ac:dyDescent="0.3">
      <c r="C11197" s="3"/>
      <c r="E11197" s="6"/>
    </row>
    <row r="11198" spans="3:5" s="2" customFormat="1" x14ac:dyDescent="0.3">
      <c r="C11198" s="3"/>
      <c r="E11198" s="6"/>
    </row>
    <row r="11199" spans="3:5" s="2" customFormat="1" x14ac:dyDescent="0.3">
      <c r="C11199" s="3"/>
      <c r="E11199" s="6"/>
    </row>
    <row r="11200" spans="3:5" s="2" customFormat="1" x14ac:dyDescent="0.3">
      <c r="C11200" s="3"/>
      <c r="E11200" s="6"/>
    </row>
    <row r="11201" spans="3:5" s="2" customFormat="1" x14ac:dyDescent="0.3">
      <c r="C11201" s="3"/>
      <c r="E11201" s="6"/>
    </row>
    <row r="11202" spans="3:5" s="2" customFormat="1" x14ac:dyDescent="0.3">
      <c r="C11202" s="3"/>
      <c r="E11202" s="6"/>
    </row>
    <row r="11203" spans="3:5" s="2" customFormat="1" x14ac:dyDescent="0.3">
      <c r="C11203" s="3"/>
      <c r="E11203" s="6"/>
    </row>
    <row r="11204" spans="3:5" s="2" customFormat="1" x14ac:dyDescent="0.3">
      <c r="C11204" s="3"/>
      <c r="E11204" s="6"/>
    </row>
    <row r="11205" spans="3:5" s="2" customFormat="1" x14ac:dyDescent="0.3">
      <c r="C11205" s="3"/>
      <c r="E11205" s="6"/>
    </row>
    <row r="11206" spans="3:5" s="2" customFormat="1" x14ac:dyDescent="0.3">
      <c r="C11206" s="3"/>
      <c r="E11206" s="6"/>
    </row>
    <row r="11207" spans="3:5" s="2" customFormat="1" x14ac:dyDescent="0.3">
      <c r="C11207" s="3"/>
      <c r="E11207" s="6"/>
    </row>
    <row r="11208" spans="3:5" s="2" customFormat="1" x14ac:dyDescent="0.3">
      <c r="C11208" s="3"/>
      <c r="E11208" s="6"/>
    </row>
    <row r="11209" spans="3:5" s="2" customFormat="1" x14ac:dyDescent="0.3">
      <c r="C11209" s="3"/>
      <c r="E11209" s="6"/>
    </row>
    <row r="11210" spans="3:5" s="2" customFormat="1" x14ac:dyDescent="0.3">
      <c r="C11210" s="3"/>
      <c r="E11210" s="6"/>
    </row>
    <row r="11211" spans="3:5" s="2" customFormat="1" x14ac:dyDescent="0.3">
      <c r="C11211" s="3"/>
      <c r="E11211" s="6"/>
    </row>
    <row r="11212" spans="3:5" s="2" customFormat="1" x14ac:dyDescent="0.3">
      <c r="C11212" s="3"/>
      <c r="E11212" s="6"/>
    </row>
    <row r="11213" spans="3:5" s="2" customFormat="1" x14ac:dyDescent="0.3">
      <c r="C11213" s="3"/>
      <c r="E11213" s="6"/>
    </row>
    <row r="11214" spans="3:5" s="2" customFormat="1" x14ac:dyDescent="0.3">
      <c r="C11214" s="3"/>
      <c r="E11214" s="6"/>
    </row>
    <row r="11215" spans="3:5" s="2" customFormat="1" x14ac:dyDescent="0.3">
      <c r="C11215" s="3"/>
      <c r="E11215" s="6"/>
    </row>
    <row r="11216" spans="3:5" s="2" customFormat="1" x14ac:dyDescent="0.3">
      <c r="C11216" s="3"/>
      <c r="E11216" s="6"/>
    </row>
    <row r="11217" spans="3:5" s="2" customFormat="1" x14ac:dyDescent="0.3">
      <c r="C11217" s="3"/>
      <c r="E11217" s="6"/>
    </row>
    <row r="11218" spans="3:5" s="2" customFormat="1" x14ac:dyDescent="0.3">
      <c r="C11218" s="3"/>
      <c r="E11218" s="6"/>
    </row>
    <row r="11219" spans="3:5" s="2" customFormat="1" x14ac:dyDescent="0.3">
      <c r="C11219" s="3"/>
      <c r="E11219" s="6"/>
    </row>
    <row r="11220" spans="3:5" s="2" customFormat="1" x14ac:dyDescent="0.3">
      <c r="C11220" s="3"/>
      <c r="E11220" s="6"/>
    </row>
    <row r="11221" spans="3:5" s="2" customFormat="1" x14ac:dyDescent="0.3">
      <c r="C11221" s="3"/>
      <c r="E11221" s="6"/>
    </row>
    <row r="11222" spans="3:5" s="2" customFormat="1" x14ac:dyDescent="0.3">
      <c r="C11222" s="3"/>
      <c r="E11222" s="6"/>
    </row>
    <row r="11223" spans="3:5" s="2" customFormat="1" x14ac:dyDescent="0.3">
      <c r="C11223" s="3"/>
      <c r="E11223" s="6"/>
    </row>
    <row r="11224" spans="3:5" s="2" customFormat="1" x14ac:dyDescent="0.3">
      <c r="C11224" s="3"/>
      <c r="E11224" s="6"/>
    </row>
    <row r="11225" spans="3:5" s="2" customFormat="1" x14ac:dyDescent="0.3">
      <c r="C11225" s="3"/>
      <c r="E11225" s="6"/>
    </row>
    <row r="11226" spans="3:5" s="2" customFormat="1" x14ac:dyDescent="0.3">
      <c r="C11226" s="3"/>
      <c r="E11226" s="6"/>
    </row>
    <row r="11227" spans="3:5" s="2" customFormat="1" x14ac:dyDescent="0.3">
      <c r="C11227" s="3"/>
      <c r="E11227" s="6"/>
    </row>
    <row r="11228" spans="3:5" s="2" customFormat="1" x14ac:dyDescent="0.3">
      <c r="C11228" s="3"/>
      <c r="E11228" s="6"/>
    </row>
    <row r="11229" spans="3:5" s="2" customFormat="1" x14ac:dyDescent="0.3">
      <c r="C11229" s="3"/>
      <c r="E11229" s="6"/>
    </row>
    <row r="11230" spans="3:5" s="2" customFormat="1" x14ac:dyDescent="0.3">
      <c r="C11230" s="3"/>
      <c r="E11230" s="6"/>
    </row>
    <row r="11231" spans="3:5" s="2" customFormat="1" x14ac:dyDescent="0.3">
      <c r="C11231" s="3"/>
      <c r="E11231" s="6"/>
    </row>
    <row r="11232" spans="3:5" s="2" customFormat="1" x14ac:dyDescent="0.3">
      <c r="C11232" s="3"/>
      <c r="E11232" s="6"/>
    </row>
    <row r="11233" spans="3:5" s="2" customFormat="1" x14ac:dyDescent="0.3">
      <c r="C11233" s="3"/>
      <c r="E11233" s="6"/>
    </row>
    <row r="11234" spans="3:5" s="2" customFormat="1" x14ac:dyDescent="0.3">
      <c r="C11234" s="3"/>
      <c r="E11234" s="6"/>
    </row>
    <row r="11235" spans="3:5" s="2" customFormat="1" x14ac:dyDescent="0.3">
      <c r="C11235" s="3"/>
      <c r="E11235" s="6"/>
    </row>
    <row r="11236" spans="3:5" s="2" customFormat="1" x14ac:dyDescent="0.3">
      <c r="C11236" s="3"/>
      <c r="E11236" s="6"/>
    </row>
    <row r="11237" spans="3:5" s="2" customFormat="1" x14ac:dyDescent="0.3">
      <c r="C11237" s="3"/>
      <c r="E11237" s="6"/>
    </row>
    <row r="11238" spans="3:5" s="2" customFormat="1" x14ac:dyDescent="0.3">
      <c r="C11238" s="3"/>
      <c r="E11238" s="6"/>
    </row>
    <row r="11239" spans="3:5" s="2" customFormat="1" x14ac:dyDescent="0.3">
      <c r="C11239" s="3"/>
      <c r="E11239" s="6"/>
    </row>
    <row r="11240" spans="3:5" s="2" customFormat="1" x14ac:dyDescent="0.3">
      <c r="C11240" s="3"/>
      <c r="E11240" s="6"/>
    </row>
    <row r="11241" spans="3:5" s="2" customFormat="1" x14ac:dyDescent="0.3">
      <c r="C11241" s="3"/>
      <c r="E11241" s="6"/>
    </row>
    <row r="11242" spans="3:5" s="2" customFormat="1" x14ac:dyDescent="0.3">
      <c r="C11242" s="3"/>
      <c r="E11242" s="6"/>
    </row>
    <row r="11243" spans="3:5" s="2" customFormat="1" x14ac:dyDescent="0.3">
      <c r="C11243" s="3"/>
      <c r="E11243" s="6"/>
    </row>
    <row r="11244" spans="3:5" s="2" customFormat="1" x14ac:dyDescent="0.3">
      <c r="C11244" s="3"/>
      <c r="E11244" s="6"/>
    </row>
    <row r="11245" spans="3:5" s="2" customFormat="1" x14ac:dyDescent="0.3">
      <c r="C11245" s="3"/>
      <c r="E11245" s="6"/>
    </row>
    <row r="11246" spans="3:5" s="2" customFormat="1" x14ac:dyDescent="0.3">
      <c r="C11246" s="3"/>
      <c r="E11246" s="6"/>
    </row>
    <row r="11247" spans="3:5" s="2" customFormat="1" x14ac:dyDescent="0.3">
      <c r="C11247" s="3"/>
      <c r="E11247" s="6"/>
    </row>
    <row r="11248" spans="3:5" s="2" customFormat="1" x14ac:dyDescent="0.3">
      <c r="C11248" s="3"/>
      <c r="E11248" s="6"/>
    </row>
    <row r="11249" spans="3:5" s="2" customFormat="1" x14ac:dyDescent="0.3">
      <c r="C11249" s="3"/>
      <c r="E11249" s="6"/>
    </row>
    <row r="11250" spans="3:5" s="2" customFormat="1" x14ac:dyDescent="0.3">
      <c r="C11250" s="3"/>
      <c r="E11250" s="6"/>
    </row>
    <row r="11251" spans="3:5" s="2" customFormat="1" x14ac:dyDescent="0.3">
      <c r="C11251" s="3"/>
      <c r="E11251" s="6"/>
    </row>
    <row r="11252" spans="3:5" s="2" customFormat="1" x14ac:dyDescent="0.3">
      <c r="C11252" s="3"/>
      <c r="E11252" s="6"/>
    </row>
    <row r="11253" spans="3:5" s="2" customFormat="1" x14ac:dyDescent="0.3">
      <c r="C11253" s="3"/>
      <c r="E11253" s="6"/>
    </row>
    <row r="11254" spans="3:5" s="2" customFormat="1" x14ac:dyDescent="0.3">
      <c r="C11254" s="3"/>
      <c r="E11254" s="6"/>
    </row>
    <row r="11255" spans="3:5" s="2" customFormat="1" x14ac:dyDescent="0.3">
      <c r="C11255" s="3"/>
      <c r="E11255" s="6"/>
    </row>
    <row r="11256" spans="3:5" s="2" customFormat="1" x14ac:dyDescent="0.3">
      <c r="C11256" s="3"/>
      <c r="E11256" s="6"/>
    </row>
    <row r="11257" spans="3:5" s="2" customFormat="1" x14ac:dyDescent="0.3">
      <c r="C11257" s="3"/>
      <c r="E11257" s="6"/>
    </row>
    <row r="11258" spans="3:5" s="2" customFormat="1" x14ac:dyDescent="0.3">
      <c r="C11258" s="3"/>
      <c r="E11258" s="6"/>
    </row>
    <row r="11259" spans="3:5" s="2" customFormat="1" x14ac:dyDescent="0.3">
      <c r="C11259" s="3"/>
      <c r="E11259" s="6"/>
    </row>
    <row r="11260" spans="3:5" s="2" customFormat="1" x14ac:dyDescent="0.3">
      <c r="C11260" s="3"/>
      <c r="E11260" s="6"/>
    </row>
    <row r="11261" spans="3:5" s="2" customFormat="1" x14ac:dyDescent="0.3">
      <c r="C11261" s="3"/>
      <c r="E11261" s="6"/>
    </row>
    <row r="11262" spans="3:5" s="2" customFormat="1" x14ac:dyDescent="0.3">
      <c r="C11262" s="3"/>
      <c r="E11262" s="6"/>
    </row>
    <row r="11263" spans="3:5" s="2" customFormat="1" x14ac:dyDescent="0.3">
      <c r="C11263" s="3"/>
      <c r="E11263" s="6"/>
    </row>
    <row r="11264" spans="3:5" s="2" customFormat="1" x14ac:dyDescent="0.3">
      <c r="C11264" s="3"/>
      <c r="E11264" s="6"/>
    </row>
    <row r="11265" spans="3:5" s="2" customFormat="1" x14ac:dyDescent="0.3">
      <c r="C11265" s="3"/>
      <c r="E11265" s="6"/>
    </row>
    <row r="11266" spans="3:5" s="2" customFormat="1" x14ac:dyDescent="0.3">
      <c r="C11266" s="3"/>
      <c r="E11266" s="6"/>
    </row>
    <row r="11267" spans="3:5" s="2" customFormat="1" x14ac:dyDescent="0.3">
      <c r="C11267" s="3"/>
      <c r="E11267" s="6"/>
    </row>
    <row r="11268" spans="3:5" s="2" customFormat="1" x14ac:dyDescent="0.3">
      <c r="C11268" s="3"/>
      <c r="E11268" s="6"/>
    </row>
    <row r="11269" spans="3:5" s="2" customFormat="1" x14ac:dyDescent="0.3">
      <c r="C11269" s="3"/>
      <c r="E11269" s="6"/>
    </row>
    <row r="11270" spans="3:5" s="2" customFormat="1" x14ac:dyDescent="0.3">
      <c r="C11270" s="3"/>
      <c r="E11270" s="6"/>
    </row>
    <row r="11271" spans="3:5" s="2" customFormat="1" x14ac:dyDescent="0.3">
      <c r="C11271" s="3"/>
      <c r="E11271" s="6"/>
    </row>
    <row r="11272" spans="3:5" s="2" customFormat="1" x14ac:dyDescent="0.3">
      <c r="C11272" s="3"/>
      <c r="E11272" s="6"/>
    </row>
    <row r="11273" spans="3:5" s="2" customFormat="1" x14ac:dyDescent="0.3">
      <c r="C11273" s="3"/>
      <c r="E11273" s="6"/>
    </row>
    <row r="11274" spans="3:5" s="2" customFormat="1" x14ac:dyDescent="0.3">
      <c r="C11274" s="3"/>
      <c r="E11274" s="6"/>
    </row>
    <row r="11275" spans="3:5" s="2" customFormat="1" x14ac:dyDescent="0.3">
      <c r="C11275" s="3"/>
      <c r="E11275" s="6"/>
    </row>
    <row r="11276" spans="3:5" s="2" customFormat="1" x14ac:dyDescent="0.3">
      <c r="C11276" s="3"/>
      <c r="E11276" s="6"/>
    </row>
    <row r="11277" spans="3:5" s="2" customFormat="1" x14ac:dyDescent="0.3">
      <c r="C11277" s="3"/>
      <c r="E11277" s="6"/>
    </row>
    <row r="11278" spans="3:5" s="2" customFormat="1" x14ac:dyDescent="0.3">
      <c r="C11278" s="3"/>
      <c r="E11278" s="6"/>
    </row>
    <row r="11279" spans="3:5" s="2" customFormat="1" x14ac:dyDescent="0.3">
      <c r="C11279" s="3"/>
      <c r="E11279" s="6"/>
    </row>
    <row r="11280" spans="3:5" s="2" customFormat="1" x14ac:dyDescent="0.3">
      <c r="C11280" s="3"/>
      <c r="E11280" s="6"/>
    </row>
    <row r="11281" spans="3:5" s="2" customFormat="1" x14ac:dyDescent="0.3">
      <c r="C11281" s="3"/>
      <c r="E11281" s="6"/>
    </row>
    <row r="11282" spans="3:5" s="2" customFormat="1" x14ac:dyDescent="0.3">
      <c r="C11282" s="3"/>
      <c r="E11282" s="6"/>
    </row>
    <row r="11283" spans="3:5" s="2" customFormat="1" x14ac:dyDescent="0.3">
      <c r="C11283" s="3"/>
      <c r="E11283" s="6"/>
    </row>
    <row r="11284" spans="3:5" s="2" customFormat="1" x14ac:dyDescent="0.3">
      <c r="C11284" s="3"/>
      <c r="E11284" s="6"/>
    </row>
    <row r="11285" spans="3:5" s="2" customFormat="1" x14ac:dyDescent="0.3">
      <c r="C11285" s="3"/>
      <c r="E11285" s="6"/>
    </row>
    <row r="11286" spans="3:5" s="2" customFormat="1" x14ac:dyDescent="0.3">
      <c r="C11286" s="3"/>
      <c r="E11286" s="6"/>
    </row>
    <row r="11287" spans="3:5" s="2" customFormat="1" x14ac:dyDescent="0.3">
      <c r="C11287" s="3"/>
      <c r="E11287" s="6"/>
    </row>
    <row r="11288" spans="3:5" s="2" customFormat="1" x14ac:dyDescent="0.3">
      <c r="C11288" s="3"/>
      <c r="E11288" s="6"/>
    </row>
    <row r="11289" spans="3:5" s="2" customFormat="1" x14ac:dyDescent="0.3">
      <c r="C11289" s="3"/>
      <c r="E11289" s="6"/>
    </row>
    <row r="11290" spans="3:5" s="2" customFormat="1" x14ac:dyDescent="0.3">
      <c r="C11290" s="3"/>
      <c r="E11290" s="6"/>
    </row>
    <row r="11291" spans="3:5" s="2" customFormat="1" x14ac:dyDescent="0.3">
      <c r="C11291" s="3"/>
      <c r="E11291" s="6"/>
    </row>
    <row r="11292" spans="3:5" s="2" customFormat="1" x14ac:dyDescent="0.3">
      <c r="C11292" s="3"/>
      <c r="E11292" s="6"/>
    </row>
    <row r="11293" spans="3:5" s="2" customFormat="1" x14ac:dyDescent="0.3">
      <c r="C11293" s="3"/>
      <c r="E11293" s="6"/>
    </row>
    <row r="11294" spans="3:5" s="2" customFormat="1" x14ac:dyDescent="0.3">
      <c r="C11294" s="3"/>
      <c r="E11294" s="6"/>
    </row>
    <row r="11295" spans="3:5" s="2" customFormat="1" x14ac:dyDescent="0.3">
      <c r="C11295" s="3"/>
      <c r="E11295" s="6"/>
    </row>
    <row r="11296" spans="3:5" s="2" customFormat="1" x14ac:dyDescent="0.3">
      <c r="C11296" s="3"/>
      <c r="E11296" s="6"/>
    </row>
    <row r="11297" spans="3:5" s="2" customFormat="1" x14ac:dyDescent="0.3">
      <c r="C11297" s="3"/>
      <c r="E11297" s="6"/>
    </row>
    <row r="11298" spans="3:5" s="2" customFormat="1" x14ac:dyDescent="0.3">
      <c r="C11298" s="3"/>
      <c r="E11298" s="6"/>
    </row>
    <row r="11299" spans="3:5" s="2" customFormat="1" x14ac:dyDescent="0.3">
      <c r="C11299" s="3"/>
      <c r="E11299" s="6"/>
    </row>
    <row r="11300" spans="3:5" s="2" customFormat="1" x14ac:dyDescent="0.3">
      <c r="C11300" s="3"/>
      <c r="E11300" s="6"/>
    </row>
    <row r="11301" spans="3:5" s="2" customFormat="1" x14ac:dyDescent="0.3">
      <c r="C11301" s="3"/>
      <c r="E11301" s="6"/>
    </row>
    <row r="11302" spans="3:5" s="2" customFormat="1" x14ac:dyDescent="0.3">
      <c r="C11302" s="3"/>
      <c r="E11302" s="6"/>
    </row>
    <row r="11303" spans="3:5" s="2" customFormat="1" x14ac:dyDescent="0.3">
      <c r="C11303" s="3"/>
      <c r="E11303" s="6"/>
    </row>
    <row r="11304" spans="3:5" s="2" customFormat="1" x14ac:dyDescent="0.3">
      <c r="C11304" s="3"/>
      <c r="E11304" s="6"/>
    </row>
    <row r="11305" spans="3:5" s="2" customFormat="1" x14ac:dyDescent="0.3">
      <c r="C11305" s="3"/>
      <c r="E11305" s="6"/>
    </row>
    <row r="11306" spans="3:5" s="2" customFormat="1" x14ac:dyDescent="0.3">
      <c r="C11306" s="3"/>
      <c r="E11306" s="6"/>
    </row>
    <row r="11307" spans="3:5" s="2" customFormat="1" x14ac:dyDescent="0.3">
      <c r="C11307" s="3"/>
      <c r="E11307" s="6"/>
    </row>
    <row r="11308" spans="3:5" s="2" customFormat="1" x14ac:dyDescent="0.3">
      <c r="C11308" s="3"/>
      <c r="E11308" s="6"/>
    </row>
    <row r="11309" spans="3:5" s="2" customFormat="1" x14ac:dyDescent="0.3">
      <c r="C11309" s="3"/>
      <c r="E11309" s="6"/>
    </row>
    <row r="11310" spans="3:5" s="2" customFormat="1" x14ac:dyDescent="0.3">
      <c r="C11310" s="3"/>
      <c r="E11310" s="6"/>
    </row>
    <row r="11311" spans="3:5" s="2" customFormat="1" x14ac:dyDescent="0.3">
      <c r="C11311" s="3"/>
      <c r="E11311" s="6"/>
    </row>
    <row r="11312" spans="3:5" s="2" customFormat="1" x14ac:dyDescent="0.3">
      <c r="C11312" s="3"/>
      <c r="E11312" s="6"/>
    </row>
    <row r="11313" spans="3:5" s="2" customFormat="1" x14ac:dyDescent="0.3">
      <c r="C11313" s="3"/>
      <c r="E11313" s="6"/>
    </row>
    <row r="11314" spans="3:5" s="2" customFormat="1" x14ac:dyDescent="0.3">
      <c r="C11314" s="3"/>
      <c r="E11314" s="6"/>
    </row>
    <row r="11315" spans="3:5" s="2" customFormat="1" x14ac:dyDescent="0.3">
      <c r="C11315" s="3"/>
      <c r="E11315" s="6"/>
    </row>
    <row r="11316" spans="3:5" s="2" customFormat="1" x14ac:dyDescent="0.3">
      <c r="C11316" s="3"/>
      <c r="E11316" s="6"/>
    </row>
    <row r="11317" spans="3:5" s="2" customFormat="1" x14ac:dyDescent="0.3">
      <c r="C11317" s="3"/>
      <c r="E11317" s="6"/>
    </row>
    <row r="11318" spans="3:5" s="2" customFormat="1" x14ac:dyDescent="0.3">
      <c r="C11318" s="3"/>
      <c r="E11318" s="6"/>
    </row>
    <row r="11319" spans="3:5" s="2" customFormat="1" x14ac:dyDescent="0.3">
      <c r="C11319" s="3"/>
      <c r="E11319" s="6"/>
    </row>
    <row r="11320" spans="3:5" s="2" customFormat="1" x14ac:dyDescent="0.3">
      <c r="C11320" s="3"/>
      <c r="E11320" s="6"/>
    </row>
    <row r="11321" spans="3:5" s="2" customFormat="1" x14ac:dyDescent="0.3">
      <c r="C11321" s="3"/>
      <c r="E11321" s="6"/>
    </row>
    <row r="11322" spans="3:5" s="2" customFormat="1" x14ac:dyDescent="0.3">
      <c r="C11322" s="3"/>
      <c r="E11322" s="6"/>
    </row>
    <row r="11323" spans="3:5" s="2" customFormat="1" x14ac:dyDescent="0.3">
      <c r="C11323" s="3"/>
      <c r="E11323" s="6"/>
    </row>
    <row r="11324" spans="3:5" s="2" customFormat="1" x14ac:dyDescent="0.3">
      <c r="C11324" s="3"/>
      <c r="E11324" s="6"/>
    </row>
    <row r="11325" spans="3:5" s="2" customFormat="1" x14ac:dyDescent="0.3">
      <c r="C11325" s="3"/>
      <c r="E11325" s="6"/>
    </row>
    <row r="11326" spans="3:5" s="2" customFormat="1" x14ac:dyDescent="0.3">
      <c r="C11326" s="3"/>
      <c r="E11326" s="6"/>
    </row>
    <row r="11327" spans="3:5" s="2" customFormat="1" x14ac:dyDescent="0.3">
      <c r="C11327" s="3"/>
      <c r="E11327" s="6"/>
    </row>
    <row r="11328" spans="3:5" s="2" customFormat="1" x14ac:dyDescent="0.3">
      <c r="C11328" s="3"/>
      <c r="E11328" s="6"/>
    </row>
    <row r="11329" spans="3:5" s="2" customFormat="1" x14ac:dyDescent="0.3">
      <c r="C11329" s="3"/>
      <c r="E11329" s="6"/>
    </row>
    <row r="11330" spans="3:5" s="2" customFormat="1" x14ac:dyDescent="0.3">
      <c r="C11330" s="3"/>
      <c r="E11330" s="6"/>
    </row>
    <row r="11331" spans="3:5" s="2" customFormat="1" x14ac:dyDescent="0.3">
      <c r="C11331" s="3"/>
      <c r="E11331" s="6"/>
    </row>
    <row r="11332" spans="3:5" s="2" customFormat="1" x14ac:dyDescent="0.3">
      <c r="C11332" s="3"/>
      <c r="E11332" s="6"/>
    </row>
    <row r="11333" spans="3:5" s="2" customFormat="1" x14ac:dyDescent="0.3">
      <c r="C11333" s="3"/>
      <c r="E11333" s="6"/>
    </row>
    <row r="11334" spans="3:5" s="2" customFormat="1" x14ac:dyDescent="0.3">
      <c r="C11334" s="3"/>
      <c r="E11334" s="6"/>
    </row>
    <row r="11335" spans="3:5" s="2" customFormat="1" x14ac:dyDescent="0.3">
      <c r="C11335" s="3"/>
      <c r="E11335" s="6"/>
    </row>
    <row r="11336" spans="3:5" s="2" customFormat="1" x14ac:dyDescent="0.3">
      <c r="C11336" s="3"/>
      <c r="E11336" s="6"/>
    </row>
    <row r="11337" spans="3:5" s="2" customFormat="1" x14ac:dyDescent="0.3">
      <c r="C11337" s="3"/>
      <c r="E11337" s="6"/>
    </row>
    <row r="11338" spans="3:5" s="2" customFormat="1" x14ac:dyDescent="0.3">
      <c r="C11338" s="3"/>
      <c r="E11338" s="6"/>
    </row>
    <row r="11339" spans="3:5" s="2" customFormat="1" x14ac:dyDescent="0.3">
      <c r="C11339" s="3"/>
      <c r="E11339" s="6"/>
    </row>
    <row r="11340" spans="3:5" s="2" customFormat="1" x14ac:dyDescent="0.3">
      <c r="C11340" s="3"/>
      <c r="E11340" s="6"/>
    </row>
    <row r="11341" spans="3:5" s="2" customFormat="1" x14ac:dyDescent="0.3">
      <c r="C11341" s="3"/>
      <c r="E11341" s="6"/>
    </row>
    <row r="11342" spans="3:5" s="2" customFormat="1" x14ac:dyDescent="0.3">
      <c r="C11342" s="3"/>
      <c r="E11342" s="6"/>
    </row>
    <row r="11343" spans="3:5" s="2" customFormat="1" x14ac:dyDescent="0.3">
      <c r="C11343" s="3"/>
      <c r="E11343" s="6"/>
    </row>
    <row r="11344" spans="3:5" s="2" customFormat="1" x14ac:dyDescent="0.3">
      <c r="C11344" s="3"/>
      <c r="E11344" s="6"/>
    </row>
    <row r="11345" spans="3:5" s="2" customFormat="1" x14ac:dyDescent="0.3">
      <c r="C11345" s="3"/>
      <c r="E11345" s="6"/>
    </row>
    <row r="11346" spans="3:5" s="2" customFormat="1" x14ac:dyDescent="0.3">
      <c r="C11346" s="3"/>
      <c r="E11346" s="6"/>
    </row>
    <row r="11347" spans="3:5" s="2" customFormat="1" x14ac:dyDescent="0.3">
      <c r="C11347" s="3"/>
      <c r="E11347" s="6"/>
    </row>
    <row r="11348" spans="3:5" s="2" customFormat="1" x14ac:dyDescent="0.3">
      <c r="C11348" s="3"/>
      <c r="E11348" s="6"/>
    </row>
    <row r="11349" spans="3:5" s="2" customFormat="1" x14ac:dyDescent="0.3">
      <c r="C11349" s="3"/>
      <c r="E11349" s="6"/>
    </row>
    <row r="11350" spans="3:5" s="2" customFormat="1" x14ac:dyDescent="0.3">
      <c r="C11350" s="3"/>
      <c r="E11350" s="6"/>
    </row>
    <row r="11351" spans="3:5" s="2" customFormat="1" x14ac:dyDescent="0.3">
      <c r="C11351" s="3"/>
      <c r="E11351" s="6"/>
    </row>
    <row r="11352" spans="3:5" s="2" customFormat="1" x14ac:dyDescent="0.3">
      <c r="C11352" s="3"/>
      <c r="E11352" s="6"/>
    </row>
    <row r="11353" spans="3:5" s="2" customFormat="1" x14ac:dyDescent="0.3">
      <c r="C11353" s="3"/>
      <c r="E11353" s="6"/>
    </row>
    <row r="11354" spans="3:5" s="2" customFormat="1" x14ac:dyDescent="0.3">
      <c r="C11354" s="3"/>
      <c r="E11354" s="6"/>
    </row>
    <row r="11355" spans="3:5" s="2" customFormat="1" x14ac:dyDescent="0.3">
      <c r="C11355" s="3"/>
      <c r="E11355" s="6"/>
    </row>
    <row r="11356" spans="3:5" s="2" customFormat="1" x14ac:dyDescent="0.3">
      <c r="C11356" s="3"/>
      <c r="E11356" s="6"/>
    </row>
    <row r="11357" spans="3:5" s="2" customFormat="1" x14ac:dyDescent="0.3">
      <c r="C11357" s="3"/>
      <c r="E11357" s="6"/>
    </row>
    <row r="11358" spans="3:5" s="2" customFormat="1" x14ac:dyDescent="0.3">
      <c r="C11358" s="3"/>
      <c r="E11358" s="6"/>
    </row>
    <row r="11359" spans="3:5" s="2" customFormat="1" x14ac:dyDescent="0.3">
      <c r="C11359" s="3"/>
      <c r="E11359" s="6"/>
    </row>
    <row r="11360" spans="3:5" s="2" customFormat="1" x14ac:dyDescent="0.3">
      <c r="C11360" s="3"/>
      <c r="E11360" s="6"/>
    </row>
    <row r="11361" spans="3:5" s="2" customFormat="1" x14ac:dyDescent="0.3">
      <c r="C11361" s="3"/>
      <c r="E11361" s="6"/>
    </row>
    <row r="11362" spans="3:5" s="2" customFormat="1" x14ac:dyDescent="0.3">
      <c r="C11362" s="3"/>
      <c r="E11362" s="6"/>
    </row>
    <row r="11363" spans="3:5" s="2" customFormat="1" x14ac:dyDescent="0.3">
      <c r="C11363" s="3"/>
      <c r="E11363" s="6"/>
    </row>
    <row r="11364" spans="3:5" s="2" customFormat="1" x14ac:dyDescent="0.3">
      <c r="C11364" s="3"/>
      <c r="E11364" s="6"/>
    </row>
    <row r="11365" spans="3:5" s="2" customFormat="1" x14ac:dyDescent="0.3">
      <c r="C11365" s="3"/>
      <c r="E11365" s="6"/>
    </row>
    <row r="11366" spans="3:5" s="2" customFormat="1" x14ac:dyDescent="0.3">
      <c r="C11366" s="3"/>
      <c r="E11366" s="6"/>
    </row>
    <row r="11367" spans="3:5" s="2" customFormat="1" x14ac:dyDescent="0.3">
      <c r="C11367" s="3"/>
      <c r="E11367" s="6"/>
    </row>
    <row r="11368" spans="3:5" s="2" customFormat="1" x14ac:dyDescent="0.3">
      <c r="C11368" s="3"/>
      <c r="E11368" s="6"/>
    </row>
    <row r="11369" spans="3:5" s="2" customFormat="1" x14ac:dyDescent="0.3">
      <c r="C11369" s="3"/>
      <c r="E11369" s="6"/>
    </row>
    <row r="11370" spans="3:5" s="2" customFormat="1" x14ac:dyDescent="0.3">
      <c r="C11370" s="3"/>
      <c r="E11370" s="6"/>
    </row>
    <row r="11371" spans="3:5" s="2" customFormat="1" x14ac:dyDescent="0.3">
      <c r="C11371" s="3"/>
      <c r="E11371" s="6"/>
    </row>
    <row r="11372" spans="3:5" s="2" customFormat="1" x14ac:dyDescent="0.3">
      <c r="C11372" s="3"/>
      <c r="E11372" s="6"/>
    </row>
    <row r="11373" spans="3:5" s="2" customFormat="1" x14ac:dyDescent="0.3">
      <c r="C11373" s="3"/>
      <c r="E11373" s="6"/>
    </row>
    <row r="11374" spans="3:5" s="2" customFormat="1" x14ac:dyDescent="0.3">
      <c r="C11374" s="3"/>
      <c r="E11374" s="6"/>
    </row>
    <row r="11375" spans="3:5" s="2" customFormat="1" x14ac:dyDescent="0.3">
      <c r="C11375" s="3"/>
      <c r="E11375" s="6"/>
    </row>
    <row r="11376" spans="3:5" s="2" customFormat="1" x14ac:dyDescent="0.3">
      <c r="C11376" s="3"/>
      <c r="E11376" s="6"/>
    </row>
    <row r="11377" spans="3:5" s="2" customFormat="1" x14ac:dyDescent="0.3">
      <c r="C11377" s="3"/>
      <c r="E11377" s="6"/>
    </row>
    <row r="11378" spans="3:5" s="2" customFormat="1" x14ac:dyDescent="0.3">
      <c r="C11378" s="3"/>
      <c r="E11378" s="6"/>
    </row>
    <row r="11379" spans="3:5" s="2" customFormat="1" x14ac:dyDescent="0.3">
      <c r="C11379" s="3"/>
      <c r="E11379" s="6"/>
    </row>
    <row r="11380" spans="3:5" s="2" customFormat="1" x14ac:dyDescent="0.3">
      <c r="C11380" s="3"/>
      <c r="E11380" s="6"/>
    </row>
    <row r="11381" spans="3:5" s="2" customFormat="1" x14ac:dyDescent="0.3">
      <c r="C11381" s="3"/>
      <c r="E11381" s="6"/>
    </row>
    <row r="11382" spans="3:5" s="2" customFormat="1" x14ac:dyDescent="0.3">
      <c r="C11382" s="3"/>
      <c r="E11382" s="6"/>
    </row>
    <row r="11383" spans="3:5" s="2" customFormat="1" x14ac:dyDescent="0.3">
      <c r="C11383" s="3"/>
      <c r="E11383" s="6"/>
    </row>
    <row r="11384" spans="3:5" s="2" customFormat="1" x14ac:dyDescent="0.3">
      <c r="C11384" s="3"/>
      <c r="E11384" s="6"/>
    </row>
    <row r="11385" spans="3:5" s="2" customFormat="1" x14ac:dyDescent="0.3">
      <c r="C11385" s="3"/>
      <c r="E11385" s="6"/>
    </row>
    <row r="11386" spans="3:5" s="2" customFormat="1" x14ac:dyDescent="0.3">
      <c r="C11386" s="3"/>
      <c r="E11386" s="6"/>
    </row>
    <row r="11387" spans="3:5" s="2" customFormat="1" x14ac:dyDescent="0.3">
      <c r="C11387" s="3"/>
      <c r="E11387" s="6"/>
    </row>
    <row r="11388" spans="3:5" s="2" customFormat="1" x14ac:dyDescent="0.3">
      <c r="C11388" s="3"/>
      <c r="E11388" s="6"/>
    </row>
    <row r="11389" spans="3:5" s="2" customFormat="1" x14ac:dyDescent="0.3">
      <c r="C11389" s="3"/>
      <c r="E11389" s="6"/>
    </row>
    <row r="11390" spans="3:5" s="2" customFormat="1" x14ac:dyDescent="0.3">
      <c r="C11390" s="3"/>
      <c r="E11390" s="6"/>
    </row>
    <row r="11391" spans="3:5" s="2" customFormat="1" x14ac:dyDescent="0.3">
      <c r="C11391" s="3"/>
      <c r="E11391" s="6"/>
    </row>
    <row r="11392" spans="3:5" s="2" customFormat="1" x14ac:dyDescent="0.3">
      <c r="C11392" s="3"/>
      <c r="E11392" s="6"/>
    </row>
    <row r="11393" spans="3:5" s="2" customFormat="1" x14ac:dyDescent="0.3">
      <c r="C11393" s="3"/>
      <c r="E11393" s="6"/>
    </row>
    <row r="11394" spans="3:5" s="2" customFormat="1" x14ac:dyDescent="0.3">
      <c r="C11394" s="3"/>
      <c r="E11394" s="6"/>
    </row>
    <row r="11395" spans="3:5" s="2" customFormat="1" x14ac:dyDescent="0.3">
      <c r="C11395" s="3"/>
      <c r="E11395" s="6"/>
    </row>
    <row r="11396" spans="3:5" s="2" customFormat="1" x14ac:dyDescent="0.3">
      <c r="C11396" s="3"/>
      <c r="E11396" s="6"/>
    </row>
    <row r="11397" spans="3:5" s="2" customFormat="1" x14ac:dyDescent="0.3">
      <c r="C11397" s="3"/>
      <c r="E11397" s="6"/>
    </row>
    <row r="11398" spans="3:5" s="2" customFormat="1" x14ac:dyDescent="0.3">
      <c r="C11398" s="3"/>
      <c r="E11398" s="6"/>
    </row>
    <row r="11399" spans="3:5" s="2" customFormat="1" x14ac:dyDescent="0.3">
      <c r="C11399" s="3"/>
      <c r="E11399" s="6"/>
    </row>
    <row r="11400" spans="3:5" s="2" customFormat="1" x14ac:dyDescent="0.3">
      <c r="C11400" s="3"/>
      <c r="E11400" s="6"/>
    </row>
    <row r="11401" spans="3:5" s="2" customFormat="1" x14ac:dyDescent="0.3">
      <c r="C11401" s="3"/>
      <c r="E11401" s="6"/>
    </row>
    <row r="11402" spans="3:5" s="2" customFormat="1" x14ac:dyDescent="0.3">
      <c r="C11402" s="3"/>
      <c r="E11402" s="6"/>
    </row>
    <row r="11403" spans="3:5" s="2" customFormat="1" x14ac:dyDescent="0.3">
      <c r="C11403" s="3"/>
      <c r="E11403" s="6"/>
    </row>
    <row r="11404" spans="3:5" s="2" customFormat="1" x14ac:dyDescent="0.3">
      <c r="C11404" s="3"/>
      <c r="E11404" s="6"/>
    </row>
    <row r="11405" spans="3:5" s="2" customFormat="1" x14ac:dyDescent="0.3">
      <c r="C11405" s="3"/>
      <c r="E11405" s="6"/>
    </row>
    <row r="11406" spans="3:5" s="2" customFormat="1" x14ac:dyDescent="0.3">
      <c r="C11406" s="3"/>
      <c r="E11406" s="6"/>
    </row>
    <row r="11407" spans="3:5" s="2" customFormat="1" x14ac:dyDescent="0.3">
      <c r="C11407" s="3"/>
      <c r="E11407" s="6"/>
    </row>
    <row r="11408" spans="3:5" s="2" customFormat="1" x14ac:dyDescent="0.3">
      <c r="C11408" s="3"/>
      <c r="E11408" s="6"/>
    </row>
    <row r="11409" spans="3:5" s="2" customFormat="1" x14ac:dyDescent="0.3">
      <c r="C11409" s="3"/>
      <c r="E11409" s="6"/>
    </row>
    <row r="11410" spans="3:5" s="2" customFormat="1" x14ac:dyDescent="0.3">
      <c r="C11410" s="3"/>
      <c r="E11410" s="6"/>
    </row>
    <row r="11411" spans="3:5" s="2" customFormat="1" x14ac:dyDescent="0.3">
      <c r="C11411" s="3"/>
      <c r="E11411" s="6"/>
    </row>
    <row r="11412" spans="3:5" s="2" customFormat="1" x14ac:dyDescent="0.3">
      <c r="C11412" s="3"/>
      <c r="E11412" s="6"/>
    </row>
    <row r="11413" spans="3:5" s="2" customFormat="1" x14ac:dyDescent="0.3">
      <c r="C11413" s="3"/>
      <c r="E11413" s="6"/>
    </row>
    <row r="11414" spans="3:5" s="2" customFormat="1" x14ac:dyDescent="0.3">
      <c r="C11414" s="3"/>
      <c r="E11414" s="6"/>
    </row>
    <row r="11415" spans="3:5" s="2" customFormat="1" x14ac:dyDescent="0.3">
      <c r="C11415" s="3"/>
      <c r="E11415" s="6"/>
    </row>
    <row r="11416" spans="3:5" s="2" customFormat="1" x14ac:dyDescent="0.3">
      <c r="C11416" s="3"/>
      <c r="E11416" s="6"/>
    </row>
    <row r="11417" spans="3:5" s="2" customFormat="1" x14ac:dyDescent="0.3">
      <c r="C11417" s="3"/>
      <c r="E11417" s="6"/>
    </row>
    <row r="11418" spans="3:5" s="2" customFormat="1" x14ac:dyDescent="0.3">
      <c r="C11418" s="3"/>
      <c r="E11418" s="6"/>
    </row>
    <row r="11419" spans="3:5" s="2" customFormat="1" x14ac:dyDescent="0.3">
      <c r="C11419" s="3"/>
      <c r="E11419" s="6"/>
    </row>
    <row r="11420" spans="3:5" s="2" customFormat="1" x14ac:dyDescent="0.3">
      <c r="C11420" s="3"/>
      <c r="E11420" s="6"/>
    </row>
    <row r="11421" spans="3:5" s="2" customFormat="1" x14ac:dyDescent="0.3">
      <c r="C11421" s="3"/>
      <c r="E11421" s="6"/>
    </row>
    <row r="11422" spans="3:5" s="2" customFormat="1" x14ac:dyDescent="0.3">
      <c r="C11422" s="3"/>
      <c r="E11422" s="6"/>
    </row>
    <row r="11423" spans="3:5" s="2" customFormat="1" x14ac:dyDescent="0.3">
      <c r="C11423" s="3"/>
      <c r="E11423" s="6"/>
    </row>
    <row r="11424" spans="3:5" s="2" customFormat="1" x14ac:dyDescent="0.3">
      <c r="C11424" s="3"/>
      <c r="E11424" s="6"/>
    </row>
    <row r="11425" spans="3:5" s="2" customFormat="1" x14ac:dyDescent="0.3">
      <c r="C11425" s="3"/>
      <c r="E11425" s="6"/>
    </row>
    <row r="11426" spans="3:5" s="2" customFormat="1" x14ac:dyDescent="0.3">
      <c r="C11426" s="3"/>
      <c r="E11426" s="6"/>
    </row>
    <row r="11427" spans="3:5" s="2" customFormat="1" x14ac:dyDescent="0.3">
      <c r="C11427" s="3"/>
      <c r="E11427" s="6"/>
    </row>
    <row r="11428" spans="3:5" s="2" customFormat="1" x14ac:dyDescent="0.3">
      <c r="C11428" s="3"/>
      <c r="E11428" s="6"/>
    </row>
    <row r="11429" spans="3:5" s="2" customFormat="1" x14ac:dyDescent="0.3">
      <c r="C11429" s="3"/>
      <c r="E11429" s="6"/>
    </row>
    <row r="11430" spans="3:5" s="2" customFormat="1" x14ac:dyDescent="0.3">
      <c r="C11430" s="3"/>
      <c r="E11430" s="6"/>
    </row>
    <row r="11431" spans="3:5" s="2" customFormat="1" x14ac:dyDescent="0.3">
      <c r="C11431" s="3"/>
      <c r="E11431" s="6"/>
    </row>
    <row r="11432" spans="3:5" s="2" customFormat="1" x14ac:dyDescent="0.3">
      <c r="C11432" s="3"/>
      <c r="E11432" s="6"/>
    </row>
    <row r="11433" spans="3:5" s="2" customFormat="1" x14ac:dyDescent="0.3">
      <c r="C11433" s="3"/>
      <c r="E11433" s="6"/>
    </row>
    <row r="11434" spans="3:5" s="2" customFormat="1" x14ac:dyDescent="0.3">
      <c r="C11434" s="3"/>
      <c r="E11434" s="6"/>
    </row>
    <row r="11435" spans="3:5" s="2" customFormat="1" x14ac:dyDescent="0.3">
      <c r="C11435" s="3"/>
      <c r="E11435" s="6"/>
    </row>
    <row r="11436" spans="3:5" s="2" customFormat="1" x14ac:dyDescent="0.3">
      <c r="C11436" s="3"/>
      <c r="E11436" s="6"/>
    </row>
    <row r="11437" spans="3:5" s="2" customFormat="1" x14ac:dyDescent="0.3">
      <c r="C11437" s="3"/>
      <c r="E11437" s="6"/>
    </row>
    <row r="11438" spans="3:5" s="2" customFormat="1" x14ac:dyDescent="0.3">
      <c r="C11438" s="3"/>
      <c r="E11438" s="6"/>
    </row>
    <row r="11439" spans="3:5" s="2" customFormat="1" x14ac:dyDescent="0.3">
      <c r="C11439" s="3"/>
      <c r="E11439" s="6"/>
    </row>
    <row r="11440" spans="3:5" s="2" customFormat="1" x14ac:dyDescent="0.3">
      <c r="C11440" s="3"/>
      <c r="E11440" s="6"/>
    </row>
    <row r="11441" spans="3:5" s="2" customFormat="1" x14ac:dyDescent="0.3">
      <c r="C11441" s="3"/>
      <c r="E11441" s="6"/>
    </row>
    <row r="11442" spans="3:5" s="2" customFormat="1" x14ac:dyDescent="0.3">
      <c r="C11442" s="3"/>
      <c r="E11442" s="6"/>
    </row>
    <row r="11443" spans="3:5" s="2" customFormat="1" x14ac:dyDescent="0.3">
      <c r="C11443" s="3"/>
      <c r="E11443" s="6"/>
    </row>
    <row r="11444" spans="3:5" s="2" customFormat="1" x14ac:dyDescent="0.3">
      <c r="C11444" s="3"/>
      <c r="E11444" s="6"/>
    </row>
    <row r="11445" spans="3:5" s="2" customFormat="1" x14ac:dyDescent="0.3">
      <c r="C11445" s="3"/>
      <c r="E11445" s="6"/>
    </row>
    <row r="11446" spans="3:5" s="2" customFormat="1" x14ac:dyDescent="0.3">
      <c r="C11446" s="3"/>
      <c r="E11446" s="6"/>
    </row>
    <row r="11447" spans="3:5" s="2" customFormat="1" x14ac:dyDescent="0.3">
      <c r="C11447" s="3"/>
      <c r="E11447" s="6"/>
    </row>
    <row r="11448" spans="3:5" s="2" customFormat="1" x14ac:dyDescent="0.3">
      <c r="C11448" s="3"/>
      <c r="E11448" s="6"/>
    </row>
    <row r="11449" spans="3:5" s="2" customFormat="1" x14ac:dyDescent="0.3">
      <c r="C11449" s="3"/>
      <c r="E11449" s="6"/>
    </row>
    <row r="11450" spans="3:5" s="2" customFormat="1" x14ac:dyDescent="0.3">
      <c r="C11450" s="3"/>
      <c r="E11450" s="6"/>
    </row>
    <row r="11451" spans="3:5" s="2" customFormat="1" x14ac:dyDescent="0.3">
      <c r="C11451" s="3"/>
      <c r="E11451" s="6"/>
    </row>
    <row r="11452" spans="3:5" s="2" customFormat="1" x14ac:dyDescent="0.3">
      <c r="C11452" s="3"/>
      <c r="E11452" s="6"/>
    </row>
    <row r="11453" spans="3:5" s="2" customFormat="1" x14ac:dyDescent="0.3">
      <c r="C11453" s="3"/>
      <c r="E11453" s="6"/>
    </row>
    <row r="11454" spans="3:5" s="2" customFormat="1" x14ac:dyDescent="0.3">
      <c r="C11454" s="3"/>
      <c r="E11454" s="6"/>
    </row>
    <row r="11455" spans="3:5" s="2" customFormat="1" x14ac:dyDescent="0.3">
      <c r="C11455" s="3"/>
      <c r="E11455" s="6"/>
    </row>
    <row r="11456" spans="3:5" s="2" customFormat="1" x14ac:dyDescent="0.3">
      <c r="C11456" s="3"/>
      <c r="E11456" s="6"/>
    </row>
    <row r="11457" spans="3:5" s="2" customFormat="1" x14ac:dyDescent="0.3">
      <c r="C11457" s="3"/>
      <c r="E11457" s="6"/>
    </row>
    <row r="11458" spans="3:5" s="2" customFormat="1" x14ac:dyDescent="0.3">
      <c r="C11458" s="3"/>
      <c r="E11458" s="6"/>
    </row>
    <row r="11459" spans="3:5" s="2" customFormat="1" x14ac:dyDescent="0.3">
      <c r="C11459" s="3"/>
      <c r="E11459" s="6"/>
    </row>
    <row r="11460" spans="3:5" s="2" customFormat="1" x14ac:dyDescent="0.3">
      <c r="C11460" s="3"/>
      <c r="E11460" s="6"/>
    </row>
    <row r="11461" spans="3:5" s="2" customFormat="1" x14ac:dyDescent="0.3">
      <c r="C11461" s="3"/>
      <c r="E11461" s="6"/>
    </row>
    <row r="11462" spans="3:5" s="2" customFormat="1" x14ac:dyDescent="0.3">
      <c r="C11462" s="3"/>
      <c r="E11462" s="6"/>
    </row>
    <row r="11463" spans="3:5" s="2" customFormat="1" x14ac:dyDescent="0.3">
      <c r="C11463" s="3"/>
      <c r="E11463" s="6"/>
    </row>
    <row r="11464" spans="3:5" s="2" customFormat="1" x14ac:dyDescent="0.3">
      <c r="C11464" s="3"/>
      <c r="E11464" s="6"/>
    </row>
    <row r="11465" spans="3:5" s="2" customFormat="1" x14ac:dyDescent="0.3">
      <c r="C11465" s="3"/>
      <c r="E11465" s="6"/>
    </row>
    <row r="11466" spans="3:5" s="2" customFormat="1" x14ac:dyDescent="0.3">
      <c r="C11466" s="3"/>
      <c r="E11466" s="6"/>
    </row>
    <row r="11467" spans="3:5" s="2" customFormat="1" x14ac:dyDescent="0.3">
      <c r="C11467" s="3"/>
      <c r="E11467" s="6"/>
    </row>
    <row r="11468" spans="3:5" s="2" customFormat="1" x14ac:dyDescent="0.3">
      <c r="C11468" s="3"/>
      <c r="E11468" s="6"/>
    </row>
    <row r="11469" spans="3:5" s="2" customFormat="1" x14ac:dyDescent="0.3">
      <c r="C11469" s="3"/>
      <c r="E11469" s="6"/>
    </row>
    <row r="11470" spans="3:5" s="2" customFormat="1" x14ac:dyDescent="0.3">
      <c r="C11470" s="3"/>
      <c r="E11470" s="6"/>
    </row>
    <row r="11471" spans="3:5" s="2" customFormat="1" x14ac:dyDescent="0.3">
      <c r="C11471" s="3"/>
      <c r="E11471" s="6"/>
    </row>
    <row r="11472" spans="3:5" s="2" customFormat="1" x14ac:dyDescent="0.3">
      <c r="C11472" s="3"/>
      <c r="E11472" s="6"/>
    </row>
    <row r="11473" spans="3:5" s="2" customFormat="1" x14ac:dyDescent="0.3">
      <c r="C11473" s="3"/>
      <c r="E11473" s="6"/>
    </row>
    <row r="11474" spans="3:5" s="2" customFormat="1" x14ac:dyDescent="0.3">
      <c r="C11474" s="3"/>
      <c r="E11474" s="6"/>
    </row>
    <row r="11475" spans="3:5" s="2" customFormat="1" x14ac:dyDescent="0.3">
      <c r="C11475" s="3"/>
      <c r="E11475" s="6"/>
    </row>
    <row r="11476" spans="3:5" s="2" customFormat="1" x14ac:dyDescent="0.3">
      <c r="C11476" s="3"/>
      <c r="E11476" s="6"/>
    </row>
    <row r="11477" spans="3:5" s="2" customFormat="1" x14ac:dyDescent="0.3">
      <c r="C11477" s="3"/>
      <c r="E11477" s="6"/>
    </row>
    <row r="11478" spans="3:5" s="2" customFormat="1" x14ac:dyDescent="0.3">
      <c r="C11478" s="3"/>
      <c r="E11478" s="6"/>
    </row>
    <row r="11479" spans="3:5" s="2" customFormat="1" x14ac:dyDescent="0.3">
      <c r="C11479" s="3"/>
      <c r="E11479" s="6"/>
    </row>
    <row r="11480" spans="3:5" s="2" customFormat="1" x14ac:dyDescent="0.3">
      <c r="C11480" s="3"/>
      <c r="E11480" s="6"/>
    </row>
    <row r="11481" spans="3:5" s="2" customFormat="1" x14ac:dyDescent="0.3">
      <c r="C11481" s="3"/>
      <c r="E11481" s="6"/>
    </row>
    <row r="11482" spans="3:5" s="2" customFormat="1" x14ac:dyDescent="0.3">
      <c r="C11482" s="3"/>
      <c r="E11482" s="6"/>
    </row>
    <row r="11483" spans="3:5" s="2" customFormat="1" x14ac:dyDescent="0.3">
      <c r="C11483" s="3"/>
      <c r="E11483" s="6"/>
    </row>
    <row r="11484" spans="3:5" s="2" customFormat="1" x14ac:dyDescent="0.3">
      <c r="C11484" s="3"/>
      <c r="E11484" s="6"/>
    </row>
    <row r="11485" spans="3:5" s="2" customFormat="1" x14ac:dyDescent="0.3">
      <c r="C11485" s="3"/>
      <c r="E11485" s="6"/>
    </row>
    <row r="11486" spans="3:5" s="2" customFormat="1" x14ac:dyDescent="0.3">
      <c r="C11486" s="3"/>
      <c r="E11486" s="6"/>
    </row>
    <row r="11487" spans="3:5" s="2" customFormat="1" x14ac:dyDescent="0.3">
      <c r="C11487" s="3"/>
      <c r="E11487" s="6"/>
    </row>
    <row r="11488" spans="3:5" s="2" customFormat="1" x14ac:dyDescent="0.3">
      <c r="C11488" s="3"/>
      <c r="E11488" s="6"/>
    </row>
    <row r="11489" spans="3:5" s="2" customFormat="1" x14ac:dyDescent="0.3">
      <c r="C11489" s="3"/>
      <c r="E11489" s="6"/>
    </row>
    <row r="11490" spans="3:5" s="2" customFormat="1" x14ac:dyDescent="0.3">
      <c r="C11490" s="3"/>
      <c r="E11490" s="6"/>
    </row>
    <row r="11491" spans="3:5" s="2" customFormat="1" x14ac:dyDescent="0.3">
      <c r="C11491" s="3"/>
      <c r="E11491" s="6"/>
    </row>
    <row r="11492" spans="3:5" s="2" customFormat="1" x14ac:dyDescent="0.3">
      <c r="C11492" s="3"/>
      <c r="E11492" s="6"/>
    </row>
    <row r="11493" spans="3:5" s="2" customFormat="1" x14ac:dyDescent="0.3">
      <c r="C11493" s="3"/>
      <c r="E11493" s="6"/>
    </row>
    <row r="11494" spans="3:5" s="2" customFormat="1" x14ac:dyDescent="0.3">
      <c r="C11494" s="3"/>
      <c r="E11494" s="6"/>
    </row>
    <row r="11495" spans="3:5" s="2" customFormat="1" x14ac:dyDescent="0.3">
      <c r="C11495" s="3"/>
      <c r="E11495" s="6"/>
    </row>
    <row r="11496" spans="3:5" s="2" customFormat="1" x14ac:dyDescent="0.3">
      <c r="C11496" s="3"/>
      <c r="E11496" s="6"/>
    </row>
    <row r="11497" spans="3:5" s="2" customFormat="1" x14ac:dyDescent="0.3">
      <c r="C11497" s="3"/>
      <c r="E11497" s="6"/>
    </row>
    <row r="11498" spans="3:5" s="2" customFormat="1" x14ac:dyDescent="0.3">
      <c r="C11498" s="3"/>
      <c r="E11498" s="6"/>
    </row>
    <row r="11499" spans="3:5" s="2" customFormat="1" x14ac:dyDescent="0.3">
      <c r="C11499" s="3"/>
      <c r="E11499" s="6"/>
    </row>
    <row r="11500" spans="3:5" s="2" customFormat="1" x14ac:dyDescent="0.3">
      <c r="C11500" s="3"/>
      <c r="E11500" s="6"/>
    </row>
    <row r="11501" spans="3:5" s="2" customFormat="1" x14ac:dyDescent="0.3">
      <c r="C11501" s="3"/>
      <c r="E11501" s="6"/>
    </row>
    <row r="11502" spans="3:5" s="2" customFormat="1" x14ac:dyDescent="0.3">
      <c r="C11502" s="3"/>
      <c r="E11502" s="6"/>
    </row>
    <row r="11503" spans="3:5" s="2" customFormat="1" x14ac:dyDescent="0.3">
      <c r="C11503" s="3"/>
      <c r="E11503" s="6"/>
    </row>
    <row r="11504" spans="3:5" s="2" customFormat="1" x14ac:dyDescent="0.3">
      <c r="C11504" s="3"/>
      <c r="E11504" s="6"/>
    </row>
    <row r="11505" spans="3:5" s="2" customFormat="1" x14ac:dyDescent="0.3">
      <c r="C11505" s="3"/>
      <c r="E11505" s="6"/>
    </row>
    <row r="11506" spans="3:5" s="2" customFormat="1" x14ac:dyDescent="0.3">
      <c r="C11506" s="3"/>
      <c r="E11506" s="6"/>
    </row>
    <row r="11507" spans="3:5" s="2" customFormat="1" x14ac:dyDescent="0.3">
      <c r="C11507" s="3"/>
      <c r="E11507" s="6"/>
    </row>
    <row r="11508" spans="3:5" s="2" customFormat="1" x14ac:dyDescent="0.3">
      <c r="C11508" s="3"/>
      <c r="E11508" s="6"/>
    </row>
    <row r="11509" spans="3:5" s="2" customFormat="1" x14ac:dyDescent="0.3">
      <c r="C11509" s="3"/>
      <c r="E11509" s="6"/>
    </row>
    <row r="11510" spans="3:5" s="2" customFormat="1" x14ac:dyDescent="0.3">
      <c r="C11510" s="3"/>
      <c r="E11510" s="6"/>
    </row>
    <row r="11511" spans="3:5" s="2" customFormat="1" x14ac:dyDescent="0.3">
      <c r="C11511" s="3"/>
      <c r="E11511" s="6"/>
    </row>
    <row r="11512" spans="3:5" s="2" customFormat="1" x14ac:dyDescent="0.3">
      <c r="C11512" s="3"/>
      <c r="E11512" s="6"/>
    </row>
    <row r="11513" spans="3:5" s="2" customFormat="1" x14ac:dyDescent="0.3">
      <c r="C11513" s="3"/>
      <c r="E11513" s="6"/>
    </row>
    <row r="11514" spans="3:5" s="2" customFormat="1" x14ac:dyDescent="0.3">
      <c r="C11514" s="3"/>
      <c r="E11514" s="6"/>
    </row>
    <row r="11515" spans="3:5" s="2" customFormat="1" x14ac:dyDescent="0.3">
      <c r="C11515" s="3"/>
      <c r="E11515" s="6"/>
    </row>
    <row r="11516" spans="3:5" s="2" customFormat="1" x14ac:dyDescent="0.3">
      <c r="C11516" s="3"/>
      <c r="E11516" s="6"/>
    </row>
    <row r="11517" spans="3:5" s="2" customFormat="1" x14ac:dyDescent="0.3">
      <c r="C11517" s="3"/>
      <c r="E11517" s="6"/>
    </row>
    <row r="11518" spans="3:5" s="2" customFormat="1" x14ac:dyDescent="0.3">
      <c r="C11518" s="3"/>
      <c r="E11518" s="6"/>
    </row>
    <row r="11519" spans="3:5" s="2" customFormat="1" x14ac:dyDescent="0.3">
      <c r="C11519" s="3"/>
      <c r="E11519" s="6"/>
    </row>
    <row r="11520" spans="3:5" s="2" customFormat="1" x14ac:dyDescent="0.3">
      <c r="C11520" s="3"/>
      <c r="E11520" s="6"/>
    </row>
    <row r="11521" spans="3:5" s="2" customFormat="1" x14ac:dyDescent="0.3">
      <c r="C11521" s="3"/>
      <c r="E11521" s="6"/>
    </row>
    <row r="11522" spans="3:5" s="2" customFormat="1" x14ac:dyDescent="0.3">
      <c r="C11522" s="3"/>
      <c r="E11522" s="6"/>
    </row>
    <row r="11523" spans="3:5" s="2" customFormat="1" x14ac:dyDescent="0.3">
      <c r="C11523" s="3"/>
      <c r="E11523" s="6"/>
    </row>
    <row r="11524" spans="3:5" s="2" customFormat="1" x14ac:dyDescent="0.3">
      <c r="C11524" s="3"/>
      <c r="E11524" s="6"/>
    </row>
    <row r="11525" spans="3:5" s="2" customFormat="1" x14ac:dyDescent="0.3">
      <c r="C11525" s="3"/>
      <c r="E11525" s="6"/>
    </row>
    <row r="11526" spans="3:5" s="2" customFormat="1" x14ac:dyDescent="0.3">
      <c r="C11526" s="3"/>
      <c r="E11526" s="6"/>
    </row>
    <row r="11527" spans="3:5" s="2" customFormat="1" x14ac:dyDescent="0.3">
      <c r="C11527" s="3"/>
      <c r="E11527" s="6"/>
    </row>
    <row r="11528" spans="3:5" s="2" customFormat="1" x14ac:dyDescent="0.3">
      <c r="C11528" s="3"/>
      <c r="E11528" s="6"/>
    </row>
    <row r="11529" spans="3:5" s="2" customFormat="1" x14ac:dyDescent="0.3">
      <c r="C11529" s="3"/>
      <c r="E11529" s="6"/>
    </row>
    <row r="11530" spans="3:5" s="2" customFormat="1" x14ac:dyDescent="0.3">
      <c r="C11530" s="3"/>
      <c r="E11530" s="6"/>
    </row>
    <row r="11531" spans="3:5" s="2" customFormat="1" x14ac:dyDescent="0.3">
      <c r="C11531" s="3"/>
      <c r="E11531" s="6"/>
    </row>
    <row r="11532" spans="3:5" s="2" customFormat="1" x14ac:dyDescent="0.3">
      <c r="C11532" s="3"/>
      <c r="E11532" s="6"/>
    </row>
    <row r="11533" spans="3:5" s="2" customFormat="1" x14ac:dyDescent="0.3">
      <c r="C11533" s="3"/>
      <c r="E11533" s="6"/>
    </row>
    <row r="11534" spans="3:5" s="2" customFormat="1" x14ac:dyDescent="0.3">
      <c r="C11534" s="3"/>
      <c r="E11534" s="6"/>
    </row>
    <row r="11535" spans="3:5" s="2" customFormat="1" x14ac:dyDescent="0.3">
      <c r="C11535" s="3"/>
      <c r="E11535" s="6"/>
    </row>
    <row r="11536" spans="3:5" s="2" customFormat="1" x14ac:dyDescent="0.3">
      <c r="C11536" s="3"/>
      <c r="E11536" s="6"/>
    </row>
    <row r="11537" spans="3:5" s="2" customFormat="1" x14ac:dyDescent="0.3">
      <c r="C11537" s="3"/>
      <c r="E11537" s="6"/>
    </row>
    <row r="11538" spans="3:5" s="2" customFormat="1" x14ac:dyDescent="0.3">
      <c r="C11538" s="3"/>
      <c r="E11538" s="6"/>
    </row>
    <row r="11539" spans="3:5" s="2" customFormat="1" x14ac:dyDescent="0.3">
      <c r="C11539" s="3"/>
      <c r="E11539" s="6"/>
    </row>
    <row r="11540" spans="3:5" s="2" customFormat="1" x14ac:dyDescent="0.3">
      <c r="C11540" s="3"/>
      <c r="E11540" s="6"/>
    </row>
    <row r="11541" spans="3:5" s="2" customFormat="1" x14ac:dyDescent="0.3">
      <c r="C11541" s="3"/>
      <c r="E11541" s="6"/>
    </row>
    <row r="11542" spans="3:5" s="2" customFormat="1" x14ac:dyDescent="0.3">
      <c r="C11542" s="3"/>
      <c r="E11542" s="6"/>
    </row>
    <row r="11543" spans="3:5" s="2" customFormat="1" x14ac:dyDescent="0.3">
      <c r="C11543" s="3"/>
      <c r="E11543" s="6"/>
    </row>
    <row r="11544" spans="3:5" s="2" customFormat="1" x14ac:dyDescent="0.3">
      <c r="C11544" s="3"/>
      <c r="E11544" s="6"/>
    </row>
    <row r="11545" spans="3:5" s="2" customFormat="1" x14ac:dyDescent="0.3">
      <c r="C11545" s="3"/>
      <c r="E11545" s="6"/>
    </row>
    <row r="11546" spans="3:5" s="2" customFormat="1" x14ac:dyDescent="0.3">
      <c r="C11546" s="3"/>
      <c r="E11546" s="6"/>
    </row>
    <row r="11547" spans="3:5" s="2" customFormat="1" x14ac:dyDescent="0.3">
      <c r="C11547" s="3"/>
      <c r="E11547" s="6"/>
    </row>
    <row r="11548" spans="3:5" s="2" customFormat="1" x14ac:dyDescent="0.3">
      <c r="C11548" s="3"/>
      <c r="E11548" s="6"/>
    </row>
    <row r="11549" spans="3:5" s="2" customFormat="1" x14ac:dyDescent="0.3">
      <c r="C11549" s="3"/>
      <c r="E11549" s="6"/>
    </row>
    <row r="11550" spans="3:5" s="2" customFormat="1" x14ac:dyDescent="0.3">
      <c r="C11550" s="3"/>
      <c r="E11550" s="6"/>
    </row>
    <row r="11551" spans="3:5" s="2" customFormat="1" x14ac:dyDescent="0.3">
      <c r="C11551" s="3"/>
      <c r="E11551" s="6"/>
    </row>
    <row r="11552" spans="3:5" s="2" customFormat="1" x14ac:dyDescent="0.3">
      <c r="C11552" s="3"/>
      <c r="E11552" s="6"/>
    </row>
    <row r="11553" spans="3:5" s="2" customFormat="1" x14ac:dyDescent="0.3">
      <c r="C11553" s="3"/>
      <c r="E11553" s="6"/>
    </row>
    <row r="11554" spans="3:5" s="2" customFormat="1" x14ac:dyDescent="0.3">
      <c r="C11554" s="3"/>
      <c r="E11554" s="6"/>
    </row>
    <row r="11555" spans="3:5" s="2" customFormat="1" x14ac:dyDescent="0.3">
      <c r="C11555" s="3"/>
      <c r="E11555" s="6"/>
    </row>
    <row r="11556" spans="3:5" s="2" customFormat="1" x14ac:dyDescent="0.3">
      <c r="C11556" s="3"/>
      <c r="E11556" s="6"/>
    </row>
    <row r="11557" spans="3:5" s="2" customFormat="1" x14ac:dyDescent="0.3">
      <c r="C11557" s="3"/>
      <c r="E11557" s="6"/>
    </row>
    <row r="11558" spans="3:5" s="2" customFormat="1" x14ac:dyDescent="0.3">
      <c r="C11558" s="3"/>
      <c r="E11558" s="6"/>
    </row>
    <row r="11559" spans="3:5" s="2" customFormat="1" x14ac:dyDescent="0.3">
      <c r="C11559" s="3"/>
      <c r="E11559" s="6"/>
    </row>
    <row r="11560" spans="3:5" s="2" customFormat="1" x14ac:dyDescent="0.3">
      <c r="C11560" s="3"/>
      <c r="E11560" s="6"/>
    </row>
    <row r="11561" spans="3:5" s="2" customFormat="1" x14ac:dyDescent="0.3">
      <c r="C11561" s="3"/>
      <c r="E11561" s="6"/>
    </row>
    <row r="11562" spans="3:5" s="2" customFormat="1" x14ac:dyDescent="0.3">
      <c r="C11562" s="3"/>
      <c r="E11562" s="6"/>
    </row>
    <row r="11563" spans="3:5" s="2" customFormat="1" x14ac:dyDescent="0.3">
      <c r="C11563" s="3"/>
      <c r="E11563" s="6"/>
    </row>
    <row r="11564" spans="3:5" s="2" customFormat="1" x14ac:dyDescent="0.3">
      <c r="C11564" s="3"/>
      <c r="E11564" s="6"/>
    </row>
    <row r="11565" spans="3:5" s="2" customFormat="1" x14ac:dyDescent="0.3">
      <c r="C11565" s="3"/>
      <c r="E11565" s="6"/>
    </row>
    <row r="11566" spans="3:5" s="2" customFormat="1" x14ac:dyDescent="0.3">
      <c r="C11566" s="3"/>
      <c r="E11566" s="6"/>
    </row>
    <row r="11567" spans="3:5" s="2" customFormat="1" x14ac:dyDescent="0.3">
      <c r="C11567" s="3"/>
      <c r="E11567" s="6"/>
    </row>
    <row r="11568" spans="3:5" s="2" customFormat="1" x14ac:dyDescent="0.3">
      <c r="C11568" s="3"/>
      <c r="E11568" s="6"/>
    </row>
    <row r="11569" spans="3:5" s="2" customFormat="1" x14ac:dyDescent="0.3">
      <c r="C11569" s="3"/>
      <c r="E11569" s="6"/>
    </row>
    <row r="11570" spans="3:5" s="2" customFormat="1" x14ac:dyDescent="0.3">
      <c r="C11570" s="3"/>
      <c r="E11570" s="6"/>
    </row>
    <row r="11571" spans="3:5" s="2" customFormat="1" x14ac:dyDescent="0.3">
      <c r="C11571" s="3"/>
      <c r="E11571" s="6"/>
    </row>
    <row r="11572" spans="3:5" s="2" customFormat="1" x14ac:dyDescent="0.3">
      <c r="C11572" s="3"/>
      <c r="E11572" s="6"/>
    </row>
    <row r="11573" spans="3:5" s="2" customFormat="1" x14ac:dyDescent="0.3">
      <c r="C11573" s="3"/>
      <c r="E11573" s="6"/>
    </row>
    <row r="11574" spans="3:5" s="2" customFormat="1" x14ac:dyDescent="0.3">
      <c r="C11574" s="3"/>
      <c r="E11574" s="6"/>
    </row>
    <row r="11575" spans="3:5" s="2" customFormat="1" x14ac:dyDescent="0.3">
      <c r="C11575" s="3"/>
      <c r="E11575" s="6"/>
    </row>
    <row r="11576" spans="3:5" s="2" customFormat="1" x14ac:dyDescent="0.3">
      <c r="C11576" s="3"/>
      <c r="E11576" s="6"/>
    </row>
    <row r="11577" spans="3:5" s="2" customFormat="1" x14ac:dyDescent="0.3">
      <c r="C11577" s="3"/>
      <c r="E11577" s="6"/>
    </row>
    <row r="11578" spans="3:5" s="2" customFormat="1" x14ac:dyDescent="0.3">
      <c r="C11578" s="3"/>
      <c r="E11578" s="6"/>
    </row>
    <row r="11579" spans="3:5" s="2" customFormat="1" x14ac:dyDescent="0.3">
      <c r="C11579" s="3"/>
      <c r="E11579" s="6"/>
    </row>
    <row r="11580" spans="3:5" s="2" customFormat="1" x14ac:dyDescent="0.3">
      <c r="C11580" s="3"/>
      <c r="E11580" s="6"/>
    </row>
    <row r="11581" spans="3:5" s="2" customFormat="1" x14ac:dyDescent="0.3">
      <c r="C11581" s="3"/>
      <c r="E11581" s="6"/>
    </row>
    <row r="11582" spans="3:5" s="2" customFormat="1" x14ac:dyDescent="0.3">
      <c r="C11582" s="3"/>
      <c r="E11582" s="6"/>
    </row>
    <row r="11583" spans="3:5" s="2" customFormat="1" x14ac:dyDescent="0.3">
      <c r="C11583" s="3"/>
      <c r="E11583" s="6"/>
    </row>
    <row r="11584" spans="3:5" s="2" customFormat="1" x14ac:dyDescent="0.3">
      <c r="C11584" s="3"/>
      <c r="E11584" s="6"/>
    </row>
    <row r="11585" spans="3:5" s="2" customFormat="1" x14ac:dyDescent="0.3">
      <c r="C11585" s="3"/>
      <c r="E11585" s="6"/>
    </row>
    <row r="11586" spans="3:5" s="2" customFormat="1" x14ac:dyDescent="0.3">
      <c r="C11586" s="3"/>
      <c r="E11586" s="6"/>
    </row>
    <row r="11587" spans="3:5" s="2" customFormat="1" x14ac:dyDescent="0.3">
      <c r="C11587" s="3"/>
      <c r="E11587" s="6"/>
    </row>
    <row r="11588" spans="3:5" s="2" customFormat="1" x14ac:dyDescent="0.3">
      <c r="C11588" s="3"/>
      <c r="E11588" s="6"/>
    </row>
    <row r="11589" spans="3:5" s="2" customFormat="1" x14ac:dyDescent="0.3">
      <c r="C11589" s="3"/>
      <c r="E11589" s="6"/>
    </row>
    <row r="11590" spans="3:5" s="2" customFormat="1" x14ac:dyDescent="0.3">
      <c r="C11590" s="3"/>
      <c r="E11590" s="6"/>
    </row>
    <row r="11591" spans="3:5" s="2" customFormat="1" x14ac:dyDescent="0.3">
      <c r="C11591" s="3"/>
      <c r="E11591" s="6"/>
    </row>
    <row r="11592" spans="3:5" s="2" customFormat="1" x14ac:dyDescent="0.3">
      <c r="C11592" s="3"/>
      <c r="E11592" s="6"/>
    </row>
    <row r="11593" spans="3:5" s="2" customFormat="1" x14ac:dyDescent="0.3">
      <c r="C11593" s="3"/>
      <c r="E11593" s="6"/>
    </row>
    <row r="11594" spans="3:5" s="2" customFormat="1" x14ac:dyDescent="0.3">
      <c r="C11594" s="3"/>
      <c r="E11594" s="6"/>
    </row>
    <row r="11595" spans="3:5" s="2" customFormat="1" x14ac:dyDescent="0.3">
      <c r="C11595" s="3"/>
      <c r="E11595" s="6"/>
    </row>
    <row r="11596" spans="3:5" s="2" customFormat="1" x14ac:dyDescent="0.3">
      <c r="C11596" s="3"/>
      <c r="E11596" s="6"/>
    </row>
    <row r="11597" spans="3:5" s="2" customFormat="1" x14ac:dyDescent="0.3">
      <c r="C11597" s="3"/>
      <c r="E11597" s="6"/>
    </row>
    <row r="11598" spans="3:5" s="2" customFormat="1" x14ac:dyDescent="0.3">
      <c r="C11598" s="3"/>
      <c r="E11598" s="6"/>
    </row>
    <row r="11599" spans="3:5" s="2" customFormat="1" x14ac:dyDescent="0.3">
      <c r="C11599" s="3"/>
      <c r="E11599" s="6"/>
    </row>
    <row r="11600" spans="3:5" s="2" customFormat="1" x14ac:dyDescent="0.3">
      <c r="C11600" s="3"/>
      <c r="E11600" s="6"/>
    </row>
    <row r="11601" spans="3:5" s="2" customFormat="1" x14ac:dyDescent="0.3">
      <c r="C11601" s="3"/>
      <c r="E11601" s="6"/>
    </row>
    <row r="11602" spans="3:5" s="2" customFormat="1" x14ac:dyDescent="0.3">
      <c r="C11602" s="3"/>
      <c r="E11602" s="6"/>
    </row>
    <row r="11603" spans="3:5" s="2" customFormat="1" x14ac:dyDescent="0.3">
      <c r="C11603" s="3"/>
      <c r="E11603" s="6"/>
    </row>
    <row r="11604" spans="3:5" s="2" customFormat="1" x14ac:dyDescent="0.3">
      <c r="C11604" s="3"/>
      <c r="E11604" s="6"/>
    </row>
    <row r="11605" spans="3:5" s="2" customFormat="1" x14ac:dyDescent="0.3">
      <c r="C11605" s="3"/>
      <c r="E11605" s="6"/>
    </row>
    <row r="11606" spans="3:5" s="2" customFormat="1" x14ac:dyDescent="0.3">
      <c r="C11606" s="3"/>
      <c r="E11606" s="6"/>
    </row>
    <row r="11607" spans="3:5" s="2" customFormat="1" x14ac:dyDescent="0.3">
      <c r="C11607" s="3"/>
      <c r="E11607" s="6"/>
    </row>
    <row r="11608" spans="3:5" s="2" customFormat="1" x14ac:dyDescent="0.3">
      <c r="C11608" s="3"/>
      <c r="E11608" s="6"/>
    </row>
    <row r="11609" spans="3:5" s="2" customFormat="1" x14ac:dyDescent="0.3">
      <c r="C11609" s="3"/>
      <c r="E11609" s="6"/>
    </row>
    <row r="11610" spans="3:5" s="2" customFormat="1" x14ac:dyDescent="0.3">
      <c r="C11610" s="3"/>
      <c r="E11610" s="6"/>
    </row>
    <row r="11611" spans="3:5" s="2" customFormat="1" x14ac:dyDescent="0.3">
      <c r="C11611" s="3"/>
      <c r="E11611" s="6"/>
    </row>
    <row r="11612" spans="3:5" s="2" customFormat="1" x14ac:dyDescent="0.3">
      <c r="C11612" s="3"/>
      <c r="E11612" s="6"/>
    </row>
    <row r="11613" spans="3:5" s="2" customFormat="1" x14ac:dyDescent="0.3">
      <c r="C11613" s="3"/>
      <c r="E11613" s="6"/>
    </row>
    <row r="11614" spans="3:5" s="2" customFormat="1" x14ac:dyDescent="0.3">
      <c r="C11614" s="3"/>
      <c r="E11614" s="6"/>
    </row>
    <row r="11615" spans="3:5" s="2" customFormat="1" x14ac:dyDescent="0.3">
      <c r="C11615" s="3"/>
      <c r="E11615" s="6"/>
    </row>
    <row r="11616" spans="3:5" s="2" customFormat="1" x14ac:dyDescent="0.3">
      <c r="C11616" s="3"/>
      <c r="E11616" s="6"/>
    </row>
    <row r="11617" spans="3:5" s="2" customFormat="1" x14ac:dyDescent="0.3">
      <c r="C11617" s="3"/>
      <c r="E11617" s="6"/>
    </row>
    <row r="11618" spans="3:5" s="2" customFormat="1" x14ac:dyDescent="0.3">
      <c r="C11618" s="3"/>
      <c r="E11618" s="6"/>
    </row>
    <row r="11619" spans="3:5" s="2" customFormat="1" x14ac:dyDescent="0.3">
      <c r="C11619" s="3"/>
      <c r="E11619" s="6"/>
    </row>
    <row r="11620" spans="3:5" s="2" customFormat="1" x14ac:dyDescent="0.3">
      <c r="C11620" s="3"/>
      <c r="E11620" s="6"/>
    </row>
    <row r="11621" spans="3:5" s="2" customFormat="1" x14ac:dyDescent="0.3">
      <c r="C11621" s="3"/>
      <c r="E11621" s="6"/>
    </row>
    <row r="11622" spans="3:5" s="2" customFormat="1" x14ac:dyDescent="0.3">
      <c r="C11622" s="3"/>
      <c r="E11622" s="6"/>
    </row>
    <row r="11623" spans="3:5" s="2" customFormat="1" x14ac:dyDescent="0.3">
      <c r="C11623" s="3"/>
      <c r="E11623" s="6"/>
    </row>
    <row r="11624" spans="3:5" s="2" customFormat="1" x14ac:dyDescent="0.3">
      <c r="C11624" s="3"/>
      <c r="E11624" s="6"/>
    </row>
    <row r="11625" spans="3:5" s="2" customFormat="1" x14ac:dyDescent="0.3">
      <c r="C11625" s="3"/>
      <c r="E11625" s="6"/>
    </row>
    <row r="11626" spans="3:5" s="2" customFormat="1" x14ac:dyDescent="0.3">
      <c r="C11626" s="3"/>
      <c r="E11626" s="6"/>
    </row>
    <row r="11627" spans="3:5" s="2" customFormat="1" x14ac:dyDescent="0.3">
      <c r="C11627" s="3"/>
      <c r="E11627" s="6"/>
    </row>
    <row r="11628" spans="3:5" s="2" customFormat="1" x14ac:dyDescent="0.3">
      <c r="C11628" s="3"/>
      <c r="E11628" s="6"/>
    </row>
    <row r="11629" spans="3:5" s="2" customFormat="1" x14ac:dyDescent="0.3">
      <c r="C11629" s="3"/>
      <c r="E11629" s="6"/>
    </row>
    <row r="11630" spans="3:5" s="2" customFormat="1" x14ac:dyDescent="0.3">
      <c r="C11630" s="3"/>
      <c r="E11630" s="6"/>
    </row>
    <row r="11631" spans="3:5" s="2" customFormat="1" x14ac:dyDescent="0.3">
      <c r="C11631" s="3"/>
      <c r="E11631" s="6"/>
    </row>
    <row r="11632" spans="3:5" s="2" customFormat="1" x14ac:dyDescent="0.3">
      <c r="C11632" s="3"/>
      <c r="E11632" s="6"/>
    </row>
    <row r="11633" spans="3:5" s="2" customFormat="1" x14ac:dyDescent="0.3">
      <c r="C11633" s="3"/>
      <c r="E11633" s="6"/>
    </row>
    <row r="11634" spans="3:5" s="2" customFormat="1" x14ac:dyDescent="0.3">
      <c r="C11634" s="3"/>
      <c r="E11634" s="6"/>
    </row>
    <row r="11635" spans="3:5" s="2" customFormat="1" x14ac:dyDescent="0.3">
      <c r="C11635" s="3"/>
      <c r="E11635" s="6"/>
    </row>
    <row r="11636" spans="3:5" s="2" customFormat="1" x14ac:dyDescent="0.3">
      <c r="C11636" s="3"/>
      <c r="E11636" s="6"/>
    </row>
    <row r="11637" spans="3:5" s="2" customFormat="1" x14ac:dyDescent="0.3">
      <c r="C11637" s="3"/>
      <c r="E11637" s="6"/>
    </row>
    <row r="11638" spans="3:5" s="2" customFormat="1" x14ac:dyDescent="0.3">
      <c r="C11638" s="3"/>
      <c r="E11638" s="6"/>
    </row>
    <row r="11639" spans="3:5" s="2" customFormat="1" x14ac:dyDescent="0.3">
      <c r="C11639" s="3"/>
      <c r="E11639" s="6"/>
    </row>
    <row r="11640" spans="3:5" s="2" customFormat="1" x14ac:dyDescent="0.3">
      <c r="C11640" s="3"/>
      <c r="E11640" s="6"/>
    </row>
    <row r="11641" spans="3:5" s="2" customFormat="1" x14ac:dyDescent="0.3">
      <c r="C11641" s="3"/>
      <c r="E11641" s="6"/>
    </row>
    <row r="11642" spans="3:5" s="2" customFormat="1" x14ac:dyDescent="0.3">
      <c r="C11642" s="3"/>
      <c r="E11642" s="6"/>
    </row>
    <row r="11643" spans="3:5" s="2" customFormat="1" x14ac:dyDescent="0.3">
      <c r="C11643" s="3"/>
      <c r="E11643" s="6"/>
    </row>
    <row r="11644" spans="3:5" s="2" customFormat="1" x14ac:dyDescent="0.3">
      <c r="C11644" s="3"/>
      <c r="E11644" s="6"/>
    </row>
    <row r="11645" spans="3:5" s="2" customFormat="1" x14ac:dyDescent="0.3">
      <c r="C11645" s="3"/>
      <c r="E11645" s="6"/>
    </row>
    <row r="11646" spans="3:5" s="2" customFormat="1" x14ac:dyDescent="0.3">
      <c r="C11646" s="3"/>
      <c r="E11646" s="6"/>
    </row>
    <row r="11647" spans="3:5" s="2" customFormat="1" x14ac:dyDescent="0.3">
      <c r="C11647" s="3"/>
      <c r="E11647" s="6"/>
    </row>
    <row r="11648" spans="3:5" s="2" customFormat="1" x14ac:dyDescent="0.3">
      <c r="C11648" s="3"/>
      <c r="E11648" s="6"/>
    </row>
    <row r="11649" spans="3:5" s="2" customFormat="1" x14ac:dyDescent="0.3">
      <c r="C11649" s="3"/>
      <c r="E11649" s="6"/>
    </row>
    <row r="11650" spans="3:5" s="2" customFormat="1" x14ac:dyDescent="0.3">
      <c r="C11650" s="3"/>
      <c r="E11650" s="6"/>
    </row>
    <row r="11651" spans="3:5" s="2" customFormat="1" x14ac:dyDescent="0.3">
      <c r="C11651" s="3"/>
      <c r="E11651" s="6"/>
    </row>
    <row r="11652" spans="3:5" s="2" customFormat="1" x14ac:dyDescent="0.3">
      <c r="C11652" s="3"/>
      <c r="E11652" s="6"/>
    </row>
    <row r="11653" spans="3:5" s="2" customFormat="1" x14ac:dyDescent="0.3">
      <c r="C11653" s="3"/>
      <c r="E11653" s="6"/>
    </row>
    <row r="11654" spans="3:5" s="2" customFormat="1" x14ac:dyDescent="0.3">
      <c r="C11654" s="3"/>
      <c r="E11654" s="6"/>
    </row>
    <row r="11655" spans="3:5" s="2" customFormat="1" x14ac:dyDescent="0.3">
      <c r="C11655" s="3"/>
      <c r="E11655" s="6"/>
    </row>
    <row r="11656" spans="3:5" s="2" customFormat="1" x14ac:dyDescent="0.3">
      <c r="C11656" s="3"/>
      <c r="E11656" s="6"/>
    </row>
    <row r="11657" spans="3:5" s="2" customFormat="1" x14ac:dyDescent="0.3">
      <c r="C11657" s="3"/>
      <c r="E11657" s="6"/>
    </row>
    <row r="11658" spans="3:5" s="2" customFormat="1" x14ac:dyDescent="0.3">
      <c r="C11658" s="3"/>
      <c r="E11658" s="6"/>
    </row>
    <row r="11659" spans="3:5" s="2" customFormat="1" x14ac:dyDescent="0.3">
      <c r="C11659" s="3"/>
      <c r="E11659" s="6"/>
    </row>
    <row r="11660" spans="3:5" s="2" customFormat="1" x14ac:dyDescent="0.3">
      <c r="C11660" s="3"/>
      <c r="E11660" s="6"/>
    </row>
    <row r="11661" spans="3:5" s="2" customFormat="1" x14ac:dyDescent="0.3">
      <c r="C11661" s="3"/>
      <c r="E11661" s="6"/>
    </row>
    <row r="11662" spans="3:5" s="2" customFormat="1" x14ac:dyDescent="0.3">
      <c r="C11662" s="3"/>
      <c r="E11662" s="6"/>
    </row>
    <row r="11663" spans="3:5" s="2" customFormat="1" x14ac:dyDescent="0.3">
      <c r="C11663" s="3"/>
      <c r="E11663" s="6"/>
    </row>
    <row r="11664" spans="3:5" s="2" customFormat="1" x14ac:dyDescent="0.3">
      <c r="C11664" s="3"/>
      <c r="E11664" s="6"/>
    </row>
    <row r="11665" spans="3:5" s="2" customFormat="1" x14ac:dyDescent="0.3">
      <c r="C11665" s="3"/>
      <c r="E11665" s="6"/>
    </row>
    <row r="11666" spans="3:5" s="2" customFormat="1" x14ac:dyDescent="0.3">
      <c r="C11666" s="3"/>
      <c r="E11666" s="6"/>
    </row>
    <row r="11667" spans="3:5" s="2" customFormat="1" x14ac:dyDescent="0.3">
      <c r="C11667" s="3"/>
      <c r="E11667" s="6"/>
    </row>
    <row r="11668" spans="3:5" s="2" customFormat="1" x14ac:dyDescent="0.3">
      <c r="C11668" s="3"/>
      <c r="E11668" s="6"/>
    </row>
    <row r="11669" spans="3:5" s="2" customFormat="1" x14ac:dyDescent="0.3">
      <c r="C11669" s="3"/>
      <c r="E11669" s="6"/>
    </row>
    <row r="11670" spans="3:5" s="2" customFormat="1" x14ac:dyDescent="0.3">
      <c r="C11670" s="3"/>
      <c r="E11670" s="6"/>
    </row>
    <row r="11671" spans="3:5" s="2" customFormat="1" x14ac:dyDescent="0.3">
      <c r="C11671" s="3"/>
      <c r="E11671" s="6"/>
    </row>
    <row r="11672" spans="3:5" s="2" customFormat="1" x14ac:dyDescent="0.3">
      <c r="C11672" s="3"/>
      <c r="E11672" s="6"/>
    </row>
    <row r="11673" spans="3:5" s="2" customFormat="1" x14ac:dyDescent="0.3">
      <c r="C11673" s="3"/>
      <c r="E11673" s="6"/>
    </row>
    <row r="11674" spans="3:5" s="2" customFormat="1" x14ac:dyDescent="0.3">
      <c r="C11674" s="3"/>
      <c r="E11674" s="6"/>
    </row>
    <row r="11675" spans="3:5" s="2" customFormat="1" x14ac:dyDescent="0.3">
      <c r="C11675" s="3"/>
      <c r="E11675" s="6"/>
    </row>
    <row r="11676" spans="3:5" s="2" customFormat="1" x14ac:dyDescent="0.3">
      <c r="C11676" s="3"/>
      <c r="E11676" s="6"/>
    </row>
    <row r="11677" spans="3:5" s="2" customFormat="1" x14ac:dyDescent="0.3">
      <c r="C11677" s="3"/>
      <c r="E11677" s="6"/>
    </row>
    <row r="11678" spans="3:5" s="2" customFormat="1" x14ac:dyDescent="0.3">
      <c r="C11678" s="3"/>
      <c r="E11678" s="6"/>
    </row>
    <row r="11679" spans="3:5" s="2" customFormat="1" x14ac:dyDescent="0.3">
      <c r="C11679" s="3"/>
      <c r="E11679" s="6"/>
    </row>
    <row r="11680" spans="3:5" s="2" customFormat="1" x14ac:dyDescent="0.3">
      <c r="C11680" s="3"/>
      <c r="E11680" s="6"/>
    </row>
    <row r="11681" spans="3:5" s="2" customFormat="1" x14ac:dyDescent="0.3">
      <c r="C11681" s="3"/>
      <c r="E11681" s="6"/>
    </row>
    <row r="11682" spans="3:5" s="2" customFormat="1" x14ac:dyDescent="0.3">
      <c r="C11682" s="3"/>
      <c r="E11682" s="6"/>
    </row>
    <row r="11683" spans="3:5" s="2" customFormat="1" x14ac:dyDescent="0.3">
      <c r="C11683" s="3"/>
      <c r="E11683" s="6"/>
    </row>
    <row r="11684" spans="3:5" s="2" customFormat="1" x14ac:dyDescent="0.3">
      <c r="C11684" s="3"/>
      <c r="E11684" s="6"/>
    </row>
    <row r="11685" spans="3:5" s="2" customFormat="1" x14ac:dyDescent="0.3">
      <c r="C11685" s="3"/>
      <c r="E11685" s="6"/>
    </row>
    <row r="11686" spans="3:5" s="2" customFormat="1" x14ac:dyDescent="0.3">
      <c r="C11686" s="3"/>
      <c r="E11686" s="6"/>
    </row>
    <row r="11687" spans="3:5" s="2" customFormat="1" x14ac:dyDescent="0.3">
      <c r="C11687" s="3"/>
      <c r="E11687" s="6"/>
    </row>
    <row r="11688" spans="3:5" s="2" customFormat="1" x14ac:dyDescent="0.3">
      <c r="C11688" s="3"/>
      <c r="E11688" s="6"/>
    </row>
    <row r="11689" spans="3:5" s="2" customFormat="1" x14ac:dyDescent="0.3">
      <c r="C11689" s="3"/>
      <c r="E11689" s="6"/>
    </row>
    <row r="11690" spans="3:5" s="2" customFormat="1" x14ac:dyDescent="0.3">
      <c r="C11690" s="3"/>
      <c r="E11690" s="6"/>
    </row>
    <row r="11691" spans="3:5" s="2" customFormat="1" x14ac:dyDescent="0.3">
      <c r="C11691" s="3"/>
      <c r="E11691" s="6"/>
    </row>
    <row r="11692" spans="3:5" s="2" customFormat="1" x14ac:dyDescent="0.3">
      <c r="C11692" s="3"/>
      <c r="E11692" s="6"/>
    </row>
    <row r="11693" spans="3:5" s="2" customFormat="1" x14ac:dyDescent="0.3">
      <c r="C11693" s="3"/>
      <c r="E11693" s="6"/>
    </row>
    <row r="11694" spans="3:5" s="2" customFormat="1" x14ac:dyDescent="0.3">
      <c r="C11694" s="3"/>
      <c r="E11694" s="6"/>
    </row>
    <row r="11695" spans="3:5" s="2" customFormat="1" x14ac:dyDescent="0.3">
      <c r="C11695" s="3"/>
      <c r="E11695" s="6"/>
    </row>
    <row r="11696" spans="3:5" s="2" customFormat="1" x14ac:dyDescent="0.3">
      <c r="C11696" s="3"/>
      <c r="E11696" s="6"/>
    </row>
    <row r="11697" spans="3:5" s="2" customFormat="1" x14ac:dyDescent="0.3">
      <c r="C11697" s="3"/>
      <c r="E11697" s="6"/>
    </row>
    <row r="11698" spans="3:5" s="2" customFormat="1" x14ac:dyDescent="0.3">
      <c r="C11698" s="3"/>
      <c r="E11698" s="6"/>
    </row>
    <row r="11699" spans="3:5" s="2" customFormat="1" x14ac:dyDescent="0.3">
      <c r="C11699" s="3"/>
      <c r="E11699" s="6"/>
    </row>
    <row r="11700" spans="3:5" s="2" customFormat="1" x14ac:dyDescent="0.3">
      <c r="C11700" s="3"/>
      <c r="E11700" s="6"/>
    </row>
    <row r="11701" spans="3:5" s="2" customFormat="1" x14ac:dyDescent="0.3">
      <c r="C11701" s="3"/>
      <c r="E11701" s="6"/>
    </row>
    <row r="11702" spans="3:5" s="2" customFormat="1" x14ac:dyDescent="0.3">
      <c r="C11702" s="3"/>
      <c r="E11702" s="6"/>
    </row>
    <row r="11703" spans="3:5" s="2" customFormat="1" x14ac:dyDescent="0.3">
      <c r="C11703" s="3"/>
      <c r="E11703" s="6"/>
    </row>
    <row r="11704" spans="3:5" s="2" customFormat="1" x14ac:dyDescent="0.3">
      <c r="C11704" s="3"/>
      <c r="E11704" s="6"/>
    </row>
    <row r="11705" spans="3:5" s="2" customFormat="1" x14ac:dyDescent="0.3">
      <c r="C11705" s="3"/>
      <c r="E11705" s="6"/>
    </row>
    <row r="11706" spans="3:5" s="2" customFormat="1" x14ac:dyDescent="0.3">
      <c r="C11706" s="3"/>
      <c r="E11706" s="6"/>
    </row>
    <row r="11707" spans="3:5" s="2" customFormat="1" x14ac:dyDescent="0.3">
      <c r="C11707" s="3"/>
      <c r="E11707" s="6"/>
    </row>
    <row r="11708" spans="3:5" s="2" customFormat="1" x14ac:dyDescent="0.3">
      <c r="C11708" s="3"/>
      <c r="E11708" s="6"/>
    </row>
    <row r="11709" spans="3:5" s="2" customFormat="1" x14ac:dyDescent="0.3">
      <c r="C11709" s="3"/>
      <c r="E11709" s="6"/>
    </row>
    <row r="11710" spans="3:5" s="2" customFormat="1" x14ac:dyDescent="0.3">
      <c r="C11710" s="3"/>
      <c r="E11710" s="6"/>
    </row>
    <row r="11711" spans="3:5" s="2" customFormat="1" x14ac:dyDescent="0.3">
      <c r="C11711" s="3"/>
      <c r="E11711" s="6"/>
    </row>
    <row r="11712" spans="3:5" s="2" customFormat="1" x14ac:dyDescent="0.3">
      <c r="C11712" s="3"/>
      <c r="E11712" s="6"/>
    </row>
    <row r="11713" spans="3:5" s="2" customFormat="1" x14ac:dyDescent="0.3">
      <c r="C11713" s="3"/>
      <c r="E11713" s="6"/>
    </row>
    <row r="11714" spans="3:5" s="2" customFormat="1" x14ac:dyDescent="0.3">
      <c r="C11714" s="3"/>
      <c r="E11714" s="6"/>
    </row>
    <row r="11715" spans="3:5" s="2" customFormat="1" x14ac:dyDescent="0.3">
      <c r="C11715" s="3"/>
      <c r="E11715" s="6"/>
    </row>
    <row r="11716" spans="3:5" s="2" customFormat="1" x14ac:dyDescent="0.3">
      <c r="C11716" s="3"/>
      <c r="E11716" s="6"/>
    </row>
    <row r="11717" spans="3:5" s="2" customFormat="1" x14ac:dyDescent="0.3">
      <c r="C11717" s="3"/>
      <c r="E11717" s="6"/>
    </row>
    <row r="11718" spans="3:5" s="2" customFormat="1" x14ac:dyDescent="0.3">
      <c r="C11718" s="3"/>
      <c r="E11718" s="6"/>
    </row>
    <row r="11719" spans="3:5" s="2" customFormat="1" x14ac:dyDescent="0.3">
      <c r="C11719" s="3"/>
      <c r="E11719" s="6"/>
    </row>
    <row r="11720" spans="3:5" s="2" customFormat="1" x14ac:dyDescent="0.3">
      <c r="C11720" s="3"/>
      <c r="E11720" s="6"/>
    </row>
    <row r="11721" spans="3:5" s="2" customFormat="1" x14ac:dyDescent="0.3">
      <c r="C11721" s="3"/>
      <c r="E11721" s="6"/>
    </row>
    <row r="11722" spans="3:5" s="2" customFormat="1" x14ac:dyDescent="0.3">
      <c r="C11722" s="3"/>
      <c r="E11722" s="6"/>
    </row>
    <row r="11723" spans="3:5" s="2" customFormat="1" x14ac:dyDescent="0.3">
      <c r="C11723" s="3"/>
      <c r="E11723" s="6"/>
    </row>
    <row r="11724" spans="3:5" s="2" customFormat="1" x14ac:dyDescent="0.3">
      <c r="C11724" s="3"/>
      <c r="E11724" s="6"/>
    </row>
    <row r="11725" spans="3:5" s="2" customFormat="1" x14ac:dyDescent="0.3">
      <c r="C11725" s="3"/>
      <c r="E11725" s="6"/>
    </row>
    <row r="11726" spans="3:5" s="2" customFormat="1" x14ac:dyDescent="0.3">
      <c r="C11726" s="3"/>
      <c r="E11726" s="6"/>
    </row>
    <row r="11727" spans="3:5" s="2" customFormat="1" x14ac:dyDescent="0.3">
      <c r="C11727" s="3"/>
      <c r="E11727" s="6"/>
    </row>
    <row r="11728" spans="3:5" s="2" customFormat="1" x14ac:dyDescent="0.3">
      <c r="C11728" s="3"/>
      <c r="E11728" s="6"/>
    </row>
    <row r="11729" spans="3:5" s="2" customFormat="1" x14ac:dyDescent="0.3">
      <c r="C11729" s="3"/>
      <c r="E11729" s="6"/>
    </row>
    <row r="11730" spans="3:5" s="2" customFormat="1" x14ac:dyDescent="0.3">
      <c r="C11730" s="3"/>
      <c r="E11730" s="6"/>
    </row>
    <row r="11731" spans="3:5" s="2" customFormat="1" x14ac:dyDescent="0.3">
      <c r="C11731" s="3"/>
      <c r="E11731" s="6"/>
    </row>
    <row r="11732" spans="3:5" s="2" customFormat="1" x14ac:dyDescent="0.3">
      <c r="C11732" s="3"/>
      <c r="E11732" s="6"/>
    </row>
    <row r="11733" spans="3:5" s="2" customFormat="1" x14ac:dyDescent="0.3">
      <c r="C11733" s="3"/>
      <c r="E11733" s="6"/>
    </row>
    <row r="11734" spans="3:5" s="2" customFormat="1" x14ac:dyDescent="0.3">
      <c r="C11734" s="3"/>
      <c r="E11734" s="6"/>
    </row>
    <row r="11735" spans="3:5" s="2" customFormat="1" x14ac:dyDescent="0.3">
      <c r="C11735" s="3"/>
      <c r="E11735" s="6"/>
    </row>
    <row r="11736" spans="3:5" s="2" customFormat="1" x14ac:dyDescent="0.3">
      <c r="C11736" s="3"/>
      <c r="E11736" s="6"/>
    </row>
    <row r="11737" spans="3:5" s="2" customFormat="1" x14ac:dyDescent="0.3">
      <c r="C11737" s="3"/>
      <c r="E11737" s="6"/>
    </row>
    <row r="11738" spans="3:5" s="2" customFormat="1" x14ac:dyDescent="0.3">
      <c r="C11738" s="3"/>
      <c r="E11738" s="6"/>
    </row>
    <row r="11739" spans="3:5" s="2" customFormat="1" x14ac:dyDescent="0.3">
      <c r="C11739" s="3"/>
      <c r="E11739" s="6"/>
    </row>
    <row r="11740" spans="3:5" s="2" customFormat="1" x14ac:dyDescent="0.3">
      <c r="C11740" s="3"/>
      <c r="E11740" s="6"/>
    </row>
    <row r="11741" spans="3:5" s="2" customFormat="1" x14ac:dyDescent="0.3">
      <c r="C11741" s="3"/>
      <c r="E11741" s="6"/>
    </row>
    <row r="11742" spans="3:5" s="2" customFormat="1" x14ac:dyDescent="0.3">
      <c r="C11742" s="3"/>
      <c r="E11742" s="6"/>
    </row>
    <row r="11743" spans="3:5" s="2" customFormat="1" x14ac:dyDescent="0.3">
      <c r="C11743" s="3"/>
      <c r="E11743" s="6"/>
    </row>
    <row r="11744" spans="3:5" s="2" customFormat="1" x14ac:dyDescent="0.3">
      <c r="C11744" s="3"/>
      <c r="E11744" s="6"/>
    </row>
    <row r="11745" spans="3:5" s="2" customFormat="1" x14ac:dyDescent="0.3">
      <c r="C11745" s="3"/>
      <c r="E11745" s="6"/>
    </row>
    <row r="11746" spans="3:5" s="2" customFormat="1" x14ac:dyDescent="0.3">
      <c r="C11746" s="3"/>
      <c r="E11746" s="6"/>
    </row>
    <row r="11747" spans="3:5" s="2" customFormat="1" x14ac:dyDescent="0.3">
      <c r="C11747" s="3"/>
      <c r="E11747" s="6"/>
    </row>
    <row r="11748" spans="3:5" s="2" customFormat="1" x14ac:dyDescent="0.3">
      <c r="C11748" s="3"/>
      <c r="E11748" s="6"/>
    </row>
    <row r="11749" spans="3:5" s="2" customFormat="1" x14ac:dyDescent="0.3">
      <c r="C11749" s="3"/>
      <c r="E11749" s="6"/>
    </row>
    <row r="11750" spans="3:5" s="2" customFormat="1" x14ac:dyDescent="0.3">
      <c r="C11750" s="3"/>
      <c r="E11750" s="6"/>
    </row>
    <row r="11751" spans="3:5" s="2" customFormat="1" x14ac:dyDescent="0.3">
      <c r="C11751" s="3"/>
      <c r="E11751" s="6"/>
    </row>
    <row r="11752" spans="3:5" s="2" customFormat="1" x14ac:dyDescent="0.3">
      <c r="C11752" s="3"/>
      <c r="E11752" s="6"/>
    </row>
    <row r="11753" spans="3:5" s="2" customFormat="1" x14ac:dyDescent="0.3">
      <c r="C11753" s="3"/>
      <c r="E11753" s="6"/>
    </row>
    <row r="11754" spans="3:5" s="2" customFormat="1" x14ac:dyDescent="0.3">
      <c r="C11754" s="3"/>
      <c r="E11754" s="6"/>
    </row>
    <row r="11755" spans="3:5" s="2" customFormat="1" x14ac:dyDescent="0.3">
      <c r="C11755" s="3"/>
      <c r="E11755" s="6"/>
    </row>
    <row r="11756" spans="3:5" s="2" customFormat="1" x14ac:dyDescent="0.3">
      <c r="C11756" s="3"/>
      <c r="E11756" s="6"/>
    </row>
    <row r="11757" spans="3:5" s="2" customFormat="1" x14ac:dyDescent="0.3">
      <c r="C11757" s="3"/>
      <c r="E11757" s="6"/>
    </row>
    <row r="11758" spans="3:5" s="2" customFormat="1" x14ac:dyDescent="0.3">
      <c r="C11758" s="3"/>
      <c r="E11758" s="6"/>
    </row>
    <row r="11759" spans="3:5" s="2" customFormat="1" x14ac:dyDescent="0.3">
      <c r="C11759" s="3"/>
      <c r="E11759" s="6"/>
    </row>
    <row r="11760" spans="3:5" s="2" customFormat="1" x14ac:dyDescent="0.3">
      <c r="C11760" s="3"/>
      <c r="E11760" s="6"/>
    </row>
    <row r="11761" spans="3:5" s="2" customFormat="1" x14ac:dyDescent="0.3">
      <c r="C11761" s="3"/>
      <c r="E11761" s="6"/>
    </row>
    <row r="11762" spans="3:5" s="2" customFormat="1" x14ac:dyDescent="0.3">
      <c r="C11762" s="3"/>
      <c r="E11762" s="6"/>
    </row>
    <row r="11763" spans="3:5" s="2" customFormat="1" x14ac:dyDescent="0.3">
      <c r="C11763" s="3"/>
      <c r="E11763" s="6"/>
    </row>
    <row r="11764" spans="3:5" s="2" customFormat="1" x14ac:dyDescent="0.3">
      <c r="C11764" s="3"/>
      <c r="E11764" s="6"/>
    </row>
    <row r="11765" spans="3:5" s="2" customFormat="1" x14ac:dyDescent="0.3">
      <c r="C11765" s="3"/>
      <c r="E11765" s="6"/>
    </row>
    <row r="11766" spans="3:5" s="2" customFormat="1" x14ac:dyDescent="0.3">
      <c r="C11766" s="3"/>
      <c r="E11766" s="6"/>
    </row>
    <row r="11767" spans="3:5" s="2" customFormat="1" x14ac:dyDescent="0.3">
      <c r="C11767" s="3"/>
      <c r="E11767" s="6"/>
    </row>
    <row r="11768" spans="3:5" s="2" customFormat="1" x14ac:dyDescent="0.3">
      <c r="C11768" s="3"/>
      <c r="E11768" s="6"/>
    </row>
    <row r="11769" spans="3:5" s="2" customFormat="1" x14ac:dyDescent="0.3">
      <c r="C11769" s="3"/>
      <c r="E11769" s="6"/>
    </row>
    <row r="11770" spans="3:5" s="2" customFormat="1" x14ac:dyDescent="0.3">
      <c r="C11770" s="3"/>
      <c r="E11770" s="6"/>
    </row>
    <row r="11771" spans="3:5" s="2" customFormat="1" x14ac:dyDescent="0.3">
      <c r="C11771" s="3"/>
      <c r="E11771" s="6"/>
    </row>
    <row r="11772" spans="3:5" s="2" customFormat="1" x14ac:dyDescent="0.3">
      <c r="C11772" s="3"/>
      <c r="E11772" s="6"/>
    </row>
    <row r="11773" spans="3:5" s="2" customFormat="1" x14ac:dyDescent="0.3">
      <c r="C11773" s="3"/>
      <c r="E11773" s="6"/>
    </row>
    <row r="11774" spans="3:5" s="2" customFormat="1" x14ac:dyDescent="0.3">
      <c r="C11774" s="3"/>
      <c r="E11774" s="6"/>
    </row>
    <row r="11775" spans="3:5" s="2" customFormat="1" x14ac:dyDescent="0.3">
      <c r="C11775" s="3"/>
      <c r="E11775" s="6"/>
    </row>
    <row r="11776" spans="3:5" s="2" customFormat="1" x14ac:dyDescent="0.3">
      <c r="C11776" s="3"/>
      <c r="E11776" s="6"/>
    </row>
    <row r="11777" spans="3:5" s="2" customFormat="1" x14ac:dyDescent="0.3">
      <c r="C11777" s="3"/>
      <c r="E11777" s="6"/>
    </row>
    <row r="11778" spans="3:5" s="2" customFormat="1" x14ac:dyDescent="0.3">
      <c r="C11778" s="3"/>
      <c r="E11778" s="6"/>
    </row>
    <row r="11779" spans="3:5" s="2" customFormat="1" x14ac:dyDescent="0.3">
      <c r="C11779" s="3"/>
      <c r="E11779" s="6"/>
    </row>
    <row r="11780" spans="3:5" s="2" customFormat="1" x14ac:dyDescent="0.3">
      <c r="C11780" s="3"/>
      <c r="E11780" s="6"/>
    </row>
    <row r="11781" spans="3:5" s="2" customFormat="1" x14ac:dyDescent="0.3">
      <c r="C11781" s="3"/>
      <c r="E11781" s="6"/>
    </row>
    <row r="11782" spans="3:5" s="2" customFormat="1" x14ac:dyDescent="0.3">
      <c r="C11782" s="3"/>
      <c r="E11782" s="6"/>
    </row>
    <row r="11783" spans="3:5" s="2" customFormat="1" x14ac:dyDescent="0.3">
      <c r="C11783" s="3"/>
      <c r="E11783" s="6"/>
    </row>
    <row r="11784" spans="3:5" s="2" customFormat="1" x14ac:dyDescent="0.3">
      <c r="C11784" s="3"/>
      <c r="E11784" s="6"/>
    </row>
    <row r="11785" spans="3:5" s="2" customFormat="1" x14ac:dyDescent="0.3">
      <c r="C11785" s="3"/>
      <c r="E11785" s="6"/>
    </row>
    <row r="11786" spans="3:5" s="2" customFormat="1" x14ac:dyDescent="0.3">
      <c r="C11786" s="3"/>
      <c r="E11786" s="6"/>
    </row>
    <row r="11787" spans="3:5" s="2" customFormat="1" x14ac:dyDescent="0.3">
      <c r="C11787" s="3"/>
      <c r="E11787" s="6"/>
    </row>
    <row r="11788" spans="3:5" s="2" customFormat="1" x14ac:dyDescent="0.3">
      <c r="C11788" s="3"/>
      <c r="E11788" s="6"/>
    </row>
    <row r="11789" spans="3:5" s="2" customFormat="1" x14ac:dyDescent="0.3">
      <c r="C11789" s="3"/>
      <c r="E11789" s="6"/>
    </row>
    <row r="11790" spans="3:5" s="2" customFormat="1" x14ac:dyDescent="0.3">
      <c r="C11790" s="3"/>
      <c r="E11790" s="6"/>
    </row>
    <row r="11791" spans="3:5" s="2" customFormat="1" x14ac:dyDescent="0.3">
      <c r="C11791" s="3"/>
      <c r="E11791" s="6"/>
    </row>
    <row r="11792" spans="3:5" s="2" customFormat="1" x14ac:dyDescent="0.3">
      <c r="C11792" s="3"/>
      <c r="E11792" s="6"/>
    </row>
    <row r="11793" spans="3:5" s="2" customFormat="1" x14ac:dyDescent="0.3">
      <c r="C11793" s="3"/>
      <c r="E11793" s="6"/>
    </row>
    <row r="11794" spans="3:5" s="2" customFormat="1" x14ac:dyDescent="0.3">
      <c r="C11794" s="3"/>
      <c r="E11794" s="6"/>
    </row>
    <row r="11795" spans="3:5" s="2" customFormat="1" x14ac:dyDescent="0.3">
      <c r="C11795" s="3"/>
      <c r="E11795" s="6"/>
    </row>
    <row r="11796" spans="3:5" s="2" customFormat="1" x14ac:dyDescent="0.3">
      <c r="C11796" s="3"/>
      <c r="E11796" s="6"/>
    </row>
    <row r="11797" spans="3:5" s="2" customFormat="1" x14ac:dyDescent="0.3">
      <c r="C11797" s="3"/>
      <c r="E11797" s="6"/>
    </row>
    <row r="11798" spans="3:5" s="2" customFormat="1" x14ac:dyDescent="0.3">
      <c r="C11798" s="3"/>
      <c r="E11798" s="6"/>
    </row>
    <row r="11799" spans="3:5" s="2" customFormat="1" x14ac:dyDescent="0.3">
      <c r="C11799" s="3"/>
      <c r="E11799" s="6"/>
    </row>
    <row r="11800" spans="3:5" s="2" customFormat="1" x14ac:dyDescent="0.3">
      <c r="C11800" s="3"/>
      <c r="E11800" s="6"/>
    </row>
    <row r="11801" spans="3:5" s="2" customFormat="1" x14ac:dyDescent="0.3">
      <c r="C11801" s="3"/>
      <c r="E11801" s="6"/>
    </row>
    <row r="11802" spans="3:5" s="2" customFormat="1" x14ac:dyDescent="0.3">
      <c r="C11802" s="3"/>
      <c r="E11802" s="6"/>
    </row>
    <row r="11803" spans="3:5" s="2" customFormat="1" x14ac:dyDescent="0.3">
      <c r="C11803" s="3"/>
      <c r="E11803" s="6"/>
    </row>
    <row r="11804" spans="3:5" s="2" customFormat="1" x14ac:dyDescent="0.3">
      <c r="C11804" s="3"/>
      <c r="E11804" s="6"/>
    </row>
    <row r="11805" spans="3:5" s="2" customFormat="1" x14ac:dyDescent="0.3">
      <c r="C11805" s="3"/>
      <c r="E11805" s="6"/>
    </row>
    <row r="11806" spans="3:5" s="2" customFormat="1" x14ac:dyDescent="0.3">
      <c r="C11806" s="3"/>
      <c r="E11806" s="6"/>
    </row>
    <row r="11807" spans="3:5" s="2" customFormat="1" x14ac:dyDescent="0.3">
      <c r="C11807" s="3"/>
      <c r="E11807" s="6"/>
    </row>
    <row r="11808" spans="3:5" s="2" customFormat="1" x14ac:dyDescent="0.3">
      <c r="C11808" s="3"/>
      <c r="E11808" s="6"/>
    </row>
    <row r="11809" spans="3:5" s="2" customFormat="1" x14ac:dyDescent="0.3">
      <c r="C11809" s="3"/>
      <c r="E11809" s="6"/>
    </row>
    <row r="11810" spans="3:5" s="2" customFormat="1" x14ac:dyDescent="0.3">
      <c r="C11810" s="3"/>
      <c r="E11810" s="6"/>
    </row>
    <row r="11811" spans="3:5" s="2" customFormat="1" x14ac:dyDescent="0.3">
      <c r="C11811" s="3"/>
      <c r="E11811" s="6"/>
    </row>
    <row r="11812" spans="3:5" s="2" customFormat="1" x14ac:dyDescent="0.3">
      <c r="C11812" s="3"/>
      <c r="E11812" s="6"/>
    </row>
    <row r="11813" spans="3:5" s="2" customFormat="1" x14ac:dyDescent="0.3">
      <c r="C11813" s="3"/>
      <c r="E11813" s="6"/>
    </row>
    <row r="11814" spans="3:5" s="2" customFormat="1" x14ac:dyDescent="0.3">
      <c r="C11814" s="3"/>
      <c r="E11814" s="6"/>
    </row>
    <row r="11815" spans="3:5" s="2" customFormat="1" x14ac:dyDescent="0.3">
      <c r="C11815" s="3"/>
      <c r="E11815" s="6"/>
    </row>
    <row r="11816" spans="3:5" s="2" customFormat="1" x14ac:dyDescent="0.3">
      <c r="C11816" s="3"/>
      <c r="E11816" s="6"/>
    </row>
    <row r="11817" spans="3:5" s="2" customFormat="1" x14ac:dyDescent="0.3">
      <c r="C11817" s="3"/>
      <c r="E11817" s="6"/>
    </row>
    <row r="11818" spans="3:5" s="2" customFormat="1" x14ac:dyDescent="0.3">
      <c r="C11818" s="3"/>
      <c r="E11818" s="6"/>
    </row>
    <row r="11819" spans="3:5" s="2" customFormat="1" x14ac:dyDescent="0.3">
      <c r="C11819" s="3"/>
      <c r="E11819" s="6"/>
    </row>
    <row r="11820" spans="3:5" s="2" customFormat="1" x14ac:dyDescent="0.3">
      <c r="C11820" s="3"/>
      <c r="E11820" s="6"/>
    </row>
    <row r="11821" spans="3:5" s="2" customFormat="1" x14ac:dyDescent="0.3">
      <c r="C11821" s="3"/>
      <c r="E11821" s="6"/>
    </row>
    <row r="11822" spans="3:5" s="2" customFormat="1" x14ac:dyDescent="0.3">
      <c r="C11822" s="3"/>
      <c r="E11822" s="6"/>
    </row>
    <row r="11823" spans="3:5" s="2" customFormat="1" x14ac:dyDescent="0.3">
      <c r="C11823" s="3"/>
      <c r="E11823" s="6"/>
    </row>
    <row r="11824" spans="3:5" s="2" customFormat="1" x14ac:dyDescent="0.3">
      <c r="C11824" s="3"/>
      <c r="E11824" s="6"/>
    </row>
    <row r="11825" spans="3:5" s="2" customFormat="1" x14ac:dyDescent="0.3">
      <c r="C11825" s="3"/>
      <c r="E11825" s="6"/>
    </row>
    <row r="11826" spans="3:5" s="2" customFormat="1" x14ac:dyDescent="0.3">
      <c r="C11826" s="3"/>
      <c r="E11826" s="6"/>
    </row>
    <row r="11827" spans="3:5" s="2" customFormat="1" x14ac:dyDescent="0.3">
      <c r="C11827" s="3"/>
      <c r="E11827" s="6"/>
    </row>
    <row r="11828" spans="3:5" s="2" customFormat="1" x14ac:dyDescent="0.3">
      <c r="C11828" s="3"/>
      <c r="E11828" s="6"/>
    </row>
    <row r="11829" spans="3:5" s="2" customFormat="1" x14ac:dyDescent="0.3">
      <c r="C11829" s="3"/>
      <c r="E11829" s="6"/>
    </row>
    <row r="11830" spans="3:5" s="2" customFormat="1" x14ac:dyDescent="0.3">
      <c r="C11830" s="3"/>
      <c r="E11830" s="6"/>
    </row>
    <row r="11831" spans="3:5" s="2" customFormat="1" x14ac:dyDescent="0.3">
      <c r="C11831" s="3"/>
      <c r="E11831" s="6"/>
    </row>
    <row r="11832" spans="3:5" s="2" customFormat="1" x14ac:dyDescent="0.3">
      <c r="C11832" s="3"/>
      <c r="E11832" s="6"/>
    </row>
    <row r="11833" spans="3:5" s="2" customFormat="1" x14ac:dyDescent="0.3">
      <c r="C11833" s="3"/>
      <c r="E11833" s="6"/>
    </row>
    <row r="11834" spans="3:5" s="2" customFormat="1" x14ac:dyDescent="0.3">
      <c r="C11834" s="3"/>
      <c r="E11834" s="6"/>
    </row>
    <row r="11835" spans="3:5" s="2" customFormat="1" x14ac:dyDescent="0.3">
      <c r="C11835" s="3"/>
      <c r="E11835" s="6"/>
    </row>
    <row r="11836" spans="3:5" s="2" customFormat="1" x14ac:dyDescent="0.3">
      <c r="C11836" s="3"/>
      <c r="E11836" s="6"/>
    </row>
    <row r="11837" spans="3:5" s="2" customFormat="1" x14ac:dyDescent="0.3">
      <c r="C11837" s="3"/>
      <c r="E11837" s="6"/>
    </row>
    <row r="11838" spans="3:5" s="2" customFormat="1" x14ac:dyDescent="0.3">
      <c r="C11838" s="3"/>
      <c r="E11838" s="6"/>
    </row>
    <row r="11839" spans="3:5" s="2" customFormat="1" x14ac:dyDescent="0.3">
      <c r="C11839" s="3"/>
      <c r="E11839" s="6"/>
    </row>
    <row r="11840" spans="3:5" s="2" customFormat="1" x14ac:dyDescent="0.3">
      <c r="C11840" s="3"/>
      <c r="E11840" s="6"/>
    </row>
    <row r="11841" spans="3:5" s="2" customFormat="1" x14ac:dyDescent="0.3">
      <c r="C11841" s="3"/>
      <c r="E11841" s="6"/>
    </row>
    <row r="11842" spans="3:5" s="2" customFormat="1" x14ac:dyDescent="0.3">
      <c r="C11842" s="3"/>
      <c r="E11842" s="6"/>
    </row>
    <row r="11843" spans="3:5" s="2" customFormat="1" x14ac:dyDescent="0.3">
      <c r="C11843" s="3"/>
      <c r="E11843" s="6"/>
    </row>
    <row r="11844" spans="3:5" s="2" customFormat="1" x14ac:dyDescent="0.3">
      <c r="C11844" s="3"/>
      <c r="E11844" s="6"/>
    </row>
    <row r="11845" spans="3:5" s="2" customFormat="1" x14ac:dyDescent="0.3">
      <c r="C11845" s="3"/>
      <c r="E11845" s="6"/>
    </row>
    <row r="11846" spans="3:5" s="2" customFormat="1" x14ac:dyDescent="0.3">
      <c r="C11846" s="3"/>
      <c r="E11846" s="6"/>
    </row>
    <row r="11847" spans="3:5" s="2" customFormat="1" x14ac:dyDescent="0.3">
      <c r="C11847" s="3"/>
      <c r="E11847" s="6"/>
    </row>
    <row r="11848" spans="3:5" s="2" customFormat="1" x14ac:dyDescent="0.3">
      <c r="C11848" s="3"/>
      <c r="E11848" s="6"/>
    </row>
    <row r="11849" spans="3:5" s="2" customFormat="1" x14ac:dyDescent="0.3">
      <c r="C11849" s="3"/>
      <c r="E11849" s="6"/>
    </row>
    <row r="11850" spans="3:5" s="2" customFormat="1" x14ac:dyDescent="0.3">
      <c r="C11850" s="3"/>
      <c r="E11850" s="6"/>
    </row>
    <row r="11851" spans="3:5" s="2" customFormat="1" x14ac:dyDescent="0.3">
      <c r="C11851" s="3"/>
      <c r="E11851" s="6"/>
    </row>
    <row r="11852" spans="3:5" s="2" customFormat="1" x14ac:dyDescent="0.3">
      <c r="C11852" s="3"/>
      <c r="E11852" s="6"/>
    </row>
    <row r="11853" spans="3:5" s="2" customFormat="1" x14ac:dyDescent="0.3">
      <c r="C11853" s="3"/>
      <c r="E11853" s="6"/>
    </row>
    <row r="11854" spans="3:5" s="2" customFormat="1" x14ac:dyDescent="0.3">
      <c r="C11854" s="3"/>
      <c r="E11854" s="6"/>
    </row>
    <row r="11855" spans="3:5" s="2" customFormat="1" x14ac:dyDescent="0.3">
      <c r="C11855" s="3"/>
      <c r="E11855" s="6"/>
    </row>
    <row r="11856" spans="3:5" s="2" customFormat="1" x14ac:dyDescent="0.3">
      <c r="C11856" s="3"/>
      <c r="E11856" s="6"/>
    </row>
    <row r="11857" spans="3:5" s="2" customFormat="1" x14ac:dyDescent="0.3">
      <c r="C11857" s="3"/>
      <c r="E11857" s="6"/>
    </row>
    <row r="11858" spans="3:5" s="2" customFormat="1" x14ac:dyDescent="0.3">
      <c r="C11858" s="3"/>
      <c r="E11858" s="6"/>
    </row>
    <row r="11859" spans="3:5" s="2" customFormat="1" x14ac:dyDescent="0.3">
      <c r="C11859" s="3"/>
      <c r="E11859" s="6"/>
    </row>
    <row r="11860" spans="3:5" s="2" customFormat="1" x14ac:dyDescent="0.3">
      <c r="C11860" s="3"/>
      <c r="E11860" s="6"/>
    </row>
    <row r="11861" spans="3:5" s="2" customFormat="1" x14ac:dyDescent="0.3">
      <c r="C11861" s="3"/>
      <c r="E11861" s="6"/>
    </row>
    <row r="11862" spans="3:5" s="2" customFormat="1" x14ac:dyDescent="0.3">
      <c r="C11862" s="3"/>
      <c r="E11862" s="6"/>
    </row>
    <row r="11863" spans="3:5" s="2" customFormat="1" x14ac:dyDescent="0.3">
      <c r="C11863" s="3"/>
      <c r="E11863" s="6"/>
    </row>
    <row r="11864" spans="3:5" s="2" customFormat="1" x14ac:dyDescent="0.3">
      <c r="C11864" s="3"/>
      <c r="E11864" s="6"/>
    </row>
    <row r="11865" spans="3:5" s="2" customFormat="1" x14ac:dyDescent="0.3">
      <c r="C11865" s="3"/>
      <c r="E11865" s="6"/>
    </row>
    <row r="11866" spans="3:5" s="2" customFormat="1" x14ac:dyDescent="0.3">
      <c r="C11866" s="3"/>
      <c r="E11866" s="6"/>
    </row>
    <row r="11867" spans="3:5" s="2" customFormat="1" x14ac:dyDescent="0.3">
      <c r="C11867" s="3"/>
      <c r="E11867" s="6"/>
    </row>
    <row r="11868" spans="3:5" s="2" customFormat="1" x14ac:dyDescent="0.3">
      <c r="C11868" s="3"/>
      <c r="E11868" s="6"/>
    </row>
    <row r="11869" spans="3:5" s="2" customFormat="1" x14ac:dyDescent="0.3">
      <c r="C11869" s="3"/>
      <c r="E11869" s="6"/>
    </row>
    <row r="11870" spans="3:5" s="2" customFormat="1" x14ac:dyDescent="0.3">
      <c r="C11870" s="3"/>
      <c r="E11870" s="6"/>
    </row>
    <row r="11871" spans="3:5" s="2" customFormat="1" x14ac:dyDescent="0.3">
      <c r="C11871" s="3"/>
      <c r="E11871" s="6"/>
    </row>
    <row r="11872" spans="3:5" s="2" customFormat="1" x14ac:dyDescent="0.3">
      <c r="C11872" s="3"/>
      <c r="E11872" s="6"/>
    </row>
    <row r="11873" spans="3:5" s="2" customFormat="1" x14ac:dyDescent="0.3">
      <c r="C11873" s="3"/>
      <c r="E11873" s="6"/>
    </row>
    <row r="11874" spans="3:5" s="2" customFormat="1" x14ac:dyDescent="0.3">
      <c r="C11874" s="3"/>
      <c r="E11874" s="6"/>
    </row>
    <row r="11875" spans="3:5" s="2" customFormat="1" x14ac:dyDescent="0.3">
      <c r="C11875" s="3"/>
      <c r="E11875" s="6"/>
    </row>
    <row r="11876" spans="3:5" s="2" customFormat="1" x14ac:dyDescent="0.3">
      <c r="C11876" s="3"/>
      <c r="E11876" s="6"/>
    </row>
    <row r="11877" spans="3:5" s="2" customFormat="1" x14ac:dyDescent="0.3">
      <c r="C11877" s="3"/>
      <c r="E11877" s="6"/>
    </row>
    <row r="11878" spans="3:5" s="2" customFormat="1" x14ac:dyDescent="0.3">
      <c r="C11878" s="3"/>
      <c r="E11878" s="6"/>
    </row>
    <row r="11879" spans="3:5" s="2" customFormat="1" x14ac:dyDescent="0.3">
      <c r="C11879" s="3"/>
      <c r="E11879" s="6"/>
    </row>
    <row r="11880" spans="3:5" s="2" customFormat="1" x14ac:dyDescent="0.3">
      <c r="C11880" s="3"/>
      <c r="E11880" s="6"/>
    </row>
    <row r="11881" spans="3:5" s="2" customFormat="1" x14ac:dyDescent="0.3">
      <c r="C11881" s="3"/>
      <c r="E11881" s="6"/>
    </row>
    <row r="11882" spans="3:5" s="2" customFormat="1" x14ac:dyDescent="0.3">
      <c r="C11882" s="3"/>
      <c r="E11882" s="6"/>
    </row>
    <row r="11883" spans="3:5" s="2" customFormat="1" x14ac:dyDescent="0.3">
      <c r="C11883" s="3"/>
      <c r="E11883" s="6"/>
    </row>
    <row r="11884" spans="3:5" s="2" customFormat="1" x14ac:dyDescent="0.3">
      <c r="C11884" s="3"/>
      <c r="E11884" s="6"/>
    </row>
    <row r="11885" spans="3:5" s="2" customFormat="1" x14ac:dyDescent="0.3">
      <c r="C11885" s="3"/>
      <c r="E11885" s="6"/>
    </row>
    <row r="11886" spans="3:5" s="2" customFormat="1" x14ac:dyDescent="0.3">
      <c r="C11886" s="3"/>
      <c r="E11886" s="6"/>
    </row>
    <row r="11887" spans="3:5" s="2" customFormat="1" x14ac:dyDescent="0.3">
      <c r="C11887" s="3"/>
      <c r="E11887" s="6"/>
    </row>
    <row r="11888" spans="3:5" s="2" customFormat="1" x14ac:dyDescent="0.3">
      <c r="C11888" s="3"/>
      <c r="E11888" s="6"/>
    </row>
    <row r="11889" spans="3:5" s="2" customFormat="1" x14ac:dyDescent="0.3">
      <c r="C11889" s="3"/>
      <c r="E11889" s="6"/>
    </row>
    <row r="11890" spans="3:5" s="2" customFormat="1" x14ac:dyDescent="0.3">
      <c r="C11890" s="3"/>
      <c r="E11890" s="6"/>
    </row>
    <row r="11891" spans="3:5" s="2" customFormat="1" x14ac:dyDescent="0.3">
      <c r="C11891" s="3"/>
      <c r="E11891" s="6"/>
    </row>
    <row r="11892" spans="3:5" s="2" customFormat="1" x14ac:dyDescent="0.3">
      <c r="C11892" s="3"/>
      <c r="E11892" s="6"/>
    </row>
    <row r="11893" spans="3:5" s="2" customFormat="1" x14ac:dyDescent="0.3">
      <c r="C11893" s="3"/>
      <c r="E11893" s="6"/>
    </row>
    <row r="11894" spans="3:5" s="2" customFormat="1" x14ac:dyDescent="0.3">
      <c r="C11894" s="3"/>
      <c r="E11894" s="6"/>
    </row>
    <row r="11895" spans="3:5" s="2" customFormat="1" x14ac:dyDescent="0.3">
      <c r="C11895" s="3"/>
      <c r="E11895" s="6"/>
    </row>
    <row r="11896" spans="3:5" s="2" customFormat="1" x14ac:dyDescent="0.3">
      <c r="C11896" s="3"/>
      <c r="E11896" s="6"/>
    </row>
    <row r="11897" spans="3:5" s="2" customFormat="1" x14ac:dyDescent="0.3">
      <c r="C11897" s="3"/>
      <c r="E11897" s="6"/>
    </row>
    <row r="11898" spans="3:5" s="2" customFormat="1" x14ac:dyDescent="0.3">
      <c r="C11898" s="3"/>
      <c r="E11898" s="6"/>
    </row>
    <row r="11899" spans="3:5" s="2" customFormat="1" x14ac:dyDescent="0.3">
      <c r="C11899" s="3"/>
      <c r="E11899" s="6"/>
    </row>
    <row r="11900" spans="3:5" s="2" customFormat="1" x14ac:dyDescent="0.3">
      <c r="C11900" s="3"/>
      <c r="E11900" s="6"/>
    </row>
    <row r="11901" spans="3:5" s="2" customFormat="1" x14ac:dyDescent="0.3">
      <c r="C11901" s="3"/>
      <c r="E11901" s="6"/>
    </row>
    <row r="11902" spans="3:5" s="2" customFormat="1" x14ac:dyDescent="0.3">
      <c r="C11902" s="3"/>
      <c r="E11902" s="6"/>
    </row>
    <row r="11903" spans="3:5" s="2" customFormat="1" x14ac:dyDescent="0.3">
      <c r="C11903" s="3"/>
      <c r="E11903" s="6"/>
    </row>
    <row r="11904" spans="3:5" s="2" customFormat="1" x14ac:dyDescent="0.3">
      <c r="C11904" s="3"/>
      <c r="E11904" s="6"/>
    </row>
    <row r="11905" spans="3:5" s="2" customFormat="1" x14ac:dyDescent="0.3">
      <c r="C11905" s="3"/>
      <c r="E11905" s="6"/>
    </row>
    <row r="11906" spans="3:5" s="2" customFormat="1" x14ac:dyDescent="0.3">
      <c r="C11906" s="3"/>
      <c r="E11906" s="6"/>
    </row>
    <row r="11907" spans="3:5" s="2" customFormat="1" x14ac:dyDescent="0.3">
      <c r="C11907" s="3"/>
      <c r="E11907" s="6"/>
    </row>
    <row r="11908" spans="3:5" s="2" customFormat="1" x14ac:dyDescent="0.3">
      <c r="C11908" s="3"/>
      <c r="E11908" s="6"/>
    </row>
    <row r="11909" spans="3:5" s="2" customFormat="1" x14ac:dyDescent="0.3">
      <c r="C11909" s="3"/>
      <c r="E11909" s="6"/>
    </row>
    <row r="11910" spans="3:5" s="2" customFormat="1" x14ac:dyDescent="0.3">
      <c r="C11910" s="3"/>
      <c r="E11910" s="6"/>
    </row>
    <row r="11911" spans="3:5" s="2" customFormat="1" x14ac:dyDescent="0.3">
      <c r="C11911" s="3"/>
      <c r="E11911" s="6"/>
    </row>
    <row r="11912" spans="3:5" s="2" customFormat="1" x14ac:dyDescent="0.3">
      <c r="C11912" s="3"/>
      <c r="E11912" s="6"/>
    </row>
    <row r="11913" spans="3:5" s="2" customFormat="1" x14ac:dyDescent="0.3">
      <c r="C11913" s="3"/>
      <c r="E11913" s="6"/>
    </row>
    <row r="11914" spans="3:5" s="2" customFormat="1" x14ac:dyDescent="0.3">
      <c r="C11914" s="3"/>
      <c r="E11914" s="6"/>
    </row>
    <row r="11915" spans="3:5" s="2" customFormat="1" x14ac:dyDescent="0.3">
      <c r="C11915" s="3"/>
      <c r="E11915" s="6"/>
    </row>
    <row r="11916" spans="3:5" s="2" customFormat="1" x14ac:dyDescent="0.3">
      <c r="C11916" s="3"/>
      <c r="E11916" s="6"/>
    </row>
    <row r="11917" spans="3:5" s="2" customFormat="1" x14ac:dyDescent="0.3">
      <c r="C11917" s="3"/>
      <c r="E11917" s="6"/>
    </row>
    <row r="11918" spans="3:5" s="2" customFormat="1" x14ac:dyDescent="0.3">
      <c r="C11918" s="3"/>
      <c r="E11918" s="6"/>
    </row>
    <row r="11919" spans="3:5" s="2" customFormat="1" x14ac:dyDescent="0.3">
      <c r="C11919" s="3"/>
      <c r="E11919" s="6"/>
    </row>
    <row r="11920" spans="3:5" s="2" customFormat="1" x14ac:dyDescent="0.3">
      <c r="C11920" s="3"/>
      <c r="E11920" s="6"/>
    </row>
    <row r="11921" spans="3:5" s="2" customFormat="1" x14ac:dyDescent="0.3">
      <c r="C11921" s="3"/>
      <c r="E11921" s="6"/>
    </row>
    <row r="11922" spans="3:5" s="2" customFormat="1" x14ac:dyDescent="0.3">
      <c r="C11922" s="3"/>
      <c r="E11922" s="6"/>
    </row>
    <row r="11923" spans="3:5" s="2" customFormat="1" x14ac:dyDescent="0.3">
      <c r="C11923" s="3"/>
      <c r="E11923" s="6"/>
    </row>
    <row r="11924" spans="3:5" s="2" customFormat="1" x14ac:dyDescent="0.3">
      <c r="C11924" s="3"/>
      <c r="E11924" s="6"/>
    </row>
    <row r="11925" spans="3:5" s="2" customFormat="1" x14ac:dyDescent="0.3">
      <c r="C11925" s="3"/>
      <c r="E11925" s="6"/>
    </row>
    <row r="11926" spans="3:5" s="2" customFormat="1" x14ac:dyDescent="0.3">
      <c r="C11926" s="3"/>
      <c r="E11926" s="6"/>
    </row>
    <row r="11927" spans="3:5" s="2" customFormat="1" x14ac:dyDescent="0.3">
      <c r="C11927" s="3"/>
      <c r="E11927" s="6"/>
    </row>
    <row r="11928" spans="3:5" s="2" customFormat="1" x14ac:dyDescent="0.3">
      <c r="C11928" s="3"/>
      <c r="E11928" s="6"/>
    </row>
    <row r="11929" spans="3:5" s="2" customFormat="1" x14ac:dyDescent="0.3">
      <c r="C11929" s="3"/>
      <c r="E11929" s="6"/>
    </row>
    <row r="11930" spans="3:5" s="2" customFormat="1" x14ac:dyDescent="0.3">
      <c r="C11930" s="3"/>
      <c r="E11930" s="6"/>
    </row>
    <row r="11931" spans="3:5" s="2" customFormat="1" x14ac:dyDescent="0.3">
      <c r="C11931" s="3"/>
      <c r="E11931" s="6"/>
    </row>
    <row r="11932" spans="3:5" s="2" customFormat="1" x14ac:dyDescent="0.3">
      <c r="C11932" s="3"/>
      <c r="E11932" s="6"/>
    </row>
    <row r="11933" spans="3:5" s="2" customFormat="1" x14ac:dyDescent="0.3">
      <c r="C11933" s="3"/>
      <c r="E11933" s="6"/>
    </row>
    <row r="11934" spans="3:5" s="2" customFormat="1" x14ac:dyDescent="0.3">
      <c r="C11934" s="3"/>
      <c r="E11934" s="6"/>
    </row>
    <row r="11935" spans="3:5" s="2" customFormat="1" x14ac:dyDescent="0.3">
      <c r="C11935" s="3"/>
      <c r="E11935" s="6"/>
    </row>
    <row r="11936" spans="3:5" s="2" customFormat="1" x14ac:dyDescent="0.3">
      <c r="C11936" s="3"/>
      <c r="E11936" s="6"/>
    </row>
    <row r="11937" spans="3:5" s="2" customFormat="1" x14ac:dyDescent="0.3">
      <c r="C11937" s="3"/>
      <c r="E11937" s="6"/>
    </row>
    <row r="11938" spans="3:5" s="2" customFormat="1" x14ac:dyDescent="0.3">
      <c r="C11938" s="3"/>
      <c r="E11938" s="6"/>
    </row>
    <row r="11939" spans="3:5" s="2" customFormat="1" x14ac:dyDescent="0.3">
      <c r="C11939" s="3"/>
      <c r="E11939" s="6"/>
    </row>
    <row r="11940" spans="3:5" s="2" customFormat="1" x14ac:dyDescent="0.3">
      <c r="C11940" s="3"/>
      <c r="E11940" s="6"/>
    </row>
    <row r="11941" spans="3:5" s="2" customFormat="1" x14ac:dyDescent="0.3">
      <c r="C11941" s="3"/>
      <c r="E11941" s="6"/>
    </row>
    <row r="11942" spans="3:5" s="2" customFormat="1" x14ac:dyDescent="0.3">
      <c r="C11942" s="3"/>
      <c r="E11942" s="6"/>
    </row>
    <row r="11943" spans="3:5" s="2" customFormat="1" x14ac:dyDescent="0.3">
      <c r="C11943" s="3"/>
      <c r="E11943" s="6"/>
    </row>
    <row r="11944" spans="3:5" s="2" customFormat="1" x14ac:dyDescent="0.3">
      <c r="C11944" s="3"/>
      <c r="E11944" s="6"/>
    </row>
    <row r="11945" spans="3:5" s="2" customFormat="1" x14ac:dyDescent="0.3">
      <c r="C11945" s="3"/>
      <c r="E11945" s="6"/>
    </row>
    <row r="11946" spans="3:5" s="2" customFormat="1" x14ac:dyDescent="0.3">
      <c r="C11946" s="3"/>
      <c r="E11946" s="6"/>
    </row>
    <row r="11947" spans="3:5" s="2" customFormat="1" x14ac:dyDescent="0.3">
      <c r="C11947" s="3"/>
      <c r="E11947" s="6"/>
    </row>
    <row r="11948" spans="3:5" s="2" customFormat="1" x14ac:dyDescent="0.3">
      <c r="C11948" s="3"/>
      <c r="E11948" s="6"/>
    </row>
    <row r="11949" spans="3:5" s="2" customFormat="1" x14ac:dyDescent="0.3">
      <c r="C11949" s="3"/>
      <c r="E11949" s="6"/>
    </row>
    <row r="11950" spans="3:5" s="2" customFormat="1" x14ac:dyDescent="0.3">
      <c r="C11950" s="3"/>
      <c r="E11950" s="6"/>
    </row>
    <row r="11951" spans="3:5" s="2" customFormat="1" x14ac:dyDescent="0.3">
      <c r="C11951" s="3"/>
      <c r="E11951" s="6"/>
    </row>
    <row r="11952" spans="3:5" s="2" customFormat="1" x14ac:dyDescent="0.3">
      <c r="C11952" s="3"/>
      <c r="E11952" s="6"/>
    </row>
    <row r="11953" spans="3:5" s="2" customFormat="1" x14ac:dyDescent="0.3">
      <c r="C11953" s="3"/>
      <c r="E11953" s="6"/>
    </row>
    <row r="11954" spans="3:5" s="2" customFormat="1" x14ac:dyDescent="0.3">
      <c r="C11954" s="3"/>
      <c r="E11954" s="6"/>
    </row>
    <row r="11955" spans="3:5" s="2" customFormat="1" x14ac:dyDescent="0.3">
      <c r="C11955" s="3"/>
      <c r="E11955" s="6"/>
    </row>
    <row r="11956" spans="3:5" s="2" customFormat="1" x14ac:dyDescent="0.3">
      <c r="C11956" s="3"/>
      <c r="E11956" s="6"/>
    </row>
    <row r="11957" spans="3:5" s="2" customFormat="1" x14ac:dyDescent="0.3">
      <c r="C11957" s="3"/>
      <c r="E11957" s="6"/>
    </row>
    <row r="11958" spans="3:5" s="2" customFormat="1" x14ac:dyDescent="0.3">
      <c r="C11958" s="3"/>
      <c r="E11958" s="6"/>
    </row>
    <row r="11959" spans="3:5" s="2" customFormat="1" x14ac:dyDescent="0.3">
      <c r="C11959" s="3"/>
      <c r="E11959" s="6"/>
    </row>
    <row r="11960" spans="3:5" s="2" customFormat="1" x14ac:dyDescent="0.3">
      <c r="C11960" s="3"/>
      <c r="E11960" s="6"/>
    </row>
    <row r="11961" spans="3:5" s="2" customFormat="1" x14ac:dyDescent="0.3">
      <c r="C11961" s="3"/>
      <c r="E11961" s="6"/>
    </row>
    <row r="11962" spans="3:5" s="2" customFormat="1" x14ac:dyDescent="0.3">
      <c r="C11962" s="3"/>
      <c r="E11962" s="6"/>
    </row>
    <row r="11963" spans="3:5" s="2" customFormat="1" x14ac:dyDescent="0.3">
      <c r="C11963" s="3"/>
      <c r="E11963" s="6"/>
    </row>
    <row r="11964" spans="3:5" s="2" customFormat="1" x14ac:dyDescent="0.3">
      <c r="C11964" s="3"/>
      <c r="E11964" s="6"/>
    </row>
    <row r="11965" spans="3:5" s="2" customFormat="1" x14ac:dyDescent="0.3">
      <c r="C11965" s="3"/>
      <c r="E11965" s="6"/>
    </row>
    <row r="11966" spans="3:5" s="2" customFormat="1" x14ac:dyDescent="0.3">
      <c r="C11966" s="3"/>
      <c r="E11966" s="6"/>
    </row>
    <row r="11967" spans="3:5" s="2" customFormat="1" x14ac:dyDescent="0.3">
      <c r="C11967" s="3"/>
      <c r="E11967" s="6"/>
    </row>
    <row r="11968" spans="3:5" s="2" customFormat="1" x14ac:dyDescent="0.3">
      <c r="C11968" s="3"/>
      <c r="E11968" s="6"/>
    </row>
    <row r="11969" spans="3:5" s="2" customFormat="1" x14ac:dyDescent="0.3">
      <c r="C11969" s="3"/>
      <c r="E11969" s="6"/>
    </row>
    <row r="11970" spans="3:5" s="2" customFormat="1" x14ac:dyDescent="0.3">
      <c r="C11970" s="3"/>
      <c r="E11970" s="6"/>
    </row>
    <row r="11971" spans="3:5" s="2" customFormat="1" x14ac:dyDescent="0.3">
      <c r="C11971" s="3"/>
      <c r="E11971" s="6"/>
    </row>
    <row r="11972" spans="3:5" s="2" customFormat="1" x14ac:dyDescent="0.3">
      <c r="C11972" s="3"/>
      <c r="E11972" s="6"/>
    </row>
    <row r="11973" spans="3:5" s="2" customFormat="1" x14ac:dyDescent="0.3">
      <c r="C11973" s="3"/>
      <c r="E11973" s="6"/>
    </row>
    <row r="11974" spans="3:5" s="2" customFormat="1" x14ac:dyDescent="0.3">
      <c r="C11974" s="3"/>
      <c r="E11974" s="6"/>
    </row>
    <row r="11975" spans="3:5" s="2" customFormat="1" x14ac:dyDescent="0.3">
      <c r="C11975" s="3"/>
      <c r="E11975" s="6"/>
    </row>
    <row r="11976" spans="3:5" s="2" customFormat="1" x14ac:dyDescent="0.3">
      <c r="C11976" s="3"/>
      <c r="E11976" s="6"/>
    </row>
    <row r="11977" spans="3:5" s="2" customFormat="1" x14ac:dyDescent="0.3">
      <c r="C11977" s="3"/>
      <c r="E11977" s="6"/>
    </row>
    <row r="11978" spans="3:5" s="2" customFormat="1" x14ac:dyDescent="0.3">
      <c r="C11978" s="3"/>
      <c r="E11978" s="6"/>
    </row>
    <row r="11979" spans="3:5" s="2" customFormat="1" x14ac:dyDescent="0.3">
      <c r="C11979" s="3"/>
      <c r="E11979" s="6"/>
    </row>
    <row r="11980" spans="3:5" s="2" customFormat="1" x14ac:dyDescent="0.3">
      <c r="C11980" s="3"/>
      <c r="E11980" s="6"/>
    </row>
    <row r="11981" spans="3:5" s="2" customFormat="1" x14ac:dyDescent="0.3">
      <c r="C11981" s="3"/>
      <c r="E11981" s="6"/>
    </row>
    <row r="11982" spans="3:5" s="2" customFormat="1" x14ac:dyDescent="0.3">
      <c r="C11982" s="3"/>
      <c r="E11982" s="6"/>
    </row>
    <row r="11983" spans="3:5" s="2" customFormat="1" x14ac:dyDescent="0.3">
      <c r="C11983" s="3"/>
      <c r="E11983" s="6"/>
    </row>
    <row r="11984" spans="3:5" s="2" customFormat="1" x14ac:dyDescent="0.3">
      <c r="C11984" s="3"/>
      <c r="E11984" s="6"/>
    </row>
    <row r="11985" spans="3:5" s="2" customFormat="1" x14ac:dyDescent="0.3">
      <c r="C11985" s="3"/>
      <c r="E11985" s="6"/>
    </row>
    <row r="11986" spans="3:5" s="2" customFormat="1" x14ac:dyDescent="0.3">
      <c r="C11986" s="3"/>
      <c r="E11986" s="6"/>
    </row>
    <row r="11987" spans="3:5" s="2" customFormat="1" x14ac:dyDescent="0.3">
      <c r="C11987" s="3"/>
      <c r="E11987" s="6"/>
    </row>
    <row r="11988" spans="3:5" s="2" customFormat="1" x14ac:dyDescent="0.3">
      <c r="C11988" s="3"/>
      <c r="E11988" s="6"/>
    </row>
    <row r="11989" spans="3:5" s="2" customFormat="1" x14ac:dyDescent="0.3">
      <c r="C11989" s="3"/>
      <c r="E11989" s="6"/>
    </row>
    <row r="11990" spans="3:5" s="2" customFormat="1" x14ac:dyDescent="0.3">
      <c r="C11990" s="3"/>
      <c r="E11990" s="6"/>
    </row>
    <row r="11991" spans="3:5" s="2" customFormat="1" x14ac:dyDescent="0.3">
      <c r="C11991" s="3"/>
      <c r="E11991" s="6"/>
    </row>
    <row r="11992" spans="3:5" s="2" customFormat="1" x14ac:dyDescent="0.3">
      <c r="C11992" s="3"/>
      <c r="E11992" s="6"/>
    </row>
    <row r="11993" spans="3:5" s="2" customFormat="1" x14ac:dyDescent="0.3">
      <c r="C11993" s="3"/>
      <c r="E11993" s="6"/>
    </row>
    <row r="11994" spans="3:5" s="2" customFormat="1" x14ac:dyDescent="0.3">
      <c r="C11994" s="3"/>
      <c r="E11994" s="6"/>
    </row>
    <row r="11995" spans="3:5" s="2" customFormat="1" x14ac:dyDescent="0.3">
      <c r="C11995" s="3"/>
      <c r="E11995" s="6"/>
    </row>
    <row r="11996" spans="3:5" s="2" customFormat="1" x14ac:dyDescent="0.3">
      <c r="C11996" s="3"/>
      <c r="E11996" s="6"/>
    </row>
    <row r="11997" spans="3:5" s="2" customFormat="1" x14ac:dyDescent="0.3">
      <c r="C11997" s="3"/>
      <c r="E11997" s="6"/>
    </row>
    <row r="11998" spans="3:5" s="2" customFormat="1" x14ac:dyDescent="0.3">
      <c r="C11998" s="3"/>
      <c r="E11998" s="6"/>
    </row>
    <row r="11999" spans="3:5" s="2" customFormat="1" x14ac:dyDescent="0.3">
      <c r="C11999" s="3"/>
      <c r="E11999" s="6"/>
    </row>
    <row r="12000" spans="3:5" s="2" customFormat="1" x14ac:dyDescent="0.3">
      <c r="C12000" s="3"/>
      <c r="E12000" s="6"/>
    </row>
    <row r="12001" spans="3:5" s="2" customFormat="1" x14ac:dyDescent="0.3">
      <c r="C12001" s="3"/>
      <c r="E12001" s="6"/>
    </row>
    <row r="12002" spans="3:5" s="2" customFormat="1" x14ac:dyDescent="0.3">
      <c r="C12002" s="3"/>
      <c r="E12002" s="6"/>
    </row>
    <row r="12003" spans="3:5" s="2" customFormat="1" x14ac:dyDescent="0.3">
      <c r="C12003" s="3"/>
      <c r="E12003" s="6"/>
    </row>
    <row r="12004" spans="3:5" s="2" customFormat="1" x14ac:dyDescent="0.3">
      <c r="C12004" s="3"/>
      <c r="E12004" s="6"/>
    </row>
    <row r="12005" spans="3:5" s="2" customFormat="1" x14ac:dyDescent="0.3">
      <c r="C12005" s="3"/>
      <c r="E12005" s="6"/>
    </row>
    <row r="12006" spans="3:5" s="2" customFormat="1" x14ac:dyDescent="0.3">
      <c r="C12006" s="3"/>
      <c r="E12006" s="6"/>
    </row>
    <row r="12007" spans="3:5" s="2" customFormat="1" x14ac:dyDescent="0.3">
      <c r="C12007" s="3"/>
      <c r="E12007" s="6"/>
    </row>
    <row r="12008" spans="3:5" s="2" customFormat="1" x14ac:dyDescent="0.3">
      <c r="C12008" s="3"/>
      <c r="E12008" s="6"/>
    </row>
    <row r="12009" spans="3:5" s="2" customFormat="1" x14ac:dyDescent="0.3">
      <c r="C12009" s="3"/>
      <c r="E12009" s="6"/>
    </row>
    <row r="12010" spans="3:5" s="2" customFormat="1" x14ac:dyDescent="0.3">
      <c r="C12010" s="3"/>
      <c r="E12010" s="6"/>
    </row>
    <row r="12011" spans="3:5" s="2" customFormat="1" x14ac:dyDescent="0.3">
      <c r="C12011" s="3"/>
      <c r="E12011" s="6"/>
    </row>
    <row r="12012" spans="3:5" s="2" customFormat="1" x14ac:dyDescent="0.3">
      <c r="C12012" s="3"/>
      <c r="E12012" s="6"/>
    </row>
    <row r="12013" spans="3:5" s="2" customFormat="1" x14ac:dyDescent="0.3">
      <c r="C12013" s="3"/>
      <c r="E12013" s="6"/>
    </row>
    <row r="12014" spans="3:5" s="2" customFormat="1" x14ac:dyDescent="0.3">
      <c r="C12014" s="3"/>
      <c r="E12014" s="6"/>
    </row>
    <row r="12015" spans="3:5" s="2" customFormat="1" x14ac:dyDescent="0.3">
      <c r="C12015" s="3"/>
      <c r="E12015" s="6"/>
    </row>
    <row r="12016" spans="3:5" s="2" customFormat="1" x14ac:dyDescent="0.3">
      <c r="C12016" s="3"/>
      <c r="E12016" s="6"/>
    </row>
    <row r="12017" spans="3:5" s="2" customFormat="1" x14ac:dyDescent="0.3">
      <c r="C12017" s="3"/>
      <c r="E12017" s="6"/>
    </row>
    <row r="12018" spans="3:5" s="2" customFormat="1" x14ac:dyDescent="0.3">
      <c r="C12018" s="3"/>
      <c r="E12018" s="6"/>
    </row>
    <row r="12019" spans="3:5" s="2" customFormat="1" x14ac:dyDescent="0.3">
      <c r="C12019" s="3"/>
      <c r="E12019" s="6"/>
    </row>
    <row r="12020" spans="3:5" s="2" customFormat="1" x14ac:dyDescent="0.3">
      <c r="C12020" s="3"/>
      <c r="E12020" s="6"/>
    </row>
    <row r="12021" spans="3:5" s="2" customFormat="1" x14ac:dyDescent="0.3">
      <c r="C12021" s="3"/>
      <c r="E12021" s="6"/>
    </row>
    <row r="12022" spans="3:5" s="2" customFormat="1" x14ac:dyDescent="0.3">
      <c r="C12022" s="3"/>
      <c r="E12022" s="6"/>
    </row>
    <row r="12023" spans="3:5" s="2" customFormat="1" x14ac:dyDescent="0.3">
      <c r="C12023" s="3"/>
      <c r="E12023" s="6"/>
    </row>
    <row r="12024" spans="3:5" s="2" customFormat="1" x14ac:dyDescent="0.3">
      <c r="C12024" s="3"/>
      <c r="E12024" s="6"/>
    </row>
    <row r="12025" spans="3:5" s="2" customFormat="1" x14ac:dyDescent="0.3">
      <c r="C12025" s="3"/>
      <c r="E12025" s="6"/>
    </row>
    <row r="12026" spans="3:5" s="2" customFormat="1" x14ac:dyDescent="0.3">
      <c r="C12026" s="3"/>
      <c r="E12026" s="6"/>
    </row>
    <row r="12027" spans="3:5" s="2" customFormat="1" x14ac:dyDescent="0.3">
      <c r="C12027" s="3"/>
      <c r="E12027" s="6"/>
    </row>
    <row r="12028" spans="3:5" s="2" customFormat="1" x14ac:dyDescent="0.3">
      <c r="C12028" s="3"/>
      <c r="E12028" s="6"/>
    </row>
    <row r="12029" spans="3:5" s="2" customFormat="1" x14ac:dyDescent="0.3">
      <c r="C12029" s="3"/>
      <c r="E12029" s="6"/>
    </row>
    <row r="12030" spans="3:5" s="2" customFormat="1" x14ac:dyDescent="0.3">
      <c r="C12030" s="3"/>
      <c r="E12030" s="6"/>
    </row>
    <row r="12031" spans="3:5" s="2" customFormat="1" x14ac:dyDescent="0.3">
      <c r="C12031" s="3"/>
      <c r="E12031" s="6"/>
    </row>
    <row r="12032" spans="3:5" s="2" customFormat="1" x14ac:dyDescent="0.3">
      <c r="C12032" s="3"/>
      <c r="E12032" s="6"/>
    </row>
    <row r="12033" spans="3:5" s="2" customFormat="1" x14ac:dyDescent="0.3">
      <c r="C12033" s="3"/>
      <c r="E12033" s="6"/>
    </row>
    <row r="12034" spans="3:5" s="2" customFormat="1" x14ac:dyDescent="0.3">
      <c r="C12034" s="3"/>
      <c r="E12034" s="6"/>
    </row>
    <row r="12035" spans="3:5" s="2" customFormat="1" x14ac:dyDescent="0.3">
      <c r="C12035" s="3"/>
      <c r="E12035" s="6"/>
    </row>
    <row r="12036" spans="3:5" s="2" customFormat="1" x14ac:dyDescent="0.3">
      <c r="C12036" s="3"/>
      <c r="E12036" s="6"/>
    </row>
    <row r="12037" spans="3:5" s="2" customFormat="1" x14ac:dyDescent="0.3">
      <c r="C12037" s="3"/>
      <c r="E12037" s="6"/>
    </row>
    <row r="12038" spans="3:5" s="2" customFormat="1" x14ac:dyDescent="0.3">
      <c r="C12038" s="3"/>
      <c r="E12038" s="6"/>
    </row>
    <row r="12039" spans="3:5" s="2" customFormat="1" x14ac:dyDescent="0.3">
      <c r="C12039" s="3"/>
      <c r="E12039" s="6"/>
    </row>
    <row r="12040" spans="3:5" s="2" customFormat="1" x14ac:dyDescent="0.3">
      <c r="C12040" s="3"/>
      <c r="E12040" s="6"/>
    </row>
    <row r="12041" spans="3:5" s="2" customFormat="1" x14ac:dyDescent="0.3">
      <c r="C12041" s="3"/>
      <c r="E12041" s="6"/>
    </row>
    <row r="12042" spans="3:5" s="2" customFormat="1" x14ac:dyDescent="0.3">
      <c r="C12042" s="3"/>
      <c r="E12042" s="6"/>
    </row>
    <row r="12043" spans="3:5" s="2" customFormat="1" x14ac:dyDescent="0.3">
      <c r="C12043" s="3"/>
      <c r="E12043" s="6"/>
    </row>
    <row r="12044" spans="3:5" s="2" customFormat="1" x14ac:dyDescent="0.3">
      <c r="C12044" s="3"/>
      <c r="E12044" s="6"/>
    </row>
    <row r="12045" spans="3:5" s="2" customFormat="1" x14ac:dyDescent="0.3">
      <c r="C12045" s="3"/>
      <c r="E12045" s="6"/>
    </row>
    <row r="12046" spans="3:5" s="2" customFormat="1" x14ac:dyDescent="0.3">
      <c r="C12046" s="3"/>
      <c r="E12046" s="6"/>
    </row>
    <row r="12047" spans="3:5" s="2" customFormat="1" x14ac:dyDescent="0.3">
      <c r="C12047" s="3"/>
      <c r="E12047" s="6"/>
    </row>
    <row r="12048" spans="3:5" s="2" customFormat="1" x14ac:dyDescent="0.3">
      <c r="C12048" s="3"/>
      <c r="E12048" s="6"/>
    </row>
    <row r="12049" spans="3:5" s="2" customFormat="1" x14ac:dyDescent="0.3">
      <c r="C12049" s="3"/>
      <c r="E12049" s="6"/>
    </row>
    <row r="12050" spans="3:5" s="2" customFormat="1" x14ac:dyDescent="0.3">
      <c r="C12050" s="3"/>
      <c r="E12050" s="6"/>
    </row>
    <row r="12051" spans="3:5" s="2" customFormat="1" x14ac:dyDescent="0.3">
      <c r="C12051" s="3"/>
      <c r="E12051" s="6"/>
    </row>
    <row r="12052" spans="3:5" s="2" customFormat="1" x14ac:dyDescent="0.3">
      <c r="C12052" s="3"/>
      <c r="E12052" s="6"/>
    </row>
    <row r="12053" spans="3:5" s="2" customFormat="1" x14ac:dyDescent="0.3">
      <c r="C12053" s="3"/>
      <c r="E12053" s="6"/>
    </row>
    <row r="12054" spans="3:5" s="2" customFormat="1" x14ac:dyDescent="0.3">
      <c r="C12054" s="3"/>
      <c r="E12054" s="6"/>
    </row>
    <row r="12055" spans="3:5" s="2" customFormat="1" x14ac:dyDescent="0.3">
      <c r="C12055" s="3"/>
      <c r="E12055" s="6"/>
    </row>
    <row r="12056" spans="3:5" s="2" customFormat="1" x14ac:dyDescent="0.3">
      <c r="C12056" s="3"/>
      <c r="E12056" s="6"/>
    </row>
    <row r="12057" spans="3:5" s="2" customFormat="1" x14ac:dyDescent="0.3">
      <c r="C12057" s="3"/>
      <c r="E12057" s="6"/>
    </row>
    <row r="12058" spans="3:5" s="2" customFormat="1" x14ac:dyDescent="0.3">
      <c r="C12058" s="3"/>
      <c r="E12058" s="6"/>
    </row>
    <row r="12059" spans="3:5" s="2" customFormat="1" x14ac:dyDescent="0.3">
      <c r="C12059" s="3"/>
      <c r="E12059" s="6"/>
    </row>
    <row r="12060" spans="3:5" s="2" customFormat="1" x14ac:dyDescent="0.3">
      <c r="C12060" s="3"/>
      <c r="E12060" s="6"/>
    </row>
    <row r="12061" spans="3:5" s="2" customFormat="1" x14ac:dyDescent="0.3">
      <c r="C12061" s="3"/>
      <c r="E12061" s="6"/>
    </row>
    <row r="12062" spans="3:5" s="2" customFormat="1" x14ac:dyDescent="0.3">
      <c r="C12062" s="3"/>
      <c r="E12062" s="6"/>
    </row>
    <row r="12063" spans="3:5" s="2" customFormat="1" x14ac:dyDescent="0.3">
      <c r="C12063" s="3"/>
      <c r="E12063" s="6"/>
    </row>
    <row r="12064" spans="3:5" s="2" customFormat="1" x14ac:dyDescent="0.3">
      <c r="C12064" s="3"/>
      <c r="E12064" s="6"/>
    </row>
    <row r="12065" spans="3:5" s="2" customFormat="1" x14ac:dyDescent="0.3">
      <c r="C12065" s="3"/>
      <c r="E12065" s="6"/>
    </row>
    <row r="12066" spans="3:5" s="2" customFormat="1" x14ac:dyDescent="0.3">
      <c r="C12066" s="3"/>
      <c r="E12066" s="6"/>
    </row>
    <row r="12067" spans="3:5" s="2" customFormat="1" x14ac:dyDescent="0.3">
      <c r="C12067" s="3"/>
      <c r="E12067" s="6"/>
    </row>
    <row r="12068" spans="3:5" s="2" customFormat="1" x14ac:dyDescent="0.3">
      <c r="C12068" s="3"/>
      <c r="E12068" s="6"/>
    </row>
    <row r="12069" spans="3:5" s="2" customFormat="1" x14ac:dyDescent="0.3">
      <c r="C12069" s="3"/>
      <c r="E12069" s="6"/>
    </row>
    <row r="12070" spans="3:5" s="2" customFormat="1" x14ac:dyDescent="0.3">
      <c r="C12070" s="3"/>
      <c r="E12070" s="6"/>
    </row>
    <row r="12071" spans="3:5" s="2" customFormat="1" x14ac:dyDescent="0.3">
      <c r="C12071" s="3"/>
      <c r="E12071" s="6"/>
    </row>
    <row r="12072" spans="3:5" s="2" customFormat="1" x14ac:dyDescent="0.3">
      <c r="C12072" s="3"/>
      <c r="E12072" s="6"/>
    </row>
    <row r="12073" spans="3:5" s="2" customFormat="1" x14ac:dyDescent="0.3">
      <c r="C12073" s="3"/>
      <c r="E12073" s="6"/>
    </row>
    <row r="12074" spans="3:5" s="2" customFormat="1" x14ac:dyDescent="0.3">
      <c r="C12074" s="3"/>
      <c r="E12074" s="6"/>
    </row>
    <row r="12075" spans="3:5" s="2" customFormat="1" x14ac:dyDescent="0.3">
      <c r="C12075" s="3"/>
      <c r="E12075" s="6"/>
    </row>
    <row r="12076" spans="3:5" s="2" customFormat="1" x14ac:dyDescent="0.3">
      <c r="C12076" s="3"/>
      <c r="E12076" s="6"/>
    </row>
    <row r="12077" spans="3:5" s="2" customFormat="1" x14ac:dyDescent="0.3">
      <c r="C12077" s="3"/>
      <c r="E12077" s="6"/>
    </row>
    <row r="12078" spans="3:5" s="2" customFormat="1" x14ac:dyDescent="0.3">
      <c r="C12078" s="3"/>
      <c r="E12078" s="6"/>
    </row>
    <row r="12079" spans="3:5" s="2" customFormat="1" x14ac:dyDescent="0.3">
      <c r="C12079" s="3"/>
      <c r="E12079" s="6"/>
    </row>
    <row r="12080" spans="3:5" s="2" customFormat="1" x14ac:dyDescent="0.3">
      <c r="C12080" s="3"/>
      <c r="E12080" s="6"/>
    </row>
    <row r="12081" spans="3:5" s="2" customFormat="1" x14ac:dyDescent="0.3">
      <c r="C12081" s="3"/>
      <c r="E12081" s="6"/>
    </row>
    <row r="12082" spans="3:5" s="2" customFormat="1" x14ac:dyDescent="0.3">
      <c r="C12082" s="3"/>
      <c r="E12082" s="6"/>
    </row>
    <row r="12083" spans="3:5" s="2" customFormat="1" x14ac:dyDescent="0.3">
      <c r="C12083" s="3"/>
      <c r="E12083" s="6"/>
    </row>
    <row r="12084" spans="3:5" s="2" customFormat="1" x14ac:dyDescent="0.3">
      <c r="C12084" s="3"/>
      <c r="E12084" s="6"/>
    </row>
    <row r="12085" spans="3:5" s="2" customFormat="1" x14ac:dyDescent="0.3">
      <c r="C12085" s="3"/>
      <c r="E12085" s="6"/>
    </row>
    <row r="12086" spans="3:5" s="2" customFormat="1" x14ac:dyDescent="0.3">
      <c r="C12086" s="3"/>
      <c r="E12086" s="6"/>
    </row>
    <row r="12087" spans="3:5" s="2" customFormat="1" x14ac:dyDescent="0.3">
      <c r="C12087" s="3"/>
      <c r="E12087" s="6"/>
    </row>
    <row r="12088" spans="3:5" s="2" customFormat="1" x14ac:dyDescent="0.3">
      <c r="C12088" s="3"/>
      <c r="E12088" s="6"/>
    </row>
    <row r="12089" spans="3:5" s="2" customFormat="1" x14ac:dyDescent="0.3">
      <c r="C12089" s="3"/>
      <c r="E12089" s="6"/>
    </row>
    <row r="12090" spans="3:5" s="2" customFormat="1" x14ac:dyDescent="0.3">
      <c r="C12090" s="3"/>
      <c r="E12090" s="6"/>
    </row>
    <row r="12091" spans="3:5" s="2" customFormat="1" x14ac:dyDescent="0.3">
      <c r="C12091" s="3"/>
      <c r="E12091" s="6"/>
    </row>
    <row r="12092" spans="3:5" s="2" customFormat="1" x14ac:dyDescent="0.3">
      <c r="C12092" s="3"/>
      <c r="E12092" s="6"/>
    </row>
    <row r="12093" spans="3:5" s="2" customFormat="1" x14ac:dyDescent="0.3">
      <c r="C12093" s="3"/>
      <c r="E12093" s="6"/>
    </row>
    <row r="12094" spans="3:5" s="2" customFormat="1" x14ac:dyDescent="0.3">
      <c r="C12094" s="3"/>
      <c r="E12094" s="6"/>
    </row>
    <row r="12095" spans="3:5" s="2" customFormat="1" x14ac:dyDescent="0.3">
      <c r="C12095" s="3"/>
      <c r="E12095" s="6"/>
    </row>
    <row r="12096" spans="3:5" s="2" customFormat="1" x14ac:dyDescent="0.3">
      <c r="C12096" s="3"/>
      <c r="E12096" s="6"/>
    </row>
    <row r="12097" spans="3:5" s="2" customFormat="1" x14ac:dyDescent="0.3">
      <c r="C12097" s="3"/>
      <c r="E12097" s="6"/>
    </row>
    <row r="12098" spans="3:5" s="2" customFormat="1" x14ac:dyDescent="0.3">
      <c r="C12098" s="3"/>
      <c r="E12098" s="6"/>
    </row>
    <row r="12099" spans="3:5" s="2" customFormat="1" x14ac:dyDescent="0.3">
      <c r="C12099" s="3"/>
      <c r="E12099" s="6"/>
    </row>
    <row r="12100" spans="3:5" s="2" customFormat="1" x14ac:dyDescent="0.3">
      <c r="C12100" s="3"/>
      <c r="E12100" s="6"/>
    </row>
    <row r="12101" spans="3:5" s="2" customFormat="1" x14ac:dyDescent="0.3">
      <c r="C12101" s="3"/>
      <c r="E12101" s="6"/>
    </row>
    <row r="12102" spans="3:5" s="2" customFormat="1" x14ac:dyDescent="0.3">
      <c r="C12102" s="3"/>
      <c r="E12102" s="6"/>
    </row>
    <row r="12103" spans="3:5" s="2" customFormat="1" x14ac:dyDescent="0.3">
      <c r="C12103" s="3"/>
      <c r="E12103" s="6"/>
    </row>
    <row r="12104" spans="3:5" s="2" customFormat="1" x14ac:dyDescent="0.3">
      <c r="C12104" s="3"/>
      <c r="E12104" s="6"/>
    </row>
    <row r="12105" spans="3:5" s="2" customFormat="1" x14ac:dyDescent="0.3">
      <c r="C12105" s="3"/>
      <c r="E12105" s="6"/>
    </row>
    <row r="12106" spans="3:5" s="2" customFormat="1" x14ac:dyDescent="0.3">
      <c r="C12106" s="3"/>
      <c r="E12106" s="6"/>
    </row>
    <row r="12107" spans="3:5" s="2" customFormat="1" x14ac:dyDescent="0.3">
      <c r="C12107" s="3"/>
      <c r="E12107" s="6"/>
    </row>
    <row r="12108" spans="3:5" s="2" customFormat="1" x14ac:dyDescent="0.3">
      <c r="C12108" s="3"/>
      <c r="E12108" s="6"/>
    </row>
    <row r="12109" spans="3:5" s="2" customFormat="1" x14ac:dyDescent="0.3">
      <c r="C12109" s="3"/>
      <c r="E12109" s="6"/>
    </row>
    <row r="12110" spans="3:5" s="2" customFormat="1" x14ac:dyDescent="0.3">
      <c r="C12110" s="3"/>
      <c r="E12110" s="6"/>
    </row>
    <row r="12111" spans="3:5" s="2" customFormat="1" x14ac:dyDescent="0.3">
      <c r="C12111" s="3"/>
      <c r="E12111" s="6"/>
    </row>
    <row r="12112" spans="3:5" s="2" customFormat="1" x14ac:dyDescent="0.3">
      <c r="C12112" s="3"/>
      <c r="E12112" s="6"/>
    </row>
    <row r="12113" spans="3:5" s="2" customFormat="1" x14ac:dyDescent="0.3">
      <c r="C12113" s="3"/>
      <c r="E12113" s="6"/>
    </row>
    <row r="12114" spans="3:5" s="2" customFormat="1" x14ac:dyDescent="0.3">
      <c r="C12114" s="3"/>
      <c r="E12114" s="6"/>
    </row>
    <row r="12115" spans="3:5" s="2" customFormat="1" x14ac:dyDescent="0.3">
      <c r="C12115" s="3"/>
      <c r="E12115" s="6"/>
    </row>
    <row r="12116" spans="3:5" s="2" customFormat="1" x14ac:dyDescent="0.3">
      <c r="C12116" s="3"/>
      <c r="E12116" s="6"/>
    </row>
    <row r="12117" spans="3:5" s="2" customFormat="1" x14ac:dyDescent="0.3">
      <c r="C12117" s="3"/>
      <c r="E12117" s="6"/>
    </row>
    <row r="12118" spans="3:5" s="2" customFormat="1" x14ac:dyDescent="0.3">
      <c r="C12118" s="3"/>
      <c r="E12118" s="6"/>
    </row>
    <row r="12119" spans="3:5" s="2" customFormat="1" x14ac:dyDescent="0.3">
      <c r="C12119" s="3"/>
      <c r="E12119" s="6"/>
    </row>
    <row r="12120" spans="3:5" s="2" customFormat="1" x14ac:dyDescent="0.3">
      <c r="C12120" s="3"/>
      <c r="E12120" s="6"/>
    </row>
    <row r="12121" spans="3:5" s="2" customFormat="1" x14ac:dyDescent="0.3">
      <c r="C12121" s="3"/>
      <c r="E12121" s="6"/>
    </row>
    <row r="12122" spans="3:5" s="2" customFormat="1" x14ac:dyDescent="0.3">
      <c r="C12122" s="3"/>
      <c r="E12122" s="6"/>
    </row>
    <row r="12123" spans="3:5" s="2" customFormat="1" x14ac:dyDescent="0.3">
      <c r="C12123" s="3"/>
      <c r="E12123" s="6"/>
    </row>
    <row r="12124" spans="3:5" s="2" customFormat="1" x14ac:dyDescent="0.3">
      <c r="C12124" s="3"/>
      <c r="E12124" s="6"/>
    </row>
    <row r="12125" spans="3:5" s="2" customFormat="1" x14ac:dyDescent="0.3">
      <c r="C12125" s="3"/>
      <c r="E12125" s="6"/>
    </row>
    <row r="12126" spans="3:5" s="2" customFormat="1" x14ac:dyDescent="0.3">
      <c r="C12126" s="3"/>
      <c r="E12126" s="6"/>
    </row>
    <row r="12127" spans="3:5" s="2" customFormat="1" x14ac:dyDescent="0.3">
      <c r="C12127" s="3"/>
      <c r="E12127" s="6"/>
    </row>
    <row r="12128" spans="3:5" s="2" customFormat="1" x14ac:dyDescent="0.3">
      <c r="C12128" s="3"/>
      <c r="E12128" s="6"/>
    </row>
    <row r="12129" spans="3:5" s="2" customFormat="1" x14ac:dyDescent="0.3">
      <c r="C12129" s="3"/>
      <c r="E12129" s="6"/>
    </row>
    <row r="12130" spans="3:5" s="2" customFormat="1" x14ac:dyDescent="0.3">
      <c r="C12130" s="3"/>
      <c r="E12130" s="6"/>
    </row>
    <row r="12131" spans="3:5" s="2" customFormat="1" x14ac:dyDescent="0.3">
      <c r="C12131" s="3"/>
      <c r="E12131" s="6"/>
    </row>
    <row r="12132" spans="3:5" s="2" customFormat="1" x14ac:dyDescent="0.3">
      <c r="C12132" s="3"/>
      <c r="E12132" s="6"/>
    </row>
    <row r="12133" spans="3:5" s="2" customFormat="1" x14ac:dyDescent="0.3">
      <c r="C12133" s="3"/>
      <c r="E12133" s="6"/>
    </row>
    <row r="12134" spans="3:5" s="2" customFormat="1" x14ac:dyDescent="0.3">
      <c r="C12134" s="3"/>
      <c r="E12134" s="6"/>
    </row>
    <row r="12135" spans="3:5" s="2" customFormat="1" x14ac:dyDescent="0.3">
      <c r="C12135" s="3"/>
      <c r="E12135" s="6"/>
    </row>
    <row r="12136" spans="3:5" s="2" customFormat="1" x14ac:dyDescent="0.3">
      <c r="C12136" s="3"/>
      <c r="E12136" s="6"/>
    </row>
    <row r="12137" spans="3:5" s="2" customFormat="1" x14ac:dyDescent="0.3">
      <c r="C12137" s="3"/>
      <c r="E12137" s="6"/>
    </row>
    <row r="12138" spans="3:5" s="2" customFormat="1" x14ac:dyDescent="0.3">
      <c r="C12138" s="3"/>
      <c r="E12138" s="6"/>
    </row>
    <row r="12139" spans="3:5" s="2" customFormat="1" x14ac:dyDescent="0.3">
      <c r="C12139" s="3"/>
      <c r="E12139" s="6"/>
    </row>
    <row r="12140" spans="3:5" s="2" customFormat="1" x14ac:dyDescent="0.3">
      <c r="C12140" s="3"/>
      <c r="E12140" s="6"/>
    </row>
    <row r="12141" spans="3:5" s="2" customFormat="1" x14ac:dyDescent="0.3">
      <c r="C12141" s="3"/>
      <c r="E12141" s="6"/>
    </row>
    <row r="12142" spans="3:5" s="2" customFormat="1" x14ac:dyDescent="0.3">
      <c r="C12142" s="3"/>
      <c r="E12142" s="6"/>
    </row>
    <row r="12143" spans="3:5" s="2" customFormat="1" x14ac:dyDescent="0.3">
      <c r="C12143" s="3"/>
      <c r="E12143" s="6"/>
    </row>
    <row r="12144" spans="3:5" s="2" customFormat="1" x14ac:dyDescent="0.3">
      <c r="C12144" s="3"/>
      <c r="E12144" s="6"/>
    </row>
    <row r="12145" spans="3:5" s="2" customFormat="1" x14ac:dyDescent="0.3">
      <c r="C12145" s="3"/>
      <c r="E12145" s="6"/>
    </row>
    <row r="12146" spans="3:5" s="2" customFormat="1" x14ac:dyDescent="0.3">
      <c r="C12146" s="3"/>
      <c r="E12146" s="6"/>
    </row>
    <row r="12147" spans="3:5" s="2" customFormat="1" x14ac:dyDescent="0.3">
      <c r="C12147" s="3"/>
      <c r="E12147" s="6"/>
    </row>
    <row r="12148" spans="3:5" s="2" customFormat="1" x14ac:dyDescent="0.3">
      <c r="C12148" s="3"/>
      <c r="E12148" s="6"/>
    </row>
    <row r="12149" spans="3:5" s="2" customFormat="1" x14ac:dyDescent="0.3">
      <c r="C12149" s="3"/>
      <c r="E12149" s="6"/>
    </row>
    <row r="12150" spans="3:5" s="2" customFormat="1" x14ac:dyDescent="0.3">
      <c r="C12150" s="3"/>
      <c r="E12150" s="6"/>
    </row>
    <row r="12151" spans="3:5" s="2" customFormat="1" x14ac:dyDescent="0.3">
      <c r="C12151" s="3"/>
      <c r="E12151" s="6"/>
    </row>
    <row r="12152" spans="3:5" s="2" customFormat="1" x14ac:dyDescent="0.3">
      <c r="C12152" s="3"/>
      <c r="E12152" s="6"/>
    </row>
    <row r="12153" spans="3:5" s="2" customFormat="1" x14ac:dyDescent="0.3">
      <c r="C12153" s="3"/>
      <c r="E12153" s="6"/>
    </row>
    <row r="12154" spans="3:5" s="2" customFormat="1" x14ac:dyDescent="0.3">
      <c r="C12154" s="3"/>
      <c r="E12154" s="6"/>
    </row>
    <row r="12155" spans="3:5" s="2" customFormat="1" x14ac:dyDescent="0.3">
      <c r="C12155" s="3"/>
      <c r="E12155" s="6"/>
    </row>
    <row r="12156" spans="3:5" s="2" customFormat="1" x14ac:dyDescent="0.3">
      <c r="C12156" s="3"/>
      <c r="E12156" s="6"/>
    </row>
    <row r="12157" spans="3:5" s="2" customFormat="1" x14ac:dyDescent="0.3">
      <c r="C12157" s="3"/>
      <c r="E12157" s="6"/>
    </row>
    <row r="12158" spans="3:5" s="2" customFormat="1" x14ac:dyDescent="0.3">
      <c r="C12158" s="3"/>
      <c r="E12158" s="6"/>
    </row>
    <row r="12159" spans="3:5" s="2" customFormat="1" x14ac:dyDescent="0.3">
      <c r="C12159" s="3"/>
      <c r="E12159" s="6"/>
    </row>
    <row r="12160" spans="3:5" s="2" customFormat="1" x14ac:dyDescent="0.3">
      <c r="C12160" s="3"/>
      <c r="E12160" s="6"/>
    </row>
    <row r="12161" spans="3:5" s="2" customFormat="1" x14ac:dyDescent="0.3">
      <c r="C12161" s="3"/>
      <c r="E12161" s="6"/>
    </row>
    <row r="12162" spans="3:5" s="2" customFormat="1" x14ac:dyDescent="0.3">
      <c r="C12162" s="3"/>
      <c r="E12162" s="6"/>
    </row>
    <row r="12163" spans="3:5" s="2" customFormat="1" x14ac:dyDescent="0.3">
      <c r="C12163" s="3"/>
      <c r="E12163" s="6"/>
    </row>
    <row r="12164" spans="3:5" s="2" customFormat="1" x14ac:dyDescent="0.3">
      <c r="C12164" s="3"/>
      <c r="E12164" s="6"/>
    </row>
    <row r="12165" spans="3:5" s="2" customFormat="1" x14ac:dyDescent="0.3">
      <c r="C12165" s="3"/>
      <c r="E12165" s="6"/>
    </row>
    <row r="12166" spans="3:5" s="2" customFormat="1" x14ac:dyDescent="0.3">
      <c r="C12166" s="3"/>
      <c r="E12166" s="6"/>
    </row>
    <row r="12167" spans="3:5" s="2" customFormat="1" x14ac:dyDescent="0.3">
      <c r="C12167" s="3"/>
      <c r="E12167" s="6"/>
    </row>
    <row r="12168" spans="3:5" s="2" customFormat="1" x14ac:dyDescent="0.3">
      <c r="C12168" s="3"/>
      <c r="E12168" s="6"/>
    </row>
    <row r="12169" spans="3:5" s="2" customFormat="1" x14ac:dyDescent="0.3">
      <c r="C12169" s="3"/>
      <c r="E12169" s="6"/>
    </row>
    <row r="12170" spans="3:5" s="2" customFormat="1" x14ac:dyDescent="0.3">
      <c r="C12170" s="3"/>
      <c r="E12170" s="6"/>
    </row>
    <row r="12171" spans="3:5" s="2" customFormat="1" x14ac:dyDescent="0.3">
      <c r="C12171" s="3"/>
      <c r="E12171" s="6"/>
    </row>
    <row r="12172" spans="3:5" s="2" customFormat="1" x14ac:dyDescent="0.3">
      <c r="C12172" s="3"/>
      <c r="E12172" s="6"/>
    </row>
    <row r="12173" spans="3:5" s="2" customFormat="1" x14ac:dyDescent="0.3">
      <c r="C12173" s="3"/>
      <c r="E12173" s="6"/>
    </row>
    <row r="12174" spans="3:5" s="2" customFormat="1" x14ac:dyDescent="0.3">
      <c r="C12174" s="3"/>
      <c r="E12174" s="6"/>
    </row>
    <row r="12175" spans="3:5" s="2" customFormat="1" x14ac:dyDescent="0.3">
      <c r="C12175" s="3"/>
      <c r="E12175" s="6"/>
    </row>
    <row r="12176" spans="3:5" s="2" customFormat="1" x14ac:dyDescent="0.3">
      <c r="C12176" s="3"/>
      <c r="E12176" s="6"/>
    </row>
    <row r="12177" spans="3:5" s="2" customFormat="1" x14ac:dyDescent="0.3">
      <c r="C12177" s="3"/>
      <c r="E12177" s="6"/>
    </row>
    <row r="12178" spans="3:5" s="2" customFormat="1" x14ac:dyDescent="0.3">
      <c r="C12178" s="3"/>
      <c r="E12178" s="6"/>
    </row>
    <row r="12179" spans="3:5" s="2" customFormat="1" x14ac:dyDescent="0.3">
      <c r="C12179" s="3"/>
      <c r="E12179" s="6"/>
    </row>
    <row r="12180" spans="3:5" s="2" customFormat="1" x14ac:dyDescent="0.3">
      <c r="C12180" s="3"/>
      <c r="E12180" s="6"/>
    </row>
    <row r="12181" spans="3:5" s="2" customFormat="1" x14ac:dyDescent="0.3">
      <c r="C12181" s="3"/>
      <c r="E12181" s="6"/>
    </row>
    <row r="12182" spans="3:5" s="2" customFormat="1" x14ac:dyDescent="0.3">
      <c r="C12182" s="3"/>
      <c r="E12182" s="6"/>
    </row>
    <row r="12183" spans="3:5" s="2" customFormat="1" x14ac:dyDescent="0.3">
      <c r="C12183" s="3"/>
      <c r="E12183" s="6"/>
    </row>
    <row r="12184" spans="3:5" s="2" customFormat="1" x14ac:dyDescent="0.3">
      <c r="C12184" s="3"/>
      <c r="E12184" s="6"/>
    </row>
    <row r="12185" spans="3:5" s="2" customFormat="1" x14ac:dyDescent="0.3">
      <c r="C12185" s="3"/>
      <c r="E12185" s="6"/>
    </row>
    <row r="12186" spans="3:5" s="2" customFormat="1" x14ac:dyDescent="0.3">
      <c r="C12186" s="3"/>
      <c r="E12186" s="6"/>
    </row>
    <row r="12187" spans="3:5" s="2" customFormat="1" x14ac:dyDescent="0.3">
      <c r="C12187" s="3"/>
      <c r="E12187" s="6"/>
    </row>
    <row r="12188" spans="3:5" s="2" customFormat="1" x14ac:dyDescent="0.3">
      <c r="C12188" s="3"/>
      <c r="E12188" s="6"/>
    </row>
    <row r="12189" spans="3:5" s="2" customFormat="1" x14ac:dyDescent="0.3">
      <c r="C12189" s="3"/>
      <c r="E12189" s="6"/>
    </row>
    <row r="12190" spans="3:5" s="2" customFormat="1" x14ac:dyDescent="0.3">
      <c r="C12190" s="3"/>
      <c r="E12190" s="6"/>
    </row>
    <row r="12191" spans="3:5" s="2" customFormat="1" x14ac:dyDescent="0.3">
      <c r="C12191" s="3"/>
      <c r="E12191" s="6"/>
    </row>
    <row r="12192" spans="3:5" s="2" customFormat="1" x14ac:dyDescent="0.3">
      <c r="C12192" s="3"/>
      <c r="E12192" s="6"/>
    </row>
    <row r="12193" spans="3:5" s="2" customFormat="1" x14ac:dyDescent="0.3">
      <c r="C12193" s="3"/>
      <c r="E12193" s="6"/>
    </row>
    <row r="12194" spans="3:5" s="2" customFormat="1" x14ac:dyDescent="0.3">
      <c r="C12194" s="3"/>
      <c r="E12194" s="6"/>
    </row>
    <row r="12195" spans="3:5" s="2" customFormat="1" x14ac:dyDescent="0.3">
      <c r="C12195" s="3"/>
      <c r="E12195" s="6"/>
    </row>
    <row r="12196" spans="3:5" s="2" customFormat="1" x14ac:dyDescent="0.3">
      <c r="C12196" s="3"/>
      <c r="E12196" s="6"/>
    </row>
    <row r="12197" spans="3:5" s="2" customFormat="1" x14ac:dyDescent="0.3">
      <c r="C12197" s="3"/>
      <c r="E12197" s="6"/>
    </row>
    <row r="12198" spans="3:5" s="2" customFormat="1" x14ac:dyDescent="0.3">
      <c r="C12198" s="3"/>
      <c r="E12198" s="6"/>
    </row>
    <row r="12199" spans="3:5" s="2" customFormat="1" x14ac:dyDescent="0.3">
      <c r="C12199" s="3"/>
      <c r="E12199" s="6"/>
    </row>
    <row r="12200" spans="3:5" s="2" customFormat="1" x14ac:dyDescent="0.3">
      <c r="C12200" s="3"/>
      <c r="E12200" s="6"/>
    </row>
    <row r="12201" spans="3:5" s="2" customFormat="1" x14ac:dyDescent="0.3">
      <c r="C12201" s="3"/>
      <c r="E12201" s="6"/>
    </row>
    <row r="12202" spans="3:5" s="2" customFormat="1" x14ac:dyDescent="0.3">
      <c r="C12202" s="3"/>
      <c r="E12202" s="6"/>
    </row>
    <row r="12203" spans="3:5" s="2" customFormat="1" x14ac:dyDescent="0.3">
      <c r="C12203" s="3"/>
      <c r="E12203" s="6"/>
    </row>
    <row r="12204" spans="3:5" s="2" customFormat="1" x14ac:dyDescent="0.3">
      <c r="C12204" s="3"/>
      <c r="E12204" s="6"/>
    </row>
    <row r="12205" spans="3:5" s="2" customFormat="1" x14ac:dyDescent="0.3">
      <c r="C12205" s="3"/>
      <c r="E12205" s="6"/>
    </row>
    <row r="12206" spans="3:5" s="2" customFormat="1" x14ac:dyDescent="0.3">
      <c r="C12206" s="3"/>
      <c r="E12206" s="6"/>
    </row>
    <row r="12207" spans="3:5" s="2" customFormat="1" x14ac:dyDescent="0.3">
      <c r="C12207" s="3"/>
      <c r="E12207" s="6"/>
    </row>
    <row r="12208" spans="3:5" s="2" customFormat="1" x14ac:dyDescent="0.3">
      <c r="C12208" s="3"/>
      <c r="E12208" s="6"/>
    </row>
    <row r="12209" spans="3:5" s="2" customFormat="1" x14ac:dyDescent="0.3">
      <c r="C12209" s="3"/>
      <c r="E12209" s="6"/>
    </row>
    <row r="12210" spans="3:5" s="2" customFormat="1" x14ac:dyDescent="0.3">
      <c r="C12210" s="3"/>
      <c r="E12210" s="6"/>
    </row>
    <row r="12211" spans="3:5" s="2" customFormat="1" x14ac:dyDescent="0.3">
      <c r="C12211" s="3"/>
      <c r="E12211" s="6"/>
    </row>
    <row r="12212" spans="3:5" s="2" customFormat="1" x14ac:dyDescent="0.3">
      <c r="C12212" s="3"/>
      <c r="E12212" s="6"/>
    </row>
    <row r="12213" spans="3:5" s="2" customFormat="1" x14ac:dyDescent="0.3">
      <c r="C12213" s="3"/>
      <c r="E12213" s="6"/>
    </row>
    <row r="12214" spans="3:5" s="2" customFormat="1" x14ac:dyDescent="0.3">
      <c r="C12214" s="3"/>
      <c r="E12214" s="6"/>
    </row>
    <row r="12215" spans="3:5" s="2" customFormat="1" x14ac:dyDescent="0.3">
      <c r="C12215" s="3"/>
      <c r="E12215" s="6"/>
    </row>
    <row r="12216" spans="3:5" s="2" customFormat="1" x14ac:dyDescent="0.3">
      <c r="C12216" s="3"/>
      <c r="E12216" s="6"/>
    </row>
    <row r="12217" spans="3:5" s="2" customFormat="1" x14ac:dyDescent="0.3">
      <c r="C12217" s="3"/>
      <c r="E12217" s="6"/>
    </row>
    <row r="12218" spans="3:5" s="2" customFormat="1" x14ac:dyDescent="0.3">
      <c r="C12218" s="3"/>
      <c r="E12218" s="6"/>
    </row>
    <row r="12219" spans="3:5" s="2" customFormat="1" x14ac:dyDescent="0.3">
      <c r="C12219" s="3"/>
      <c r="E12219" s="6"/>
    </row>
    <row r="12220" spans="3:5" s="2" customFormat="1" x14ac:dyDescent="0.3">
      <c r="C12220" s="3"/>
      <c r="E12220" s="6"/>
    </row>
    <row r="12221" spans="3:5" s="2" customFormat="1" x14ac:dyDescent="0.3">
      <c r="C12221" s="3"/>
      <c r="E12221" s="6"/>
    </row>
    <row r="12222" spans="3:5" s="2" customFormat="1" x14ac:dyDescent="0.3">
      <c r="C12222" s="3"/>
      <c r="E12222" s="6"/>
    </row>
    <row r="12223" spans="3:5" s="2" customFormat="1" x14ac:dyDescent="0.3">
      <c r="C12223" s="3"/>
      <c r="E12223" s="6"/>
    </row>
    <row r="12224" spans="3:5" s="2" customFormat="1" x14ac:dyDescent="0.3">
      <c r="C12224" s="3"/>
      <c r="E12224" s="6"/>
    </row>
    <row r="12225" spans="3:5" s="2" customFormat="1" x14ac:dyDescent="0.3">
      <c r="C12225" s="3"/>
      <c r="E12225" s="6"/>
    </row>
    <row r="12226" spans="3:5" s="2" customFormat="1" x14ac:dyDescent="0.3">
      <c r="C12226" s="3"/>
      <c r="E12226" s="6"/>
    </row>
    <row r="12227" spans="3:5" s="2" customFormat="1" x14ac:dyDescent="0.3">
      <c r="C12227" s="3"/>
      <c r="E12227" s="6"/>
    </row>
    <row r="12228" spans="3:5" s="2" customFormat="1" x14ac:dyDescent="0.3">
      <c r="C12228" s="3"/>
      <c r="E12228" s="6"/>
    </row>
    <row r="12229" spans="3:5" s="2" customFormat="1" x14ac:dyDescent="0.3">
      <c r="C12229" s="3"/>
      <c r="E12229" s="6"/>
    </row>
    <row r="12230" spans="3:5" s="2" customFormat="1" x14ac:dyDescent="0.3">
      <c r="C12230" s="3"/>
      <c r="E12230" s="6"/>
    </row>
    <row r="12231" spans="3:5" s="2" customFormat="1" x14ac:dyDescent="0.3">
      <c r="C12231" s="3"/>
      <c r="E12231" s="6"/>
    </row>
    <row r="12232" spans="3:5" s="2" customFormat="1" x14ac:dyDescent="0.3">
      <c r="C12232" s="3"/>
      <c r="E12232" s="6"/>
    </row>
    <row r="12233" spans="3:5" s="2" customFormat="1" x14ac:dyDescent="0.3">
      <c r="C12233" s="3"/>
      <c r="E12233" s="6"/>
    </row>
    <row r="12234" spans="3:5" s="2" customFormat="1" x14ac:dyDescent="0.3">
      <c r="C12234" s="3"/>
      <c r="E12234" s="6"/>
    </row>
    <row r="12235" spans="3:5" s="2" customFormat="1" x14ac:dyDescent="0.3">
      <c r="C12235" s="3"/>
      <c r="E12235" s="6"/>
    </row>
    <row r="12236" spans="3:5" s="2" customFormat="1" x14ac:dyDescent="0.3">
      <c r="C12236" s="3"/>
      <c r="E12236" s="6"/>
    </row>
    <row r="12237" spans="3:5" s="2" customFormat="1" x14ac:dyDescent="0.3">
      <c r="C12237" s="3"/>
      <c r="E12237" s="6"/>
    </row>
    <row r="12238" spans="3:5" s="2" customFormat="1" x14ac:dyDescent="0.3">
      <c r="C12238" s="3"/>
      <c r="E12238" s="6"/>
    </row>
    <row r="12239" spans="3:5" s="2" customFormat="1" x14ac:dyDescent="0.3">
      <c r="C12239" s="3"/>
      <c r="E12239" s="6"/>
    </row>
    <row r="12240" spans="3:5" s="2" customFormat="1" x14ac:dyDescent="0.3">
      <c r="C12240" s="3"/>
      <c r="E12240" s="6"/>
    </row>
    <row r="12241" spans="3:5" s="2" customFormat="1" x14ac:dyDescent="0.3">
      <c r="C12241" s="3"/>
      <c r="E12241" s="6"/>
    </row>
    <row r="12242" spans="3:5" s="2" customFormat="1" x14ac:dyDescent="0.3">
      <c r="C12242" s="3"/>
      <c r="E12242" s="6"/>
    </row>
    <row r="12243" spans="3:5" s="2" customFormat="1" x14ac:dyDescent="0.3">
      <c r="C12243" s="3"/>
      <c r="E12243" s="6"/>
    </row>
    <row r="12244" spans="3:5" s="2" customFormat="1" x14ac:dyDescent="0.3">
      <c r="C12244" s="3"/>
      <c r="E12244" s="6"/>
    </row>
    <row r="12245" spans="3:5" s="2" customFormat="1" x14ac:dyDescent="0.3">
      <c r="C12245" s="3"/>
      <c r="E12245" s="6"/>
    </row>
    <row r="12246" spans="3:5" s="2" customFormat="1" x14ac:dyDescent="0.3">
      <c r="C12246" s="3"/>
      <c r="E12246" s="6"/>
    </row>
    <row r="12247" spans="3:5" s="2" customFormat="1" x14ac:dyDescent="0.3">
      <c r="C12247" s="3"/>
      <c r="E12247" s="6"/>
    </row>
    <row r="12248" spans="3:5" s="2" customFormat="1" x14ac:dyDescent="0.3">
      <c r="C12248" s="3"/>
      <c r="E12248" s="6"/>
    </row>
    <row r="12249" spans="3:5" s="2" customFormat="1" x14ac:dyDescent="0.3">
      <c r="C12249" s="3"/>
      <c r="E12249" s="6"/>
    </row>
    <row r="12250" spans="3:5" s="2" customFormat="1" x14ac:dyDescent="0.3">
      <c r="C12250" s="3"/>
      <c r="E12250" s="6"/>
    </row>
    <row r="12251" spans="3:5" s="2" customFormat="1" x14ac:dyDescent="0.3">
      <c r="C12251" s="3"/>
      <c r="E12251" s="6"/>
    </row>
    <row r="12252" spans="3:5" s="2" customFormat="1" x14ac:dyDescent="0.3">
      <c r="C12252" s="3"/>
      <c r="E12252" s="6"/>
    </row>
    <row r="12253" spans="3:5" s="2" customFormat="1" x14ac:dyDescent="0.3">
      <c r="C12253" s="3"/>
      <c r="E12253" s="6"/>
    </row>
    <row r="12254" spans="3:5" s="2" customFormat="1" x14ac:dyDescent="0.3">
      <c r="C12254" s="3"/>
      <c r="E12254" s="6"/>
    </row>
    <row r="12255" spans="3:5" s="2" customFormat="1" x14ac:dyDescent="0.3">
      <c r="C12255" s="3"/>
      <c r="E12255" s="6"/>
    </row>
    <row r="12256" spans="3:5" s="2" customFormat="1" x14ac:dyDescent="0.3">
      <c r="C12256" s="3"/>
      <c r="E12256" s="6"/>
    </row>
    <row r="12257" spans="3:5" s="2" customFormat="1" x14ac:dyDescent="0.3">
      <c r="C12257" s="3"/>
      <c r="E12257" s="6"/>
    </row>
    <row r="12258" spans="3:5" s="2" customFormat="1" x14ac:dyDescent="0.3">
      <c r="C12258" s="3"/>
      <c r="E12258" s="6"/>
    </row>
    <row r="12259" spans="3:5" s="2" customFormat="1" x14ac:dyDescent="0.3">
      <c r="C12259" s="3"/>
      <c r="E12259" s="6"/>
    </row>
    <row r="12260" spans="3:5" s="2" customFormat="1" x14ac:dyDescent="0.3">
      <c r="C12260" s="3"/>
      <c r="E12260" s="6"/>
    </row>
    <row r="12261" spans="3:5" s="2" customFormat="1" x14ac:dyDescent="0.3">
      <c r="C12261" s="3"/>
      <c r="E12261" s="6"/>
    </row>
    <row r="12262" spans="3:5" s="2" customFormat="1" x14ac:dyDescent="0.3">
      <c r="C12262" s="3"/>
      <c r="E12262" s="6"/>
    </row>
    <row r="12263" spans="3:5" s="2" customFormat="1" x14ac:dyDescent="0.3">
      <c r="C12263" s="3"/>
      <c r="E12263" s="6"/>
    </row>
    <row r="12264" spans="3:5" s="2" customFormat="1" x14ac:dyDescent="0.3">
      <c r="C12264" s="3"/>
      <c r="E12264" s="6"/>
    </row>
    <row r="12265" spans="3:5" s="2" customFormat="1" x14ac:dyDescent="0.3">
      <c r="C12265" s="3"/>
      <c r="E12265" s="6"/>
    </row>
    <row r="12266" spans="3:5" s="2" customFormat="1" x14ac:dyDescent="0.3">
      <c r="C12266" s="3"/>
      <c r="E12266" s="6"/>
    </row>
    <row r="12267" spans="3:5" s="2" customFormat="1" x14ac:dyDescent="0.3">
      <c r="C12267" s="3"/>
      <c r="E12267" s="6"/>
    </row>
    <row r="12268" spans="3:5" s="2" customFormat="1" x14ac:dyDescent="0.3">
      <c r="C12268" s="3"/>
      <c r="E12268" s="6"/>
    </row>
    <row r="12269" spans="3:5" s="2" customFormat="1" x14ac:dyDescent="0.3">
      <c r="C12269" s="3"/>
      <c r="E12269" s="6"/>
    </row>
    <row r="12270" spans="3:5" s="2" customFormat="1" x14ac:dyDescent="0.3">
      <c r="C12270" s="3"/>
      <c r="E12270" s="6"/>
    </row>
    <row r="12271" spans="3:5" s="2" customFormat="1" x14ac:dyDescent="0.3">
      <c r="C12271" s="3"/>
      <c r="E12271" s="6"/>
    </row>
    <row r="12272" spans="3:5" s="2" customFormat="1" x14ac:dyDescent="0.3">
      <c r="C12272" s="3"/>
      <c r="E12272" s="6"/>
    </row>
    <row r="12273" spans="3:5" s="2" customFormat="1" x14ac:dyDescent="0.3">
      <c r="C12273" s="3"/>
      <c r="E12273" s="6"/>
    </row>
    <row r="12274" spans="3:5" s="2" customFormat="1" x14ac:dyDescent="0.3">
      <c r="C12274" s="3"/>
      <c r="E12274" s="6"/>
    </row>
    <row r="12275" spans="3:5" s="2" customFormat="1" x14ac:dyDescent="0.3">
      <c r="C12275" s="3"/>
      <c r="E12275" s="6"/>
    </row>
    <row r="12276" spans="3:5" s="2" customFormat="1" x14ac:dyDescent="0.3">
      <c r="C12276" s="3"/>
      <c r="E12276" s="6"/>
    </row>
    <row r="12277" spans="3:5" s="2" customFormat="1" x14ac:dyDescent="0.3">
      <c r="C12277" s="3"/>
      <c r="E12277" s="6"/>
    </row>
    <row r="12278" spans="3:5" s="2" customFormat="1" x14ac:dyDescent="0.3">
      <c r="C12278" s="3"/>
      <c r="E12278" s="6"/>
    </row>
    <row r="12279" spans="3:5" s="2" customFormat="1" x14ac:dyDescent="0.3">
      <c r="C12279" s="3"/>
      <c r="E12279" s="6"/>
    </row>
    <row r="12280" spans="3:5" s="2" customFormat="1" x14ac:dyDescent="0.3">
      <c r="C12280" s="3"/>
      <c r="E12280" s="6"/>
    </row>
    <row r="12281" spans="3:5" s="2" customFormat="1" x14ac:dyDescent="0.3">
      <c r="C12281" s="3"/>
      <c r="E12281" s="6"/>
    </row>
    <row r="12282" spans="3:5" s="2" customFormat="1" x14ac:dyDescent="0.3">
      <c r="C12282" s="3"/>
      <c r="E12282" s="6"/>
    </row>
    <row r="12283" spans="3:5" s="2" customFormat="1" x14ac:dyDescent="0.3">
      <c r="C12283" s="3"/>
      <c r="E12283" s="6"/>
    </row>
    <row r="12284" spans="3:5" s="2" customFormat="1" x14ac:dyDescent="0.3">
      <c r="C12284" s="3"/>
      <c r="E12284" s="6"/>
    </row>
    <row r="12285" spans="3:5" s="2" customFormat="1" x14ac:dyDescent="0.3">
      <c r="C12285" s="3"/>
      <c r="E12285" s="6"/>
    </row>
    <row r="12286" spans="3:5" s="2" customFormat="1" x14ac:dyDescent="0.3">
      <c r="C12286" s="3"/>
      <c r="E12286" s="6"/>
    </row>
    <row r="12287" spans="3:5" s="2" customFormat="1" x14ac:dyDescent="0.3">
      <c r="C12287" s="3"/>
      <c r="E12287" s="6"/>
    </row>
    <row r="12288" spans="3:5" s="2" customFormat="1" x14ac:dyDescent="0.3">
      <c r="C12288" s="3"/>
      <c r="E12288" s="6"/>
    </row>
    <row r="12289" spans="3:5" s="2" customFormat="1" x14ac:dyDescent="0.3">
      <c r="C12289" s="3"/>
      <c r="E12289" s="6"/>
    </row>
    <row r="12290" spans="3:5" s="2" customFormat="1" x14ac:dyDescent="0.3">
      <c r="C12290" s="3"/>
      <c r="E12290" s="6"/>
    </row>
    <row r="12291" spans="3:5" s="2" customFormat="1" x14ac:dyDescent="0.3">
      <c r="C12291" s="3"/>
      <c r="E12291" s="6"/>
    </row>
    <row r="12292" spans="3:5" s="2" customFormat="1" x14ac:dyDescent="0.3">
      <c r="C12292" s="3"/>
      <c r="E12292" s="6"/>
    </row>
    <row r="12293" spans="3:5" s="2" customFormat="1" x14ac:dyDescent="0.3">
      <c r="C12293" s="3"/>
      <c r="E12293" s="6"/>
    </row>
    <row r="12294" spans="3:5" s="2" customFormat="1" x14ac:dyDescent="0.3">
      <c r="C12294" s="3"/>
      <c r="E12294" s="6"/>
    </row>
    <row r="12295" spans="3:5" s="2" customFormat="1" x14ac:dyDescent="0.3">
      <c r="C12295" s="3"/>
      <c r="E12295" s="6"/>
    </row>
    <row r="12296" spans="3:5" s="2" customFormat="1" x14ac:dyDescent="0.3">
      <c r="C12296" s="3"/>
      <c r="E12296" s="6"/>
    </row>
    <row r="12297" spans="3:5" s="2" customFormat="1" x14ac:dyDescent="0.3">
      <c r="C12297" s="3"/>
      <c r="E12297" s="6"/>
    </row>
    <row r="12298" spans="3:5" s="2" customFormat="1" x14ac:dyDescent="0.3">
      <c r="C12298" s="3"/>
      <c r="E12298" s="6"/>
    </row>
    <row r="12299" spans="3:5" s="2" customFormat="1" x14ac:dyDescent="0.3">
      <c r="C12299" s="3"/>
      <c r="E12299" s="6"/>
    </row>
    <row r="12300" spans="3:5" s="2" customFormat="1" x14ac:dyDescent="0.3">
      <c r="C12300" s="3"/>
      <c r="E12300" s="6"/>
    </row>
    <row r="12301" spans="3:5" s="2" customFormat="1" x14ac:dyDescent="0.3">
      <c r="C12301" s="3"/>
      <c r="E12301" s="6"/>
    </row>
    <row r="12302" spans="3:5" s="2" customFormat="1" x14ac:dyDescent="0.3">
      <c r="C12302" s="3"/>
      <c r="E12302" s="6"/>
    </row>
    <row r="12303" spans="3:5" s="2" customFormat="1" x14ac:dyDescent="0.3">
      <c r="C12303" s="3"/>
      <c r="E12303" s="6"/>
    </row>
    <row r="12304" spans="3:5" s="2" customFormat="1" x14ac:dyDescent="0.3">
      <c r="C12304" s="3"/>
      <c r="E12304" s="6"/>
    </row>
    <row r="12305" spans="3:5" s="2" customFormat="1" x14ac:dyDescent="0.3">
      <c r="C12305" s="3"/>
      <c r="E12305" s="6"/>
    </row>
    <row r="12306" spans="3:5" s="2" customFormat="1" x14ac:dyDescent="0.3">
      <c r="C12306" s="3"/>
      <c r="E12306" s="6"/>
    </row>
    <row r="12307" spans="3:5" s="2" customFormat="1" x14ac:dyDescent="0.3">
      <c r="C12307" s="3"/>
      <c r="E12307" s="6"/>
    </row>
    <row r="12308" spans="3:5" s="2" customFormat="1" x14ac:dyDescent="0.3">
      <c r="C12308" s="3"/>
      <c r="E12308" s="6"/>
    </row>
    <row r="12309" spans="3:5" s="2" customFormat="1" x14ac:dyDescent="0.3">
      <c r="C12309" s="3"/>
      <c r="E12309" s="6"/>
    </row>
    <row r="12310" spans="3:5" s="2" customFormat="1" x14ac:dyDescent="0.3">
      <c r="C12310" s="3"/>
      <c r="E12310" s="6"/>
    </row>
    <row r="12311" spans="3:5" s="2" customFormat="1" x14ac:dyDescent="0.3">
      <c r="C12311" s="3"/>
      <c r="E12311" s="6"/>
    </row>
    <row r="12312" spans="3:5" s="2" customFormat="1" x14ac:dyDescent="0.3">
      <c r="C12312" s="3"/>
      <c r="E12312" s="6"/>
    </row>
    <row r="12313" spans="3:5" s="2" customFormat="1" x14ac:dyDescent="0.3">
      <c r="C12313" s="3"/>
      <c r="E12313" s="6"/>
    </row>
    <row r="12314" spans="3:5" s="2" customFormat="1" x14ac:dyDescent="0.3">
      <c r="C12314" s="3"/>
      <c r="E12314" s="6"/>
    </row>
    <row r="12315" spans="3:5" s="2" customFormat="1" x14ac:dyDescent="0.3">
      <c r="C12315" s="3"/>
      <c r="E12315" s="6"/>
    </row>
    <row r="12316" spans="3:5" s="2" customFormat="1" x14ac:dyDescent="0.3">
      <c r="C12316" s="3"/>
      <c r="E12316" s="6"/>
    </row>
    <row r="12317" spans="3:5" s="2" customFormat="1" x14ac:dyDescent="0.3">
      <c r="C12317" s="3"/>
      <c r="E12317" s="6"/>
    </row>
    <row r="12318" spans="3:5" s="2" customFormat="1" x14ac:dyDescent="0.3">
      <c r="C12318" s="3"/>
      <c r="E12318" s="6"/>
    </row>
    <row r="12319" spans="3:5" s="2" customFormat="1" x14ac:dyDescent="0.3">
      <c r="C12319" s="3"/>
      <c r="E12319" s="6"/>
    </row>
    <row r="12320" spans="3:5" s="2" customFormat="1" x14ac:dyDescent="0.3">
      <c r="C12320" s="3"/>
      <c r="E12320" s="6"/>
    </row>
    <row r="12321" spans="3:5" s="2" customFormat="1" x14ac:dyDescent="0.3">
      <c r="C12321" s="3"/>
      <c r="E12321" s="6"/>
    </row>
    <row r="12322" spans="3:5" s="2" customFormat="1" x14ac:dyDescent="0.3">
      <c r="C12322" s="3"/>
      <c r="E12322" s="6"/>
    </row>
    <row r="12323" spans="3:5" s="2" customFormat="1" x14ac:dyDescent="0.3">
      <c r="C12323" s="3"/>
      <c r="E12323" s="6"/>
    </row>
    <row r="12324" spans="3:5" s="2" customFormat="1" x14ac:dyDescent="0.3">
      <c r="C12324" s="3"/>
      <c r="E12324" s="6"/>
    </row>
    <row r="12325" spans="3:5" s="2" customFormat="1" x14ac:dyDescent="0.3">
      <c r="C12325" s="3"/>
      <c r="E12325" s="6"/>
    </row>
    <row r="12326" spans="3:5" s="2" customFormat="1" x14ac:dyDescent="0.3">
      <c r="C12326" s="3"/>
      <c r="E12326" s="6"/>
    </row>
    <row r="12327" spans="3:5" s="2" customFormat="1" x14ac:dyDescent="0.3">
      <c r="C12327" s="3"/>
      <c r="E12327" s="6"/>
    </row>
    <row r="12328" spans="3:5" s="2" customFormat="1" x14ac:dyDescent="0.3">
      <c r="C12328" s="3"/>
      <c r="E12328" s="6"/>
    </row>
    <row r="12329" spans="3:5" s="2" customFormat="1" x14ac:dyDescent="0.3">
      <c r="C12329" s="3"/>
      <c r="E12329" s="6"/>
    </row>
    <row r="12330" spans="3:5" s="2" customFormat="1" x14ac:dyDescent="0.3">
      <c r="C12330" s="3"/>
      <c r="E12330" s="6"/>
    </row>
    <row r="12331" spans="3:5" s="2" customFormat="1" x14ac:dyDescent="0.3">
      <c r="C12331" s="3"/>
      <c r="E12331" s="6"/>
    </row>
    <row r="12332" spans="3:5" s="2" customFormat="1" x14ac:dyDescent="0.3">
      <c r="C12332" s="3"/>
      <c r="E12332" s="6"/>
    </row>
    <row r="12333" spans="3:5" s="2" customFormat="1" x14ac:dyDescent="0.3">
      <c r="C12333" s="3"/>
      <c r="E12333" s="6"/>
    </row>
    <row r="12334" spans="3:5" s="2" customFormat="1" x14ac:dyDescent="0.3">
      <c r="C12334" s="3"/>
      <c r="E12334" s="6"/>
    </row>
    <row r="12335" spans="3:5" s="2" customFormat="1" x14ac:dyDescent="0.3">
      <c r="C12335" s="3"/>
      <c r="E12335" s="6"/>
    </row>
    <row r="12336" spans="3:5" s="2" customFormat="1" x14ac:dyDescent="0.3">
      <c r="C12336" s="3"/>
      <c r="E12336" s="6"/>
    </row>
    <row r="12337" spans="3:5" s="2" customFormat="1" x14ac:dyDescent="0.3">
      <c r="C12337" s="3"/>
      <c r="E12337" s="6"/>
    </row>
    <row r="12338" spans="3:5" s="2" customFormat="1" x14ac:dyDescent="0.3">
      <c r="C12338" s="3"/>
      <c r="E12338" s="6"/>
    </row>
    <row r="12339" spans="3:5" s="2" customFormat="1" x14ac:dyDescent="0.3">
      <c r="C12339" s="3"/>
      <c r="E12339" s="6"/>
    </row>
    <row r="12340" spans="3:5" s="2" customFormat="1" x14ac:dyDescent="0.3">
      <c r="C12340" s="3"/>
      <c r="E12340" s="6"/>
    </row>
    <row r="12341" spans="3:5" s="2" customFormat="1" x14ac:dyDescent="0.3">
      <c r="C12341" s="3"/>
      <c r="E12341" s="6"/>
    </row>
    <row r="12342" spans="3:5" s="2" customFormat="1" x14ac:dyDescent="0.3">
      <c r="C12342" s="3"/>
      <c r="E12342" s="6"/>
    </row>
    <row r="12343" spans="3:5" s="2" customFormat="1" x14ac:dyDescent="0.3">
      <c r="C12343" s="3"/>
      <c r="E12343" s="6"/>
    </row>
    <row r="12344" spans="3:5" s="2" customFormat="1" x14ac:dyDescent="0.3">
      <c r="C12344" s="3"/>
      <c r="E12344" s="6"/>
    </row>
    <row r="12345" spans="3:5" s="2" customFormat="1" x14ac:dyDescent="0.3">
      <c r="C12345" s="3"/>
      <c r="E12345" s="6"/>
    </row>
    <row r="12346" spans="3:5" s="2" customFormat="1" x14ac:dyDescent="0.3">
      <c r="C12346" s="3"/>
      <c r="E12346" s="6"/>
    </row>
    <row r="12347" spans="3:5" s="2" customFormat="1" x14ac:dyDescent="0.3">
      <c r="C12347" s="3"/>
      <c r="E12347" s="6"/>
    </row>
    <row r="12348" spans="3:5" s="2" customFormat="1" x14ac:dyDescent="0.3">
      <c r="C12348" s="3"/>
      <c r="E12348" s="6"/>
    </row>
    <row r="12349" spans="3:5" s="2" customFormat="1" x14ac:dyDescent="0.3">
      <c r="C12349" s="3"/>
      <c r="E12349" s="6"/>
    </row>
    <row r="12350" spans="3:5" s="2" customFormat="1" x14ac:dyDescent="0.3">
      <c r="C12350" s="3"/>
      <c r="E12350" s="6"/>
    </row>
    <row r="12351" spans="3:5" s="2" customFormat="1" x14ac:dyDescent="0.3">
      <c r="C12351" s="3"/>
      <c r="E12351" s="6"/>
    </row>
    <row r="12352" spans="3:5" s="2" customFormat="1" x14ac:dyDescent="0.3">
      <c r="C12352" s="3"/>
      <c r="E12352" s="6"/>
    </row>
    <row r="12353" spans="3:5" s="2" customFormat="1" x14ac:dyDescent="0.3">
      <c r="C12353" s="3"/>
      <c r="E12353" s="6"/>
    </row>
    <row r="12354" spans="3:5" s="2" customFormat="1" x14ac:dyDescent="0.3">
      <c r="C12354" s="3"/>
      <c r="E12354" s="6"/>
    </row>
    <row r="12355" spans="3:5" s="2" customFormat="1" x14ac:dyDescent="0.3">
      <c r="C12355" s="3"/>
      <c r="E12355" s="6"/>
    </row>
    <row r="12356" spans="3:5" s="2" customFormat="1" x14ac:dyDescent="0.3">
      <c r="C12356" s="3"/>
      <c r="E12356" s="6"/>
    </row>
    <row r="12357" spans="3:5" s="2" customFormat="1" x14ac:dyDescent="0.3">
      <c r="C12357" s="3"/>
      <c r="E12357" s="6"/>
    </row>
    <row r="12358" spans="3:5" s="2" customFormat="1" x14ac:dyDescent="0.3">
      <c r="C12358" s="3"/>
      <c r="E12358" s="6"/>
    </row>
    <row r="12359" spans="3:5" s="2" customFormat="1" x14ac:dyDescent="0.3">
      <c r="C12359" s="3"/>
      <c r="E12359" s="6"/>
    </row>
    <row r="12360" spans="3:5" s="2" customFormat="1" x14ac:dyDescent="0.3">
      <c r="C12360" s="3"/>
      <c r="E12360" s="6"/>
    </row>
    <row r="12361" spans="3:5" s="2" customFormat="1" x14ac:dyDescent="0.3">
      <c r="C12361" s="3"/>
      <c r="E12361" s="6"/>
    </row>
    <row r="12362" spans="3:5" s="2" customFormat="1" x14ac:dyDescent="0.3">
      <c r="C12362" s="3"/>
      <c r="E12362" s="6"/>
    </row>
    <row r="12363" spans="3:5" s="2" customFormat="1" x14ac:dyDescent="0.3">
      <c r="C12363" s="3"/>
      <c r="E12363" s="6"/>
    </row>
    <row r="12364" spans="3:5" s="2" customFormat="1" x14ac:dyDescent="0.3">
      <c r="C12364" s="3"/>
      <c r="E12364" s="6"/>
    </row>
    <row r="12365" spans="3:5" s="2" customFormat="1" x14ac:dyDescent="0.3">
      <c r="C12365" s="3"/>
      <c r="E12365" s="6"/>
    </row>
    <row r="12366" spans="3:5" s="2" customFormat="1" x14ac:dyDescent="0.3">
      <c r="C12366" s="3"/>
      <c r="E12366" s="6"/>
    </row>
    <row r="12367" spans="3:5" s="2" customFormat="1" x14ac:dyDescent="0.3">
      <c r="C12367" s="3"/>
      <c r="E12367" s="6"/>
    </row>
    <row r="12368" spans="3:5" s="2" customFormat="1" x14ac:dyDescent="0.3">
      <c r="C12368" s="3"/>
      <c r="E12368" s="6"/>
    </row>
    <row r="12369" spans="3:5" s="2" customFormat="1" x14ac:dyDescent="0.3">
      <c r="C12369" s="3"/>
      <c r="E12369" s="6"/>
    </row>
    <row r="12370" spans="3:5" s="2" customFormat="1" x14ac:dyDescent="0.3">
      <c r="C12370" s="3"/>
      <c r="E12370" s="6"/>
    </row>
    <row r="12371" spans="3:5" s="2" customFormat="1" x14ac:dyDescent="0.3">
      <c r="C12371" s="3"/>
      <c r="E12371" s="6"/>
    </row>
    <row r="12372" spans="3:5" s="2" customFormat="1" x14ac:dyDescent="0.3">
      <c r="C12372" s="3"/>
      <c r="E12372" s="6"/>
    </row>
    <row r="12373" spans="3:5" s="2" customFormat="1" x14ac:dyDescent="0.3">
      <c r="C12373" s="3"/>
      <c r="E12373" s="6"/>
    </row>
    <row r="12374" spans="3:5" s="2" customFormat="1" x14ac:dyDescent="0.3">
      <c r="C12374" s="3"/>
      <c r="E12374" s="6"/>
    </row>
    <row r="12375" spans="3:5" s="2" customFormat="1" x14ac:dyDescent="0.3">
      <c r="C12375" s="3"/>
      <c r="E12375" s="6"/>
    </row>
    <row r="12376" spans="3:5" s="2" customFormat="1" x14ac:dyDescent="0.3">
      <c r="C12376" s="3"/>
      <c r="E12376" s="6"/>
    </row>
    <row r="12377" spans="3:5" s="2" customFormat="1" x14ac:dyDescent="0.3">
      <c r="C12377" s="3"/>
      <c r="E12377" s="6"/>
    </row>
    <row r="12378" spans="3:5" s="2" customFormat="1" x14ac:dyDescent="0.3">
      <c r="C12378" s="3"/>
      <c r="E12378" s="6"/>
    </row>
    <row r="12379" spans="3:5" s="2" customFormat="1" x14ac:dyDescent="0.3">
      <c r="C12379" s="3"/>
      <c r="E12379" s="6"/>
    </row>
    <row r="12380" spans="3:5" s="2" customFormat="1" x14ac:dyDescent="0.3">
      <c r="C12380" s="3"/>
      <c r="E12380" s="6"/>
    </row>
    <row r="12381" spans="3:5" s="2" customFormat="1" x14ac:dyDescent="0.3">
      <c r="C12381" s="3"/>
      <c r="E12381" s="6"/>
    </row>
    <row r="12382" spans="3:5" s="2" customFormat="1" x14ac:dyDescent="0.3">
      <c r="C12382" s="3"/>
      <c r="E12382" s="6"/>
    </row>
    <row r="12383" spans="3:5" s="2" customFormat="1" x14ac:dyDescent="0.3">
      <c r="C12383" s="3"/>
      <c r="E12383" s="6"/>
    </row>
    <row r="12384" spans="3:5" s="2" customFormat="1" x14ac:dyDescent="0.3">
      <c r="C12384" s="3"/>
      <c r="E12384" s="6"/>
    </row>
    <row r="12385" spans="3:5" s="2" customFormat="1" x14ac:dyDescent="0.3">
      <c r="C12385" s="3"/>
      <c r="E12385" s="6"/>
    </row>
    <row r="12386" spans="3:5" s="2" customFormat="1" x14ac:dyDescent="0.3">
      <c r="C12386" s="3"/>
      <c r="E12386" s="6"/>
    </row>
    <row r="12387" spans="3:5" s="2" customFormat="1" x14ac:dyDescent="0.3">
      <c r="C12387" s="3"/>
      <c r="E12387" s="6"/>
    </row>
    <row r="12388" spans="3:5" s="2" customFormat="1" x14ac:dyDescent="0.3">
      <c r="C12388" s="3"/>
      <c r="E12388" s="6"/>
    </row>
    <row r="12389" spans="3:5" s="2" customFormat="1" x14ac:dyDescent="0.3">
      <c r="C12389" s="3"/>
      <c r="E12389" s="6"/>
    </row>
    <row r="12390" spans="3:5" s="2" customFormat="1" x14ac:dyDescent="0.3">
      <c r="C12390" s="3"/>
      <c r="E12390" s="6"/>
    </row>
    <row r="12391" spans="3:5" s="2" customFormat="1" x14ac:dyDescent="0.3">
      <c r="C12391" s="3"/>
      <c r="E12391" s="6"/>
    </row>
    <row r="12392" spans="3:5" s="2" customFormat="1" x14ac:dyDescent="0.3">
      <c r="C12392" s="3"/>
      <c r="E12392" s="6"/>
    </row>
    <row r="12393" spans="3:5" s="2" customFormat="1" x14ac:dyDescent="0.3">
      <c r="C12393" s="3"/>
      <c r="E12393" s="6"/>
    </row>
    <row r="12394" spans="3:5" s="2" customFormat="1" x14ac:dyDescent="0.3">
      <c r="C12394" s="3"/>
      <c r="E12394" s="6"/>
    </row>
    <row r="12395" spans="3:5" s="2" customFormat="1" x14ac:dyDescent="0.3">
      <c r="C12395" s="3"/>
      <c r="E12395" s="6"/>
    </row>
    <row r="12396" spans="3:5" s="2" customFormat="1" x14ac:dyDescent="0.3">
      <c r="C12396" s="3"/>
      <c r="E12396" s="6"/>
    </row>
    <row r="12397" spans="3:5" s="2" customFormat="1" x14ac:dyDescent="0.3">
      <c r="C12397" s="3"/>
      <c r="E12397" s="6"/>
    </row>
    <row r="12398" spans="3:5" s="2" customFormat="1" x14ac:dyDescent="0.3">
      <c r="C12398" s="3"/>
      <c r="E12398" s="6"/>
    </row>
    <row r="12399" spans="3:5" s="2" customFormat="1" x14ac:dyDescent="0.3">
      <c r="C12399" s="3"/>
      <c r="E12399" s="6"/>
    </row>
    <row r="12400" spans="3:5" s="2" customFormat="1" x14ac:dyDescent="0.3">
      <c r="C12400" s="3"/>
      <c r="E12400" s="6"/>
    </row>
    <row r="12401" spans="3:5" s="2" customFormat="1" x14ac:dyDescent="0.3">
      <c r="C12401" s="3"/>
      <c r="E12401" s="6"/>
    </row>
    <row r="12402" spans="3:5" s="2" customFormat="1" x14ac:dyDescent="0.3">
      <c r="C12402" s="3"/>
      <c r="E12402" s="6"/>
    </row>
    <row r="12403" spans="3:5" s="2" customFormat="1" x14ac:dyDescent="0.3">
      <c r="C12403" s="3"/>
      <c r="E12403" s="6"/>
    </row>
    <row r="12404" spans="3:5" s="2" customFormat="1" x14ac:dyDescent="0.3">
      <c r="C12404" s="3"/>
      <c r="E12404" s="6"/>
    </row>
    <row r="12405" spans="3:5" s="2" customFormat="1" x14ac:dyDescent="0.3">
      <c r="C12405" s="3"/>
      <c r="E12405" s="6"/>
    </row>
    <row r="12406" spans="3:5" s="2" customFormat="1" x14ac:dyDescent="0.3">
      <c r="C12406" s="3"/>
      <c r="E12406" s="6"/>
    </row>
    <row r="12407" spans="3:5" s="2" customFormat="1" x14ac:dyDescent="0.3">
      <c r="C12407" s="3"/>
      <c r="E12407" s="6"/>
    </row>
    <row r="12408" spans="3:5" s="2" customFormat="1" x14ac:dyDescent="0.3">
      <c r="C12408" s="3"/>
      <c r="E12408" s="6"/>
    </row>
    <row r="12409" spans="3:5" s="2" customFormat="1" x14ac:dyDescent="0.3">
      <c r="C12409" s="3"/>
      <c r="E12409" s="6"/>
    </row>
    <row r="12410" spans="3:5" s="2" customFormat="1" x14ac:dyDescent="0.3">
      <c r="C12410" s="3"/>
      <c r="E12410" s="6"/>
    </row>
    <row r="12411" spans="3:5" s="2" customFormat="1" x14ac:dyDescent="0.3">
      <c r="C12411" s="3"/>
      <c r="E12411" s="6"/>
    </row>
    <row r="12412" spans="3:5" s="2" customFormat="1" x14ac:dyDescent="0.3">
      <c r="C12412" s="3"/>
      <c r="E12412" s="6"/>
    </row>
    <row r="12413" spans="3:5" s="2" customFormat="1" x14ac:dyDescent="0.3">
      <c r="C12413" s="3"/>
      <c r="E12413" s="6"/>
    </row>
    <row r="12414" spans="3:5" s="2" customFormat="1" x14ac:dyDescent="0.3">
      <c r="C12414" s="3"/>
      <c r="E12414" s="6"/>
    </row>
    <row r="12415" spans="3:5" s="2" customFormat="1" x14ac:dyDescent="0.3">
      <c r="C12415" s="3"/>
      <c r="E12415" s="6"/>
    </row>
    <row r="12416" spans="3:5" s="2" customFormat="1" x14ac:dyDescent="0.3">
      <c r="C12416" s="3"/>
      <c r="E12416" s="6"/>
    </row>
    <row r="12417" spans="3:5" s="2" customFormat="1" x14ac:dyDescent="0.3">
      <c r="C12417" s="3"/>
      <c r="E12417" s="6"/>
    </row>
    <row r="12418" spans="3:5" s="2" customFormat="1" x14ac:dyDescent="0.3">
      <c r="C12418" s="3"/>
      <c r="E12418" s="6"/>
    </row>
    <row r="12419" spans="3:5" s="2" customFormat="1" x14ac:dyDescent="0.3">
      <c r="C12419" s="3"/>
      <c r="E12419" s="6"/>
    </row>
    <row r="12420" spans="3:5" s="2" customFormat="1" x14ac:dyDescent="0.3">
      <c r="C12420" s="3"/>
      <c r="E12420" s="6"/>
    </row>
    <row r="12421" spans="3:5" s="2" customFormat="1" x14ac:dyDescent="0.3">
      <c r="C12421" s="3"/>
      <c r="E12421" s="6"/>
    </row>
    <row r="12422" spans="3:5" s="2" customFormat="1" x14ac:dyDescent="0.3">
      <c r="C12422" s="3"/>
      <c r="E12422" s="6"/>
    </row>
    <row r="12423" spans="3:5" s="2" customFormat="1" x14ac:dyDescent="0.3">
      <c r="C12423" s="3"/>
      <c r="E12423" s="6"/>
    </row>
    <row r="12424" spans="3:5" s="2" customFormat="1" x14ac:dyDescent="0.3">
      <c r="C12424" s="3"/>
      <c r="E12424" s="6"/>
    </row>
    <row r="12425" spans="3:5" s="2" customFormat="1" x14ac:dyDescent="0.3">
      <c r="C12425" s="3"/>
      <c r="E12425" s="6"/>
    </row>
    <row r="12426" spans="3:5" s="2" customFormat="1" x14ac:dyDescent="0.3">
      <c r="C12426" s="3"/>
      <c r="E12426" s="6"/>
    </row>
    <row r="12427" spans="3:5" s="2" customFormat="1" x14ac:dyDescent="0.3">
      <c r="C12427" s="3"/>
      <c r="E12427" s="6"/>
    </row>
    <row r="12428" spans="3:5" s="2" customFormat="1" x14ac:dyDescent="0.3">
      <c r="C12428" s="3"/>
      <c r="E12428" s="6"/>
    </row>
    <row r="12429" spans="3:5" s="2" customFormat="1" x14ac:dyDescent="0.3">
      <c r="C12429" s="3"/>
      <c r="E12429" s="6"/>
    </row>
    <row r="12430" spans="3:5" s="2" customFormat="1" x14ac:dyDescent="0.3">
      <c r="C12430" s="3"/>
      <c r="E12430" s="6"/>
    </row>
    <row r="12431" spans="3:5" s="2" customFormat="1" x14ac:dyDescent="0.3">
      <c r="C12431" s="3"/>
      <c r="E12431" s="6"/>
    </row>
    <row r="12432" spans="3:5" s="2" customFormat="1" x14ac:dyDescent="0.3">
      <c r="C12432" s="3"/>
      <c r="E12432" s="6"/>
    </row>
    <row r="12433" spans="3:5" s="2" customFormat="1" x14ac:dyDescent="0.3">
      <c r="C12433" s="3"/>
      <c r="E12433" s="6"/>
    </row>
    <row r="12434" spans="3:5" s="2" customFormat="1" x14ac:dyDescent="0.3">
      <c r="C12434" s="3"/>
      <c r="E12434" s="6"/>
    </row>
    <row r="12435" spans="3:5" s="2" customFormat="1" x14ac:dyDescent="0.3">
      <c r="C12435" s="3"/>
      <c r="E12435" s="6"/>
    </row>
    <row r="12436" spans="3:5" s="2" customFormat="1" x14ac:dyDescent="0.3">
      <c r="C12436" s="3"/>
      <c r="E12436" s="6"/>
    </row>
    <row r="12437" spans="3:5" s="2" customFormat="1" x14ac:dyDescent="0.3">
      <c r="C12437" s="3"/>
      <c r="E12437" s="6"/>
    </row>
    <row r="12438" spans="3:5" s="2" customFormat="1" x14ac:dyDescent="0.3">
      <c r="C12438" s="3"/>
      <c r="E12438" s="6"/>
    </row>
    <row r="12439" spans="3:5" s="2" customFormat="1" x14ac:dyDescent="0.3">
      <c r="C12439" s="3"/>
      <c r="E12439" s="6"/>
    </row>
    <row r="12440" spans="3:5" s="2" customFormat="1" x14ac:dyDescent="0.3">
      <c r="C12440" s="3"/>
      <c r="E12440" s="6"/>
    </row>
    <row r="12441" spans="3:5" s="2" customFormat="1" x14ac:dyDescent="0.3">
      <c r="C12441" s="3"/>
      <c r="E12441" s="6"/>
    </row>
    <row r="12442" spans="3:5" s="2" customFormat="1" x14ac:dyDescent="0.3">
      <c r="C12442" s="3"/>
      <c r="E12442" s="6"/>
    </row>
    <row r="12443" spans="3:5" s="2" customFormat="1" x14ac:dyDescent="0.3">
      <c r="C12443" s="3"/>
      <c r="E12443" s="6"/>
    </row>
    <row r="12444" spans="3:5" s="2" customFormat="1" x14ac:dyDescent="0.3">
      <c r="C12444" s="3"/>
      <c r="E12444" s="6"/>
    </row>
    <row r="12445" spans="3:5" s="2" customFormat="1" x14ac:dyDescent="0.3">
      <c r="C12445" s="3"/>
      <c r="E12445" s="6"/>
    </row>
    <row r="12446" spans="3:5" s="2" customFormat="1" x14ac:dyDescent="0.3">
      <c r="C12446" s="3"/>
      <c r="E12446" s="6"/>
    </row>
    <row r="12447" spans="3:5" s="2" customFormat="1" x14ac:dyDescent="0.3">
      <c r="C12447" s="3"/>
      <c r="E12447" s="6"/>
    </row>
    <row r="12448" spans="3:5" s="2" customFormat="1" x14ac:dyDescent="0.3">
      <c r="C12448" s="3"/>
      <c r="E12448" s="6"/>
    </row>
    <row r="12449" spans="3:5" s="2" customFormat="1" x14ac:dyDescent="0.3">
      <c r="C12449" s="3"/>
      <c r="E12449" s="6"/>
    </row>
    <row r="12450" spans="3:5" s="2" customFormat="1" x14ac:dyDescent="0.3">
      <c r="C12450" s="3"/>
      <c r="E12450" s="6"/>
    </row>
    <row r="12451" spans="3:5" s="2" customFormat="1" x14ac:dyDescent="0.3">
      <c r="C12451" s="3"/>
      <c r="E12451" s="6"/>
    </row>
    <row r="12452" spans="3:5" s="2" customFormat="1" x14ac:dyDescent="0.3">
      <c r="C12452" s="3"/>
      <c r="E12452" s="6"/>
    </row>
    <row r="12453" spans="3:5" s="2" customFormat="1" x14ac:dyDescent="0.3">
      <c r="C12453" s="3"/>
      <c r="E12453" s="6"/>
    </row>
    <row r="12454" spans="3:5" s="2" customFormat="1" x14ac:dyDescent="0.3">
      <c r="C12454" s="3"/>
      <c r="E12454" s="6"/>
    </row>
    <row r="12455" spans="3:5" s="2" customFormat="1" x14ac:dyDescent="0.3">
      <c r="C12455" s="3"/>
      <c r="E12455" s="6"/>
    </row>
    <row r="12456" spans="3:5" s="2" customFormat="1" x14ac:dyDescent="0.3">
      <c r="C12456" s="3"/>
      <c r="E12456" s="6"/>
    </row>
    <row r="12457" spans="3:5" s="2" customFormat="1" x14ac:dyDescent="0.3">
      <c r="C12457" s="3"/>
      <c r="E12457" s="6"/>
    </row>
    <row r="12458" spans="3:5" s="2" customFormat="1" x14ac:dyDescent="0.3">
      <c r="C12458" s="3"/>
      <c r="E12458" s="6"/>
    </row>
    <row r="12459" spans="3:5" s="2" customFormat="1" x14ac:dyDescent="0.3">
      <c r="C12459" s="3"/>
      <c r="E12459" s="6"/>
    </row>
    <row r="12460" spans="3:5" s="2" customFormat="1" x14ac:dyDescent="0.3">
      <c r="C12460" s="3"/>
      <c r="E12460" s="6"/>
    </row>
    <row r="12461" spans="3:5" s="2" customFormat="1" x14ac:dyDescent="0.3">
      <c r="C12461" s="3"/>
      <c r="E12461" s="6"/>
    </row>
    <row r="12462" spans="3:5" s="2" customFormat="1" x14ac:dyDescent="0.3">
      <c r="C12462" s="3"/>
      <c r="E12462" s="6"/>
    </row>
    <row r="12463" spans="3:5" s="2" customFormat="1" x14ac:dyDescent="0.3">
      <c r="C12463" s="3"/>
      <c r="E12463" s="6"/>
    </row>
    <row r="12464" spans="3:5" s="2" customFormat="1" x14ac:dyDescent="0.3">
      <c r="C12464" s="3"/>
      <c r="E12464" s="6"/>
    </row>
    <row r="12465" spans="3:5" s="2" customFormat="1" x14ac:dyDescent="0.3">
      <c r="C12465" s="3"/>
      <c r="E12465" s="6"/>
    </row>
    <row r="12466" spans="3:5" s="2" customFormat="1" x14ac:dyDescent="0.3">
      <c r="C12466" s="3"/>
      <c r="E12466" s="6"/>
    </row>
    <row r="12467" spans="3:5" s="2" customFormat="1" x14ac:dyDescent="0.3">
      <c r="C12467" s="3"/>
      <c r="E12467" s="6"/>
    </row>
    <row r="12468" spans="3:5" s="2" customFormat="1" x14ac:dyDescent="0.3">
      <c r="C12468" s="3"/>
      <c r="E12468" s="6"/>
    </row>
    <row r="12469" spans="3:5" s="2" customFormat="1" x14ac:dyDescent="0.3">
      <c r="C12469" s="3"/>
      <c r="E12469" s="6"/>
    </row>
    <row r="12470" spans="3:5" s="2" customFormat="1" x14ac:dyDescent="0.3">
      <c r="C12470" s="3"/>
      <c r="E12470" s="6"/>
    </row>
    <row r="12471" spans="3:5" s="2" customFormat="1" x14ac:dyDescent="0.3">
      <c r="C12471" s="3"/>
      <c r="E12471" s="6"/>
    </row>
    <row r="12472" spans="3:5" s="2" customFormat="1" x14ac:dyDescent="0.3">
      <c r="C12472" s="3"/>
      <c r="E12472" s="6"/>
    </row>
    <row r="12473" spans="3:5" s="2" customFormat="1" x14ac:dyDescent="0.3">
      <c r="C12473" s="3"/>
      <c r="E12473" s="6"/>
    </row>
    <row r="12474" spans="3:5" s="2" customFormat="1" x14ac:dyDescent="0.3">
      <c r="C12474" s="3"/>
      <c r="E12474" s="6"/>
    </row>
    <row r="12475" spans="3:5" s="2" customFormat="1" x14ac:dyDescent="0.3">
      <c r="C12475" s="3"/>
      <c r="E12475" s="6"/>
    </row>
    <row r="12476" spans="3:5" s="2" customFormat="1" x14ac:dyDescent="0.3">
      <c r="C12476" s="3"/>
      <c r="E12476" s="6"/>
    </row>
    <row r="12477" spans="3:5" s="2" customFormat="1" x14ac:dyDescent="0.3">
      <c r="C12477" s="3"/>
      <c r="E12477" s="6"/>
    </row>
    <row r="12478" spans="3:5" s="2" customFormat="1" x14ac:dyDescent="0.3">
      <c r="C12478" s="3"/>
      <c r="E12478" s="6"/>
    </row>
    <row r="12479" spans="3:5" s="2" customFormat="1" x14ac:dyDescent="0.3">
      <c r="C12479" s="3"/>
      <c r="E12479" s="6"/>
    </row>
    <row r="12480" spans="3:5" s="2" customFormat="1" x14ac:dyDescent="0.3">
      <c r="C12480" s="3"/>
      <c r="E12480" s="6"/>
    </row>
    <row r="12481" spans="3:5" s="2" customFormat="1" x14ac:dyDescent="0.3">
      <c r="C12481" s="3"/>
      <c r="E12481" s="6"/>
    </row>
    <row r="12482" spans="3:5" s="2" customFormat="1" x14ac:dyDescent="0.3">
      <c r="C12482" s="3"/>
      <c r="E12482" s="6"/>
    </row>
    <row r="12483" spans="3:5" s="2" customFormat="1" x14ac:dyDescent="0.3">
      <c r="C12483" s="3"/>
      <c r="E12483" s="6"/>
    </row>
    <row r="12484" spans="3:5" s="2" customFormat="1" x14ac:dyDescent="0.3">
      <c r="C12484" s="3"/>
      <c r="E12484" s="6"/>
    </row>
    <row r="12485" spans="3:5" s="2" customFormat="1" x14ac:dyDescent="0.3">
      <c r="C12485" s="3"/>
      <c r="E12485" s="6"/>
    </row>
    <row r="12486" spans="3:5" s="2" customFormat="1" x14ac:dyDescent="0.3">
      <c r="C12486" s="3"/>
      <c r="E12486" s="6"/>
    </row>
    <row r="12487" spans="3:5" s="2" customFormat="1" x14ac:dyDescent="0.3">
      <c r="C12487" s="3"/>
      <c r="E12487" s="6"/>
    </row>
    <row r="12488" spans="3:5" s="2" customFormat="1" x14ac:dyDescent="0.3">
      <c r="C12488" s="3"/>
      <c r="E12488" s="6"/>
    </row>
    <row r="12489" spans="3:5" s="2" customFormat="1" x14ac:dyDescent="0.3">
      <c r="C12489" s="3"/>
      <c r="E12489" s="6"/>
    </row>
    <row r="12490" spans="3:5" s="2" customFormat="1" x14ac:dyDescent="0.3">
      <c r="C12490" s="3"/>
      <c r="E12490" s="6"/>
    </row>
    <row r="12491" spans="3:5" s="2" customFormat="1" x14ac:dyDescent="0.3">
      <c r="C12491" s="3"/>
      <c r="E12491" s="6"/>
    </row>
    <row r="12492" spans="3:5" s="2" customFormat="1" x14ac:dyDescent="0.3">
      <c r="C12492" s="3"/>
      <c r="E12492" s="6"/>
    </row>
    <row r="12493" spans="3:5" s="2" customFormat="1" x14ac:dyDescent="0.3">
      <c r="C12493" s="3"/>
      <c r="E12493" s="6"/>
    </row>
    <row r="12494" spans="3:5" s="2" customFormat="1" x14ac:dyDescent="0.3">
      <c r="C12494" s="3"/>
      <c r="E12494" s="6"/>
    </row>
    <row r="12495" spans="3:5" s="2" customFormat="1" x14ac:dyDescent="0.3">
      <c r="C12495" s="3"/>
      <c r="E12495" s="6"/>
    </row>
    <row r="12496" spans="3:5" s="2" customFormat="1" x14ac:dyDescent="0.3">
      <c r="C12496" s="3"/>
      <c r="E12496" s="6"/>
    </row>
    <row r="12497" spans="3:5" s="2" customFormat="1" x14ac:dyDescent="0.3">
      <c r="C12497" s="3"/>
      <c r="E12497" s="6"/>
    </row>
    <row r="12498" spans="3:5" s="2" customFormat="1" x14ac:dyDescent="0.3">
      <c r="C12498" s="3"/>
      <c r="E12498" s="6"/>
    </row>
    <row r="12499" spans="3:5" s="2" customFormat="1" x14ac:dyDescent="0.3">
      <c r="C12499" s="3"/>
      <c r="E12499" s="6"/>
    </row>
    <row r="12500" spans="3:5" s="2" customFormat="1" x14ac:dyDescent="0.3">
      <c r="C12500" s="3"/>
      <c r="E12500" s="6"/>
    </row>
    <row r="12501" spans="3:5" s="2" customFormat="1" x14ac:dyDescent="0.3">
      <c r="C12501" s="3"/>
      <c r="E12501" s="6"/>
    </row>
    <row r="12502" spans="3:5" s="2" customFormat="1" x14ac:dyDescent="0.3">
      <c r="C12502" s="3"/>
      <c r="E12502" s="6"/>
    </row>
    <row r="12503" spans="3:5" s="2" customFormat="1" x14ac:dyDescent="0.3">
      <c r="C12503" s="3"/>
      <c r="E12503" s="6"/>
    </row>
    <row r="12504" spans="3:5" s="2" customFormat="1" x14ac:dyDescent="0.3">
      <c r="C12504" s="3"/>
      <c r="E12504" s="6"/>
    </row>
    <row r="12505" spans="3:5" s="2" customFormat="1" x14ac:dyDescent="0.3">
      <c r="C12505" s="3"/>
      <c r="E12505" s="6"/>
    </row>
    <row r="12506" spans="3:5" s="2" customFormat="1" x14ac:dyDescent="0.3">
      <c r="C12506" s="3"/>
      <c r="E12506" s="6"/>
    </row>
    <row r="12507" spans="3:5" s="2" customFormat="1" x14ac:dyDescent="0.3">
      <c r="C12507" s="3"/>
      <c r="E12507" s="6"/>
    </row>
    <row r="12508" spans="3:5" s="2" customFormat="1" x14ac:dyDescent="0.3">
      <c r="C12508" s="3"/>
      <c r="E12508" s="6"/>
    </row>
    <row r="12509" spans="3:5" s="2" customFormat="1" x14ac:dyDescent="0.3">
      <c r="C12509" s="3"/>
      <c r="E12509" s="6"/>
    </row>
    <row r="12510" spans="3:5" s="2" customFormat="1" x14ac:dyDescent="0.3">
      <c r="C12510" s="3"/>
      <c r="E12510" s="6"/>
    </row>
    <row r="12511" spans="3:5" s="2" customFormat="1" x14ac:dyDescent="0.3">
      <c r="C12511" s="3"/>
      <c r="E12511" s="6"/>
    </row>
    <row r="12512" spans="3:5" s="2" customFormat="1" x14ac:dyDescent="0.3">
      <c r="C12512" s="3"/>
      <c r="E12512" s="6"/>
    </row>
    <row r="12513" spans="3:5" s="2" customFormat="1" x14ac:dyDescent="0.3">
      <c r="C12513" s="3"/>
      <c r="E12513" s="6"/>
    </row>
    <row r="12514" spans="3:5" s="2" customFormat="1" x14ac:dyDescent="0.3">
      <c r="C12514" s="3"/>
      <c r="E12514" s="6"/>
    </row>
    <row r="12515" spans="3:5" s="2" customFormat="1" x14ac:dyDescent="0.3">
      <c r="C12515" s="3"/>
      <c r="E12515" s="6"/>
    </row>
    <row r="12516" spans="3:5" s="2" customFormat="1" x14ac:dyDescent="0.3">
      <c r="C12516" s="3"/>
      <c r="E12516" s="6"/>
    </row>
    <row r="12517" spans="3:5" s="2" customFormat="1" x14ac:dyDescent="0.3">
      <c r="C12517" s="3"/>
      <c r="E12517" s="6"/>
    </row>
    <row r="12518" spans="3:5" s="2" customFormat="1" x14ac:dyDescent="0.3">
      <c r="C12518" s="3"/>
      <c r="E12518" s="6"/>
    </row>
    <row r="12519" spans="3:5" s="2" customFormat="1" x14ac:dyDescent="0.3">
      <c r="C12519" s="3"/>
      <c r="E12519" s="6"/>
    </row>
    <row r="12520" spans="3:5" s="2" customFormat="1" x14ac:dyDescent="0.3">
      <c r="C12520" s="3"/>
      <c r="E12520" s="6"/>
    </row>
    <row r="12521" spans="3:5" s="2" customFormat="1" x14ac:dyDescent="0.3">
      <c r="C12521" s="3"/>
      <c r="E12521" s="6"/>
    </row>
    <row r="12522" spans="3:5" s="2" customFormat="1" x14ac:dyDescent="0.3">
      <c r="C12522" s="3"/>
      <c r="E12522" s="6"/>
    </row>
    <row r="12523" spans="3:5" s="2" customFormat="1" x14ac:dyDescent="0.3">
      <c r="C12523" s="3"/>
      <c r="E12523" s="6"/>
    </row>
    <row r="12524" spans="3:5" s="2" customFormat="1" x14ac:dyDescent="0.3">
      <c r="C12524" s="3"/>
      <c r="E12524" s="6"/>
    </row>
    <row r="12525" spans="3:5" s="2" customFormat="1" x14ac:dyDescent="0.3">
      <c r="C12525" s="3"/>
      <c r="E12525" s="6"/>
    </row>
    <row r="12526" spans="3:5" s="2" customFormat="1" x14ac:dyDescent="0.3">
      <c r="C12526" s="3"/>
      <c r="E12526" s="6"/>
    </row>
    <row r="12527" spans="3:5" s="2" customFormat="1" x14ac:dyDescent="0.3">
      <c r="C12527" s="3"/>
      <c r="E12527" s="6"/>
    </row>
    <row r="12528" spans="3:5" s="2" customFormat="1" x14ac:dyDescent="0.3">
      <c r="C12528" s="3"/>
      <c r="E12528" s="6"/>
    </row>
    <row r="12529" spans="3:5" s="2" customFormat="1" x14ac:dyDescent="0.3">
      <c r="C12529" s="3"/>
      <c r="E12529" s="6"/>
    </row>
    <row r="12530" spans="3:5" s="2" customFormat="1" x14ac:dyDescent="0.3">
      <c r="C12530" s="3"/>
      <c r="E12530" s="6"/>
    </row>
    <row r="12531" spans="3:5" s="2" customFormat="1" x14ac:dyDescent="0.3">
      <c r="C12531" s="3"/>
      <c r="E12531" s="6"/>
    </row>
    <row r="12532" spans="3:5" s="2" customFormat="1" x14ac:dyDescent="0.3">
      <c r="C12532" s="3"/>
      <c r="E12532" s="6"/>
    </row>
    <row r="12533" spans="3:5" s="2" customFormat="1" x14ac:dyDescent="0.3">
      <c r="C12533" s="3"/>
      <c r="E12533" s="6"/>
    </row>
    <row r="12534" spans="3:5" s="2" customFormat="1" x14ac:dyDescent="0.3">
      <c r="C12534" s="3"/>
      <c r="E12534" s="6"/>
    </row>
    <row r="12535" spans="3:5" s="2" customFormat="1" x14ac:dyDescent="0.3">
      <c r="C12535" s="3"/>
      <c r="E12535" s="6"/>
    </row>
    <row r="12536" spans="3:5" s="2" customFormat="1" x14ac:dyDescent="0.3">
      <c r="C12536" s="3"/>
      <c r="E12536" s="6"/>
    </row>
    <row r="12537" spans="3:5" s="2" customFormat="1" x14ac:dyDescent="0.3">
      <c r="C12537" s="3"/>
      <c r="E12537" s="6"/>
    </row>
    <row r="12538" spans="3:5" s="2" customFormat="1" x14ac:dyDescent="0.3">
      <c r="C12538" s="3"/>
      <c r="E12538" s="6"/>
    </row>
    <row r="12539" spans="3:5" s="2" customFormat="1" x14ac:dyDescent="0.3">
      <c r="C12539" s="3"/>
      <c r="E12539" s="6"/>
    </row>
    <row r="12540" spans="3:5" s="2" customFormat="1" x14ac:dyDescent="0.3">
      <c r="C12540" s="3"/>
      <c r="E12540" s="6"/>
    </row>
    <row r="12541" spans="3:5" s="2" customFormat="1" x14ac:dyDescent="0.3">
      <c r="C12541" s="3"/>
      <c r="E12541" s="6"/>
    </row>
    <row r="12542" spans="3:5" s="2" customFormat="1" x14ac:dyDescent="0.3">
      <c r="C12542" s="3"/>
      <c r="E12542" s="6"/>
    </row>
    <row r="12543" spans="3:5" s="2" customFormat="1" x14ac:dyDescent="0.3">
      <c r="C12543" s="3"/>
      <c r="E12543" s="6"/>
    </row>
    <row r="12544" spans="3:5" s="2" customFormat="1" x14ac:dyDescent="0.3">
      <c r="C12544" s="3"/>
      <c r="E12544" s="6"/>
    </row>
    <row r="12545" spans="3:5" s="2" customFormat="1" x14ac:dyDescent="0.3">
      <c r="C12545" s="3"/>
      <c r="E12545" s="6"/>
    </row>
    <row r="12546" spans="3:5" s="2" customFormat="1" x14ac:dyDescent="0.3">
      <c r="C12546" s="3"/>
      <c r="E12546" s="6"/>
    </row>
    <row r="12547" spans="3:5" s="2" customFormat="1" x14ac:dyDescent="0.3">
      <c r="C12547" s="3"/>
      <c r="E12547" s="6"/>
    </row>
    <row r="12548" spans="3:5" s="2" customFormat="1" x14ac:dyDescent="0.3">
      <c r="C12548" s="3"/>
      <c r="E12548" s="6"/>
    </row>
    <row r="12549" spans="3:5" s="2" customFormat="1" x14ac:dyDescent="0.3">
      <c r="C12549" s="3"/>
      <c r="E12549" s="6"/>
    </row>
    <row r="12550" spans="3:5" s="2" customFormat="1" x14ac:dyDescent="0.3">
      <c r="C12550" s="3"/>
      <c r="E12550" s="6"/>
    </row>
    <row r="12551" spans="3:5" s="2" customFormat="1" x14ac:dyDescent="0.3">
      <c r="C12551" s="3"/>
      <c r="E12551" s="6"/>
    </row>
    <row r="12552" spans="3:5" s="2" customFormat="1" x14ac:dyDescent="0.3">
      <c r="C12552" s="3"/>
      <c r="E12552" s="6"/>
    </row>
    <row r="12553" spans="3:5" s="2" customFormat="1" x14ac:dyDescent="0.3">
      <c r="C12553" s="3"/>
      <c r="E12553" s="6"/>
    </row>
    <row r="12554" spans="3:5" s="2" customFormat="1" x14ac:dyDescent="0.3">
      <c r="C12554" s="3"/>
      <c r="E12554" s="6"/>
    </row>
    <row r="12555" spans="3:5" s="2" customFormat="1" x14ac:dyDescent="0.3">
      <c r="C12555" s="3"/>
      <c r="E12555" s="6"/>
    </row>
    <row r="12556" spans="3:5" s="2" customFormat="1" x14ac:dyDescent="0.3">
      <c r="C12556" s="3"/>
      <c r="E12556" s="6"/>
    </row>
    <row r="12557" spans="3:5" s="2" customFormat="1" x14ac:dyDescent="0.3">
      <c r="C12557" s="3"/>
      <c r="E12557" s="6"/>
    </row>
    <row r="12558" spans="3:5" s="2" customFormat="1" x14ac:dyDescent="0.3">
      <c r="C12558" s="3"/>
      <c r="E12558" s="6"/>
    </row>
    <row r="12559" spans="3:5" s="2" customFormat="1" x14ac:dyDescent="0.3">
      <c r="C12559" s="3"/>
      <c r="E12559" s="6"/>
    </row>
    <row r="12560" spans="3:5" s="2" customFormat="1" x14ac:dyDescent="0.3">
      <c r="C12560" s="3"/>
      <c r="E12560" s="6"/>
    </row>
    <row r="12561" spans="3:5" s="2" customFormat="1" x14ac:dyDescent="0.3">
      <c r="C12561" s="3"/>
      <c r="E12561" s="6"/>
    </row>
    <row r="12562" spans="3:5" s="2" customFormat="1" x14ac:dyDescent="0.3">
      <c r="C12562" s="3"/>
      <c r="E12562" s="6"/>
    </row>
    <row r="12563" spans="3:5" s="2" customFormat="1" x14ac:dyDescent="0.3">
      <c r="C12563" s="3"/>
      <c r="E12563" s="6"/>
    </row>
    <row r="12564" spans="3:5" s="2" customFormat="1" x14ac:dyDescent="0.3">
      <c r="C12564" s="3"/>
      <c r="E12564" s="6"/>
    </row>
    <row r="12565" spans="3:5" s="2" customFormat="1" x14ac:dyDescent="0.3">
      <c r="C12565" s="3"/>
      <c r="E12565" s="6"/>
    </row>
    <row r="12566" spans="3:5" s="2" customFormat="1" x14ac:dyDescent="0.3">
      <c r="C12566" s="3"/>
      <c r="E12566" s="6"/>
    </row>
    <row r="12567" spans="3:5" s="2" customFormat="1" x14ac:dyDescent="0.3">
      <c r="C12567" s="3"/>
      <c r="E12567" s="6"/>
    </row>
    <row r="12568" spans="3:5" s="2" customFormat="1" x14ac:dyDescent="0.3">
      <c r="C12568" s="3"/>
      <c r="E12568" s="6"/>
    </row>
    <row r="12569" spans="3:5" s="2" customFormat="1" x14ac:dyDescent="0.3">
      <c r="C12569" s="3"/>
      <c r="E12569" s="6"/>
    </row>
    <row r="12570" spans="3:5" s="2" customFormat="1" x14ac:dyDescent="0.3">
      <c r="C12570" s="3"/>
      <c r="E12570" s="6"/>
    </row>
    <row r="12571" spans="3:5" s="2" customFormat="1" x14ac:dyDescent="0.3">
      <c r="C12571" s="3"/>
      <c r="E12571" s="6"/>
    </row>
    <row r="12572" spans="3:5" s="2" customFormat="1" x14ac:dyDescent="0.3">
      <c r="C12572" s="3"/>
      <c r="E12572" s="6"/>
    </row>
    <row r="12573" spans="3:5" s="2" customFormat="1" x14ac:dyDescent="0.3">
      <c r="C12573" s="3"/>
      <c r="E12573" s="6"/>
    </row>
    <row r="12574" spans="3:5" s="2" customFormat="1" x14ac:dyDescent="0.3">
      <c r="C12574" s="3"/>
      <c r="E12574" s="6"/>
    </row>
    <row r="12575" spans="3:5" s="2" customFormat="1" x14ac:dyDescent="0.3">
      <c r="C12575" s="3"/>
      <c r="E12575" s="6"/>
    </row>
    <row r="12576" spans="3:5" s="2" customFormat="1" x14ac:dyDescent="0.3">
      <c r="C12576" s="3"/>
      <c r="E12576" s="6"/>
    </row>
    <row r="12577" spans="3:5" s="2" customFormat="1" x14ac:dyDescent="0.3">
      <c r="C12577" s="3"/>
      <c r="E12577" s="6"/>
    </row>
    <row r="12578" spans="3:5" s="2" customFormat="1" x14ac:dyDescent="0.3">
      <c r="C12578" s="3"/>
      <c r="E12578" s="6"/>
    </row>
    <row r="12579" spans="3:5" s="2" customFormat="1" x14ac:dyDescent="0.3">
      <c r="C12579" s="3"/>
      <c r="E12579" s="6"/>
    </row>
    <row r="12580" spans="3:5" s="2" customFormat="1" x14ac:dyDescent="0.3">
      <c r="C12580" s="3"/>
      <c r="E12580" s="6"/>
    </row>
    <row r="12581" spans="3:5" s="2" customFormat="1" x14ac:dyDescent="0.3">
      <c r="C12581" s="3"/>
      <c r="E12581" s="6"/>
    </row>
    <row r="12582" spans="3:5" s="2" customFormat="1" x14ac:dyDescent="0.3">
      <c r="C12582" s="3"/>
      <c r="E12582" s="6"/>
    </row>
    <row r="12583" spans="3:5" s="2" customFormat="1" x14ac:dyDescent="0.3">
      <c r="C12583" s="3"/>
      <c r="E12583" s="6"/>
    </row>
    <row r="12584" spans="3:5" s="2" customFormat="1" x14ac:dyDescent="0.3">
      <c r="C12584" s="3"/>
      <c r="E12584" s="6"/>
    </row>
    <row r="12585" spans="3:5" s="2" customFormat="1" x14ac:dyDescent="0.3">
      <c r="C12585" s="3"/>
      <c r="E12585" s="6"/>
    </row>
    <row r="12586" spans="3:5" s="2" customFormat="1" x14ac:dyDescent="0.3">
      <c r="C12586" s="3"/>
      <c r="E12586" s="6"/>
    </row>
    <row r="12587" spans="3:5" s="2" customFormat="1" x14ac:dyDescent="0.3">
      <c r="C12587" s="3"/>
      <c r="E12587" s="6"/>
    </row>
    <row r="12588" spans="3:5" s="2" customFormat="1" x14ac:dyDescent="0.3">
      <c r="C12588" s="3"/>
      <c r="E12588" s="6"/>
    </row>
    <row r="12589" spans="3:5" s="2" customFormat="1" x14ac:dyDescent="0.3">
      <c r="C12589" s="3"/>
      <c r="E12589" s="6"/>
    </row>
    <row r="12590" spans="3:5" s="2" customFormat="1" x14ac:dyDescent="0.3">
      <c r="C12590" s="3"/>
      <c r="E12590" s="6"/>
    </row>
    <row r="12591" spans="3:5" s="2" customFormat="1" x14ac:dyDescent="0.3">
      <c r="C12591" s="3"/>
      <c r="E12591" s="6"/>
    </row>
    <row r="12592" spans="3:5" s="2" customFormat="1" x14ac:dyDescent="0.3">
      <c r="C12592" s="3"/>
      <c r="E12592" s="6"/>
    </row>
    <row r="12593" spans="3:5" s="2" customFormat="1" x14ac:dyDescent="0.3">
      <c r="C12593" s="3"/>
      <c r="E12593" s="6"/>
    </row>
    <row r="12594" spans="3:5" s="2" customFormat="1" x14ac:dyDescent="0.3">
      <c r="C12594" s="3"/>
      <c r="E12594" s="6"/>
    </row>
    <row r="12595" spans="3:5" s="2" customFormat="1" x14ac:dyDescent="0.3">
      <c r="C12595" s="3"/>
      <c r="E12595" s="6"/>
    </row>
    <row r="12596" spans="3:5" s="2" customFormat="1" x14ac:dyDescent="0.3">
      <c r="C12596" s="3"/>
      <c r="E12596" s="6"/>
    </row>
    <row r="12597" spans="3:5" s="2" customFormat="1" x14ac:dyDescent="0.3">
      <c r="C12597" s="3"/>
      <c r="E12597" s="6"/>
    </row>
    <row r="12598" spans="3:5" s="2" customFormat="1" x14ac:dyDescent="0.3">
      <c r="C12598" s="3"/>
      <c r="E12598" s="6"/>
    </row>
    <row r="12599" spans="3:5" s="2" customFormat="1" x14ac:dyDescent="0.3">
      <c r="C12599" s="3"/>
      <c r="E12599" s="6"/>
    </row>
    <row r="12600" spans="3:5" s="2" customFormat="1" x14ac:dyDescent="0.3">
      <c r="C12600" s="3"/>
      <c r="E12600" s="6"/>
    </row>
    <row r="12601" spans="3:5" s="2" customFormat="1" x14ac:dyDescent="0.3">
      <c r="C12601" s="3"/>
      <c r="E12601" s="6"/>
    </row>
    <row r="12602" spans="3:5" s="2" customFormat="1" x14ac:dyDescent="0.3">
      <c r="C12602" s="3"/>
      <c r="E12602" s="6"/>
    </row>
    <row r="12603" spans="3:5" s="2" customFormat="1" x14ac:dyDescent="0.3">
      <c r="C12603" s="3"/>
      <c r="E12603" s="6"/>
    </row>
    <row r="12604" spans="3:5" s="2" customFormat="1" x14ac:dyDescent="0.3">
      <c r="C12604" s="3"/>
      <c r="E12604" s="6"/>
    </row>
    <row r="12605" spans="3:5" s="2" customFormat="1" x14ac:dyDescent="0.3">
      <c r="C12605" s="3"/>
      <c r="E12605" s="6"/>
    </row>
    <row r="12606" spans="3:5" s="2" customFormat="1" x14ac:dyDescent="0.3">
      <c r="C12606" s="3"/>
      <c r="E12606" s="6"/>
    </row>
    <row r="12607" spans="3:5" s="2" customFormat="1" x14ac:dyDescent="0.3">
      <c r="C12607" s="3"/>
      <c r="E12607" s="6"/>
    </row>
    <row r="12608" spans="3:5" s="2" customFormat="1" x14ac:dyDescent="0.3">
      <c r="C12608" s="3"/>
      <c r="E12608" s="6"/>
    </row>
    <row r="12609" spans="3:5" s="2" customFormat="1" x14ac:dyDescent="0.3">
      <c r="C12609" s="3"/>
      <c r="E12609" s="6"/>
    </row>
    <row r="12610" spans="3:5" s="2" customFormat="1" x14ac:dyDescent="0.3">
      <c r="C12610" s="3"/>
      <c r="E12610" s="6"/>
    </row>
    <row r="12611" spans="3:5" s="2" customFormat="1" x14ac:dyDescent="0.3">
      <c r="C12611" s="3"/>
      <c r="E12611" s="6"/>
    </row>
    <row r="12612" spans="3:5" s="2" customFormat="1" x14ac:dyDescent="0.3">
      <c r="C12612" s="3"/>
      <c r="E12612" s="6"/>
    </row>
    <row r="12613" spans="3:5" s="2" customFormat="1" x14ac:dyDescent="0.3">
      <c r="C12613" s="3"/>
      <c r="E12613" s="6"/>
    </row>
    <row r="12614" spans="3:5" s="2" customFormat="1" x14ac:dyDescent="0.3">
      <c r="C12614" s="3"/>
      <c r="E12614" s="6"/>
    </row>
    <row r="12615" spans="3:5" s="2" customFormat="1" x14ac:dyDescent="0.3">
      <c r="C12615" s="3"/>
      <c r="E12615" s="6"/>
    </row>
    <row r="12616" spans="3:5" s="2" customFormat="1" x14ac:dyDescent="0.3">
      <c r="C12616" s="3"/>
      <c r="E12616" s="6"/>
    </row>
    <row r="12617" spans="3:5" s="2" customFormat="1" x14ac:dyDescent="0.3">
      <c r="C12617" s="3"/>
      <c r="E12617" s="6"/>
    </row>
    <row r="12618" spans="3:5" s="2" customFormat="1" x14ac:dyDescent="0.3">
      <c r="C12618" s="3"/>
      <c r="E12618" s="6"/>
    </row>
    <row r="12619" spans="3:5" s="2" customFormat="1" x14ac:dyDescent="0.3">
      <c r="C12619" s="3"/>
      <c r="E12619" s="6"/>
    </row>
    <row r="12620" spans="3:5" s="2" customFormat="1" x14ac:dyDescent="0.3">
      <c r="C12620" s="3"/>
      <c r="E12620" s="6"/>
    </row>
    <row r="12621" spans="3:5" s="2" customFormat="1" x14ac:dyDescent="0.3">
      <c r="C12621" s="3"/>
      <c r="E12621" s="6"/>
    </row>
    <row r="12622" spans="3:5" s="2" customFormat="1" x14ac:dyDescent="0.3">
      <c r="C12622" s="3"/>
      <c r="E12622" s="6"/>
    </row>
    <row r="12623" spans="3:5" s="2" customFormat="1" x14ac:dyDescent="0.3">
      <c r="C12623" s="3"/>
      <c r="E12623" s="6"/>
    </row>
    <row r="12624" spans="3:5" s="2" customFormat="1" x14ac:dyDescent="0.3">
      <c r="C12624" s="3"/>
      <c r="E12624" s="6"/>
    </row>
    <row r="12625" spans="3:5" s="2" customFormat="1" x14ac:dyDescent="0.3">
      <c r="C12625" s="3"/>
      <c r="E12625" s="6"/>
    </row>
    <row r="12626" spans="3:5" s="2" customFormat="1" x14ac:dyDescent="0.3">
      <c r="C12626" s="3"/>
      <c r="E12626" s="6"/>
    </row>
    <row r="12627" spans="3:5" s="2" customFormat="1" x14ac:dyDescent="0.3">
      <c r="C12627" s="3"/>
      <c r="E12627" s="6"/>
    </row>
    <row r="12628" spans="3:5" s="2" customFormat="1" x14ac:dyDescent="0.3">
      <c r="C12628" s="3"/>
      <c r="E12628" s="6"/>
    </row>
    <row r="12629" spans="3:5" s="2" customFormat="1" x14ac:dyDescent="0.3">
      <c r="C12629" s="3"/>
      <c r="E12629" s="6"/>
    </row>
    <row r="12630" spans="3:5" s="2" customFormat="1" x14ac:dyDescent="0.3">
      <c r="C12630" s="3"/>
      <c r="E12630" s="6"/>
    </row>
    <row r="12631" spans="3:5" s="2" customFormat="1" x14ac:dyDescent="0.3">
      <c r="C12631" s="3"/>
      <c r="E12631" s="6"/>
    </row>
    <row r="12632" spans="3:5" s="2" customFormat="1" x14ac:dyDescent="0.3">
      <c r="C12632" s="3"/>
      <c r="E12632" s="6"/>
    </row>
    <row r="12633" spans="3:5" s="2" customFormat="1" x14ac:dyDescent="0.3">
      <c r="C12633" s="3"/>
      <c r="E12633" s="6"/>
    </row>
    <row r="12634" spans="3:5" s="2" customFormat="1" x14ac:dyDescent="0.3">
      <c r="C12634" s="3"/>
      <c r="E12634" s="6"/>
    </row>
    <row r="12635" spans="3:5" s="2" customFormat="1" x14ac:dyDescent="0.3">
      <c r="C12635" s="3"/>
      <c r="E12635" s="6"/>
    </row>
    <row r="12636" spans="3:5" s="2" customFormat="1" x14ac:dyDescent="0.3">
      <c r="C12636" s="3"/>
      <c r="E12636" s="6"/>
    </row>
    <row r="12637" spans="3:5" s="2" customFormat="1" x14ac:dyDescent="0.3">
      <c r="C12637" s="3"/>
      <c r="E12637" s="6"/>
    </row>
    <row r="12638" spans="3:5" s="2" customFormat="1" x14ac:dyDescent="0.3">
      <c r="C12638" s="3"/>
      <c r="E12638" s="6"/>
    </row>
    <row r="12639" spans="3:5" s="2" customFormat="1" x14ac:dyDescent="0.3">
      <c r="C12639" s="3"/>
      <c r="E12639" s="6"/>
    </row>
    <row r="12640" spans="3:5" s="2" customFormat="1" x14ac:dyDescent="0.3">
      <c r="C12640" s="3"/>
      <c r="E12640" s="6"/>
    </row>
    <row r="12641" spans="3:5" s="2" customFormat="1" x14ac:dyDescent="0.3">
      <c r="C12641" s="3"/>
      <c r="E12641" s="6"/>
    </row>
    <row r="12642" spans="3:5" s="2" customFormat="1" x14ac:dyDescent="0.3">
      <c r="C12642" s="3"/>
      <c r="E12642" s="6"/>
    </row>
    <row r="12643" spans="3:5" s="2" customFormat="1" x14ac:dyDescent="0.3">
      <c r="C12643" s="3"/>
      <c r="E12643" s="6"/>
    </row>
    <row r="12644" spans="3:5" s="2" customFormat="1" x14ac:dyDescent="0.3">
      <c r="C12644" s="3"/>
      <c r="E12644" s="6"/>
    </row>
    <row r="12645" spans="3:5" s="2" customFormat="1" x14ac:dyDescent="0.3">
      <c r="C12645" s="3"/>
      <c r="E12645" s="6"/>
    </row>
    <row r="12646" spans="3:5" s="2" customFormat="1" x14ac:dyDescent="0.3">
      <c r="C12646" s="3"/>
      <c r="E12646" s="6"/>
    </row>
    <row r="12647" spans="3:5" s="2" customFormat="1" x14ac:dyDescent="0.3">
      <c r="C12647" s="3"/>
      <c r="E12647" s="6"/>
    </row>
    <row r="12648" spans="3:5" s="2" customFormat="1" x14ac:dyDescent="0.3">
      <c r="C12648" s="3"/>
      <c r="E12648" s="6"/>
    </row>
    <row r="12649" spans="3:5" s="2" customFormat="1" x14ac:dyDescent="0.3">
      <c r="C12649" s="3"/>
      <c r="E12649" s="6"/>
    </row>
    <row r="12650" spans="3:5" s="2" customFormat="1" x14ac:dyDescent="0.3">
      <c r="C12650" s="3"/>
      <c r="E12650" s="6"/>
    </row>
    <row r="12651" spans="3:5" s="2" customFormat="1" x14ac:dyDescent="0.3">
      <c r="C12651" s="3"/>
      <c r="E12651" s="6"/>
    </row>
    <row r="12652" spans="3:5" s="2" customFormat="1" x14ac:dyDescent="0.3">
      <c r="C12652" s="3"/>
      <c r="E12652" s="6"/>
    </row>
    <row r="12653" spans="3:5" s="2" customFormat="1" x14ac:dyDescent="0.3">
      <c r="C12653" s="3"/>
      <c r="E12653" s="6"/>
    </row>
    <row r="12654" spans="3:5" s="2" customFormat="1" x14ac:dyDescent="0.3">
      <c r="C12654" s="3"/>
      <c r="E12654" s="6"/>
    </row>
    <row r="12655" spans="3:5" s="2" customFormat="1" x14ac:dyDescent="0.3">
      <c r="C12655" s="3"/>
      <c r="E12655" s="6"/>
    </row>
    <row r="12656" spans="3:5" s="2" customFormat="1" x14ac:dyDescent="0.3">
      <c r="C12656" s="3"/>
      <c r="E12656" s="6"/>
    </row>
    <row r="12657" spans="3:5" s="2" customFormat="1" x14ac:dyDescent="0.3">
      <c r="C12657" s="3"/>
      <c r="E12657" s="6"/>
    </row>
    <row r="12658" spans="3:5" s="2" customFormat="1" x14ac:dyDescent="0.3">
      <c r="C12658" s="3"/>
      <c r="E12658" s="6"/>
    </row>
    <row r="12659" spans="3:5" s="2" customFormat="1" x14ac:dyDescent="0.3">
      <c r="C12659" s="3"/>
      <c r="E12659" s="6"/>
    </row>
    <row r="12660" spans="3:5" s="2" customFormat="1" x14ac:dyDescent="0.3">
      <c r="C12660" s="3"/>
      <c r="E12660" s="6"/>
    </row>
    <row r="12661" spans="3:5" s="2" customFormat="1" x14ac:dyDescent="0.3">
      <c r="C12661" s="3"/>
      <c r="E12661" s="6"/>
    </row>
    <row r="12662" spans="3:5" s="2" customFormat="1" x14ac:dyDescent="0.3">
      <c r="C12662" s="3"/>
      <c r="E12662" s="6"/>
    </row>
    <row r="12663" spans="3:5" s="2" customFormat="1" x14ac:dyDescent="0.3">
      <c r="C12663" s="3"/>
      <c r="E12663" s="6"/>
    </row>
    <row r="12664" spans="3:5" s="2" customFormat="1" x14ac:dyDescent="0.3">
      <c r="C12664" s="3"/>
      <c r="E12664" s="6"/>
    </row>
    <row r="12665" spans="3:5" s="2" customFormat="1" x14ac:dyDescent="0.3">
      <c r="C12665" s="3"/>
      <c r="E12665" s="6"/>
    </row>
    <row r="12666" spans="3:5" s="2" customFormat="1" x14ac:dyDescent="0.3">
      <c r="C12666" s="3"/>
      <c r="E12666" s="6"/>
    </row>
    <row r="12667" spans="3:5" s="2" customFormat="1" x14ac:dyDescent="0.3">
      <c r="C12667" s="3"/>
      <c r="E12667" s="6"/>
    </row>
    <row r="12668" spans="3:5" s="2" customFormat="1" x14ac:dyDescent="0.3">
      <c r="C12668" s="3"/>
      <c r="E12668" s="6"/>
    </row>
    <row r="12669" spans="3:5" s="2" customFormat="1" x14ac:dyDescent="0.3">
      <c r="C12669" s="3"/>
      <c r="E12669" s="6"/>
    </row>
    <row r="12670" spans="3:5" s="2" customFormat="1" x14ac:dyDescent="0.3">
      <c r="C12670" s="3"/>
      <c r="E12670" s="6"/>
    </row>
    <row r="12671" spans="3:5" s="2" customFormat="1" x14ac:dyDescent="0.3">
      <c r="C12671" s="3"/>
      <c r="E12671" s="6"/>
    </row>
    <row r="12672" spans="3:5" s="2" customFormat="1" x14ac:dyDescent="0.3">
      <c r="C12672" s="3"/>
      <c r="E12672" s="6"/>
    </row>
    <row r="12673" spans="3:5" s="2" customFormat="1" x14ac:dyDescent="0.3">
      <c r="C12673" s="3"/>
      <c r="E12673" s="6"/>
    </row>
    <row r="12674" spans="3:5" s="2" customFormat="1" x14ac:dyDescent="0.3">
      <c r="C12674" s="3"/>
      <c r="E12674" s="6"/>
    </row>
    <row r="12675" spans="3:5" s="2" customFormat="1" x14ac:dyDescent="0.3">
      <c r="C12675" s="3"/>
      <c r="E12675" s="6"/>
    </row>
    <row r="12676" spans="3:5" s="2" customFormat="1" x14ac:dyDescent="0.3">
      <c r="C12676" s="3"/>
      <c r="E12676" s="6"/>
    </row>
    <row r="12677" spans="3:5" s="2" customFormat="1" x14ac:dyDescent="0.3">
      <c r="C12677" s="3"/>
      <c r="E12677" s="6"/>
    </row>
    <row r="12678" spans="3:5" s="2" customFormat="1" x14ac:dyDescent="0.3">
      <c r="C12678" s="3"/>
      <c r="E12678" s="6"/>
    </row>
    <row r="12679" spans="3:5" s="2" customFormat="1" x14ac:dyDescent="0.3">
      <c r="C12679" s="3"/>
      <c r="E12679" s="6"/>
    </row>
    <row r="12680" spans="3:5" s="2" customFormat="1" x14ac:dyDescent="0.3">
      <c r="C12680" s="3"/>
      <c r="E12680" s="6"/>
    </row>
    <row r="12681" spans="3:5" s="2" customFormat="1" x14ac:dyDescent="0.3">
      <c r="C12681" s="3"/>
      <c r="E12681" s="6"/>
    </row>
    <row r="12682" spans="3:5" s="2" customFormat="1" x14ac:dyDescent="0.3">
      <c r="C12682" s="3"/>
      <c r="E12682" s="6"/>
    </row>
    <row r="12683" spans="3:5" s="2" customFormat="1" x14ac:dyDescent="0.3">
      <c r="C12683" s="3"/>
      <c r="E12683" s="6"/>
    </row>
    <row r="12684" spans="3:5" s="2" customFormat="1" x14ac:dyDescent="0.3">
      <c r="C12684" s="3"/>
      <c r="E12684" s="6"/>
    </row>
    <row r="12685" spans="3:5" s="2" customFormat="1" x14ac:dyDescent="0.3">
      <c r="C12685" s="3"/>
      <c r="E12685" s="6"/>
    </row>
    <row r="12686" spans="3:5" s="2" customFormat="1" x14ac:dyDescent="0.3">
      <c r="C12686" s="3"/>
      <c r="E12686" s="6"/>
    </row>
    <row r="12687" spans="3:5" s="2" customFormat="1" x14ac:dyDescent="0.3">
      <c r="C12687" s="3"/>
      <c r="E12687" s="6"/>
    </row>
    <row r="12688" spans="3:5" s="2" customFormat="1" x14ac:dyDescent="0.3">
      <c r="C12688" s="3"/>
      <c r="E12688" s="6"/>
    </row>
    <row r="12689" spans="3:5" s="2" customFormat="1" x14ac:dyDescent="0.3">
      <c r="C12689" s="3"/>
      <c r="E12689" s="6"/>
    </row>
    <row r="12690" spans="3:5" s="2" customFormat="1" x14ac:dyDescent="0.3">
      <c r="C12690" s="3"/>
      <c r="E12690" s="6"/>
    </row>
    <row r="12691" spans="3:5" s="2" customFormat="1" x14ac:dyDescent="0.3">
      <c r="C12691" s="3"/>
      <c r="E12691" s="6"/>
    </row>
    <row r="12692" spans="3:5" s="2" customFormat="1" x14ac:dyDescent="0.3">
      <c r="C12692" s="3"/>
      <c r="E12692" s="6"/>
    </row>
    <row r="12693" spans="3:5" s="2" customFormat="1" x14ac:dyDescent="0.3">
      <c r="C12693" s="3"/>
      <c r="E12693" s="6"/>
    </row>
    <row r="12694" spans="3:5" s="2" customFormat="1" x14ac:dyDescent="0.3">
      <c r="C12694" s="3"/>
      <c r="E12694" s="6"/>
    </row>
    <row r="12695" spans="3:5" s="2" customFormat="1" x14ac:dyDescent="0.3">
      <c r="C12695" s="3"/>
      <c r="E12695" s="6"/>
    </row>
    <row r="12696" spans="3:5" s="2" customFormat="1" x14ac:dyDescent="0.3">
      <c r="C12696" s="3"/>
      <c r="E12696" s="6"/>
    </row>
    <row r="12697" spans="3:5" s="2" customFormat="1" x14ac:dyDescent="0.3">
      <c r="C12697" s="3"/>
      <c r="E12697" s="6"/>
    </row>
    <row r="12698" spans="3:5" s="2" customFormat="1" x14ac:dyDescent="0.3">
      <c r="C12698" s="3"/>
      <c r="E12698" s="6"/>
    </row>
    <row r="12699" spans="3:5" s="2" customFormat="1" x14ac:dyDescent="0.3">
      <c r="C12699" s="3"/>
      <c r="E12699" s="6"/>
    </row>
    <row r="12700" spans="3:5" s="2" customFormat="1" x14ac:dyDescent="0.3">
      <c r="C12700" s="3"/>
      <c r="E12700" s="6"/>
    </row>
    <row r="12701" spans="3:5" s="2" customFormat="1" x14ac:dyDescent="0.3">
      <c r="C12701" s="3"/>
      <c r="E12701" s="6"/>
    </row>
    <row r="12702" spans="3:5" s="2" customFormat="1" x14ac:dyDescent="0.3">
      <c r="C12702" s="3"/>
      <c r="E12702" s="6"/>
    </row>
    <row r="12703" spans="3:5" s="2" customFormat="1" x14ac:dyDescent="0.3">
      <c r="C12703" s="3"/>
      <c r="E12703" s="6"/>
    </row>
    <row r="12704" spans="3:5" s="2" customFormat="1" x14ac:dyDescent="0.3">
      <c r="C12704" s="3"/>
      <c r="E12704" s="6"/>
    </row>
    <row r="12705" spans="3:5" s="2" customFormat="1" x14ac:dyDescent="0.3">
      <c r="C12705" s="3"/>
      <c r="E12705" s="6"/>
    </row>
    <row r="12706" spans="3:5" s="2" customFormat="1" x14ac:dyDescent="0.3">
      <c r="C12706" s="3"/>
      <c r="E12706" s="6"/>
    </row>
    <row r="12707" spans="3:5" s="2" customFormat="1" x14ac:dyDescent="0.3">
      <c r="C12707" s="3"/>
      <c r="E12707" s="6"/>
    </row>
    <row r="12708" spans="3:5" s="2" customFormat="1" x14ac:dyDescent="0.3">
      <c r="C12708" s="3"/>
      <c r="E12708" s="6"/>
    </row>
    <row r="12709" spans="3:5" s="2" customFormat="1" x14ac:dyDescent="0.3">
      <c r="C12709" s="3"/>
      <c r="E12709" s="6"/>
    </row>
    <row r="12710" spans="3:5" s="2" customFormat="1" x14ac:dyDescent="0.3">
      <c r="C12710" s="3"/>
      <c r="E12710" s="6"/>
    </row>
    <row r="12711" spans="3:5" s="2" customFormat="1" x14ac:dyDescent="0.3">
      <c r="C12711" s="3"/>
      <c r="E12711" s="6"/>
    </row>
    <row r="12712" spans="3:5" s="2" customFormat="1" x14ac:dyDescent="0.3">
      <c r="C12712" s="3"/>
      <c r="E12712" s="6"/>
    </row>
    <row r="12713" spans="3:5" s="2" customFormat="1" x14ac:dyDescent="0.3">
      <c r="C12713" s="3"/>
      <c r="E12713" s="6"/>
    </row>
    <row r="12714" spans="3:5" s="2" customFormat="1" x14ac:dyDescent="0.3">
      <c r="C12714" s="3"/>
      <c r="E12714" s="6"/>
    </row>
    <row r="12715" spans="3:5" s="2" customFormat="1" x14ac:dyDescent="0.3">
      <c r="C12715" s="3"/>
      <c r="E12715" s="6"/>
    </row>
    <row r="12716" spans="3:5" s="2" customFormat="1" x14ac:dyDescent="0.3">
      <c r="C12716" s="3"/>
      <c r="E12716" s="6"/>
    </row>
    <row r="12717" spans="3:5" s="2" customFormat="1" x14ac:dyDescent="0.3">
      <c r="C12717" s="3"/>
      <c r="E12717" s="6"/>
    </row>
    <row r="12718" spans="3:5" s="2" customFormat="1" x14ac:dyDescent="0.3">
      <c r="C12718" s="3"/>
      <c r="E12718" s="6"/>
    </row>
    <row r="12719" spans="3:5" s="2" customFormat="1" x14ac:dyDescent="0.3">
      <c r="C12719" s="3"/>
      <c r="E12719" s="6"/>
    </row>
    <row r="12720" spans="3:5" s="2" customFormat="1" x14ac:dyDescent="0.3">
      <c r="C12720" s="3"/>
      <c r="E12720" s="6"/>
    </row>
    <row r="12721" spans="3:5" s="2" customFormat="1" x14ac:dyDescent="0.3">
      <c r="C12721" s="3"/>
      <c r="E12721" s="6"/>
    </row>
    <row r="12722" spans="3:5" s="2" customFormat="1" x14ac:dyDescent="0.3">
      <c r="C12722" s="3"/>
      <c r="E12722" s="6"/>
    </row>
    <row r="12723" spans="3:5" s="2" customFormat="1" x14ac:dyDescent="0.3">
      <c r="C12723" s="3"/>
      <c r="E12723" s="6"/>
    </row>
    <row r="12724" spans="3:5" s="2" customFormat="1" x14ac:dyDescent="0.3">
      <c r="C12724" s="3"/>
      <c r="E12724" s="6"/>
    </row>
    <row r="12725" spans="3:5" s="2" customFormat="1" x14ac:dyDescent="0.3">
      <c r="C12725" s="3"/>
      <c r="E12725" s="6"/>
    </row>
    <row r="12726" spans="3:5" s="2" customFormat="1" x14ac:dyDescent="0.3">
      <c r="C12726" s="3"/>
      <c r="E12726" s="6"/>
    </row>
    <row r="12727" spans="3:5" s="2" customFormat="1" x14ac:dyDescent="0.3">
      <c r="C12727" s="3"/>
      <c r="E12727" s="6"/>
    </row>
    <row r="12728" spans="3:5" s="2" customFormat="1" x14ac:dyDescent="0.3">
      <c r="C12728" s="3"/>
      <c r="E12728" s="6"/>
    </row>
    <row r="12729" spans="3:5" s="2" customFormat="1" x14ac:dyDescent="0.3">
      <c r="C12729" s="3"/>
      <c r="E12729" s="6"/>
    </row>
    <row r="12730" spans="3:5" s="2" customFormat="1" x14ac:dyDescent="0.3">
      <c r="C12730" s="3"/>
      <c r="E12730" s="6"/>
    </row>
    <row r="12731" spans="3:5" s="2" customFormat="1" x14ac:dyDescent="0.3">
      <c r="C12731" s="3"/>
      <c r="E12731" s="6"/>
    </row>
    <row r="12732" spans="3:5" s="2" customFormat="1" x14ac:dyDescent="0.3">
      <c r="C12732" s="3"/>
      <c r="E12732" s="6"/>
    </row>
    <row r="12733" spans="3:5" s="2" customFormat="1" x14ac:dyDescent="0.3">
      <c r="C12733" s="3"/>
      <c r="E12733" s="6"/>
    </row>
    <row r="12734" spans="3:5" s="2" customFormat="1" x14ac:dyDescent="0.3">
      <c r="C12734" s="3"/>
      <c r="E12734" s="6"/>
    </row>
    <row r="12735" spans="3:5" s="2" customFormat="1" x14ac:dyDescent="0.3">
      <c r="C12735" s="3"/>
      <c r="E12735" s="6"/>
    </row>
    <row r="12736" spans="3:5" s="2" customFormat="1" x14ac:dyDescent="0.3">
      <c r="C12736" s="3"/>
      <c r="E12736" s="6"/>
    </row>
    <row r="12737" spans="3:5" s="2" customFormat="1" x14ac:dyDescent="0.3">
      <c r="C12737" s="3"/>
      <c r="E12737" s="6"/>
    </row>
    <row r="12738" spans="3:5" s="2" customFormat="1" x14ac:dyDescent="0.3">
      <c r="C12738" s="3"/>
      <c r="E12738" s="6"/>
    </row>
    <row r="12739" spans="3:5" s="2" customFormat="1" x14ac:dyDescent="0.3">
      <c r="C12739" s="3"/>
      <c r="E12739" s="6"/>
    </row>
    <row r="12740" spans="3:5" s="2" customFormat="1" x14ac:dyDescent="0.3">
      <c r="C12740" s="3"/>
      <c r="E12740" s="6"/>
    </row>
    <row r="12741" spans="3:5" s="2" customFormat="1" x14ac:dyDescent="0.3">
      <c r="C12741" s="3"/>
      <c r="E12741" s="6"/>
    </row>
    <row r="12742" spans="3:5" s="2" customFormat="1" x14ac:dyDescent="0.3">
      <c r="C12742" s="3"/>
      <c r="E12742" s="6"/>
    </row>
    <row r="12743" spans="3:5" s="2" customFormat="1" x14ac:dyDescent="0.3">
      <c r="C12743" s="3"/>
      <c r="E12743" s="6"/>
    </row>
    <row r="12744" spans="3:5" s="2" customFormat="1" x14ac:dyDescent="0.3">
      <c r="C12744" s="3"/>
      <c r="E12744" s="6"/>
    </row>
    <row r="12745" spans="3:5" s="2" customFormat="1" x14ac:dyDescent="0.3">
      <c r="C12745" s="3"/>
      <c r="E12745" s="6"/>
    </row>
    <row r="12746" spans="3:5" s="2" customFormat="1" x14ac:dyDescent="0.3">
      <c r="C12746" s="3"/>
      <c r="E12746" s="6"/>
    </row>
    <row r="12747" spans="3:5" s="2" customFormat="1" x14ac:dyDescent="0.3">
      <c r="C12747" s="3"/>
      <c r="E12747" s="6"/>
    </row>
    <row r="12748" spans="3:5" s="2" customFormat="1" x14ac:dyDescent="0.3">
      <c r="C12748" s="3"/>
      <c r="E12748" s="6"/>
    </row>
    <row r="12749" spans="3:5" s="2" customFormat="1" x14ac:dyDescent="0.3">
      <c r="C12749" s="3"/>
      <c r="E12749" s="6"/>
    </row>
    <row r="12750" spans="3:5" s="2" customFormat="1" x14ac:dyDescent="0.3">
      <c r="C12750" s="3"/>
      <c r="E12750" s="6"/>
    </row>
    <row r="12751" spans="3:5" s="2" customFormat="1" x14ac:dyDescent="0.3">
      <c r="C12751" s="3"/>
      <c r="E12751" s="6"/>
    </row>
    <row r="12752" spans="3:5" s="2" customFormat="1" x14ac:dyDescent="0.3">
      <c r="C12752" s="3"/>
      <c r="E12752" s="6"/>
    </row>
    <row r="12753" spans="3:5" s="2" customFormat="1" x14ac:dyDescent="0.3">
      <c r="C12753" s="3"/>
      <c r="E12753" s="6"/>
    </row>
    <row r="12754" spans="3:5" s="2" customFormat="1" x14ac:dyDescent="0.3">
      <c r="C12754" s="3"/>
      <c r="E12754" s="6"/>
    </row>
    <row r="12755" spans="3:5" s="2" customFormat="1" x14ac:dyDescent="0.3">
      <c r="C12755" s="3"/>
      <c r="E12755" s="6"/>
    </row>
    <row r="12756" spans="3:5" s="2" customFormat="1" x14ac:dyDescent="0.3">
      <c r="C12756" s="3"/>
      <c r="E12756" s="6"/>
    </row>
    <row r="12757" spans="3:5" s="2" customFormat="1" x14ac:dyDescent="0.3">
      <c r="C12757" s="3"/>
      <c r="E12757" s="6"/>
    </row>
    <row r="12758" spans="3:5" s="2" customFormat="1" x14ac:dyDescent="0.3">
      <c r="C12758" s="3"/>
      <c r="E12758" s="6"/>
    </row>
    <row r="12759" spans="3:5" s="2" customFormat="1" x14ac:dyDescent="0.3">
      <c r="C12759" s="3"/>
      <c r="E12759" s="6"/>
    </row>
    <row r="12760" spans="3:5" s="2" customFormat="1" x14ac:dyDescent="0.3">
      <c r="C12760" s="3"/>
      <c r="E12760" s="6"/>
    </row>
    <row r="12761" spans="3:5" s="2" customFormat="1" x14ac:dyDescent="0.3">
      <c r="C12761" s="3"/>
      <c r="E12761" s="6"/>
    </row>
    <row r="12762" spans="3:5" s="2" customFormat="1" x14ac:dyDescent="0.3">
      <c r="C12762" s="3"/>
      <c r="E12762" s="6"/>
    </row>
    <row r="12763" spans="3:5" s="2" customFormat="1" x14ac:dyDescent="0.3">
      <c r="C12763" s="3"/>
      <c r="E12763" s="6"/>
    </row>
    <row r="12764" spans="3:5" s="2" customFormat="1" x14ac:dyDescent="0.3">
      <c r="C12764" s="3"/>
      <c r="E12764" s="6"/>
    </row>
    <row r="12765" spans="3:5" s="2" customFormat="1" x14ac:dyDescent="0.3">
      <c r="C12765" s="3"/>
      <c r="E12765" s="6"/>
    </row>
    <row r="12766" spans="3:5" s="2" customFormat="1" x14ac:dyDescent="0.3">
      <c r="C12766" s="3"/>
      <c r="E12766" s="6"/>
    </row>
    <row r="12767" spans="3:5" s="2" customFormat="1" x14ac:dyDescent="0.3">
      <c r="C12767" s="3"/>
      <c r="E12767" s="6"/>
    </row>
    <row r="12768" spans="3:5" s="2" customFormat="1" x14ac:dyDescent="0.3">
      <c r="C12768" s="3"/>
      <c r="E12768" s="6"/>
    </row>
    <row r="12769" spans="3:5" s="2" customFormat="1" x14ac:dyDescent="0.3">
      <c r="C12769" s="3"/>
      <c r="E12769" s="6"/>
    </row>
    <row r="12770" spans="3:5" s="2" customFormat="1" x14ac:dyDescent="0.3">
      <c r="C12770" s="3"/>
      <c r="E12770" s="6"/>
    </row>
    <row r="12771" spans="3:5" s="2" customFormat="1" x14ac:dyDescent="0.3">
      <c r="C12771" s="3"/>
      <c r="E12771" s="6"/>
    </row>
    <row r="12772" spans="3:5" s="2" customFormat="1" x14ac:dyDescent="0.3">
      <c r="C12772" s="3"/>
      <c r="E12772" s="6"/>
    </row>
    <row r="12773" spans="3:5" s="2" customFormat="1" x14ac:dyDescent="0.3">
      <c r="C12773" s="3"/>
      <c r="E12773" s="6"/>
    </row>
    <row r="12774" spans="3:5" s="2" customFormat="1" x14ac:dyDescent="0.3">
      <c r="C12774" s="3"/>
      <c r="E12774" s="6"/>
    </row>
    <row r="12775" spans="3:5" s="2" customFormat="1" x14ac:dyDescent="0.3">
      <c r="C12775" s="3"/>
      <c r="E12775" s="6"/>
    </row>
    <row r="12776" spans="3:5" s="2" customFormat="1" x14ac:dyDescent="0.3">
      <c r="C12776" s="3"/>
      <c r="E12776" s="6"/>
    </row>
    <row r="12777" spans="3:5" s="2" customFormat="1" x14ac:dyDescent="0.3">
      <c r="C12777" s="3"/>
      <c r="E12777" s="6"/>
    </row>
    <row r="12778" spans="3:5" s="2" customFormat="1" x14ac:dyDescent="0.3">
      <c r="C12778" s="3"/>
      <c r="E12778" s="6"/>
    </row>
    <row r="12779" spans="3:5" s="2" customFormat="1" x14ac:dyDescent="0.3">
      <c r="C12779" s="3"/>
      <c r="E12779" s="6"/>
    </row>
    <row r="12780" spans="3:5" s="2" customFormat="1" x14ac:dyDescent="0.3">
      <c r="C12780" s="3"/>
      <c r="E12780" s="6"/>
    </row>
    <row r="12781" spans="3:5" s="2" customFormat="1" x14ac:dyDescent="0.3">
      <c r="C12781" s="3"/>
      <c r="E12781" s="6"/>
    </row>
    <row r="12782" spans="3:5" s="2" customFormat="1" x14ac:dyDescent="0.3">
      <c r="C12782" s="3"/>
      <c r="E12782" s="6"/>
    </row>
    <row r="12783" spans="3:5" s="2" customFormat="1" x14ac:dyDescent="0.3">
      <c r="C12783" s="3"/>
      <c r="E12783" s="6"/>
    </row>
    <row r="12784" spans="3:5" s="2" customFormat="1" x14ac:dyDescent="0.3">
      <c r="C12784" s="3"/>
      <c r="E12784" s="6"/>
    </row>
    <row r="12785" spans="3:5" s="2" customFormat="1" x14ac:dyDescent="0.3">
      <c r="C12785" s="3"/>
      <c r="E12785" s="6"/>
    </row>
    <row r="12786" spans="3:5" s="2" customFormat="1" x14ac:dyDescent="0.3">
      <c r="C12786" s="3"/>
      <c r="E12786" s="6"/>
    </row>
    <row r="12787" spans="3:5" s="2" customFormat="1" x14ac:dyDescent="0.3">
      <c r="C12787" s="3"/>
      <c r="E12787" s="6"/>
    </row>
    <row r="12788" spans="3:5" s="2" customFormat="1" x14ac:dyDescent="0.3">
      <c r="C12788" s="3"/>
      <c r="E12788" s="6"/>
    </row>
    <row r="12789" spans="3:5" s="2" customFormat="1" x14ac:dyDescent="0.3">
      <c r="C12789" s="3"/>
      <c r="E12789" s="6"/>
    </row>
    <row r="12790" spans="3:5" s="2" customFormat="1" x14ac:dyDescent="0.3">
      <c r="C12790" s="3"/>
      <c r="E12790" s="6"/>
    </row>
    <row r="12791" spans="3:5" s="2" customFormat="1" x14ac:dyDescent="0.3">
      <c r="C12791" s="3"/>
      <c r="E12791" s="6"/>
    </row>
    <row r="12792" spans="3:5" s="2" customFormat="1" x14ac:dyDescent="0.3">
      <c r="C12792" s="3"/>
      <c r="E12792" s="6"/>
    </row>
    <row r="12793" spans="3:5" s="2" customFormat="1" x14ac:dyDescent="0.3">
      <c r="C12793" s="3"/>
      <c r="E12793" s="6"/>
    </row>
    <row r="12794" spans="3:5" s="2" customFormat="1" x14ac:dyDescent="0.3">
      <c r="C12794" s="3"/>
      <c r="E12794" s="6"/>
    </row>
    <row r="12795" spans="3:5" s="2" customFormat="1" x14ac:dyDescent="0.3">
      <c r="C12795" s="3"/>
      <c r="E12795" s="6"/>
    </row>
    <row r="12796" spans="3:5" s="2" customFormat="1" x14ac:dyDescent="0.3">
      <c r="C12796" s="3"/>
      <c r="E12796" s="6"/>
    </row>
    <row r="12797" spans="3:5" s="2" customFormat="1" x14ac:dyDescent="0.3">
      <c r="C12797" s="3"/>
      <c r="E12797" s="6"/>
    </row>
    <row r="12798" spans="3:5" s="2" customFormat="1" x14ac:dyDescent="0.3">
      <c r="C12798" s="3"/>
      <c r="E12798" s="6"/>
    </row>
    <row r="12799" spans="3:5" s="2" customFormat="1" x14ac:dyDescent="0.3">
      <c r="C12799" s="3"/>
      <c r="E12799" s="6"/>
    </row>
    <row r="12800" spans="3:5" s="2" customFormat="1" x14ac:dyDescent="0.3">
      <c r="C12800" s="3"/>
      <c r="E12800" s="6"/>
    </row>
    <row r="12801" spans="3:5" s="2" customFormat="1" x14ac:dyDescent="0.3">
      <c r="C12801" s="3"/>
      <c r="E12801" s="6"/>
    </row>
    <row r="12802" spans="3:5" s="2" customFormat="1" x14ac:dyDescent="0.3">
      <c r="C12802" s="3"/>
      <c r="E12802" s="6"/>
    </row>
    <row r="12803" spans="3:5" s="2" customFormat="1" x14ac:dyDescent="0.3">
      <c r="C12803" s="3"/>
      <c r="E12803" s="6"/>
    </row>
    <row r="12804" spans="3:5" s="2" customFormat="1" x14ac:dyDescent="0.3">
      <c r="C12804" s="3"/>
      <c r="E12804" s="6"/>
    </row>
    <row r="12805" spans="3:5" s="2" customFormat="1" x14ac:dyDescent="0.3">
      <c r="C12805" s="3"/>
      <c r="E12805" s="6"/>
    </row>
    <row r="12806" spans="3:5" s="2" customFormat="1" x14ac:dyDescent="0.3">
      <c r="C12806" s="3"/>
      <c r="E12806" s="6"/>
    </row>
    <row r="12807" spans="3:5" s="2" customFormat="1" x14ac:dyDescent="0.3">
      <c r="C12807" s="3"/>
      <c r="E12807" s="6"/>
    </row>
    <row r="12808" spans="3:5" s="2" customFormat="1" x14ac:dyDescent="0.3">
      <c r="C12808" s="3"/>
      <c r="E12808" s="6"/>
    </row>
    <row r="12809" spans="3:5" s="2" customFormat="1" x14ac:dyDescent="0.3">
      <c r="C12809" s="3"/>
      <c r="E12809" s="6"/>
    </row>
    <row r="12810" spans="3:5" s="2" customFormat="1" x14ac:dyDescent="0.3">
      <c r="C12810" s="3"/>
      <c r="E12810" s="6"/>
    </row>
    <row r="12811" spans="3:5" s="2" customFormat="1" x14ac:dyDescent="0.3">
      <c r="C12811" s="3"/>
      <c r="E12811" s="6"/>
    </row>
    <row r="12812" spans="3:5" s="2" customFormat="1" x14ac:dyDescent="0.3">
      <c r="C12812" s="3"/>
      <c r="E12812" s="6"/>
    </row>
    <row r="12813" spans="3:5" s="2" customFormat="1" x14ac:dyDescent="0.3">
      <c r="C12813" s="3"/>
      <c r="E12813" s="6"/>
    </row>
    <row r="12814" spans="3:5" s="2" customFormat="1" x14ac:dyDescent="0.3">
      <c r="C12814" s="3"/>
      <c r="E12814" s="6"/>
    </row>
    <row r="12815" spans="3:5" s="2" customFormat="1" x14ac:dyDescent="0.3">
      <c r="C12815" s="3"/>
      <c r="E12815" s="6"/>
    </row>
    <row r="12816" spans="3:5" s="2" customFormat="1" x14ac:dyDescent="0.3">
      <c r="C12816" s="3"/>
      <c r="E12816" s="6"/>
    </row>
    <row r="12817" spans="3:5" s="2" customFormat="1" x14ac:dyDescent="0.3">
      <c r="C12817" s="3"/>
      <c r="E12817" s="6"/>
    </row>
    <row r="12818" spans="3:5" s="2" customFormat="1" x14ac:dyDescent="0.3">
      <c r="C12818" s="3"/>
      <c r="E12818" s="6"/>
    </row>
    <row r="12819" spans="3:5" s="2" customFormat="1" x14ac:dyDescent="0.3">
      <c r="C12819" s="3"/>
      <c r="E12819" s="6"/>
    </row>
    <row r="12820" spans="3:5" s="2" customFormat="1" x14ac:dyDescent="0.3">
      <c r="C12820" s="3"/>
      <c r="E12820" s="6"/>
    </row>
    <row r="12821" spans="3:5" s="2" customFormat="1" x14ac:dyDescent="0.3">
      <c r="C12821" s="3"/>
      <c r="E12821" s="6"/>
    </row>
    <row r="12822" spans="3:5" s="2" customFormat="1" x14ac:dyDescent="0.3">
      <c r="C12822" s="3"/>
      <c r="E12822" s="6"/>
    </row>
    <row r="12823" spans="3:5" s="2" customFormat="1" x14ac:dyDescent="0.3">
      <c r="C12823" s="3"/>
      <c r="E12823" s="6"/>
    </row>
    <row r="12824" spans="3:5" s="2" customFormat="1" x14ac:dyDescent="0.3">
      <c r="C12824" s="3"/>
      <c r="E12824" s="6"/>
    </row>
    <row r="12825" spans="3:5" s="2" customFormat="1" x14ac:dyDescent="0.3">
      <c r="C12825" s="3"/>
      <c r="E12825" s="6"/>
    </row>
    <row r="12826" spans="3:5" s="2" customFormat="1" x14ac:dyDescent="0.3">
      <c r="C12826" s="3"/>
      <c r="E12826" s="6"/>
    </row>
    <row r="12827" spans="3:5" s="2" customFormat="1" x14ac:dyDescent="0.3">
      <c r="C12827" s="3"/>
      <c r="E12827" s="6"/>
    </row>
    <row r="12828" spans="3:5" s="2" customFormat="1" x14ac:dyDescent="0.3">
      <c r="C12828" s="3"/>
      <c r="E12828" s="6"/>
    </row>
    <row r="12829" spans="3:5" s="2" customFormat="1" x14ac:dyDescent="0.3">
      <c r="C12829" s="3"/>
      <c r="E12829" s="6"/>
    </row>
    <row r="12830" spans="3:5" s="2" customFormat="1" x14ac:dyDescent="0.3">
      <c r="C12830" s="3"/>
      <c r="E12830" s="6"/>
    </row>
    <row r="12831" spans="3:5" s="2" customFormat="1" x14ac:dyDescent="0.3">
      <c r="C12831" s="3"/>
      <c r="E12831" s="6"/>
    </row>
    <row r="12832" spans="3:5" s="2" customFormat="1" x14ac:dyDescent="0.3">
      <c r="C12832" s="3"/>
      <c r="E12832" s="6"/>
    </row>
    <row r="12833" spans="3:5" s="2" customFormat="1" x14ac:dyDescent="0.3">
      <c r="C12833" s="3"/>
      <c r="E12833" s="6"/>
    </row>
    <row r="12834" spans="3:5" s="2" customFormat="1" x14ac:dyDescent="0.3">
      <c r="C12834" s="3"/>
      <c r="E12834" s="6"/>
    </row>
    <row r="12835" spans="3:5" s="2" customFormat="1" x14ac:dyDescent="0.3">
      <c r="C12835" s="3"/>
      <c r="E12835" s="6"/>
    </row>
    <row r="12836" spans="3:5" s="2" customFormat="1" x14ac:dyDescent="0.3">
      <c r="C12836" s="3"/>
      <c r="E12836" s="6"/>
    </row>
    <row r="12837" spans="3:5" s="2" customFormat="1" x14ac:dyDescent="0.3">
      <c r="C12837" s="3"/>
      <c r="E12837" s="6"/>
    </row>
    <row r="12838" spans="3:5" s="2" customFormat="1" x14ac:dyDescent="0.3">
      <c r="C12838" s="3"/>
      <c r="E12838" s="6"/>
    </row>
    <row r="12839" spans="3:5" s="2" customFormat="1" x14ac:dyDescent="0.3">
      <c r="C12839" s="3"/>
      <c r="E12839" s="6"/>
    </row>
    <row r="12840" spans="3:5" s="2" customFormat="1" x14ac:dyDescent="0.3">
      <c r="C12840" s="3"/>
      <c r="E12840" s="6"/>
    </row>
    <row r="12841" spans="3:5" s="2" customFormat="1" x14ac:dyDescent="0.3">
      <c r="C12841" s="3"/>
      <c r="E12841" s="6"/>
    </row>
    <row r="12842" spans="3:5" s="2" customFormat="1" x14ac:dyDescent="0.3">
      <c r="C12842" s="3"/>
      <c r="E12842" s="6"/>
    </row>
    <row r="12843" spans="3:5" s="2" customFormat="1" x14ac:dyDescent="0.3">
      <c r="C12843" s="3"/>
      <c r="E12843" s="6"/>
    </row>
    <row r="12844" spans="3:5" s="2" customFormat="1" x14ac:dyDescent="0.3">
      <c r="C12844" s="3"/>
      <c r="E12844" s="6"/>
    </row>
    <row r="12845" spans="3:5" s="2" customFormat="1" x14ac:dyDescent="0.3">
      <c r="C12845" s="3"/>
      <c r="E12845" s="6"/>
    </row>
    <row r="12846" spans="3:5" s="2" customFormat="1" x14ac:dyDescent="0.3">
      <c r="C12846" s="3"/>
      <c r="E12846" s="6"/>
    </row>
    <row r="12847" spans="3:5" s="2" customFormat="1" x14ac:dyDescent="0.3">
      <c r="C12847" s="3"/>
      <c r="E12847" s="6"/>
    </row>
    <row r="12848" spans="3:5" s="2" customFormat="1" x14ac:dyDescent="0.3">
      <c r="C12848" s="3"/>
      <c r="E12848" s="6"/>
    </row>
    <row r="12849" spans="3:5" s="2" customFormat="1" x14ac:dyDescent="0.3">
      <c r="C12849" s="3"/>
      <c r="E12849" s="6"/>
    </row>
    <row r="12850" spans="3:5" s="2" customFormat="1" x14ac:dyDescent="0.3">
      <c r="C12850" s="3"/>
      <c r="E12850" s="6"/>
    </row>
    <row r="12851" spans="3:5" s="2" customFormat="1" x14ac:dyDescent="0.3">
      <c r="C12851" s="3"/>
      <c r="E12851" s="6"/>
    </row>
    <row r="12852" spans="3:5" s="2" customFormat="1" x14ac:dyDescent="0.3">
      <c r="C12852" s="3"/>
      <c r="E12852" s="6"/>
    </row>
    <row r="12853" spans="3:5" s="2" customFormat="1" x14ac:dyDescent="0.3">
      <c r="C12853" s="3"/>
      <c r="E12853" s="6"/>
    </row>
    <row r="12854" spans="3:5" s="2" customFormat="1" x14ac:dyDescent="0.3">
      <c r="C12854" s="3"/>
      <c r="E12854" s="6"/>
    </row>
    <row r="12855" spans="3:5" s="2" customFormat="1" x14ac:dyDescent="0.3">
      <c r="C12855" s="3"/>
      <c r="E12855" s="6"/>
    </row>
    <row r="12856" spans="3:5" s="2" customFormat="1" x14ac:dyDescent="0.3">
      <c r="C12856" s="3"/>
      <c r="E12856" s="6"/>
    </row>
    <row r="12857" spans="3:5" s="2" customFormat="1" x14ac:dyDescent="0.3">
      <c r="C12857" s="3"/>
      <c r="E12857" s="6"/>
    </row>
    <row r="12858" spans="3:5" s="2" customFormat="1" x14ac:dyDescent="0.3">
      <c r="C12858" s="3"/>
      <c r="E12858" s="6"/>
    </row>
    <row r="12859" spans="3:5" s="2" customFormat="1" x14ac:dyDescent="0.3">
      <c r="C12859" s="3"/>
      <c r="E12859" s="6"/>
    </row>
    <row r="12860" spans="3:5" s="2" customFormat="1" x14ac:dyDescent="0.3">
      <c r="C12860" s="3"/>
      <c r="E12860" s="6"/>
    </row>
    <row r="12861" spans="3:5" s="2" customFormat="1" x14ac:dyDescent="0.3">
      <c r="C12861" s="3"/>
      <c r="E12861" s="6"/>
    </row>
    <row r="12862" spans="3:5" s="2" customFormat="1" x14ac:dyDescent="0.3">
      <c r="C12862" s="3"/>
      <c r="E12862" s="6"/>
    </row>
    <row r="12863" spans="3:5" s="2" customFormat="1" x14ac:dyDescent="0.3">
      <c r="C12863" s="3"/>
      <c r="E12863" s="6"/>
    </row>
    <row r="12864" spans="3:5" s="2" customFormat="1" x14ac:dyDescent="0.3">
      <c r="C12864" s="3"/>
      <c r="E12864" s="6"/>
    </row>
    <row r="12865" spans="3:5" s="2" customFormat="1" x14ac:dyDescent="0.3">
      <c r="C12865" s="3"/>
      <c r="E12865" s="6"/>
    </row>
    <row r="12866" spans="3:5" s="2" customFormat="1" x14ac:dyDescent="0.3">
      <c r="C12866" s="3"/>
      <c r="E12866" s="6"/>
    </row>
    <row r="12867" spans="3:5" s="2" customFormat="1" x14ac:dyDescent="0.3">
      <c r="C12867" s="3"/>
      <c r="E12867" s="6"/>
    </row>
    <row r="12868" spans="3:5" s="2" customFormat="1" x14ac:dyDescent="0.3">
      <c r="C12868" s="3"/>
      <c r="E12868" s="6"/>
    </row>
    <row r="12869" spans="3:5" s="2" customFormat="1" x14ac:dyDescent="0.3">
      <c r="C12869" s="3"/>
      <c r="E12869" s="6"/>
    </row>
    <row r="12870" spans="3:5" s="2" customFormat="1" x14ac:dyDescent="0.3">
      <c r="C12870" s="3"/>
      <c r="E12870" s="6"/>
    </row>
    <row r="12871" spans="3:5" s="2" customFormat="1" x14ac:dyDescent="0.3">
      <c r="C12871" s="3"/>
      <c r="E12871" s="6"/>
    </row>
    <row r="12872" spans="3:5" s="2" customFormat="1" x14ac:dyDescent="0.3">
      <c r="C12872" s="3"/>
      <c r="E12872" s="6"/>
    </row>
    <row r="12873" spans="3:5" s="2" customFormat="1" x14ac:dyDescent="0.3">
      <c r="C12873" s="3"/>
      <c r="E12873" s="6"/>
    </row>
    <row r="12874" spans="3:5" s="2" customFormat="1" x14ac:dyDescent="0.3">
      <c r="C12874" s="3"/>
      <c r="E12874" s="6"/>
    </row>
    <row r="12875" spans="3:5" s="2" customFormat="1" x14ac:dyDescent="0.3">
      <c r="C12875" s="3"/>
      <c r="E12875" s="6"/>
    </row>
    <row r="12876" spans="3:5" s="2" customFormat="1" x14ac:dyDescent="0.3">
      <c r="C12876" s="3"/>
      <c r="E12876" s="6"/>
    </row>
    <row r="12877" spans="3:5" s="2" customFormat="1" x14ac:dyDescent="0.3">
      <c r="C12877" s="3"/>
      <c r="E12877" s="6"/>
    </row>
    <row r="12878" spans="3:5" s="2" customFormat="1" x14ac:dyDescent="0.3">
      <c r="C12878" s="3"/>
      <c r="E12878" s="6"/>
    </row>
    <row r="12879" spans="3:5" s="2" customFormat="1" x14ac:dyDescent="0.3">
      <c r="C12879" s="3"/>
      <c r="E12879" s="6"/>
    </row>
    <row r="12880" spans="3:5" s="2" customFormat="1" x14ac:dyDescent="0.3">
      <c r="C12880" s="3"/>
      <c r="E12880" s="6"/>
    </row>
    <row r="12881" spans="3:5" s="2" customFormat="1" x14ac:dyDescent="0.3">
      <c r="C12881" s="3"/>
      <c r="E12881" s="6"/>
    </row>
    <row r="12882" spans="3:5" s="2" customFormat="1" x14ac:dyDescent="0.3">
      <c r="C12882" s="3"/>
      <c r="E12882" s="6"/>
    </row>
    <row r="12883" spans="3:5" s="2" customFormat="1" x14ac:dyDescent="0.3">
      <c r="C12883" s="3"/>
      <c r="E12883" s="6"/>
    </row>
    <row r="12884" spans="3:5" s="2" customFormat="1" x14ac:dyDescent="0.3">
      <c r="C12884" s="3"/>
      <c r="E12884" s="6"/>
    </row>
    <row r="12885" spans="3:5" s="2" customFormat="1" x14ac:dyDescent="0.3">
      <c r="C12885" s="3"/>
      <c r="E12885" s="6"/>
    </row>
    <row r="12886" spans="3:5" s="2" customFormat="1" x14ac:dyDescent="0.3">
      <c r="C12886" s="3"/>
      <c r="E12886" s="6"/>
    </row>
    <row r="12887" spans="3:5" s="2" customFormat="1" x14ac:dyDescent="0.3">
      <c r="C12887" s="3"/>
      <c r="E12887" s="6"/>
    </row>
    <row r="12888" spans="3:5" s="2" customFormat="1" x14ac:dyDescent="0.3">
      <c r="C12888" s="3"/>
      <c r="E12888" s="6"/>
    </row>
    <row r="12889" spans="3:5" s="2" customFormat="1" x14ac:dyDescent="0.3">
      <c r="C12889" s="3"/>
      <c r="E12889" s="6"/>
    </row>
    <row r="12890" spans="3:5" s="2" customFormat="1" x14ac:dyDescent="0.3">
      <c r="C12890" s="3"/>
      <c r="E12890" s="6"/>
    </row>
    <row r="12891" spans="3:5" s="2" customFormat="1" x14ac:dyDescent="0.3">
      <c r="C12891" s="3"/>
      <c r="E12891" s="6"/>
    </row>
    <row r="12892" spans="3:5" s="2" customFormat="1" x14ac:dyDescent="0.3">
      <c r="C12892" s="3"/>
      <c r="E12892" s="6"/>
    </row>
    <row r="12893" spans="3:5" s="2" customFormat="1" x14ac:dyDescent="0.3">
      <c r="C12893" s="3"/>
      <c r="E12893" s="6"/>
    </row>
    <row r="12894" spans="3:5" s="2" customFormat="1" x14ac:dyDescent="0.3">
      <c r="C12894" s="3"/>
      <c r="E12894" s="6"/>
    </row>
    <row r="12895" spans="3:5" s="2" customFormat="1" x14ac:dyDescent="0.3">
      <c r="C12895" s="3"/>
      <c r="E12895" s="6"/>
    </row>
    <row r="12896" spans="3:5" s="2" customFormat="1" x14ac:dyDescent="0.3">
      <c r="C12896" s="3"/>
      <c r="E12896" s="6"/>
    </row>
    <row r="12897" spans="3:5" s="2" customFormat="1" x14ac:dyDescent="0.3">
      <c r="C12897" s="3"/>
      <c r="E12897" s="6"/>
    </row>
    <row r="12898" spans="3:5" s="2" customFormat="1" x14ac:dyDescent="0.3">
      <c r="C12898" s="3"/>
      <c r="E12898" s="6"/>
    </row>
    <row r="12899" spans="3:5" s="2" customFormat="1" x14ac:dyDescent="0.3">
      <c r="C12899" s="3"/>
      <c r="E12899" s="6"/>
    </row>
    <row r="12900" spans="3:5" s="2" customFormat="1" x14ac:dyDescent="0.3">
      <c r="C12900" s="3"/>
      <c r="E12900" s="6"/>
    </row>
    <row r="12901" spans="3:5" s="2" customFormat="1" x14ac:dyDescent="0.3">
      <c r="C12901" s="3"/>
      <c r="E12901" s="6"/>
    </row>
    <row r="12902" spans="3:5" s="2" customFormat="1" x14ac:dyDescent="0.3">
      <c r="C12902" s="3"/>
      <c r="E12902" s="6"/>
    </row>
    <row r="12903" spans="3:5" s="2" customFormat="1" x14ac:dyDescent="0.3">
      <c r="C12903" s="3"/>
      <c r="E12903" s="6"/>
    </row>
    <row r="12904" spans="3:5" s="2" customFormat="1" x14ac:dyDescent="0.3">
      <c r="C12904" s="3"/>
      <c r="E12904" s="6"/>
    </row>
    <row r="12905" spans="3:5" s="2" customFormat="1" x14ac:dyDescent="0.3">
      <c r="C12905" s="3"/>
      <c r="E12905" s="6"/>
    </row>
    <row r="12906" spans="3:5" s="2" customFormat="1" x14ac:dyDescent="0.3">
      <c r="C12906" s="3"/>
      <c r="E12906" s="6"/>
    </row>
    <row r="12907" spans="3:5" s="2" customFormat="1" x14ac:dyDescent="0.3">
      <c r="C12907" s="3"/>
      <c r="E12907" s="6"/>
    </row>
    <row r="12908" spans="3:5" s="2" customFormat="1" x14ac:dyDescent="0.3">
      <c r="C12908" s="3"/>
      <c r="E12908" s="6"/>
    </row>
    <row r="12909" spans="3:5" s="2" customFormat="1" x14ac:dyDescent="0.3">
      <c r="C12909" s="3"/>
      <c r="E12909" s="6"/>
    </row>
    <row r="12910" spans="3:5" s="2" customFormat="1" x14ac:dyDescent="0.3">
      <c r="C12910" s="3"/>
      <c r="E12910" s="6"/>
    </row>
    <row r="12911" spans="3:5" s="2" customFormat="1" x14ac:dyDescent="0.3">
      <c r="C12911" s="3"/>
      <c r="E12911" s="6"/>
    </row>
    <row r="12912" spans="3:5" s="2" customFormat="1" x14ac:dyDescent="0.3">
      <c r="C12912" s="3"/>
      <c r="E12912" s="6"/>
    </row>
    <row r="12913" spans="3:5" s="2" customFormat="1" x14ac:dyDescent="0.3">
      <c r="C12913" s="3"/>
      <c r="E12913" s="6"/>
    </row>
    <row r="12914" spans="3:5" s="2" customFormat="1" x14ac:dyDescent="0.3">
      <c r="C12914" s="3"/>
      <c r="E12914" s="6"/>
    </row>
    <row r="12915" spans="3:5" s="2" customFormat="1" x14ac:dyDescent="0.3">
      <c r="C12915" s="3"/>
      <c r="E12915" s="6"/>
    </row>
    <row r="12916" spans="3:5" s="2" customFormat="1" x14ac:dyDescent="0.3">
      <c r="C12916" s="3"/>
      <c r="E12916" s="6"/>
    </row>
    <row r="12917" spans="3:5" s="2" customFormat="1" x14ac:dyDescent="0.3">
      <c r="C12917" s="3"/>
      <c r="E12917" s="6"/>
    </row>
    <row r="12918" spans="3:5" s="2" customFormat="1" x14ac:dyDescent="0.3">
      <c r="C12918" s="3"/>
      <c r="E12918" s="6"/>
    </row>
    <row r="12919" spans="3:5" s="2" customFormat="1" x14ac:dyDescent="0.3">
      <c r="C12919" s="3"/>
      <c r="E12919" s="6"/>
    </row>
    <row r="12920" spans="3:5" s="2" customFormat="1" x14ac:dyDescent="0.3">
      <c r="C12920" s="3"/>
      <c r="E12920" s="6"/>
    </row>
    <row r="12921" spans="3:5" s="2" customFormat="1" x14ac:dyDescent="0.3">
      <c r="C12921" s="3"/>
      <c r="E12921" s="6"/>
    </row>
    <row r="12922" spans="3:5" s="2" customFormat="1" x14ac:dyDescent="0.3">
      <c r="C12922" s="3"/>
      <c r="E12922" s="6"/>
    </row>
    <row r="12923" spans="3:5" s="2" customFormat="1" x14ac:dyDescent="0.3">
      <c r="C12923" s="3"/>
      <c r="E12923" s="6"/>
    </row>
    <row r="12924" spans="3:5" s="2" customFormat="1" x14ac:dyDescent="0.3">
      <c r="C12924" s="3"/>
      <c r="E12924" s="6"/>
    </row>
    <row r="12925" spans="3:5" s="2" customFormat="1" x14ac:dyDescent="0.3">
      <c r="C12925" s="3"/>
      <c r="E12925" s="6"/>
    </row>
    <row r="12926" spans="3:5" s="2" customFormat="1" x14ac:dyDescent="0.3">
      <c r="C12926" s="3"/>
      <c r="E12926" s="6"/>
    </row>
    <row r="12927" spans="3:5" s="2" customFormat="1" x14ac:dyDescent="0.3">
      <c r="C12927" s="3"/>
      <c r="E12927" s="6"/>
    </row>
    <row r="12928" spans="3:5" s="2" customFormat="1" x14ac:dyDescent="0.3">
      <c r="C12928" s="3"/>
      <c r="E12928" s="6"/>
    </row>
    <row r="12929" spans="3:5" s="2" customFormat="1" x14ac:dyDescent="0.3">
      <c r="C12929" s="3"/>
      <c r="E12929" s="6"/>
    </row>
    <row r="12930" spans="3:5" s="2" customFormat="1" x14ac:dyDescent="0.3">
      <c r="C12930" s="3"/>
      <c r="E12930" s="6"/>
    </row>
    <row r="12931" spans="3:5" s="2" customFormat="1" x14ac:dyDescent="0.3">
      <c r="C12931" s="3"/>
      <c r="E12931" s="6"/>
    </row>
    <row r="12932" spans="3:5" s="2" customFormat="1" x14ac:dyDescent="0.3">
      <c r="C12932" s="3"/>
      <c r="E12932" s="6"/>
    </row>
    <row r="12933" spans="3:5" s="2" customFormat="1" x14ac:dyDescent="0.3">
      <c r="C12933" s="3"/>
      <c r="E12933" s="6"/>
    </row>
    <row r="12934" spans="3:5" s="2" customFormat="1" x14ac:dyDescent="0.3">
      <c r="C12934" s="3"/>
      <c r="E12934" s="6"/>
    </row>
    <row r="12935" spans="3:5" s="2" customFormat="1" x14ac:dyDescent="0.3">
      <c r="C12935" s="3"/>
      <c r="E12935" s="6"/>
    </row>
    <row r="12936" spans="3:5" s="2" customFormat="1" x14ac:dyDescent="0.3">
      <c r="C12936" s="3"/>
      <c r="E12936" s="6"/>
    </row>
    <row r="12937" spans="3:5" s="2" customFormat="1" x14ac:dyDescent="0.3">
      <c r="C12937" s="3"/>
      <c r="E12937" s="6"/>
    </row>
    <row r="12938" spans="3:5" s="2" customFormat="1" x14ac:dyDescent="0.3">
      <c r="C12938" s="3"/>
      <c r="E12938" s="6"/>
    </row>
    <row r="12939" spans="3:5" s="2" customFormat="1" x14ac:dyDescent="0.3">
      <c r="C12939" s="3"/>
      <c r="E12939" s="6"/>
    </row>
    <row r="12940" spans="3:5" s="2" customFormat="1" x14ac:dyDescent="0.3">
      <c r="C12940" s="3"/>
      <c r="E12940" s="6"/>
    </row>
    <row r="12941" spans="3:5" s="2" customFormat="1" x14ac:dyDescent="0.3">
      <c r="C12941" s="3"/>
      <c r="E12941" s="6"/>
    </row>
    <row r="12942" spans="3:5" s="2" customFormat="1" x14ac:dyDescent="0.3">
      <c r="C12942" s="3"/>
      <c r="E12942" s="6"/>
    </row>
    <row r="12943" spans="3:5" s="2" customFormat="1" x14ac:dyDescent="0.3">
      <c r="C12943" s="3"/>
      <c r="E12943" s="6"/>
    </row>
    <row r="12944" spans="3:5" s="2" customFormat="1" x14ac:dyDescent="0.3">
      <c r="C12944" s="3"/>
      <c r="E12944" s="6"/>
    </row>
    <row r="12945" spans="3:5" s="2" customFormat="1" x14ac:dyDescent="0.3">
      <c r="C12945" s="3"/>
      <c r="E12945" s="6"/>
    </row>
    <row r="12946" spans="3:5" s="2" customFormat="1" x14ac:dyDescent="0.3">
      <c r="C12946" s="3"/>
      <c r="E12946" s="6"/>
    </row>
    <row r="12947" spans="3:5" s="2" customFormat="1" x14ac:dyDescent="0.3">
      <c r="C12947" s="3"/>
      <c r="E12947" s="6"/>
    </row>
    <row r="12948" spans="3:5" s="2" customFormat="1" x14ac:dyDescent="0.3">
      <c r="C12948" s="3"/>
      <c r="E12948" s="6"/>
    </row>
    <row r="12949" spans="3:5" s="2" customFormat="1" x14ac:dyDescent="0.3">
      <c r="C12949" s="3"/>
      <c r="E12949" s="6"/>
    </row>
    <row r="12950" spans="3:5" s="2" customFormat="1" x14ac:dyDescent="0.3">
      <c r="C12950" s="3"/>
      <c r="E12950" s="6"/>
    </row>
    <row r="12951" spans="3:5" s="2" customFormat="1" x14ac:dyDescent="0.3">
      <c r="C12951" s="3"/>
      <c r="E12951" s="6"/>
    </row>
    <row r="12952" spans="3:5" s="2" customFormat="1" x14ac:dyDescent="0.3">
      <c r="C12952" s="3"/>
      <c r="E12952" s="6"/>
    </row>
    <row r="12953" spans="3:5" s="2" customFormat="1" x14ac:dyDescent="0.3">
      <c r="C12953" s="3"/>
      <c r="E12953" s="6"/>
    </row>
    <row r="12954" spans="3:5" s="2" customFormat="1" x14ac:dyDescent="0.3">
      <c r="C12954" s="3"/>
      <c r="E12954" s="6"/>
    </row>
    <row r="12955" spans="3:5" s="2" customFormat="1" x14ac:dyDescent="0.3">
      <c r="C12955" s="3"/>
      <c r="E12955" s="6"/>
    </row>
    <row r="12956" spans="3:5" s="2" customFormat="1" x14ac:dyDescent="0.3">
      <c r="C12956" s="3"/>
      <c r="E12956" s="6"/>
    </row>
    <row r="12957" spans="3:5" s="2" customFormat="1" x14ac:dyDescent="0.3">
      <c r="C12957" s="3"/>
      <c r="E12957" s="6"/>
    </row>
    <row r="12958" spans="3:5" s="2" customFormat="1" x14ac:dyDescent="0.3">
      <c r="C12958" s="3"/>
      <c r="E12958" s="6"/>
    </row>
    <row r="12959" spans="3:5" s="2" customFormat="1" x14ac:dyDescent="0.3">
      <c r="C12959" s="3"/>
      <c r="E12959" s="6"/>
    </row>
    <row r="12960" spans="3:5" s="2" customFormat="1" x14ac:dyDescent="0.3">
      <c r="C12960" s="3"/>
      <c r="E12960" s="6"/>
    </row>
    <row r="12961" spans="3:5" s="2" customFormat="1" x14ac:dyDescent="0.3">
      <c r="C12961" s="3"/>
      <c r="E12961" s="6"/>
    </row>
    <row r="12962" spans="3:5" s="2" customFormat="1" x14ac:dyDescent="0.3">
      <c r="C12962" s="3"/>
      <c r="E12962" s="6"/>
    </row>
    <row r="12963" spans="3:5" s="2" customFormat="1" x14ac:dyDescent="0.3">
      <c r="C12963" s="3"/>
      <c r="E12963" s="6"/>
    </row>
    <row r="12964" spans="3:5" s="2" customFormat="1" x14ac:dyDescent="0.3">
      <c r="C12964" s="3"/>
      <c r="E12964" s="6"/>
    </row>
    <row r="12965" spans="3:5" s="2" customFormat="1" x14ac:dyDescent="0.3">
      <c r="C12965" s="3"/>
      <c r="E12965" s="6"/>
    </row>
    <row r="12966" spans="3:5" s="2" customFormat="1" x14ac:dyDescent="0.3">
      <c r="C12966" s="3"/>
      <c r="E12966" s="6"/>
    </row>
    <row r="12967" spans="3:5" s="2" customFormat="1" x14ac:dyDescent="0.3">
      <c r="C12967" s="3"/>
      <c r="E12967" s="6"/>
    </row>
    <row r="12968" spans="3:5" s="2" customFormat="1" x14ac:dyDescent="0.3">
      <c r="C12968" s="3"/>
      <c r="E12968" s="6"/>
    </row>
    <row r="12969" spans="3:5" s="2" customFormat="1" x14ac:dyDescent="0.3">
      <c r="C12969" s="3"/>
      <c r="E12969" s="6"/>
    </row>
    <row r="12970" spans="3:5" s="2" customFormat="1" x14ac:dyDescent="0.3">
      <c r="C12970" s="3"/>
      <c r="E12970" s="6"/>
    </row>
    <row r="12971" spans="3:5" s="2" customFormat="1" x14ac:dyDescent="0.3">
      <c r="C12971" s="3"/>
      <c r="E12971" s="6"/>
    </row>
    <row r="12972" spans="3:5" s="2" customFormat="1" x14ac:dyDescent="0.3">
      <c r="C12972" s="3"/>
      <c r="E12972" s="6"/>
    </row>
    <row r="12973" spans="3:5" s="2" customFormat="1" x14ac:dyDescent="0.3">
      <c r="C12973" s="3"/>
      <c r="E12973" s="6"/>
    </row>
    <row r="12974" spans="3:5" s="2" customFormat="1" x14ac:dyDescent="0.3">
      <c r="C12974" s="3"/>
      <c r="E12974" s="6"/>
    </row>
    <row r="12975" spans="3:5" s="2" customFormat="1" x14ac:dyDescent="0.3">
      <c r="C12975" s="3"/>
      <c r="E12975" s="6"/>
    </row>
    <row r="12976" spans="3:5" s="2" customFormat="1" x14ac:dyDescent="0.3">
      <c r="C12976" s="3"/>
      <c r="E12976" s="6"/>
    </row>
    <row r="12977" spans="3:5" s="2" customFormat="1" x14ac:dyDescent="0.3">
      <c r="C12977" s="3"/>
      <c r="E12977" s="6"/>
    </row>
    <row r="12978" spans="3:5" s="2" customFormat="1" x14ac:dyDescent="0.3">
      <c r="C12978" s="3"/>
      <c r="E12978" s="6"/>
    </row>
    <row r="12979" spans="3:5" s="2" customFormat="1" x14ac:dyDescent="0.3">
      <c r="C12979" s="3"/>
      <c r="E12979" s="6"/>
    </row>
    <row r="12980" spans="3:5" s="2" customFormat="1" x14ac:dyDescent="0.3">
      <c r="C12980" s="3"/>
      <c r="E12980" s="6"/>
    </row>
    <row r="12981" spans="3:5" s="2" customFormat="1" x14ac:dyDescent="0.3">
      <c r="C12981" s="3"/>
      <c r="E12981" s="6"/>
    </row>
    <row r="12982" spans="3:5" s="2" customFormat="1" x14ac:dyDescent="0.3">
      <c r="C12982" s="3"/>
      <c r="E12982" s="6"/>
    </row>
    <row r="12983" spans="3:5" s="2" customFormat="1" x14ac:dyDescent="0.3">
      <c r="C12983" s="3"/>
      <c r="E12983" s="6"/>
    </row>
    <row r="12984" spans="3:5" s="2" customFormat="1" x14ac:dyDescent="0.3">
      <c r="C12984" s="3"/>
      <c r="E12984" s="6"/>
    </row>
    <row r="12985" spans="3:5" s="2" customFormat="1" x14ac:dyDescent="0.3">
      <c r="C12985" s="3"/>
      <c r="E12985" s="6"/>
    </row>
    <row r="12986" spans="3:5" s="2" customFormat="1" x14ac:dyDescent="0.3">
      <c r="C12986" s="3"/>
      <c r="E12986" s="6"/>
    </row>
    <row r="12987" spans="3:5" s="2" customFormat="1" x14ac:dyDescent="0.3">
      <c r="C12987" s="3"/>
      <c r="E12987" s="6"/>
    </row>
    <row r="12988" spans="3:5" s="2" customFormat="1" x14ac:dyDescent="0.3">
      <c r="C12988" s="3"/>
      <c r="E12988" s="6"/>
    </row>
    <row r="12989" spans="3:5" s="2" customFormat="1" x14ac:dyDescent="0.3">
      <c r="C12989" s="3"/>
      <c r="E12989" s="6"/>
    </row>
    <row r="12990" spans="3:5" s="2" customFormat="1" x14ac:dyDescent="0.3">
      <c r="C12990" s="3"/>
      <c r="E12990" s="6"/>
    </row>
    <row r="12991" spans="3:5" s="2" customFormat="1" x14ac:dyDescent="0.3">
      <c r="C12991" s="3"/>
      <c r="E12991" s="6"/>
    </row>
    <row r="12992" spans="3:5" s="2" customFormat="1" x14ac:dyDescent="0.3">
      <c r="C12992" s="3"/>
      <c r="E12992" s="6"/>
    </row>
    <row r="12993" spans="3:5" s="2" customFormat="1" x14ac:dyDescent="0.3">
      <c r="C12993" s="3"/>
      <c r="E12993" s="6"/>
    </row>
    <row r="12994" spans="3:5" s="2" customFormat="1" x14ac:dyDescent="0.3">
      <c r="C12994" s="3"/>
      <c r="E12994" s="6"/>
    </row>
    <row r="12995" spans="3:5" s="2" customFormat="1" x14ac:dyDescent="0.3">
      <c r="C12995" s="3"/>
      <c r="E12995" s="6"/>
    </row>
    <row r="12996" spans="3:5" s="2" customFormat="1" x14ac:dyDescent="0.3">
      <c r="C12996" s="3"/>
      <c r="E12996" s="6"/>
    </row>
    <row r="12997" spans="3:5" s="2" customFormat="1" x14ac:dyDescent="0.3">
      <c r="C12997" s="3"/>
      <c r="E12997" s="6"/>
    </row>
    <row r="12998" spans="3:5" s="2" customFormat="1" x14ac:dyDescent="0.3">
      <c r="C12998" s="3"/>
      <c r="E12998" s="6"/>
    </row>
    <row r="12999" spans="3:5" s="2" customFormat="1" x14ac:dyDescent="0.3">
      <c r="C12999" s="3"/>
      <c r="E12999" s="6"/>
    </row>
    <row r="13000" spans="3:5" s="2" customFormat="1" x14ac:dyDescent="0.3">
      <c r="C13000" s="3"/>
      <c r="E13000" s="6"/>
    </row>
    <row r="13001" spans="3:5" s="2" customFormat="1" x14ac:dyDescent="0.3">
      <c r="C13001" s="3"/>
      <c r="E13001" s="6"/>
    </row>
    <row r="13002" spans="3:5" s="2" customFormat="1" x14ac:dyDescent="0.3">
      <c r="C13002" s="3"/>
      <c r="E13002" s="6"/>
    </row>
    <row r="13003" spans="3:5" s="2" customFormat="1" x14ac:dyDescent="0.3">
      <c r="C13003" s="3"/>
      <c r="E13003" s="6"/>
    </row>
    <row r="13004" spans="3:5" s="2" customFormat="1" x14ac:dyDescent="0.3">
      <c r="C13004" s="3"/>
      <c r="E13004" s="6"/>
    </row>
    <row r="13005" spans="3:5" s="2" customFormat="1" x14ac:dyDescent="0.3">
      <c r="C13005" s="3"/>
      <c r="E13005" s="6"/>
    </row>
    <row r="13006" spans="3:5" s="2" customFormat="1" x14ac:dyDescent="0.3">
      <c r="C13006" s="3"/>
      <c r="E13006" s="6"/>
    </row>
    <row r="13007" spans="3:5" s="2" customFormat="1" x14ac:dyDescent="0.3">
      <c r="C13007" s="3"/>
      <c r="E13007" s="6"/>
    </row>
    <row r="13008" spans="3:5" s="2" customFormat="1" x14ac:dyDescent="0.3">
      <c r="C13008" s="3"/>
      <c r="E13008" s="6"/>
    </row>
    <row r="13009" spans="3:5" s="2" customFormat="1" x14ac:dyDescent="0.3">
      <c r="C13009" s="3"/>
      <c r="E13009" s="6"/>
    </row>
    <row r="13010" spans="3:5" s="2" customFormat="1" x14ac:dyDescent="0.3">
      <c r="C13010" s="3"/>
      <c r="E13010" s="6"/>
    </row>
    <row r="13011" spans="3:5" s="2" customFormat="1" x14ac:dyDescent="0.3">
      <c r="C13011" s="3"/>
      <c r="E13011" s="6"/>
    </row>
    <row r="13012" spans="3:5" s="2" customFormat="1" x14ac:dyDescent="0.3">
      <c r="C13012" s="3"/>
      <c r="E13012" s="6"/>
    </row>
    <row r="13013" spans="3:5" s="2" customFormat="1" x14ac:dyDescent="0.3">
      <c r="C13013" s="3"/>
      <c r="E13013" s="6"/>
    </row>
    <row r="13014" spans="3:5" s="2" customFormat="1" x14ac:dyDescent="0.3">
      <c r="C13014" s="3"/>
      <c r="E13014" s="6"/>
    </row>
    <row r="13015" spans="3:5" s="2" customFormat="1" x14ac:dyDescent="0.3">
      <c r="C13015" s="3"/>
      <c r="E13015" s="6"/>
    </row>
    <row r="13016" spans="3:5" s="2" customFormat="1" x14ac:dyDescent="0.3">
      <c r="C13016" s="3"/>
      <c r="E13016" s="6"/>
    </row>
    <row r="13017" spans="3:5" s="2" customFormat="1" x14ac:dyDescent="0.3">
      <c r="C13017" s="3"/>
      <c r="E13017" s="6"/>
    </row>
    <row r="13018" spans="3:5" s="2" customFormat="1" x14ac:dyDescent="0.3">
      <c r="C13018" s="3"/>
      <c r="E13018" s="6"/>
    </row>
    <row r="13019" spans="3:5" s="2" customFormat="1" x14ac:dyDescent="0.3">
      <c r="C13019" s="3"/>
      <c r="E13019" s="6"/>
    </row>
    <row r="13020" spans="3:5" s="2" customFormat="1" x14ac:dyDescent="0.3">
      <c r="C13020" s="3"/>
      <c r="E13020" s="6"/>
    </row>
    <row r="13021" spans="3:5" s="2" customFormat="1" x14ac:dyDescent="0.3">
      <c r="C13021" s="3"/>
      <c r="E13021" s="6"/>
    </row>
    <row r="13022" spans="3:5" s="2" customFormat="1" x14ac:dyDescent="0.3">
      <c r="C13022" s="3"/>
      <c r="E13022" s="6"/>
    </row>
    <row r="13023" spans="3:5" s="2" customFormat="1" x14ac:dyDescent="0.3">
      <c r="C13023" s="3"/>
      <c r="E13023" s="6"/>
    </row>
    <row r="13024" spans="3:5" s="2" customFormat="1" x14ac:dyDescent="0.3">
      <c r="C13024" s="3"/>
      <c r="E13024" s="6"/>
    </row>
    <row r="13025" spans="3:5" s="2" customFormat="1" x14ac:dyDescent="0.3">
      <c r="C13025" s="3"/>
      <c r="E13025" s="6"/>
    </row>
    <row r="13026" spans="3:5" s="2" customFormat="1" x14ac:dyDescent="0.3">
      <c r="C13026" s="3"/>
      <c r="E13026" s="6"/>
    </row>
    <row r="13027" spans="3:5" s="2" customFormat="1" x14ac:dyDescent="0.3">
      <c r="C13027" s="3"/>
      <c r="E13027" s="6"/>
    </row>
    <row r="13028" spans="3:5" s="2" customFormat="1" x14ac:dyDescent="0.3">
      <c r="C13028" s="3"/>
      <c r="E13028" s="6"/>
    </row>
    <row r="13029" spans="3:5" s="2" customFormat="1" x14ac:dyDescent="0.3">
      <c r="C13029" s="3"/>
      <c r="E13029" s="6"/>
    </row>
    <row r="13030" spans="3:5" s="2" customFormat="1" x14ac:dyDescent="0.3">
      <c r="C13030" s="3"/>
      <c r="E13030" s="6"/>
    </row>
    <row r="13031" spans="3:5" s="2" customFormat="1" x14ac:dyDescent="0.3">
      <c r="C13031" s="3"/>
      <c r="E13031" s="6"/>
    </row>
    <row r="13032" spans="3:5" s="2" customFormat="1" x14ac:dyDescent="0.3">
      <c r="C13032" s="3"/>
      <c r="E13032" s="6"/>
    </row>
    <row r="13033" spans="3:5" s="2" customFormat="1" x14ac:dyDescent="0.3">
      <c r="C13033" s="3"/>
      <c r="E13033" s="6"/>
    </row>
    <row r="13034" spans="3:5" s="2" customFormat="1" x14ac:dyDescent="0.3">
      <c r="C13034" s="3"/>
      <c r="E13034" s="6"/>
    </row>
    <row r="13035" spans="3:5" s="2" customFormat="1" x14ac:dyDescent="0.3">
      <c r="C13035" s="3"/>
      <c r="E13035" s="6"/>
    </row>
    <row r="13036" spans="3:5" s="2" customFormat="1" x14ac:dyDescent="0.3">
      <c r="C13036" s="3"/>
      <c r="E13036" s="6"/>
    </row>
    <row r="13037" spans="3:5" s="2" customFormat="1" x14ac:dyDescent="0.3">
      <c r="C13037" s="3"/>
      <c r="E13037" s="6"/>
    </row>
    <row r="13038" spans="3:5" s="2" customFormat="1" x14ac:dyDescent="0.3">
      <c r="C13038" s="3"/>
      <c r="E13038" s="6"/>
    </row>
    <row r="13039" spans="3:5" s="2" customFormat="1" x14ac:dyDescent="0.3">
      <c r="C13039" s="3"/>
      <c r="E13039" s="6"/>
    </row>
    <row r="13040" spans="3:5" s="2" customFormat="1" x14ac:dyDescent="0.3">
      <c r="C13040" s="3"/>
      <c r="E13040" s="6"/>
    </row>
    <row r="13041" spans="3:5" s="2" customFormat="1" x14ac:dyDescent="0.3">
      <c r="C13041" s="3"/>
      <c r="E13041" s="6"/>
    </row>
    <row r="13042" spans="3:5" s="2" customFormat="1" x14ac:dyDescent="0.3">
      <c r="C13042" s="3"/>
      <c r="E13042" s="6"/>
    </row>
    <row r="13043" spans="3:5" s="2" customFormat="1" x14ac:dyDescent="0.3">
      <c r="C13043" s="3"/>
      <c r="E13043" s="6"/>
    </row>
    <row r="13044" spans="3:5" s="2" customFormat="1" x14ac:dyDescent="0.3">
      <c r="C13044" s="3"/>
      <c r="E13044" s="6"/>
    </row>
    <row r="13045" spans="3:5" s="2" customFormat="1" x14ac:dyDescent="0.3">
      <c r="C13045" s="3"/>
      <c r="E13045" s="6"/>
    </row>
    <row r="13046" spans="3:5" s="2" customFormat="1" x14ac:dyDescent="0.3">
      <c r="C13046" s="3"/>
      <c r="E13046" s="6"/>
    </row>
    <row r="13047" spans="3:5" s="2" customFormat="1" x14ac:dyDescent="0.3">
      <c r="C13047" s="3"/>
      <c r="E13047" s="6"/>
    </row>
    <row r="13048" spans="3:5" s="2" customFormat="1" x14ac:dyDescent="0.3">
      <c r="C13048" s="3"/>
      <c r="E13048" s="6"/>
    </row>
    <row r="13049" spans="3:5" s="2" customFormat="1" x14ac:dyDescent="0.3">
      <c r="C13049" s="3"/>
      <c r="E13049" s="6"/>
    </row>
    <row r="13050" spans="3:5" s="2" customFormat="1" x14ac:dyDescent="0.3">
      <c r="C13050" s="3"/>
      <c r="E13050" s="6"/>
    </row>
    <row r="13051" spans="3:5" s="2" customFormat="1" x14ac:dyDescent="0.3">
      <c r="C13051" s="3"/>
      <c r="E13051" s="6"/>
    </row>
    <row r="13052" spans="3:5" s="2" customFormat="1" x14ac:dyDescent="0.3">
      <c r="C13052" s="3"/>
      <c r="E13052" s="6"/>
    </row>
    <row r="13053" spans="3:5" s="2" customFormat="1" x14ac:dyDescent="0.3">
      <c r="C13053" s="3"/>
      <c r="E13053" s="6"/>
    </row>
    <row r="13054" spans="3:5" s="2" customFormat="1" x14ac:dyDescent="0.3">
      <c r="C13054" s="3"/>
      <c r="E13054" s="6"/>
    </row>
    <row r="13055" spans="3:5" s="2" customFormat="1" x14ac:dyDescent="0.3">
      <c r="C13055" s="3"/>
      <c r="E13055" s="6"/>
    </row>
    <row r="13056" spans="3:5" s="2" customFormat="1" x14ac:dyDescent="0.3">
      <c r="C13056" s="3"/>
      <c r="E13056" s="6"/>
    </row>
    <row r="13057" spans="3:5" s="2" customFormat="1" x14ac:dyDescent="0.3">
      <c r="C13057" s="3"/>
      <c r="E13057" s="6"/>
    </row>
    <row r="13058" spans="3:5" s="2" customFormat="1" x14ac:dyDescent="0.3">
      <c r="C13058" s="3"/>
      <c r="E13058" s="6"/>
    </row>
    <row r="13059" spans="3:5" s="2" customFormat="1" x14ac:dyDescent="0.3">
      <c r="C13059" s="3"/>
      <c r="E13059" s="6"/>
    </row>
    <row r="13060" spans="3:5" s="2" customFormat="1" x14ac:dyDescent="0.3">
      <c r="C13060" s="3"/>
      <c r="E13060" s="6"/>
    </row>
    <row r="13061" spans="3:5" s="2" customFormat="1" x14ac:dyDescent="0.3">
      <c r="C13061" s="3"/>
      <c r="E13061" s="6"/>
    </row>
    <row r="13062" spans="3:5" s="2" customFormat="1" x14ac:dyDescent="0.3">
      <c r="C13062" s="3"/>
      <c r="E13062" s="6"/>
    </row>
    <row r="13063" spans="3:5" s="2" customFormat="1" x14ac:dyDescent="0.3">
      <c r="C13063" s="3"/>
      <c r="E13063" s="6"/>
    </row>
    <row r="13064" spans="3:5" s="2" customFormat="1" x14ac:dyDescent="0.3">
      <c r="C13064" s="3"/>
      <c r="E13064" s="6"/>
    </row>
    <row r="13065" spans="3:5" s="2" customFormat="1" x14ac:dyDescent="0.3">
      <c r="C13065" s="3"/>
      <c r="E13065" s="6"/>
    </row>
    <row r="13066" spans="3:5" s="2" customFormat="1" x14ac:dyDescent="0.3">
      <c r="C13066" s="3"/>
      <c r="E13066" s="6"/>
    </row>
    <row r="13067" spans="3:5" s="2" customFormat="1" x14ac:dyDescent="0.3">
      <c r="C13067" s="3"/>
      <c r="E13067" s="6"/>
    </row>
    <row r="13068" spans="3:5" s="2" customFormat="1" x14ac:dyDescent="0.3">
      <c r="C13068" s="3"/>
      <c r="E13068" s="6"/>
    </row>
    <row r="13069" spans="3:5" s="2" customFormat="1" x14ac:dyDescent="0.3">
      <c r="C13069" s="3"/>
      <c r="E13069" s="6"/>
    </row>
    <row r="13070" spans="3:5" s="2" customFormat="1" x14ac:dyDescent="0.3">
      <c r="C13070" s="3"/>
      <c r="E13070" s="6"/>
    </row>
    <row r="13071" spans="3:5" s="2" customFormat="1" x14ac:dyDescent="0.3">
      <c r="C13071" s="3"/>
      <c r="E13071" s="6"/>
    </row>
    <row r="13072" spans="3:5" s="2" customFormat="1" x14ac:dyDescent="0.3">
      <c r="C13072" s="3"/>
      <c r="E13072" s="6"/>
    </row>
    <row r="13073" spans="3:5" s="2" customFormat="1" x14ac:dyDescent="0.3">
      <c r="C13073" s="3"/>
      <c r="E13073" s="6"/>
    </row>
    <row r="13074" spans="3:5" s="2" customFormat="1" x14ac:dyDescent="0.3">
      <c r="C13074" s="3"/>
      <c r="E13074" s="6"/>
    </row>
    <row r="13075" spans="3:5" s="2" customFormat="1" x14ac:dyDescent="0.3">
      <c r="C13075" s="3"/>
      <c r="E13075" s="6"/>
    </row>
    <row r="13076" spans="3:5" s="2" customFormat="1" x14ac:dyDescent="0.3">
      <c r="C13076" s="3"/>
      <c r="E13076" s="6"/>
    </row>
    <row r="13077" spans="3:5" s="2" customFormat="1" x14ac:dyDescent="0.3">
      <c r="C13077" s="3"/>
      <c r="E13077" s="6"/>
    </row>
    <row r="13078" spans="3:5" s="2" customFormat="1" x14ac:dyDescent="0.3">
      <c r="C13078" s="3"/>
      <c r="E13078" s="6"/>
    </row>
    <row r="13079" spans="3:5" s="2" customFormat="1" x14ac:dyDescent="0.3">
      <c r="C13079" s="3"/>
      <c r="E13079" s="6"/>
    </row>
    <row r="13080" spans="3:5" s="2" customFormat="1" x14ac:dyDescent="0.3">
      <c r="C13080" s="3"/>
      <c r="E13080" s="6"/>
    </row>
    <row r="13081" spans="3:5" s="2" customFormat="1" x14ac:dyDescent="0.3">
      <c r="C13081" s="3"/>
      <c r="E13081" s="6"/>
    </row>
    <row r="13082" spans="3:5" s="2" customFormat="1" x14ac:dyDescent="0.3">
      <c r="C13082" s="3"/>
      <c r="E13082" s="6"/>
    </row>
    <row r="13083" spans="3:5" s="2" customFormat="1" x14ac:dyDescent="0.3">
      <c r="C13083" s="3"/>
      <c r="E13083" s="6"/>
    </row>
    <row r="13084" spans="3:5" s="2" customFormat="1" x14ac:dyDescent="0.3">
      <c r="C13084" s="3"/>
      <c r="E13084" s="6"/>
    </row>
    <row r="13085" spans="3:5" s="2" customFormat="1" x14ac:dyDescent="0.3">
      <c r="C13085" s="3"/>
      <c r="E13085" s="6"/>
    </row>
    <row r="13086" spans="3:5" s="2" customFormat="1" x14ac:dyDescent="0.3">
      <c r="C13086" s="3"/>
      <c r="E13086" s="6"/>
    </row>
    <row r="13087" spans="3:5" s="2" customFormat="1" x14ac:dyDescent="0.3">
      <c r="C13087" s="3"/>
      <c r="E13087" s="6"/>
    </row>
    <row r="13088" spans="3:5" s="2" customFormat="1" x14ac:dyDescent="0.3">
      <c r="C13088" s="3"/>
      <c r="E13088" s="6"/>
    </row>
    <row r="13089" spans="3:5" s="2" customFormat="1" x14ac:dyDescent="0.3">
      <c r="C13089" s="3"/>
      <c r="E13089" s="6"/>
    </row>
    <row r="13090" spans="3:5" s="2" customFormat="1" x14ac:dyDescent="0.3">
      <c r="C13090" s="3"/>
      <c r="E13090" s="6"/>
    </row>
    <row r="13091" spans="3:5" s="2" customFormat="1" x14ac:dyDescent="0.3">
      <c r="C13091" s="3"/>
      <c r="E13091" s="6"/>
    </row>
    <row r="13092" spans="3:5" s="2" customFormat="1" x14ac:dyDescent="0.3">
      <c r="C13092" s="3"/>
      <c r="E13092" s="6"/>
    </row>
    <row r="13093" spans="3:5" s="2" customFormat="1" x14ac:dyDescent="0.3">
      <c r="C13093" s="3"/>
      <c r="E13093" s="6"/>
    </row>
    <row r="13094" spans="3:5" s="2" customFormat="1" x14ac:dyDescent="0.3">
      <c r="C13094" s="3"/>
      <c r="E13094" s="6"/>
    </row>
    <row r="13095" spans="3:5" s="2" customFormat="1" x14ac:dyDescent="0.3">
      <c r="C13095" s="3"/>
      <c r="E13095" s="6"/>
    </row>
    <row r="13096" spans="3:5" s="2" customFormat="1" x14ac:dyDescent="0.3">
      <c r="C13096" s="3"/>
      <c r="E13096" s="6"/>
    </row>
    <row r="13097" spans="3:5" s="2" customFormat="1" x14ac:dyDescent="0.3">
      <c r="C13097" s="3"/>
      <c r="E13097" s="6"/>
    </row>
    <row r="13098" spans="3:5" s="2" customFormat="1" x14ac:dyDescent="0.3">
      <c r="C13098" s="3"/>
      <c r="E13098" s="6"/>
    </row>
    <row r="13099" spans="3:5" s="2" customFormat="1" x14ac:dyDescent="0.3">
      <c r="C13099" s="3"/>
      <c r="E13099" s="6"/>
    </row>
    <row r="13100" spans="3:5" s="2" customFormat="1" x14ac:dyDescent="0.3">
      <c r="C13100" s="3"/>
      <c r="E13100" s="6"/>
    </row>
    <row r="13101" spans="3:5" s="2" customFormat="1" x14ac:dyDescent="0.3">
      <c r="C13101" s="3"/>
      <c r="E13101" s="6"/>
    </row>
    <row r="13102" spans="3:5" s="2" customFormat="1" x14ac:dyDescent="0.3">
      <c r="C13102" s="3"/>
      <c r="E13102" s="6"/>
    </row>
    <row r="13103" spans="3:5" s="2" customFormat="1" x14ac:dyDescent="0.3">
      <c r="C13103" s="3"/>
      <c r="E13103" s="6"/>
    </row>
    <row r="13104" spans="3:5" s="2" customFormat="1" x14ac:dyDescent="0.3">
      <c r="C13104" s="3"/>
      <c r="E13104" s="6"/>
    </row>
    <row r="13105" spans="3:5" s="2" customFormat="1" x14ac:dyDescent="0.3">
      <c r="C13105" s="3"/>
      <c r="E13105" s="6"/>
    </row>
    <row r="13106" spans="3:5" s="2" customFormat="1" x14ac:dyDescent="0.3">
      <c r="C13106" s="3"/>
      <c r="E13106" s="6"/>
    </row>
    <row r="13107" spans="3:5" s="2" customFormat="1" x14ac:dyDescent="0.3">
      <c r="C13107" s="3"/>
      <c r="E13107" s="6"/>
    </row>
    <row r="13108" spans="3:5" s="2" customFormat="1" x14ac:dyDescent="0.3">
      <c r="C13108" s="3"/>
      <c r="E13108" s="6"/>
    </row>
    <row r="13109" spans="3:5" s="2" customFormat="1" x14ac:dyDescent="0.3">
      <c r="C13109" s="3"/>
      <c r="E13109" s="6"/>
    </row>
    <row r="13110" spans="3:5" s="2" customFormat="1" x14ac:dyDescent="0.3">
      <c r="C13110" s="3"/>
      <c r="E13110" s="6"/>
    </row>
    <row r="13111" spans="3:5" s="2" customFormat="1" x14ac:dyDescent="0.3">
      <c r="C13111" s="3"/>
      <c r="E13111" s="6"/>
    </row>
    <row r="13112" spans="3:5" s="2" customFormat="1" x14ac:dyDescent="0.3">
      <c r="C13112" s="3"/>
      <c r="E13112" s="6"/>
    </row>
    <row r="13113" spans="3:5" s="2" customFormat="1" x14ac:dyDescent="0.3">
      <c r="C13113" s="3"/>
      <c r="E13113" s="6"/>
    </row>
    <row r="13114" spans="3:5" s="2" customFormat="1" x14ac:dyDescent="0.3">
      <c r="C13114" s="3"/>
      <c r="E13114" s="6"/>
    </row>
    <row r="13115" spans="3:5" s="2" customFormat="1" x14ac:dyDescent="0.3">
      <c r="C13115" s="3"/>
      <c r="E13115" s="6"/>
    </row>
    <row r="13116" spans="3:5" s="2" customFormat="1" x14ac:dyDescent="0.3">
      <c r="C13116" s="3"/>
      <c r="E13116" s="6"/>
    </row>
    <row r="13117" spans="3:5" s="2" customFormat="1" x14ac:dyDescent="0.3">
      <c r="C13117" s="3"/>
      <c r="E13117" s="6"/>
    </row>
    <row r="13118" spans="3:5" s="2" customFormat="1" x14ac:dyDescent="0.3">
      <c r="C13118" s="3"/>
      <c r="E13118" s="6"/>
    </row>
    <row r="13119" spans="3:5" s="2" customFormat="1" x14ac:dyDescent="0.3">
      <c r="C13119" s="3"/>
      <c r="E13119" s="6"/>
    </row>
    <row r="13120" spans="3:5" s="2" customFormat="1" x14ac:dyDescent="0.3">
      <c r="C13120" s="3"/>
      <c r="E13120" s="6"/>
    </row>
    <row r="13121" spans="3:5" s="2" customFormat="1" x14ac:dyDescent="0.3">
      <c r="C13121" s="3"/>
      <c r="E13121" s="6"/>
    </row>
    <row r="13122" spans="3:5" s="2" customFormat="1" x14ac:dyDescent="0.3">
      <c r="C13122" s="3"/>
      <c r="E13122" s="6"/>
    </row>
    <row r="13123" spans="3:5" s="2" customFormat="1" x14ac:dyDescent="0.3">
      <c r="C13123" s="3"/>
      <c r="E13123" s="6"/>
    </row>
    <row r="13124" spans="3:5" s="2" customFormat="1" x14ac:dyDescent="0.3">
      <c r="C13124" s="3"/>
      <c r="E13124" s="6"/>
    </row>
    <row r="13125" spans="3:5" s="2" customFormat="1" x14ac:dyDescent="0.3">
      <c r="C13125" s="3"/>
      <c r="E13125" s="6"/>
    </row>
    <row r="13126" spans="3:5" s="2" customFormat="1" x14ac:dyDescent="0.3">
      <c r="C13126" s="3"/>
      <c r="E13126" s="6"/>
    </row>
    <row r="13127" spans="3:5" s="2" customFormat="1" x14ac:dyDescent="0.3">
      <c r="C13127" s="3"/>
      <c r="E13127" s="6"/>
    </row>
    <row r="13128" spans="3:5" s="2" customFormat="1" x14ac:dyDescent="0.3">
      <c r="C13128" s="3"/>
      <c r="E13128" s="6"/>
    </row>
    <row r="13129" spans="3:5" s="2" customFormat="1" x14ac:dyDescent="0.3">
      <c r="C13129" s="3"/>
      <c r="E13129" s="6"/>
    </row>
    <row r="13130" spans="3:5" s="2" customFormat="1" x14ac:dyDescent="0.3">
      <c r="C13130" s="3"/>
      <c r="E13130" s="6"/>
    </row>
    <row r="13131" spans="3:5" s="2" customFormat="1" x14ac:dyDescent="0.3">
      <c r="C13131" s="3"/>
      <c r="E13131" s="6"/>
    </row>
    <row r="13132" spans="3:5" s="2" customFormat="1" x14ac:dyDescent="0.3">
      <c r="C13132" s="3"/>
      <c r="E13132" s="6"/>
    </row>
    <row r="13133" spans="3:5" s="2" customFormat="1" x14ac:dyDescent="0.3">
      <c r="C13133" s="3"/>
      <c r="E13133" s="6"/>
    </row>
    <row r="13134" spans="3:5" s="2" customFormat="1" x14ac:dyDescent="0.3">
      <c r="C13134" s="3"/>
      <c r="E13134" s="6"/>
    </row>
    <row r="13135" spans="3:5" s="2" customFormat="1" x14ac:dyDescent="0.3">
      <c r="C13135" s="3"/>
      <c r="E13135" s="6"/>
    </row>
    <row r="13136" spans="3:5" s="2" customFormat="1" x14ac:dyDescent="0.3">
      <c r="C13136" s="3"/>
      <c r="E13136" s="6"/>
    </row>
    <row r="13137" spans="3:5" s="2" customFormat="1" x14ac:dyDescent="0.3">
      <c r="C13137" s="3"/>
      <c r="E13137" s="6"/>
    </row>
    <row r="13138" spans="3:5" s="2" customFormat="1" x14ac:dyDescent="0.3">
      <c r="C13138" s="3"/>
      <c r="E13138" s="6"/>
    </row>
    <row r="13139" spans="3:5" s="2" customFormat="1" x14ac:dyDescent="0.3">
      <c r="C13139" s="3"/>
      <c r="E13139" s="6"/>
    </row>
    <row r="13140" spans="3:5" s="2" customFormat="1" x14ac:dyDescent="0.3">
      <c r="C13140" s="3"/>
      <c r="E13140" s="6"/>
    </row>
    <row r="13141" spans="3:5" s="2" customFormat="1" x14ac:dyDescent="0.3">
      <c r="C13141" s="3"/>
      <c r="E13141" s="6"/>
    </row>
    <row r="13142" spans="3:5" s="2" customFormat="1" x14ac:dyDescent="0.3">
      <c r="C13142" s="3"/>
      <c r="E13142" s="6"/>
    </row>
    <row r="13143" spans="3:5" s="2" customFormat="1" x14ac:dyDescent="0.3">
      <c r="C13143" s="3"/>
      <c r="E13143" s="6"/>
    </row>
    <row r="13144" spans="3:5" s="2" customFormat="1" x14ac:dyDescent="0.3">
      <c r="C13144" s="3"/>
      <c r="E13144" s="6"/>
    </row>
    <row r="13145" spans="3:5" s="2" customFormat="1" x14ac:dyDescent="0.3">
      <c r="C13145" s="3"/>
      <c r="E13145" s="6"/>
    </row>
    <row r="13146" spans="3:5" s="2" customFormat="1" x14ac:dyDescent="0.3">
      <c r="C13146" s="3"/>
      <c r="E13146" s="6"/>
    </row>
    <row r="13147" spans="3:5" s="2" customFormat="1" x14ac:dyDescent="0.3">
      <c r="C13147" s="3"/>
      <c r="E13147" s="6"/>
    </row>
    <row r="13148" spans="3:5" s="2" customFormat="1" x14ac:dyDescent="0.3">
      <c r="C13148" s="3"/>
      <c r="E13148" s="6"/>
    </row>
    <row r="13149" spans="3:5" s="2" customFormat="1" x14ac:dyDescent="0.3">
      <c r="C13149" s="3"/>
      <c r="E13149" s="6"/>
    </row>
    <row r="13150" spans="3:5" s="2" customFormat="1" x14ac:dyDescent="0.3">
      <c r="C13150" s="3"/>
      <c r="E13150" s="6"/>
    </row>
    <row r="13151" spans="3:5" s="2" customFormat="1" x14ac:dyDescent="0.3">
      <c r="C13151" s="3"/>
      <c r="E13151" s="6"/>
    </row>
    <row r="13152" spans="3:5" s="2" customFormat="1" x14ac:dyDescent="0.3">
      <c r="C13152" s="3"/>
      <c r="E13152" s="6"/>
    </row>
    <row r="13153" spans="3:5" s="2" customFormat="1" x14ac:dyDescent="0.3">
      <c r="C13153" s="3"/>
      <c r="E13153" s="6"/>
    </row>
    <row r="13154" spans="3:5" s="2" customFormat="1" x14ac:dyDescent="0.3">
      <c r="C13154" s="3"/>
      <c r="E13154" s="6"/>
    </row>
    <row r="13155" spans="3:5" s="2" customFormat="1" x14ac:dyDescent="0.3">
      <c r="C13155" s="3"/>
      <c r="E13155" s="6"/>
    </row>
    <row r="13156" spans="3:5" s="2" customFormat="1" x14ac:dyDescent="0.3">
      <c r="C13156" s="3"/>
      <c r="E13156" s="6"/>
    </row>
    <row r="13157" spans="3:5" s="2" customFormat="1" x14ac:dyDescent="0.3">
      <c r="C13157" s="3"/>
      <c r="E13157" s="6"/>
    </row>
    <row r="13158" spans="3:5" s="2" customFormat="1" x14ac:dyDescent="0.3">
      <c r="C13158" s="3"/>
      <c r="E13158" s="6"/>
    </row>
    <row r="13159" spans="3:5" s="2" customFormat="1" x14ac:dyDescent="0.3">
      <c r="C13159" s="3"/>
      <c r="E13159" s="6"/>
    </row>
    <row r="13160" spans="3:5" s="2" customFormat="1" x14ac:dyDescent="0.3">
      <c r="C13160" s="3"/>
      <c r="E13160" s="6"/>
    </row>
    <row r="13161" spans="3:5" s="2" customFormat="1" x14ac:dyDescent="0.3">
      <c r="C13161" s="3"/>
      <c r="E13161" s="6"/>
    </row>
    <row r="13162" spans="3:5" s="2" customFormat="1" x14ac:dyDescent="0.3">
      <c r="C13162" s="3"/>
      <c r="E13162" s="6"/>
    </row>
    <row r="13163" spans="3:5" s="2" customFormat="1" x14ac:dyDescent="0.3">
      <c r="C13163" s="3"/>
      <c r="E13163" s="6"/>
    </row>
    <row r="13164" spans="3:5" s="2" customFormat="1" x14ac:dyDescent="0.3">
      <c r="C13164" s="3"/>
      <c r="E13164" s="6"/>
    </row>
    <row r="13165" spans="3:5" s="2" customFormat="1" x14ac:dyDescent="0.3">
      <c r="C13165" s="3"/>
      <c r="E13165" s="6"/>
    </row>
    <row r="13166" spans="3:5" s="2" customFormat="1" x14ac:dyDescent="0.3">
      <c r="C13166" s="3"/>
      <c r="E13166" s="6"/>
    </row>
    <row r="13167" spans="3:5" s="2" customFormat="1" x14ac:dyDescent="0.3">
      <c r="C13167" s="3"/>
      <c r="E13167" s="6"/>
    </row>
    <row r="13168" spans="3:5" s="2" customFormat="1" x14ac:dyDescent="0.3">
      <c r="C13168" s="3"/>
      <c r="E13168" s="6"/>
    </row>
    <row r="13169" spans="3:5" s="2" customFormat="1" x14ac:dyDescent="0.3">
      <c r="C13169" s="3"/>
      <c r="E13169" s="6"/>
    </row>
    <row r="13170" spans="3:5" s="2" customFormat="1" x14ac:dyDescent="0.3">
      <c r="C13170" s="3"/>
      <c r="E13170" s="6"/>
    </row>
    <row r="13171" spans="3:5" s="2" customFormat="1" x14ac:dyDescent="0.3">
      <c r="C13171" s="3"/>
      <c r="E13171" s="6"/>
    </row>
    <row r="13172" spans="3:5" s="2" customFormat="1" x14ac:dyDescent="0.3">
      <c r="C13172" s="3"/>
      <c r="E13172" s="6"/>
    </row>
    <row r="13173" spans="3:5" s="2" customFormat="1" x14ac:dyDescent="0.3">
      <c r="C13173" s="3"/>
      <c r="E13173" s="6"/>
    </row>
    <row r="13174" spans="3:5" s="2" customFormat="1" x14ac:dyDescent="0.3">
      <c r="C13174" s="3"/>
      <c r="E13174" s="6"/>
    </row>
    <row r="13175" spans="3:5" s="2" customFormat="1" x14ac:dyDescent="0.3">
      <c r="C13175" s="3"/>
      <c r="E13175" s="6"/>
    </row>
    <row r="13176" spans="3:5" s="2" customFormat="1" x14ac:dyDescent="0.3">
      <c r="C13176" s="3"/>
      <c r="E13176" s="6"/>
    </row>
    <row r="13177" spans="3:5" s="2" customFormat="1" x14ac:dyDescent="0.3">
      <c r="C13177" s="3"/>
      <c r="E13177" s="6"/>
    </row>
    <row r="13178" spans="3:5" s="2" customFormat="1" x14ac:dyDescent="0.3">
      <c r="C13178" s="3"/>
      <c r="E13178" s="6"/>
    </row>
    <row r="13179" spans="3:5" s="2" customFormat="1" x14ac:dyDescent="0.3">
      <c r="C13179" s="3"/>
      <c r="E13179" s="6"/>
    </row>
    <row r="13180" spans="3:5" s="2" customFormat="1" x14ac:dyDescent="0.3">
      <c r="C13180" s="3"/>
      <c r="E13180" s="6"/>
    </row>
    <row r="13181" spans="3:5" s="2" customFormat="1" x14ac:dyDescent="0.3">
      <c r="C13181" s="3"/>
      <c r="E13181" s="6"/>
    </row>
    <row r="13182" spans="3:5" s="2" customFormat="1" x14ac:dyDescent="0.3">
      <c r="C13182" s="3"/>
      <c r="E13182" s="6"/>
    </row>
    <row r="13183" spans="3:5" s="2" customFormat="1" x14ac:dyDescent="0.3">
      <c r="C13183" s="3"/>
      <c r="E13183" s="6"/>
    </row>
    <row r="13184" spans="3:5" s="2" customFormat="1" x14ac:dyDescent="0.3">
      <c r="C13184" s="3"/>
      <c r="E13184" s="6"/>
    </row>
    <row r="13185" spans="3:5" s="2" customFormat="1" x14ac:dyDescent="0.3">
      <c r="C13185" s="3"/>
      <c r="E13185" s="6"/>
    </row>
    <row r="13186" spans="3:5" s="2" customFormat="1" x14ac:dyDescent="0.3">
      <c r="C13186" s="3"/>
      <c r="E13186" s="6"/>
    </row>
    <row r="13187" spans="3:5" s="2" customFormat="1" x14ac:dyDescent="0.3">
      <c r="C13187" s="3"/>
      <c r="E13187" s="6"/>
    </row>
    <row r="13188" spans="3:5" s="2" customFormat="1" x14ac:dyDescent="0.3">
      <c r="C13188" s="3"/>
      <c r="E13188" s="6"/>
    </row>
    <row r="13189" spans="3:5" s="2" customFormat="1" x14ac:dyDescent="0.3">
      <c r="C13189" s="3"/>
      <c r="E13189" s="6"/>
    </row>
    <row r="13190" spans="3:5" s="2" customFormat="1" x14ac:dyDescent="0.3">
      <c r="C13190" s="3"/>
      <c r="E13190" s="6"/>
    </row>
    <row r="13191" spans="3:5" s="2" customFormat="1" x14ac:dyDescent="0.3">
      <c r="C13191" s="3"/>
      <c r="E13191" s="6"/>
    </row>
    <row r="13192" spans="3:5" s="2" customFormat="1" x14ac:dyDescent="0.3">
      <c r="C13192" s="3"/>
      <c r="E13192" s="6"/>
    </row>
    <row r="13193" spans="3:5" s="2" customFormat="1" x14ac:dyDescent="0.3">
      <c r="C13193" s="3"/>
      <c r="E13193" s="6"/>
    </row>
    <row r="13194" spans="3:5" s="2" customFormat="1" x14ac:dyDescent="0.3">
      <c r="C13194" s="3"/>
      <c r="E13194" s="6"/>
    </row>
    <row r="13195" spans="3:5" s="2" customFormat="1" x14ac:dyDescent="0.3">
      <c r="C13195" s="3"/>
      <c r="E13195" s="6"/>
    </row>
    <row r="13196" spans="3:5" s="2" customFormat="1" x14ac:dyDescent="0.3">
      <c r="C13196" s="3"/>
      <c r="E13196" s="6"/>
    </row>
    <row r="13197" spans="3:5" s="2" customFormat="1" x14ac:dyDescent="0.3">
      <c r="C13197" s="3"/>
      <c r="E13197" s="6"/>
    </row>
    <row r="13198" spans="3:5" s="2" customFormat="1" x14ac:dyDescent="0.3">
      <c r="C13198" s="3"/>
      <c r="E13198" s="6"/>
    </row>
    <row r="13199" spans="3:5" s="2" customFormat="1" x14ac:dyDescent="0.3">
      <c r="C13199" s="3"/>
      <c r="E13199" s="6"/>
    </row>
    <row r="13200" spans="3:5" s="2" customFormat="1" x14ac:dyDescent="0.3">
      <c r="C13200" s="3"/>
      <c r="E13200" s="6"/>
    </row>
    <row r="13201" spans="3:5" s="2" customFormat="1" x14ac:dyDescent="0.3">
      <c r="C13201" s="3"/>
      <c r="E13201" s="6"/>
    </row>
    <row r="13202" spans="3:5" s="2" customFormat="1" x14ac:dyDescent="0.3">
      <c r="C13202" s="3"/>
      <c r="E13202" s="6"/>
    </row>
    <row r="13203" spans="3:5" s="2" customFormat="1" x14ac:dyDescent="0.3">
      <c r="C13203" s="3"/>
      <c r="E13203" s="6"/>
    </row>
    <row r="13204" spans="3:5" s="2" customFormat="1" x14ac:dyDescent="0.3">
      <c r="C13204" s="3"/>
      <c r="E13204" s="6"/>
    </row>
    <row r="13205" spans="3:5" s="2" customFormat="1" x14ac:dyDescent="0.3">
      <c r="C13205" s="3"/>
      <c r="E13205" s="6"/>
    </row>
    <row r="13206" spans="3:5" s="2" customFormat="1" x14ac:dyDescent="0.3">
      <c r="C13206" s="3"/>
      <c r="E13206" s="6"/>
    </row>
    <row r="13207" spans="3:5" s="2" customFormat="1" x14ac:dyDescent="0.3">
      <c r="C13207" s="3"/>
      <c r="E13207" s="6"/>
    </row>
    <row r="13208" spans="3:5" s="2" customFormat="1" x14ac:dyDescent="0.3">
      <c r="C13208" s="3"/>
      <c r="E13208" s="6"/>
    </row>
    <row r="13209" spans="3:5" s="2" customFormat="1" x14ac:dyDescent="0.3">
      <c r="C13209" s="3"/>
      <c r="E13209" s="6"/>
    </row>
    <row r="13210" spans="3:5" s="2" customFormat="1" x14ac:dyDescent="0.3">
      <c r="C13210" s="3"/>
      <c r="E13210" s="6"/>
    </row>
    <row r="13211" spans="3:5" s="2" customFormat="1" x14ac:dyDescent="0.3">
      <c r="C13211" s="3"/>
      <c r="E13211" s="6"/>
    </row>
    <row r="13212" spans="3:5" s="2" customFormat="1" x14ac:dyDescent="0.3">
      <c r="C13212" s="3"/>
      <c r="E13212" s="6"/>
    </row>
    <row r="13213" spans="3:5" s="2" customFormat="1" x14ac:dyDescent="0.3">
      <c r="C13213" s="3"/>
      <c r="E13213" s="6"/>
    </row>
    <row r="13214" spans="3:5" s="2" customFormat="1" x14ac:dyDescent="0.3">
      <c r="C13214" s="3"/>
      <c r="E13214" s="6"/>
    </row>
    <row r="13215" spans="3:5" s="2" customFormat="1" x14ac:dyDescent="0.3">
      <c r="C13215" s="3"/>
      <c r="E13215" s="6"/>
    </row>
    <row r="13216" spans="3:5" s="2" customFormat="1" x14ac:dyDescent="0.3">
      <c r="C13216" s="3"/>
      <c r="E13216" s="6"/>
    </row>
    <row r="13217" spans="3:5" s="2" customFormat="1" x14ac:dyDescent="0.3">
      <c r="C13217" s="3"/>
      <c r="E13217" s="6"/>
    </row>
    <row r="13218" spans="3:5" s="2" customFormat="1" x14ac:dyDescent="0.3">
      <c r="C13218" s="3"/>
      <c r="E13218" s="6"/>
    </row>
    <row r="13219" spans="3:5" s="2" customFormat="1" x14ac:dyDescent="0.3">
      <c r="C13219" s="3"/>
      <c r="E13219" s="6"/>
    </row>
    <row r="13220" spans="3:5" s="2" customFormat="1" x14ac:dyDescent="0.3">
      <c r="C13220" s="3"/>
      <c r="E13220" s="6"/>
    </row>
    <row r="13221" spans="3:5" s="2" customFormat="1" x14ac:dyDescent="0.3">
      <c r="C13221" s="3"/>
      <c r="E13221" s="6"/>
    </row>
    <row r="13222" spans="3:5" s="2" customFormat="1" x14ac:dyDescent="0.3">
      <c r="C13222" s="3"/>
      <c r="E13222" s="6"/>
    </row>
    <row r="13223" spans="3:5" s="2" customFormat="1" x14ac:dyDescent="0.3">
      <c r="C13223" s="3"/>
      <c r="E13223" s="6"/>
    </row>
    <row r="13224" spans="3:5" s="2" customFormat="1" x14ac:dyDescent="0.3">
      <c r="C13224" s="3"/>
      <c r="E13224" s="6"/>
    </row>
    <row r="13225" spans="3:5" s="2" customFormat="1" x14ac:dyDescent="0.3">
      <c r="C13225" s="3"/>
      <c r="E13225" s="6"/>
    </row>
    <row r="13226" spans="3:5" s="2" customFormat="1" x14ac:dyDescent="0.3">
      <c r="C13226" s="3"/>
      <c r="E13226" s="6"/>
    </row>
    <row r="13227" spans="3:5" s="2" customFormat="1" x14ac:dyDescent="0.3">
      <c r="C13227" s="3"/>
      <c r="E13227" s="6"/>
    </row>
    <row r="13228" spans="3:5" s="2" customFormat="1" x14ac:dyDescent="0.3">
      <c r="C13228" s="3"/>
      <c r="E13228" s="6"/>
    </row>
    <row r="13229" spans="3:5" s="2" customFormat="1" x14ac:dyDescent="0.3">
      <c r="C13229" s="3"/>
      <c r="E13229" s="6"/>
    </row>
    <row r="13230" spans="3:5" s="2" customFormat="1" x14ac:dyDescent="0.3">
      <c r="C13230" s="3"/>
      <c r="E13230" s="6"/>
    </row>
    <row r="13231" spans="3:5" s="2" customFormat="1" x14ac:dyDescent="0.3">
      <c r="C13231" s="3"/>
      <c r="E13231" s="6"/>
    </row>
    <row r="13232" spans="3:5" s="2" customFormat="1" x14ac:dyDescent="0.3">
      <c r="C13232" s="3"/>
      <c r="E13232" s="6"/>
    </row>
    <row r="13233" spans="3:5" s="2" customFormat="1" x14ac:dyDescent="0.3">
      <c r="C13233" s="3"/>
      <c r="E13233" s="6"/>
    </row>
    <row r="13234" spans="3:5" s="2" customFormat="1" x14ac:dyDescent="0.3">
      <c r="C13234" s="3"/>
      <c r="E13234" s="6"/>
    </row>
    <row r="13235" spans="3:5" s="2" customFormat="1" x14ac:dyDescent="0.3">
      <c r="C13235" s="3"/>
      <c r="E13235" s="6"/>
    </row>
    <row r="13236" spans="3:5" s="2" customFormat="1" x14ac:dyDescent="0.3">
      <c r="C13236" s="3"/>
      <c r="E13236" s="6"/>
    </row>
    <row r="13237" spans="3:5" s="2" customFormat="1" x14ac:dyDescent="0.3">
      <c r="C13237" s="3"/>
      <c r="E13237" s="6"/>
    </row>
    <row r="13238" spans="3:5" s="2" customFormat="1" x14ac:dyDescent="0.3">
      <c r="C13238" s="3"/>
      <c r="E13238" s="6"/>
    </row>
    <row r="13239" spans="3:5" s="2" customFormat="1" x14ac:dyDescent="0.3">
      <c r="C13239" s="3"/>
      <c r="E13239" s="6"/>
    </row>
    <row r="13240" spans="3:5" s="2" customFormat="1" x14ac:dyDescent="0.3">
      <c r="C13240" s="3"/>
      <c r="E13240" s="6"/>
    </row>
    <row r="13241" spans="3:5" s="2" customFormat="1" x14ac:dyDescent="0.3">
      <c r="C13241" s="3"/>
      <c r="E13241" s="6"/>
    </row>
    <row r="13242" spans="3:5" s="2" customFormat="1" x14ac:dyDescent="0.3">
      <c r="C13242" s="3"/>
      <c r="E13242" s="6"/>
    </row>
    <row r="13243" spans="3:5" s="2" customFormat="1" x14ac:dyDescent="0.3">
      <c r="C13243" s="3"/>
      <c r="E13243" s="6"/>
    </row>
    <row r="13244" spans="3:5" s="2" customFormat="1" x14ac:dyDescent="0.3">
      <c r="C13244" s="3"/>
      <c r="E13244" s="6"/>
    </row>
    <row r="13245" spans="3:5" s="2" customFormat="1" x14ac:dyDescent="0.3">
      <c r="C13245" s="3"/>
      <c r="E13245" s="6"/>
    </row>
    <row r="13246" spans="3:5" s="2" customFormat="1" x14ac:dyDescent="0.3">
      <c r="C13246" s="3"/>
      <c r="E13246" s="6"/>
    </row>
    <row r="13247" spans="3:5" s="2" customFormat="1" x14ac:dyDescent="0.3">
      <c r="C13247" s="3"/>
      <c r="E13247" s="6"/>
    </row>
    <row r="13248" spans="3:5" s="2" customFormat="1" x14ac:dyDescent="0.3">
      <c r="C13248" s="3"/>
      <c r="E13248" s="6"/>
    </row>
    <row r="13249" spans="3:5" s="2" customFormat="1" x14ac:dyDescent="0.3">
      <c r="C13249" s="3"/>
      <c r="E13249" s="6"/>
    </row>
    <row r="13250" spans="3:5" s="2" customFormat="1" x14ac:dyDescent="0.3">
      <c r="C13250" s="3"/>
      <c r="E13250" s="6"/>
    </row>
    <row r="13251" spans="3:5" s="2" customFormat="1" x14ac:dyDescent="0.3">
      <c r="C13251" s="3"/>
      <c r="E13251" s="6"/>
    </row>
    <row r="13252" spans="3:5" s="2" customFormat="1" x14ac:dyDescent="0.3">
      <c r="C13252" s="3"/>
      <c r="E13252" s="6"/>
    </row>
    <row r="13253" spans="3:5" s="2" customFormat="1" x14ac:dyDescent="0.3">
      <c r="C13253" s="3"/>
      <c r="E13253" s="6"/>
    </row>
    <row r="13254" spans="3:5" s="2" customFormat="1" x14ac:dyDescent="0.3">
      <c r="C13254" s="3"/>
      <c r="E13254" s="6"/>
    </row>
    <row r="13255" spans="3:5" s="2" customFormat="1" x14ac:dyDescent="0.3">
      <c r="C13255" s="3"/>
      <c r="E13255" s="6"/>
    </row>
    <row r="13256" spans="3:5" s="2" customFormat="1" x14ac:dyDescent="0.3">
      <c r="C13256" s="3"/>
      <c r="E13256" s="6"/>
    </row>
    <row r="13257" spans="3:5" s="2" customFormat="1" x14ac:dyDescent="0.3">
      <c r="C13257" s="3"/>
      <c r="E13257" s="6"/>
    </row>
    <row r="13258" spans="3:5" s="2" customFormat="1" x14ac:dyDescent="0.3">
      <c r="C13258" s="3"/>
      <c r="E13258" s="6"/>
    </row>
    <row r="13259" spans="3:5" s="2" customFormat="1" x14ac:dyDescent="0.3">
      <c r="C13259" s="3"/>
      <c r="E13259" s="6"/>
    </row>
    <row r="13260" spans="3:5" s="2" customFormat="1" x14ac:dyDescent="0.3">
      <c r="C13260" s="3"/>
      <c r="E13260" s="6"/>
    </row>
    <row r="13261" spans="3:5" s="2" customFormat="1" x14ac:dyDescent="0.3">
      <c r="C13261" s="3"/>
      <c r="E13261" s="6"/>
    </row>
    <row r="13262" spans="3:5" s="2" customFormat="1" x14ac:dyDescent="0.3">
      <c r="C13262" s="3"/>
      <c r="E13262" s="6"/>
    </row>
    <row r="13263" spans="3:5" s="2" customFormat="1" x14ac:dyDescent="0.3">
      <c r="C13263" s="3"/>
      <c r="E13263" s="6"/>
    </row>
    <row r="13264" spans="3:5" s="2" customFormat="1" x14ac:dyDescent="0.3">
      <c r="C13264" s="3"/>
      <c r="E13264" s="6"/>
    </row>
    <row r="13265" spans="3:5" s="2" customFormat="1" x14ac:dyDescent="0.3">
      <c r="C13265" s="3"/>
      <c r="E13265" s="6"/>
    </row>
    <row r="13266" spans="3:5" s="2" customFormat="1" x14ac:dyDescent="0.3">
      <c r="C13266" s="3"/>
      <c r="E13266" s="6"/>
    </row>
    <row r="13267" spans="3:5" s="2" customFormat="1" x14ac:dyDescent="0.3">
      <c r="C13267" s="3"/>
      <c r="E13267" s="6"/>
    </row>
    <row r="13268" spans="3:5" s="2" customFormat="1" x14ac:dyDescent="0.3">
      <c r="C13268" s="3"/>
      <c r="E13268" s="6"/>
    </row>
    <row r="13269" spans="3:5" s="2" customFormat="1" x14ac:dyDescent="0.3">
      <c r="C13269" s="3"/>
      <c r="E13269" s="6"/>
    </row>
    <row r="13270" spans="3:5" s="2" customFormat="1" x14ac:dyDescent="0.3">
      <c r="C13270" s="3"/>
      <c r="E13270" s="6"/>
    </row>
    <row r="13271" spans="3:5" s="2" customFormat="1" x14ac:dyDescent="0.3">
      <c r="C13271" s="3"/>
      <c r="E13271" s="6"/>
    </row>
    <row r="13272" spans="3:5" s="2" customFormat="1" x14ac:dyDescent="0.3">
      <c r="C13272" s="3"/>
      <c r="E13272" s="6"/>
    </row>
    <row r="13273" spans="3:5" s="2" customFormat="1" x14ac:dyDescent="0.3">
      <c r="C13273" s="3"/>
      <c r="E13273" s="6"/>
    </row>
    <row r="13274" spans="3:5" s="2" customFormat="1" x14ac:dyDescent="0.3">
      <c r="C13274" s="3"/>
      <c r="E13274" s="6"/>
    </row>
    <row r="13275" spans="3:5" s="2" customFormat="1" x14ac:dyDescent="0.3">
      <c r="C13275" s="3"/>
      <c r="E13275" s="6"/>
    </row>
    <row r="13276" spans="3:5" s="2" customFormat="1" x14ac:dyDescent="0.3">
      <c r="C13276" s="3"/>
      <c r="E13276" s="6"/>
    </row>
    <row r="13277" spans="3:5" s="2" customFormat="1" x14ac:dyDescent="0.3">
      <c r="C13277" s="3"/>
      <c r="E13277" s="6"/>
    </row>
    <row r="13278" spans="3:5" s="2" customFormat="1" x14ac:dyDescent="0.3">
      <c r="C13278" s="3"/>
      <c r="E13278" s="6"/>
    </row>
    <row r="13279" spans="3:5" s="2" customFormat="1" x14ac:dyDescent="0.3">
      <c r="C13279" s="3"/>
      <c r="E13279" s="6"/>
    </row>
    <row r="13280" spans="3:5" s="2" customFormat="1" x14ac:dyDescent="0.3">
      <c r="C13280" s="3"/>
      <c r="E13280" s="6"/>
    </row>
    <row r="13281" spans="3:5" s="2" customFormat="1" x14ac:dyDescent="0.3">
      <c r="C13281" s="3"/>
      <c r="E13281" s="6"/>
    </row>
    <row r="13282" spans="3:5" s="2" customFormat="1" x14ac:dyDescent="0.3">
      <c r="C13282" s="3"/>
      <c r="E13282" s="6"/>
    </row>
    <row r="13283" spans="3:5" s="2" customFormat="1" x14ac:dyDescent="0.3">
      <c r="C13283" s="3"/>
      <c r="E13283" s="6"/>
    </row>
    <row r="13284" spans="3:5" s="2" customFormat="1" x14ac:dyDescent="0.3">
      <c r="C13284" s="3"/>
      <c r="E13284" s="6"/>
    </row>
    <row r="13285" spans="3:5" s="2" customFormat="1" x14ac:dyDescent="0.3">
      <c r="C13285" s="3"/>
      <c r="E13285" s="6"/>
    </row>
    <row r="13286" spans="3:5" s="2" customFormat="1" x14ac:dyDescent="0.3">
      <c r="C13286" s="3"/>
      <c r="E13286" s="6"/>
    </row>
    <row r="13287" spans="3:5" s="2" customFormat="1" x14ac:dyDescent="0.3">
      <c r="C13287" s="3"/>
      <c r="E13287" s="6"/>
    </row>
    <row r="13288" spans="3:5" s="2" customFormat="1" x14ac:dyDescent="0.3">
      <c r="C13288" s="3"/>
      <c r="E13288" s="6"/>
    </row>
    <row r="13289" spans="3:5" s="2" customFormat="1" x14ac:dyDescent="0.3">
      <c r="C13289" s="3"/>
      <c r="E13289" s="6"/>
    </row>
    <row r="13290" spans="3:5" s="2" customFormat="1" x14ac:dyDescent="0.3">
      <c r="C13290" s="3"/>
      <c r="E13290" s="6"/>
    </row>
    <row r="13291" spans="3:5" s="2" customFormat="1" x14ac:dyDescent="0.3">
      <c r="C13291" s="3"/>
      <c r="E13291" s="6"/>
    </row>
    <row r="13292" spans="3:5" s="2" customFormat="1" x14ac:dyDescent="0.3">
      <c r="C13292" s="3"/>
      <c r="E13292" s="6"/>
    </row>
    <row r="13293" spans="3:5" s="2" customFormat="1" x14ac:dyDescent="0.3">
      <c r="C13293" s="3"/>
      <c r="E13293" s="6"/>
    </row>
    <row r="13294" spans="3:5" s="2" customFormat="1" x14ac:dyDescent="0.3">
      <c r="C13294" s="3"/>
      <c r="E13294" s="6"/>
    </row>
    <row r="13295" spans="3:5" s="2" customFormat="1" x14ac:dyDescent="0.3">
      <c r="C13295" s="3"/>
      <c r="E13295" s="6"/>
    </row>
    <row r="13296" spans="3:5" s="2" customFormat="1" x14ac:dyDescent="0.3">
      <c r="C13296" s="3"/>
      <c r="E13296" s="6"/>
    </row>
    <row r="13297" spans="3:5" s="2" customFormat="1" x14ac:dyDescent="0.3">
      <c r="C13297" s="3"/>
      <c r="E13297" s="6"/>
    </row>
    <row r="13298" spans="3:5" s="2" customFormat="1" x14ac:dyDescent="0.3">
      <c r="C13298" s="3"/>
      <c r="E13298" s="6"/>
    </row>
    <row r="13299" spans="3:5" s="2" customFormat="1" x14ac:dyDescent="0.3">
      <c r="C13299" s="3"/>
      <c r="E13299" s="6"/>
    </row>
    <row r="13300" spans="3:5" s="2" customFormat="1" x14ac:dyDescent="0.3">
      <c r="C13300" s="3"/>
      <c r="E13300" s="6"/>
    </row>
    <row r="13301" spans="3:5" s="2" customFormat="1" x14ac:dyDescent="0.3">
      <c r="C13301" s="3"/>
      <c r="E13301" s="6"/>
    </row>
    <row r="13302" spans="3:5" s="2" customFormat="1" x14ac:dyDescent="0.3">
      <c r="C13302" s="3"/>
      <c r="E13302" s="6"/>
    </row>
    <row r="13303" spans="3:5" s="2" customFormat="1" x14ac:dyDescent="0.3">
      <c r="C13303" s="3"/>
      <c r="E13303" s="6"/>
    </row>
    <row r="13304" spans="3:5" s="2" customFormat="1" x14ac:dyDescent="0.3">
      <c r="C13304" s="3"/>
      <c r="E13304" s="6"/>
    </row>
    <row r="13305" spans="3:5" s="2" customFormat="1" x14ac:dyDescent="0.3">
      <c r="C13305" s="3"/>
      <c r="E13305" s="6"/>
    </row>
    <row r="13306" spans="3:5" s="2" customFormat="1" x14ac:dyDescent="0.3">
      <c r="C13306" s="3"/>
      <c r="E13306" s="6"/>
    </row>
    <row r="13307" spans="3:5" s="2" customFormat="1" x14ac:dyDescent="0.3">
      <c r="C13307" s="3"/>
      <c r="E13307" s="6"/>
    </row>
    <row r="13308" spans="3:5" s="2" customFormat="1" x14ac:dyDescent="0.3">
      <c r="C13308" s="3"/>
      <c r="E13308" s="6"/>
    </row>
    <row r="13309" spans="3:5" s="2" customFormat="1" x14ac:dyDescent="0.3">
      <c r="C13309" s="3"/>
      <c r="E13309" s="6"/>
    </row>
    <row r="13310" spans="3:5" s="2" customFormat="1" x14ac:dyDescent="0.3">
      <c r="C13310" s="3"/>
      <c r="E13310" s="6"/>
    </row>
    <row r="13311" spans="3:5" s="2" customFormat="1" x14ac:dyDescent="0.3">
      <c r="C13311" s="3"/>
      <c r="E13311" s="6"/>
    </row>
    <row r="13312" spans="3:5" s="2" customFormat="1" x14ac:dyDescent="0.3">
      <c r="C13312" s="3"/>
      <c r="E13312" s="6"/>
    </row>
    <row r="13313" spans="3:5" s="2" customFormat="1" x14ac:dyDescent="0.3">
      <c r="C13313" s="3"/>
      <c r="E13313" s="6"/>
    </row>
    <row r="13314" spans="3:5" s="2" customFormat="1" x14ac:dyDescent="0.3">
      <c r="C13314" s="3"/>
      <c r="E13314" s="6"/>
    </row>
    <row r="13315" spans="3:5" s="2" customFormat="1" x14ac:dyDescent="0.3">
      <c r="C13315" s="3"/>
      <c r="E13315" s="6"/>
    </row>
    <row r="13316" spans="3:5" s="2" customFormat="1" x14ac:dyDescent="0.3">
      <c r="C13316" s="3"/>
      <c r="E13316" s="6"/>
    </row>
    <row r="13317" spans="3:5" s="2" customFormat="1" x14ac:dyDescent="0.3">
      <c r="C13317" s="3"/>
      <c r="E13317" s="6"/>
    </row>
    <row r="13318" spans="3:5" s="2" customFormat="1" x14ac:dyDescent="0.3">
      <c r="C13318" s="3"/>
      <c r="E13318" s="6"/>
    </row>
    <row r="13319" spans="3:5" s="2" customFormat="1" x14ac:dyDescent="0.3">
      <c r="C13319" s="3"/>
      <c r="E13319" s="6"/>
    </row>
    <row r="13320" spans="3:5" s="2" customFormat="1" x14ac:dyDescent="0.3">
      <c r="C13320" s="3"/>
      <c r="E13320" s="6"/>
    </row>
    <row r="13321" spans="3:5" s="2" customFormat="1" x14ac:dyDescent="0.3">
      <c r="C13321" s="3"/>
      <c r="E13321" s="6"/>
    </row>
    <row r="13322" spans="3:5" s="2" customFormat="1" x14ac:dyDescent="0.3">
      <c r="C13322" s="3"/>
      <c r="E13322" s="6"/>
    </row>
    <row r="13323" spans="3:5" s="2" customFormat="1" x14ac:dyDescent="0.3">
      <c r="C13323" s="3"/>
      <c r="E13323" s="6"/>
    </row>
    <row r="13324" spans="3:5" s="2" customFormat="1" x14ac:dyDescent="0.3">
      <c r="C13324" s="3"/>
      <c r="E13324" s="6"/>
    </row>
    <row r="13325" spans="3:5" s="2" customFormat="1" x14ac:dyDescent="0.3">
      <c r="C13325" s="3"/>
      <c r="E13325" s="6"/>
    </row>
    <row r="13326" spans="3:5" s="2" customFormat="1" x14ac:dyDescent="0.3">
      <c r="C13326" s="3"/>
      <c r="E13326" s="6"/>
    </row>
    <row r="13327" spans="3:5" s="2" customFormat="1" x14ac:dyDescent="0.3">
      <c r="C13327" s="3"/>
      <c r="E13327" s="6"/>
    </row>
    <row r="13328" spans="3:5" s="2" customFormat="1" x14ac:dyDescent="0.3">
      <c r="C13328" s="3"/>
      <c r="E13328" s="6"/>
    </row>
    <row r="13329" spans="3:5" s="2" customFormat="1" x14ac:dyDescent="0.3">
      <c r="C13329" s="3"/>
      <c r="E13329" s="6"/>
    </row>
    <row r="13330" spans="3:5" s="2" customFormat="1" x14ac:dyDescent="0.3">
      <c r="C13330" s="3"/>
      <c r="E13330" s="6"/>
    </row>
    <row r="13331" spans="3:5" s="2" customFormat="1" x14ac:dyDescent="0.3">
      <c r="C13331" s="3"/>
      <c r="E13331" s="6"/>
    </row>
    <row r="13332" spans="3:5" s="2" customFormat="1" x14ac:dyDescent="0.3">
      <c r="C13332" s="3"/>
      <c r="E13332" s="6"/>
    </row>
    <row r="13333" spans="3:5" s="2" customFormat="1" x14ac:dyDescent="0.3">
      <c r="C13333" s="3"/>
      <c r="E13333" s="6"/>
    </row>
    <row r="13334" spans="3:5" s="2" customFormat="1" x14ac:dyDescent="0.3">
      <c r="C13334" s="3"/>
      <c r="E13334" s="6"/>
    </row>
    <row r="13335" spans="3:5" s="2" customFormat="1" x14ac:dyDescent="0.3">
      <c r="C13335" s="3"/>
      <c r="E13335" s="6"/>
    </row>
    <row r="13336" spans="3:5" s="2" customFormat="1" x14ac:dyDescent="0.3">
      <c r="C13336" s="3"/>
      <c r="E13336" s="6"/>
    </row>
    <row r="13337" spans="3:5" s="2" customFormat="1" x14ac:dyDescent="0.3">
      <c r="C13337" s="3"/>
      <c r="E13337" s="6"/>
    </row>
    <row r="13338" spans="3:5" s="2" customFormat="1" x14ac:dyDescent="0.3">
      <c r="C13338" s="3"/>
      <c r="E13338" s="6"/>
    </row>
    <row r="13339" spans="3:5" s="2" customFormat="1" x14ac:dyDescent="0.3">
      <c r="C13339" s="3"/>
      <c r="E13339" s="6"/>
    </row>
    <row r="13340" spans="3:5" s="2" customFormat="1" x14ac:dyDescent="0.3">
      <c r="C13340" s="3"/>
      <c r="E13340" s="6"/>
    </row>
    <row r="13341" spans="3:5" s="2" customFormat="1" x14ac:dyDescent="0.3">
      <c r="C13341" s="3"/>
      <c r="E13341" s="6"/>
    </row>
    <row r="13342" spans="3:5" s="2" customFormat="1" x14ac:dyDescent="0.3">
      <c r="C13342" s="3"/>
      <c r="E13342" s="6"/>
    </row>
    <row r="13343" spans="3:5" s="2" customFormat="1" x14ac:dyDescent="0.3">
      <c r="C13343" s="3"/>
      <c r="E13343" s="6"/>
    </row>
    <row r="13344" spans="3:5" s="2" customFormat="1" x14ac:dyDescent="0.3">
      <c r="C13344" s="3"/>
      <c r="E13344" s="6"/>
    </row>
    <row r="13345" spans="3:5" s="2" customFormat="1" x14ac:dyDescent="0.3">
      <c r="C13345" s="3"/>
      <c r="E13345" s="6"/>
    </row>
    <row r="13346" spans="3:5" s="2" customFormat="1" x14ac:dyDescent="0.3">
      <c r="C13346" s="3"/>
      <c r="E13346" s="6"/>
    </row>
    <row r="13347" spans="3:5" s="2" customFormat="1" x14ac:dyDescent="0.3">
      <c r="C13347" s="3"/>
      <c r="E13347" s="6"/>
    </row>
    <row r="13348" spans="3:5" s="2" customFormat="1" x14ac:dyDescent="0.3">
      <c r="C13348" s="3"/>
      <c r="E13348" s="6"/>
    </row>
    <row r="13349" spans="3:5" s="2" customFormat="1" x14ac:dyDescent="0.3">
      <c r="C13349" s="3"/>
      <c r="E13349" s="6"/>
    </row>
    <row r="13350" spans="3:5" s="2" customFormat="1" x14ac:dyDescent="0.3">
      <c r="C13350" s="3"/>
      <c r="E13350" s="6"/>
    </row>
    <row r="13351" spans="3:5" s="2" customFormat="1" x14ac:dyDescent="0.3">
      <c r="C13351" s="3"/>
      <c r="E13351" s="6"/>
    </row>
    <row r="13352" spans="3:5" s="2" customFormat="1" x14ac:dyDescent="0.3">
      <c r="C13352" s="3"/>
      <c r="E13352" s="6"/>
    </row>
    <row r="13353" spans="3:5" s="2" customFormat="1" x14ac:dyDescent="0.3">
      <c r="C13353" s="3"/>
      <c r="E13353" s="6"/>
    </row>
    <row r="13354" spans="3:5" s="2" customFormat="1" x14ac:dyDescent="0.3">
      <c r="C13354" s="3"/>
      <c r="E13354" s="6"/>
    </row>
    <row r="13355" spans="3:5" s="2" customFormat="1" x14ac:dyDescent="0.3">
      <c r="C13355" s="3"/>
      <c r="E13355" s="6"/>
    </row>
    <row r="13356" spans="3:5" s="2" customFormat="1" x14ac:dyDescent="0.3">
      <c r="C13356" s="3"/>
      <c r="E13356" s="6"/>
    </row>
    <row r="13357" spans="3:5" s="2" customFormat="1" x14ac:dyDescent="0.3">
      <c r="C13357" s="3"/>
      <c r="E13357" s="6"/>
    </row>
    <row r="13358" spans="3:5" s="2" customFormat="1" x14ac:dyDescent="0.3">
      <c r="C13358" s="3"/>
      <c r="E13358" s="6"/>
    </row>
    <row r="13359" spans="3:5" s="2" customFormat="1" x14ac:dyDescent="0.3">
      <c r="C13359" s="3"/>
      <c r="E13359" s="6"/>
    </row>
    <row r="13360" spans="3:5" s="2" customFormat="1" x14ac:dyDescent="0.3">
      <c r="C13360" s="3"/>
      <c r="E13360" s="6"/>
    </row>
    <row r="13361" spans="3:5" s="2" customFormat="1" x14ac:dyDescent="0.3">
      <c r="C13361" s="3"/>
      <c r="E13361" s="6"/>
    </row>
    <row r="13362" spans="3:5" s="2" customFormat="1" x14ac:dyDescent="0.3">
      <c r="C13362" s="3"/>
      <c r="E13362" s="6"/>
    </row>
    <row r="13363" spans="3:5" s="2" customFormat="1" x14ac:dyDescent="0.3">
      <c r="C13363" s="3"/>
      <c r="E13363" s="6"/>
    </row>
    <row r="13364" spans="3:5" s="2" customFormat="1" x14ac:dyDescent="0.3">
      <c r="C13364" s="3"/>
      <c r="E13364" s="6"/>
    </row>
    <row r="13365" spans="3:5" s="2" customFormat="1" x14ac:dyDescent="0.3">
      <c r="C13365" s="3"/>
      <c r="E13365" s="6"/>
    </row>
    <row r="13366" spans="3:5" s="2" customFormat="1" x14ac:dyDescent="0.3">
      <c r="C13366" s="3"/>
      <c r="E13366" s="6"/>
    </row>
    <row r="13367" spans="3:5" s="2" customFormat="1" x14ac:dyDescent="0.3">
      <c r="C13367" s="3"/>
      <c r="E13367" s="6"/>
    </row>
    <row r="13368" spans="3:5" s="2" customFormat="1" x14ac:dyDescent="0.3">
      <c r="C13368" s="3"/>
      <c r="E13368" s="6"/>
    </row>
    <row r="13369" spans="3:5" s="2" customFormat="1" x14ac:dyDescent="0.3">
      <c r="C13369" s="3"/>
      <c r="E13369" s="6"/>
    </row>
    <row r="13370" spans="3:5" s="2" customFormat="1" x14ac:dyDescent="0.3">
      <c r="C13370" s="3"/>
      <c r="E13370" s="6"/>
    </row>
    <row r="13371" spans="3:5" s="2" customFormat="1" x14ac:dyDescent="0.3">
      <c r="C13371" s="3"/>
      <c r="E13371" s="6"/>
    </row>
    <row r="13372" spans="3:5" s="2" customFormat="1" x14ac:dyDescent="0.3">
      <c r="C13372" s="3"/>
      <c r="E13372" s="6"/>
    </row>
    <row r="13373" spans="3:5" s="2" customFormat="1" x14ac:dyDescent="0.3">
      <c r="C13373" s="3"/>
      <c r="E13373" s="6"/>
    </row>
    <row r="13374" spans="3:5" s="2" customFormat="1" x14ac:dyDescent="0.3">
      <c r="C13374" s="3"/>
      <c r="E13374" s="6"/>
    </row>
    <row r="13375" spans="3:5" s="2" customFormat="1" x14ac:dyDescent="0.3">
      <c r="C13375" s="3"/>
      <c r="E13375" s="6"/>
    </row>
    <row r="13376" spans="3:5" s="2" customFormat="1" x14ac:dyDescent="0.3">
      <c r="C13376" s="3"/>
      <c r="E13376" s="6"/>
    </row>
    <row r="13377" spans="3:5" s="2" customFormat="1" x14ac:dyDescent="0.3">
      <c r="C13377" s="3"/>
      <c r="E13377" s="6"/>
    </row>
    <row r="13378" spans="3:5" s="2" customFormat="1" x14ac:dyDescent="0.3">
      <c r="C13378" s="3"/>
      <c r="E13378" s="6"/>
    </row>
    <row r="13379" spans="3:5" s="2" customFormat="1" x14ac:dyDescent="0.3">
      <c r="C13379" s="3"/>
      <c r="E13379" s="6"/>
    </row>
    <row r="13380" spans="3:5" s="2" customFormat="1" x14ac:dyDescent="0.3">
      <c r="C13380" s="3"/>
      <c r="E13380" s="6"/>
    </row>
    <row r="13381" spans="3:5" s="2" customFormat="1" x14ac:dyDescent="0.3">
      <c r="C13381" s="3"/>
      <c r="E13381" s="6"/>
    </row>
    <row r="13382" spans="3:5" s="2" customFormat="1" x14ac:dyDescent="0.3">
      <c r="C13382" s="3"/>
      <c r="E13382" s="6"/>
    </row>
    <row r="13383" spans="3:5" s="2" customFormat="1" x14ac:dyDescent="0.3">
      <c r="C13383" s="3"/>
      <c r="E13383" s="6"/>
    </row>
    <row r="13384" spans="3:5" s="2" customFormat="1" x14ac:dyDescent="0.3">
      <c r="C13384" s="3"/>
      <c r="E13384" s="6"/>
    </row>
    <row r="13385" spans="3:5" s="2" customFormat="1" x14ac:dyDescent="0.3">
      <c r="C13385" s="3"/>
      <c r="E13385" s="6"/>
    </row>
    <row r="13386" spans="3:5" s="2" customFormat="1" x14ac:dyDescent="0.3">
      <c r="C13386" s="3"/>
      <c r="E13386" s="6"/>
    </row>
    <row r="13387" spans="3:5" s="2" customFormat="1" x14ac:dyDescent="0.3">
      <c r="C13387" s="3"/>
      <c r="E13387" s="6"/>
    </row>
    <row r="13388" spans="3:5" s="2" customFormat="1" x14ac:dyDescent="0.3">
      <c r="C13388" s="3"/>
      <c r="E13388" s="6"/>
    </row>
    <row r="13389" spans="3:5" s="2" customFormat="1" x14ac:dyDescent="0.3">
      <c r="C13389" s="3"/>
      <c r="E13389" s="6"/>
    </row>
    <row r="13390" spans="3:5" s="2" customFormat="1" x14ac:dyDescent="0.3">
      <c r="C13390" s="3"/>
      <c r="E13390" s="6"/>
    </row>
    <row r="13391" spans="3:5" s="2" customFormat="1" x14ac:dyDescent="0.3">
      <c r="C13391" s="3"/>
      <c r="E13391" s="6"/>
    </row>
    <row r="13392" spans="3:5" s="2" customFormat="1" x14ac:dyDescent="0.3">
      <c r="C13392" s="3"/>
      <c r="E13392" s="6"/>
    </row>
    <row r="13393" spans="3:5" s="2" customFormat="1" x14ac:dyDescent="0.3">
      <c r="C13393" s="3"/>
      <c r="E13393" s="6"/>
    </row>
    <row r="13394" spans="3:5" s="2" customFormat="1" x14ac:dyDescent="0.3">
      <c r="C13394" s="3"/>
      <c r="E13394" s="6"/>
    </row>
    <row r="13395" spans="3:5" s="2" customFormat="1" x14ac:dyDescent="0.3">
      <c r="C13395" s="3"/>
      <c r="E13395" s="6"/>
    </row>
    <row r="13396" spans="3:5" s="2" customFormat="1" x14ac:dyDescent="0.3">
      <c r="C13396" s="3"/>
      <c r="E13396" s="6"/>
    </row>
    <row r="13397" spans="3:5" s="2" customFormat="1" x14ac:dyDescent="0.3">
      <c r="C13397" s="3"/>
      <c r="E13397" s="6"/>
    </row>
    <row r="13398" spans="3:5" s="2" customFormat="1" x14ac:dyDescent="0.3">
      <c r="C13398" s="3"/>
      <c r="E13398" s="6"/>
    </row>
    <row r="13399" spans="3:5" s="2" customFormat="1" x14ac:dyDescent="0.3">
      <c r="C13399" s="3"/>
      <c r="E13399" s="6"/>
    </row>
    <row r="13400" spans="3:5" s="2" customFormat="1" x14ac:dyDescent="0.3">
      <c r="C13400" s="3"/>
      <c r="E13400" s="6"/>
    </row>
    <row r="13401" spans="3:5" s="2" customFormat="1" x14ac:dyDescent="0.3">
      <c r="C13401" s="3"/>
      <c r="E13401" s="6"/>
    </row>
    <row r="13402" spans="3:5" s="2" customFormat="1" x14ac:dyDescent="0.3">
      <c r="C13402" s="3"/>
      <c r="E13402" s="6"/>
    </row>
    <row r="13403" spans="3:5" s="2" customFormat="1" x14ac:dyDescent="0.3">
      <c r="C13403" s="3"/>
      <c r="E13403" s="6"/>
    </row>
    <row r="13404" spans="3:5" s="2" customFormat="1" x14ac:dyDescent="0.3">
      <c r="C13404" s="3"/>
      <c r="E13404" s="6"/>
    </row>
    <row r="13405" spans="3:5" s="2" customFormat="1" x14ac:dyDescent="0.3">
      <c r="C13405" s="3"/>
      <c r="E13405" s="6"/>
    </row>
    <row r="13406" spans="3:5" s="2" customFormat="1" x14ac:dyDescent="0.3">
      <c r="C13406" s="3"/>
      <c r="E13406" s="6"/>
    </row>
    <row r="13407" spans="3:5" s="2" customFormat="1" x14ac:dyDescent="0.3">
      <c r="C13407" s="3"/>
      <c r="E13407" s="6"/>
    </row>
    <row r="13408" spans="3:5" s="2" customFormat="1" x14ac:dyDescent="0.3">
      <c r="C13408" s="3"/>
      <c r="E13408" s="6"/>
    </row>
    <row r="13409" spans="3:5" s="2" customFormat="1" x14ac:dyDescent="0.3">
      <c r="C13409" s="3"/>
      <c r="E13409" s="6"/>
    </row>
    <row r="13410" spans="3:5" s="2" customFormat="1" x14ac:dyDescent="0.3">
      <c r="C13410" s="3"/>
      <c r="E13410" s="6"/>
    </row>
    <row r="13411" spans="3:5" s="2" customFormat="1" x14ac:dyDescent="0.3">
      <c r="C13411" s="3"/>
      <c r="E13411" s="6"/>
    </row>
    <row r="13412" spans="3:5" s="2" customFormat="1" x14ac:dyDescent="0.3">
      <c r="C13412" s="3"/>
      <c r="E13412" s="6"/>
    </row>
    <row r="13413" spans="3:5" s="2" customFormat="1" x14ac:dyDescent="0.3">
      <c r="C13413" s="3"/>
      <c r="E13413" s="6"/>
    </row>
    <row r="13414" spans="3:5" s="2" customFormat="1" x14ac:dyDescent="0.3">
      <c r="C13414" s="3"/>
      <c r="E13414" s="6"/>
    </row>
    <row r="13415" spans="3:5" s="2" customFormat="1" x14ac:dyDescent="0.3">
      <c r="C13415" s="3"/>
      <c r="E13415" s="6"/>
    </row>
    <row r="13416" spans="3:5" s="2" customFormat="1" x14ac:dyDescent="0.3">
      <c r="C13416" s="3"/>
      <c r="E13416" s="6"/>
    </row>
    <row r="13417" spans="3:5" s="2" customFormat="1" x14ac:dyDescent="0.3">
      <c r="C13417" s="3"/>
      <c r="E13417" s="6"/>
    </row>
    <row r="13418" spans="3:5" s="2" customFormat="1" x14ac:dyDescent="0.3">
      <c r="C13418" s="3"/>
      <c r="E13418" s="6"/>
    </row>
    <row r="13419" spans="3:5" s="2" customFormat="1" x14ac:dyDescent="0.3">
      <c r="C13419" s="3"/>
      <c r="E13419" s="6"/>
    </row>
    <row r="13420" spans="3:5" s="2" customFormat="1" x14ac:dyDescent="0.3">
      <c r="C13420" s="3"/>
      <c r="E13420" s="6"/>
    </row>
    <row r="13421" spans="3:5" s="2" customFormat="1" x14ac:dyDescent="0.3">
      <c r="C13421" s="3"/>
      <c r="E13421" s="6"/>
    </row>
    <row r="13422" spans="3:5" s="2" customFormat="1" x14ac:dyDescent="0.3">
      <c r="C13422" s="3"/>
      <c r="E13422" s="6"/>
    </row>
    <row r="13423" spans="3:5" s="2" customFormat="1" x14ac:dyDescent="0.3">
      <c r="C13423" s="3"/>
      <c r="E13423" s="6"/>
    </row>
    <row r="13424" spans="3:5" s="2" customFormat="1" x14ac:dyDescent="0.3">
      <c r="C13424" s="3"/>
      <c r="E13424" s="6"/>
    </row>
    <row r="13425" spans="3:5" s="2" customFormat="1" x14ac:dyDescent="0.3">
      <c r="C13425" s="3"/>
      <c r="E13425" s="6"/>
    </row>
    <row r="13426" spans="3:5" s="2" customFormat="1" x14ac:dyDescent="0.3">
      <c r="C13426" s="3"/>
      <c r="E13426" s="6"/>
    </row>
    <row r="13427" spans="3:5" s="2" customFormat="1" x14ac:dyDescent="0.3">
      <c r="C13427" s="3"/>
      <c r="E13427" s="6"/>
    </row>
    <row r="13428" spans="3:5" s="2" customFormat="1" x14ac:dyDescent="0.3">
      <c r="C13428" s="3"/>
      <c r="E13428" s="6"/>
    </row>
    <row r="13429" spans="3:5" s="2" customFormat="1" x14ac:dyDescent="0.3">
      <c r="C13429" s="3"/>
      <c r="E13429" s="6"/>
    </row>
    <row r="13430" spans="3:5" s="2" customFormat="1" x14ac:dyDescent="0.3">
      <c r="C13430" s="3"/>
      <c r="E13430" s="6"/>
    </row>
    <row r="13431" spans="3:5" s="2" customFormat="1" x14ac:dyDescent="0.3">
      <c r="C13431" s="3"/>
      <c r="E13431" s="6"/>
    </row>
    <row r="13432" spans="3:5" s="2" customFormat="1" x14ac:dyDescent="0.3">
      <c r="C13432" s="3"/>
      <c r="E13432" s="6"/>
    </row>
    <row r="13433" spans="3:5" s="2" customFormat="1" x14ac:dyDescent="0.3">
      <c r="C13433" s="3"/>
      <c r="E13433" s="6"/>
    </row>
    <row r="13434" spans="3:5" s="2" customFormat="1" x14ac:dyDescent="0.3">
      <c r="C13434" s="3"/>
      <c r="E13434" s="6"/>
    </row>
    <row r="13435" spans="3:5" s="2" customFormat="1" x14ac:dyDescent="0.3">
      <c r="C13435" s="3"/>
      <c r="E13435" s="6"/>
    </row>
    <row r="13436" spans="3:5" s="2" customFormat="1" x14ac:dyDescent="0.3">
      <c r="C13436" s="3"/>
      <c r="E13436" s="6"/>
    </row>
    <row r="13437" spans="3:5" s="2" customFormat="1" x14ac:dyDescent="0.3">
      <c r="C13437" s="3"/>
      <c r="E13437" s="6"/>
    </row>
    <row r="13438" spans="3:5" s="2" customFormat="1" x14ac:dyDescent="0.3">
      <c r="C13438" s="3"/>
      <c r="E13438" s="6"/>
    </row>
    <row r="13439" spans="3:5" s="2" customFormat="1" x14ac:dyDescent="0.3">
      <c r="C13439" s="3"/>
      <c r="E13439" s="6"/>
    </row>
    <row r="13440" spans="3:5" s="2" customFormat="1" x14ac:dyDescent="0.3">
      <c r="C13440" s="3"/>
      <c r="E13440" s="6"/>
    </row>
    <row r="13441" spans="3:5" s="2" customFormat="1" x14ac:dyDescent="0.3">
      <c r="C13441" s="3"/>
      <c r="E13441" s="6"/>
    </row>
    <row r="13442" spans="3:5" s="2" customFormat="1" x14ac:dyDescent="0.3">
      <c r="C13442" s="3"/>
      <c r="E13442" s="6"/>
    </row>
    <row r="13443" spans="3:5" s="2" customFormat="1" x14ac:dyDescent="0.3">
      <c r="C13443" s="3"/>
      <c r="E13443" s="6"/>
    </row>
    <row r="13444" spans="3:5" s="2" customFormat="1" x14ac:dyDescent="0.3">
      <c r="C13444" s="3"/>
      <c r="E13444" s="6"/>
    </row>
    <row r="13445" spans="3:5" s="2" customFormat="1" x14ac:dyDescent="0.3">
      <c r="C13445" s="3"/>
      <c r="E13445" s="6"/>
    </row>
    <row r="13446" spans="3:5" s="2" customFormat="1" x14ac:dyDescent="0.3">
      <c r="C13446" s="3"/>
      <c r="E13446" s="6"/>
    </row>
    <row r="13447" spans="3:5" s="2" customFormat="1" x14ac:dyDescent="0.3">
      <c r="C13447" s="3"/>
      <c r="E13447" s="6"/>
    </row>
    <row r="13448" spans="3:5" s="2" customFormat="1" x14ac:dyDescent="0.3">
      <c r="C13448" s="3"/>
      <c r="E13448" s="6"/>
    </row>
    <row r="13449" spans="3:5" s="2" customFormat="1" x14ac:dyDescent="0.3">
      <c r="C13449" s="3"/>
      <c r="E13449" s="6"/>
    </row>
    <row r="13450" spans="3:5" s="2" customFormat="1" x14ac:dyDescent="0.3">
      <c r="C13450" s="3"/>
      <c r="E13450" s="6"/>
    </row>
    <row r="13451" spans="3:5" s="2" customFormat="1" x14ac:dyDescent="0.3">
      <c r="C13451" s="3"/>
      <c r="E13451" s="6"/>
    </row>
    <row r="13452" spans="3:5" s="2" customFormat="1" x14ac:dyDescent="0.3">
      <c r="C13452" s="3"/>
      <c r="E13452" s="6"/>
    </row>
    <row r="13453" spans="3:5" s="2" customFormat="1" x14ac:dyDescent="0.3">
      <c r="C13453" s="3"/>
      <c r="E13453" s="6"/>
    </row>
    <row r="13454" spans="3:5" s="2" customFormat="1" x14ac:dyDescent="0.3">
      <c r="C13454" s="3"/>
      <c r="E13454" s="6"/>
    </row>
    <row r="13455" spans="3:5" s="2" customFormat="1" x14ac:dyDescent="0.3">
      <c r="C13455" s="3"/>
      <c r="E13455" s="6"/>
    </row>
    <row r="13456" spans="3:5" s="2" customFormat="1" x14ac:dyDescent="0.3">
      <c r="C13456" s="3"/>
      <c r="E13456" s="6"/>
    </row>
    <row r="13457" spans="3:5" s="2" customFormat="1" x14ac:dyDescent="0.3">
      <c r="C13457" s="3"/>
      <c r="E13457" s="6"/>
    </row>
    <row r="13458" spans="3:5" s="2" customFormat="1" x14ac:dyDescent="0.3">
      <c r="C13458" s="3"/>
      <c r="E13458" s="6"/>
    </row>
    <row r="13459" spans="3:5" s="2" customFormat="1" x14ac:dyDescent="0.3">
      <c r="C13459" s="3"/>
      <c r="E13459" s="6"/>
    </row>
    <row r="13460" spans="3:5" s="2" customFormat="1" x14ac:dyDescent="0.3">
      <c r="C13460" s="3"/>
      <c r="E13460" s="6"/>
    </row>
    <row r="13461" spans="3:5" s="2" customFormat="1" x14ac:dyDescent="0.3">
      <c r="C13461" s="3"/>
      <c r="E13461" s="6"/>
    </row>
    <row r="13462" spans="3:5" s="2" customFormat="1" x14ac:dyDescent="0.3">
      <c r="C13462" s="3"/>
      <c r="E13462" s="6"/>
    </row>
    <row r="13463" spans="3:5" s="2" customFormat="1" x14ac:dyDescent="0.3">
      <c r="C13463" s="3"/>
      <c r="E13463" s="6"/>
    </row>
    <row r="13464" spans="3:5" s="2" customFormat="1" x14ac:dyDescent="0.3">
      <c r="C13464" s="3"/>
      <c r="E13464" s="6"/>
    </row>
    <row r="13465" spans="3:5" s="2" customFormat="1" x14ac:dyDescent="0.3">
      <c r="C13465" s="3"/>
      <c r="E13465" s="6"/>
    </row>
    <row r="13466" spans="3:5" s="2" customFormat="1" x14ac:dyDescent="0.3">
      <c r="C13466" s="3"/>
      <c r="E13466" s="6"/>
    </row>
    <row r="13467" spans="3:5" s="2" customFormat="1" x14ac:dyDescent="0.3">
      <c r="C13467" s="3"/>
      <c r="E13467" s="6"/>
    </row>
    <row r="13468" spans="3:5" s="2" customFormat="1" x14ac:dyDescent="0.3">
      <c r="C13468" s="3"/>
      <c r="E13468" s="6"/>
    </row>
    <row r="13469" spans="3:5" s="2" customFormat="1" x14ac:dyDescent="0.3">
      <c r="C13469" s="3"/>
      <c r="E13469" s="6"/>
    </row>
    <row r="13470" spans="3:5" s="2" customFormat="1" x14ac:dyDescent="0.3">
      <c r="C13470" s="3"/>
      <c r="E13470" s="6"/>
    </row>
    <row r="13471" spans="3:5" s="2" customFormat="1" x14ac:dyDescent="0.3">
      <c r="C13471" s="3"/>
      <c r="E13471" s="6"/>
    </row>
    <row r="13472" spans="3:5" s="2" customFormat="1" x14ac:dyDescent="0.3">
      <c r="C13472" s="3"/>
      <c r="E13472" s="6"/>
    </row>
    <row r="13473" spans="3:5" s="2" customFormat="1" x14ac:dyDescent="0.3">
      <c r="C13473" s="3"/>
      <c r="E13473" s="6"/>
    </row>
    <row r="13474" spans="3:5" s="2" customFormat="1" x14ac:dyDescent="0.3">
      <c r="C13474" s="3"/>
      <c r="E13474" s="6"/>
    </row>
    <row r="13475" spans="3:5" s="2" customFormat="1" x14ac:dyDescent="0.3">
      <c r="C13475" s="3"/>
      <c r="E13475" s="6"/>
    </row>
    <row r="13476" spans="3:5" s="2" customFormat="1" x14ac:dyDescent="0.3">
      <c r="C13476" s="3"/>
      <c r="E13476" s="6"/>
    </row>
    <row r="13477" spans="3:5" s="2" customFormat="1" x14ac:dyDescent="0.3">
      <c r="C13477" s="3"/>
      <c r="E13477" s="6"/>
    </row>
    <row r="13478" spans="3:5" s="2" customFormat="1" x14ac:dyDescent="0.3">
      <c r="C13478" s="3"/>
      <c r="E13478" s="6"/>
    </row>
    <row r="13479" spans="3:5" s="2" customFormat="1" x14ac:dyDescent="0.3">
      <c r="C13479" s="3"/>
      <c r="E13479" s="6"/>
    </row>
    <row r="13480" spans="3:5" s="2" customFormat="1" x14ac:dyDescent="0.3">
      <c r="C13480" s="3"/>
      <c r="E13480" s="6"/>
    </row>
    <row r="13481" spans="3:5" s="2" customFormat="1" x14ac:dyDescent="0.3">
      <c r="C13481" s="3"/>
      <c r="E13481" s="6"/>
    </row>
    <row r="13482" spans="3:5" s="2" customFormat="1" x14ac:dyDescent="0.3">
      <c r="C13482" s="3"/>
      <c r="E13482" s="6"/>
    </row>
    <row r="13483" spans="3:5" s="2" customFormat="1" x14ac:dyDescent="0.3">
      <c r="C13483" s="3"/>
      <c r="E13483" s="6"/>
    </row>
    <row r="13484" spans="3:5" s="2" customFormat="1" x14ac:dyDescent="0.3">
      <c r="C13484" s="3"/>
      <c r="E13484" s="6"/>
    </row>
    <row r="13485" spans="3:5" s="2" customFormat="1" x14ac:dyDescent="0.3">
      <c r="C13485" s="3"/>
      <c r="E13485" s="6"/>
    </row>
    <row r="13486" spans="3:5" s="2" customFormat="1" x14ac:dyDescent="0.3">
      <c r="C13486" s="3"/>
      <c r="E13486" s="6"/>
    </row>
    <row r="13487" spans="3:5" s="2" customFormat="1" x14ac:dyDescent="0.3">
      <c r="C13487" s="3"/>
      <c r="E13487" s="6"/>
    </row>
    <row r="13488" spans="3:5" s="2" customFormat="1" x14ac:dyDescent="0.3">
      <c r="C13488" s="3"/>
      <c r="E13488" s="6"/>
    </row>
    <row r="13489" spans="3:5" s="2" customFormat="1" x14ac:dyDescent="0.3">
      <c r="C13489" s="3"/>
      <c r="E13489" s="6"/>
    </row>
    <row r="13490" spans="3:5" s="2" customFormat="1" x14ac:dyDescent="0.3">
      <c r="C13490" s="3"/>
      <c r="E13490" s="6"/>
    </row>
    <row r="13491" spans="3:5" s="2" customFormat="1" x14ac:dyDescent="0.3">
      <c r="C13491" s="3"/>
      <c r="E13491" s="6"/>
    </row>
    <row r="13492" spans="3:5" s="2" customFormat="1" x14ac:dyDescent="0.3">
      <c r="C13492" s="3"/>
      <c r="E13492" s="6"/>
    </row>
    <row r="13493" spans="3:5" s="2" customFormat="1" x14ac:dyDescent="0.3">
      <c r="C13493" s="3"/>
      <c r="E13493" s="6"/>
    </row>
    <row r="13494" spans="3:5" s="2" customFormat="1" x14ac:dyDescent="0.3">
      <c r="C13494" s="3"/>
      <c r="E13494" s="6"/>
    </row>
    <row r="13495" spans="3:5" s="2" customFormat="1" x14ac:dyDescent="0.3">
      <c r="C13495" s="3"/>
      <c r="E13495" s="6"/>
    </row>
    <row r="13496" spans="3:5" s="2" customFormat="1" x14ac:dyDescent="0.3">
      <c r="C13496" s="3"/>
      <c r="E13496" s="6"/>
    </row>
    <row r="13497" spans="3:5" s="2" customFormat="1" x14ac:dyDescent="0.3">
      <c r="C13497" s="3"/>
      <c r="E13497" s="6"/>
    </row>
    <row r="13498" spans="3:5" s="2" customFormat="1" x14ac:dyDescent="0.3">
      <c r="C13498" s="3"/>
      <c r="E13498" s="6"/>
    </row>
    <row r="13499" spans="3:5" s="2" customFormat="1" x14ac:dyDescent="0.3">
      <c r="C13499" s="3"/>
      <c r="E13499" s="6"/>
    </row>
    <row r="13500" spans="3:5" s="2" customFormat="1" x14ac:dyDescent="0.3">
      <c r="C13500" s="3"/>
      <c r="E13500" s="6"/>
    </row>
    <row r="13501" spans="3:5" s="2" customFormat="1" x14ac:dyDescent="0.3">
      <c r="C13501" s="3"/>
      <c r="E13501" s="6"/>
    </row>
    <row r="13502" spans="3:5" s="2" customFormat="1" x14ac:dyDescent="0.3">
      <c r="C13502" s="3"/>
      <c r="E13502" s="6"/>
    </row>
    <row r="13503" spans="3:5" s="2" customFormat="1" x14ac:dyDescent="0.3">
      <c r="C13503" s="3"/>
      <c r="E13503" s="6"/>
    </row>
    <row r="13504" spans="3:5" s="2" customFormat="1" x14ac:dyDescent="0.3">
      <c r="C13504" s="3"/>
      <c r="E13504" s="6"/>
    </row>
    <row r="13505" spans="3:5" s="2" customFormat="1" x14ac:dyDescent="0.3">
      <c r="C13505" s="3"/>
      <c r="E13505" s="6"/>
    </row>
    <row r="13506" spans="3:5" s="2" customFormat="1" x14ac:dyDescent="0.3">
      <c r="C13506" s="3"/>
      <c r="E13506" s="6"/>
    </row>
    <row r="13507" spans="3:5" s="2" customFormat="1" x14ac:dyDescent="0.3">
      <c r="C13507" s="3"/>
      <c r="E13507" s="6"/>
    </row>
    <row r="13508" spans="3:5" s="2" customFormat="1" x14ac:dyDescent="0.3">
      <c r="C13508" s="3"/>
      <c r="E13508" s="6"/>
    </row>
    <row r="13509" spans="3:5" s="2" customFormat="1" x14ac:dyDescent="0.3">
      <c r="C13509" s="3"/>
      <c r="E13509" s="6"/>
    </row>
    <row r="13510" spans="3:5" s="2" customFormat="1" x14ac:dyDescent="0.3">
      <c r="C13510" s="3"/>
      <c r="E13510" s="6"/>
    </row>
    <row r="13511" spans="3:5" s="2" customFormat="1" x14ac:dyDescent="0.3">
      <c r="C13511" s="3"/>
      <c r="E13511" s="6"/>
    </row>
    <row r="13512" spans="3:5" s="2" customFormat="1" x14ac:dyDescent="0.3">
      <c r="C13512" s="3"/>
      <c r="E13512" s="6"/>
    </row>
    <row r="13513" spans="3:5" s="2" customFormat="1" x14ac:dyDescent="0.3">
      <c r="C13513" s="3"/>
      <c r="E13513" s="6"/>
    </row>
    <row r="13514" spans="3:5" s="2" customFormat="1" x14ac:dyDescent="0.3">
      <c r="C13514" s="3"/>
      <c r="E13514" s="6"/>
    </row>
    <row r="13515" spans="3:5" s="2" customFormat="1" x14ac:dyDescent="0.3">
      <c r="C13515" s="3"/>
      <c r="E13515" s="6"/>
    </row>
    <row r="13516" spans="3:5" s="2" customFormat="1" x14ac:dyDescent="0.3">
      <c r="C13516" s="3"/>
      <c r="E13516" s="6"/>
    </row>
    <row r="13517" spans="3:5" s="2" customFormat="1" x14ac:dyDescent="0.3">
      <c r="C13517" s="3"/>
      <c r="E13517" s="6"/>
    </row>
    <row r="13518" spans="3:5" s="2" customFormat="1" x14ac:dyDescent="0.3">
      <c r="C13518" s="3"/>
      <c r="E13518" s="6"/>
    </row>
    <row r="13519" spans="3:5" s="2" customFormat="1" x14ac:dyDescent="0.3">
      <c r="C13519" s="3"/>
      <c r="E13519" s="6"/>
    </row>
    <row r="13520" spans="3:5" s="2" customFormat="1" x14ac:dyDescent="0.3">
      <c r="C13520" s="3"/>
      <c r="E13520" s="6"/>
    </row>
    <row r="13521" spans="3:5" s="2" customFormat="1" x14ac:dyDescent="0.3">
      <c r="C13521" s="3"/>
      <c r="E13521" s="6"/>
    </row>
    <row r="13522" spans="3:5" s="2" customFormat="1" x14ac:dyDescent="0.3">
      <c r="C13522" s="3"/>
      <c r="E13522" s="6"/>
    </row>
    <row r="13523" spans="3:5" s="2" customFormat="1" x14ac:dyDescent="0.3">
      <c r="C13523" s="3"/>
      <c r="E13523" s="6"/>
    </row>
    <row r="13524" spans="3:5" s="2" customFormat="1" x14ac:dyDescent="0.3">
      <c r="C13524" s="3"/>
      <c r="E13524" s="6"/>
    </row>
    <row r="13525" spans="3:5" s="2" customFormat="1" x14ac:dyDescent="0.3">
      <c r="C13525" s="3"/>
      <c r="E13525" s="6"/>
    </row>
    <row r="13526" spans="3:5" s="2" customFormat="1" x14ac:dyDescent="0.3">
      <c r="C13526" s="3"/>
      <c r="E13526" s="6"/>
    </row>
    <row r="13527" spans="3:5" s="2" customFormat="1" x14ac:dyDescent="0.3">
      <c r="C13527" s="3"/>
      <c r="E13527" s="6"/>
    </row>
    <row r="13528" spans="3:5" s="2" customFormat="1" x14ac:dyDescent="0.3">
      <c r="C13528" s="3"/>
      <c r="E13528" s="6"/>
    </row>
    <row r="13529" spans="3:5" s="2" customFormat="1" x14ac:dyDescent="0.3">
      <c r="C13529" s="3"/>
      <c r="E13529" s="6"/>
    </row>
    <row r="13530" spans="3:5" s="2" customFormat="1" x14ac:dyDescent="0.3">
      <c r="C13530" s="3"/>
      <c r="E13530" s="6"/>
    </row>
    <row r="13531" spans="3:5" s="2" customFormat="1" x14ac:dyDescent="0.3">
      <c r="C13531" s="3"/>
      <c r="E13531" s="6"/>
    </row>
    <row r="13532" spans="3:5" s="2" customFormat="1" x14ac:dyDescent="0.3">
      <c r="C13532" s="3"/>
      <c r="E13532" s="6"/>
    </row>
    <row r="13533" spans="3:5" s="2" customFormat="1" x14ac:dyDescent="0.3">
      <c r="C13533" s="3"/>
      <c r="E13533" s="6"/>
    </row>
    <row r="13534" spans="3:5" s="2" customFormat="1" x14ac:dyDescent="0.3">
      <c r="C13534" s="3"/>
      <c r="E13534" s="6"/>
    </row>
    <row r="13535" spans="3:5" s="2" customFormat="1" x14ac:dyDescent="0.3">
      <c r="C13535" s="3"/>
      <c r="E13535" s="6"/>
    </row>
    <row r="13536" spans="3:5" s="2" customFormat="1" x14ac:dyDescent="0.3">
      <c r="C13536" s="3"/>
      <c r="E13536" s="6"/>
    </row>
    <row r="13537" spans="3:5" s="2" customFormat="1" x14ac:dyDescent="0.3">
      <c r="C13537" s="3"/>
      <c r="E13537" s="6"/>
    </row>
    <row r="13538" spans="3:5" s="2" customFormat="1" x14ac:dyDescent="0.3">
      <c r="C13538" s="3"/>
      <c r="E13538" s="6"/>
    </row>
    <row r="13539" spans="3:5" s="2" customFormat="1" x14ac:dyDescent="0.3">
      <c r="C13539" s="3"/>
      <c r="E13539" s="6"/>
    </row>
    <row r="13540" spans="3:5" s="2" customFormat="1" x14ac:dyDescent="0.3">
      <c r="C13540" s="3"/>
      <c r="E13540" s="6"/>
    </row>
    <row r="13541" spans="3:5" s="2" customFormat="1" x14ac:dyDescent="0.3">
      <c r="C13541" s="3"/>
      <c r="E13541" s="6"/>
    </row>
    <row r="13542" spans="3:5" s="2" customFormat="1" x14ac:dyDescent="0.3">
      <c r="C13542" s="3"/>
      <c r="E13542" s="6"/>
    </row>
    <row r="13543" spans="3:5" s="2" customFormat="1" x14ac:dyDescent="0.3">
      <c r="C13543" s="3"/>
      <c r="E13543" s="6"/>
    </row>
    <row r="13544" spans="3:5" s="2" customFormat="1" x14ac:dyDescent="0.3">
      <c r="C13544" s="3"/>
      <c r="E13544" s="6"/>
    </row>
    <row r="13545" spans="3:5" s="2" customFormat="1" x14ac:dyDescent="0.3">
      <c r="C13545" s="3"/>
      <c r="E13545" s="6"/>
    </row>
    <row r="13546" spans="3:5" s="2" customFormat="1" x14ac:dyDescent="0.3">
      <c r="C13546" s="3"/>
      <c r="E13546" s="6"/>
    </row>
    <row r="13547" spans="3:5" s="2" customFormat="1" x14ac:dyDescent="0.3">
      <c r="C13547" s="3"/>
      <c r="E13547" s="6"/>
    </row>
    <row r="13548" spans="3:5" s="2" customFormat="1" x14ac:dyDescent="0.3">
      <c r="C13548" s="3"/>
      <c r="E13548" s="6"/>
    </row>
    <row r="13549" spans="3:5" s="2" customFormat="1" x14ac:dyDescent="0.3">
      <c r="C13549" s="3"/>
      <c r="E13549" s="6"/>
    </row>
    <row r="13550" spans="3:5" s="2" customFormat="1" x14ac:dyDescent="0.3">
      <c r="C13550" s="3"/>
      <c r="E13550" s="6"/>
    </row>
    <row r="13551" spans="3:5" s="2" customFormat="1" x14ac:dyDescent="0.3">
      <c r="C13551" s="3"/>
      <c r="E13551" s="6"/>
    </row>
    <row r="13552" spans="3:5" s="2" customFormat="1" x14ac:dyDescent="0.3">
      <c r="C13552" s="3"/>
      <c r="E13552" s="6"/>
    </row>
    <row r="13553" spans="3:5" s="2" customFormat="1" x14ac:dyDescent="0.3">
      <c r="C13553" s="3"/>
      <c r="E13553" s="6"/>
    </row>
    <row r="13554" spans="3:5" s="2" customFormat="1" x14ac:dyDescent="0.3">
      <c r="C13554" s="3"/>
      <c r="E13554" s="6"/>
    </row>
    <row r="13555" spans="3:5" s="2" customFormat="1" x14ac:dyDescent="0.3">
      <c r="C13555" s="3"/>
      <c r="E13555" s="6"/>
    </row>
    <row r="13556" spans="3:5" s="2" customFormat="1" x14ac:dyDescent="0.3">
      <c r="C13556" s="3"/>
      <c r="E13556" s="6"/>
    </row>
    <row r="13557" spans="3:5" s="2" customFormat="1" x14ac:dyDescent="0.3">
      <c r="C13557" s="3"/>
      <c r="E13557" s="6"/>
    </row>
    <row r="13558" spans="3:5" s="2" customFormat="1" x14ac:dyDescent="0.3">
      <c r="C13558" s="3"/>
      <c r="E13558" s="6"/>
    </row>
    <row r="13559" spans="3:5" s="2" customFormat="1" x14ac:dyDescent="0.3">
      <c r="C13559" s="3"/>
      <c r="E13559" s="6"/>
    </row>
    <row r="13560" spans="3:5" s="2" customFormat="1" x14ac:dyDescent="0.3">
      <c r="C13560" s="3"/>
      <c r="E13560" s="6"/>
    </row>
    <row r="13561" spans="3:5" s="2" customFormat="1" x14ac:dyDescent="0.3">
      <c r="C13561" s="3"/>
      <c r="E13561" s="6"/>
    </row>
    <row r="13562" spans="3:5" s="2" customFormat="1" x14ac:dyDescent="0.3">
      <c r="C13562" s="3"/>
      <c r="E13562" s="6"/>
    </row>
    <row r="13563" spans="3:5" s="2" customFormat="1" x14ac:dyDescent="0.3">
      <c r="C13563" s="3"/>
      <c r="E13563" s="6"/>
    </row>
    <row r="13564" spans="3:5" s="2" customFormat="1" x14ac:dyDescent="0.3">
      <c r="C13564" s="3"/>
      <c r="E13564" s="6"/>
    </row>
    <row r="13565" spans="3:5" s="2" customFormat="1" x14ac:dyDescent="0.3">
      <c r="C13565" s="3"/>
      <c r="E13565" s="6"/>
    </row>
    <row r="13566" spans="3:5" s="2" customFormat="1" x14ac:dyDescent="0.3">
      <c r="C13566" s="3"/>
      <c r="E13566" s="6"/>
    </row>
    <row r="13567" spans="3:5" s="2" customFormat="1" x14ac:dyDescent="0.3">
      <c r="C13567" s="3"/>
      <c r="E13567" s="6"/>
    </row>
    <row r="13568" spans="3:5" s="2" customFormat="1" x14ac:dyDescent="0.3">
      <c r="C13568" s="3"/>
      <c r="E13568" s="6"/>
    </row>
    <row r="13569" spans="3:5" s="2" customFormat="1" x14ac:dyDescent="0.3">
      <c r="C13569" s="3"/>
      <c r="E13569" s="6"/>
    </row>
    <row r="13570" spans="3:5" s="2" customFormat="1" x14ac:dyDescent="0.3">
      <c r="C13570" s="3"/>
      <c r="E13570" s="6"/>
    </row>
    <row r="13571" spans="3:5" s="2" customFormat="1" x14ac:dyDescent="0.3">
      <c r="C13571" s="3"/>
      <c r="E13571" s="6"/>
    </row>
    <row r="13572" spans="3:5" s="2" customFormat="1" x14ac:dyDescent="0.3">
      <c r="C13572" s="3"/>
      <c r="E13572" s="6"/>
    </row>
    <row r="13573" spans="3:5" s="2" customFormat="1" x14ac:dyDescent="0.3">
      <c r="C13573" s="3"/>
      <c r="E13573" s="6"/>
    </row>
    <row r="13574" spans="3:5" s="2" customFormat="1" x14ac:dyDescent="0.3">
      <c r="C13574" s="3"/>
      <c r="E13574" s="6"/>
    </row>
    <row r="13575" spans="3:5" s="2" customFormat="1" x14ac:dyDescent="0.3">
      <c r="C13575" s="3"/>
      <c r="E13575" s="6"/>
    </row>
    <row r="13576" spans="3:5" s="2" customFormat="1" x14ac:dyDescent="0.3">
      <c r="C13576" s="3"/>
      <c r="E13576" s="6"/>
    </row>
    <row r="13577" spans="3:5" s="2" customFormat="1" x14ac:dyDescent="0.3">
      <c r="C13577" s="3"/>
      <c r="E13577" s="6"/>
    </row>
    <row r="13578" spans="3:5" s="2" customFormat="1" x14ac:dyDescent="0.3">
      <c r="C13578" s="3"/>
      <c r="E13578" s="6"/>
    </row>
    <row r="13579" spans="3:5" s="2" customFormat="1" x14ac:dyDescent="0.3">
      <c r="C13579" s="3"/>
      <c r="E13579" s="6"/>
    </row>
    <row r="13580" spans="3:5" s="2" customFormat="1" x14ac:dyDescent="0.3">
      <c r="C13580" s="3"/>
      <c r="E13580" s="6"/>
    </row>
    <row r="13581" spans="3:5" s="2" customFormat="1" x14ac:dyDescent="0.3">
      <c r="C13581" s="3"/>
      <c r="E13581" s="6"/>
    </row>
    <row r="13582" spans="3:5" s="2" customFormat="1" x14ac:dyDescent="0.3">
      <c r="C13582" s="3"/>
      <c r="E13582" s="6"/>
    </row>
    <row r="13583" spans="3:5" s="2" customFormat="1" x14ac:dyDescent="0.3">
      <c r="C13583" s="3"/>
      <c r="E13583" s="6"/>
    </row>
    <row r="13584" spans="3:5" s="2" customFormat="1" x14ac:dyDescent="0.3">
      <c r="C13584" s="3"/>
      <c r="E13584" s="6"/>
    </row>
    <row r="13585" spans="3:5" s="2" customFormat="1" x14ac:dyDescent="0.3">
      <c r="C13585" s="3"/>
      <c r="E13585" s="6"/>
    </row>
    <row r="13586" spans="3:5" s="2" customFormat="1" x14ac:dyDescent="0.3">
      <c r="C13586" s="3"/>
      <c r="E13586" s="6"/>
    </row>
    <row r="13587" spans="3:5" s="2" customFormat="1" x14ac:dyDescent="0.3">
      <c r="C13587" s="3"/>
      <c r="E13587" s="6"/>
    </row>
    <row r="13588" spans="3:5" s="2" customFormat="1" x14ac:dyDescent="0.3">
      <c r="C13588" s="3"/>
      <c r="E13588" s="6"/>
    </row>
    <row r="13589" spans="3:5" s="2" customFormat="1" x14ac:dyDescent="0.3">
      <c r="C13589" s="3"/>
      <c r="E13589" s="6"/>
    </row>
    <row r="13590" spans="3:5" s="2" customFormat="1" x14ac:dyDescent="0.3">
      <c r="C13590" s="3"/>
      <c r="E13590" s="6"/>
    </row>
    <row r="13591" spans="3:5" s="2" customFormat="1" x14ac:dyDescent="0.3">
      <c r="C13591" s="3"/>
      <c r="E13591" s="6"/>
    </row>
    <row r="13592" spans="3:5" s="2" customFormat="1" x14ac:dyDescent="0.3">
      <c r="C13592" s="3"/>
      <c r="E13592" s="6"/>
    </row>
    <row r="13593" spans="3:5" s="2" customFormat="1" x14ac:dyDescent="0.3">
      <c r="C13593" s="3"/>
      <c r="E13593" s="6"/>
    </row>
    <row r="13594" spans="3:5" s="2" customFormat="1" x14ac:dyDescent="0.3">
      <c r="C13594" s="3"/>
      <c r="E13594" s="6"/>
    </row>
    <row r="13595" spans="3:5" s="2" customFormat="1" x14ac:dyDescent="0.3">
      <c r="C13595" s="3"/>
      <c r="E13595" s="6"/>
    </row>
    <row r="13596" spans="3:5" s="2" customFormat="1" x14ac:dyDescent="0.3">
      <c r="C13596" s="3"/>
      <c r="E13596" s="6"/>
    </row>
    <row r="13597" spans="3:5" s="2" customFormat="1" x14ac:dyDescent="0.3">
      <c r="C13597" s="3"/>
      <c r="E13597" s="6"/>
    </row>
    <row r="13598" spans="3:5" s="2" customFormat="1" x14ac:dyDescent="0.3">
      <c r="C13598" s="3"/>
      <c r="E13598" s="6"/>
    </row>
    <row r="13599" spans="3:5" s="2" customFormat="1" x14ac:dyDescent="0.3">
      <c r="C13599" s="3"/>
      <c r="E13599" s="6"/>
    </row>
    <row r="13600" spans="3:5" s="2" customFormat="1" x14ac:dyDescent="0.3">
      <c r="C13600" s="3"/>
      <c r="E13600" s="6"/>
    </row>
    <row r="13601" spans="3:5" s="2" customFormat="1" x14ac:dyDescent="0.3">
      <c r="C13601" s="3"/>
      <c r="E13601" s="6"/>
    </row>
    <row r="13602" spans="3:5" s="2" customFormat="1" x14ac:dyDescent="0.3">
      <c r="C13602" s="3"/>
      <c r="E13602" s="6"/>
    </row>
    <row r="13603" spans="3:5" s="2" customFormat="1" x14ac:dyDescent="0.3">
      <c r="C13603" s="3"/>
      <c r="E13603" s="6"/>
    </row>
    <row r="13604" spans="3:5" s="2" customFormat="1" x14ac:dyDescent="0.3">
      <c r="C13604" s="3"/>
      <c r="E13604" s="6"/>
    </row>
    <row r="13605" spans="3:5" s="2" customFormat="1" x14ac:dyDescent="0.3">
      <c r="C13605" s="3"/>
      <c r="E13605" s="6"/>
    </row>
    <row r="13606" spans="3:5" s="2" customFormat="1" x14ac:dyDescent="0.3">
      <c r="C13606" s="3"/>
      <c r="E13606" s="6"/>
    </row>
    <row r="13607" spans="3:5" s="2" customFormat="1" x14ac:dyDescent="0.3">
      <c r="C13607" s="3"/>
      <c r="E13607" s="6"/>
    </row>
    <row r="13608" spans="3:5" s="2" customFormat="1" x14ac:dyDescent="0.3">
      <c r="C13608" s="3"/>
      <c r="E13608" s="6"/>
    </row>
    <row r="13609" spans="3:5" s="2" customFormat="1" x14ac:dyDescent="0.3">
      <c r="C13609" s="3"/>
      <c r="E13609" s="6"/>
    </row>
    <row r="13610" spans="3:5" s="2" customFormat="1" x14ac:dyDescent="0.3">
      <c r="C13610" s="3"/>
      <c r="E13610" s="6"/>
    </row>
    <row r="13611" spans="3:5" s="2" customFormat="1" x14ac:dyDescent="0.3">
      <c r="C13611" s="3"/>
      <c r="E13611" s="6"/>
    </row>
    <row r="13612" spans="3:5" s="2" customFormat="1" x14ac:dyDescent="0.3">
      <c r="C13612" s="3"/>
      <c r="E13612" s="6"/>
    </row>
    <row r="13613" spans="3:5" s="2" customFormat="1" x14ac:dyDescent="0.3">
      <c r="C13613" s="3"/>
      <c r="E13613" s="6"/>
    </row>
    <row r="13614" spans="3:5" s="2" customFormat="1" x14ac:dyDescent="0.3">
      <c r="C13614" s="3"/>
      <c r="E13614" s="6"/>
    </row>
    <row r="13615" spans="3:5" s="2" customFormat="1" x14ac:dyDescent="0.3">
      <c r="C13615" s="3"/>
      <c r="E13615" s="6"/>
    </row>
    <row r="13616" spans="3:5" s="2" customFormat="1" x14ac:dyDescent="0.3">
      <c r="C13616" s="3"/>
      <c r="E13616" s="6"/>
    </row>
    <row r="13617" spans="3:5" s="2" customFormat="1" x14ac:dyDescent="0.3">
      <c r="C13617" s="3"/>
      <c r="E13617" s="6"/>
    </row>
    <row r="13618" spans="3:5" s="2" customFormat="1" x14ac:dyDescent="0.3">
      <c r="C13618" s="3"/>
      <c r="E13618" s="6"/>
    </row>
    <row r="13619" spans="3:5" s="2" customFormat="1" x14ac:dyDescent="0.3">
      <c r="C13619" s="3"/>
      <c r="E13619" s="6"/>
    </row>
    <row r="13620" spans="3:5" s="2" customFormat="1" x14ac:dyDescent="0.3">
      <c r="C13620" s="3"/>
      <c r="E13620" s="6"/>
    </row>
    <row r="13621" spans="3:5" s="2" customFormat="1" x14ac:dyDescent="0.3">
      <c r="C13621" s="3"/>
      <c r="E13621" s="6"/>
    </row>
    <row r="13622" spans="3:5" s="2" customFormat="1" x14ac:dyDescent="0.3">
      <c r="C13622" s="3"/>
      <c r="E13622" s="6"/>
    </row>
    <row r="13623" spans="3:5" s="2" customFormat="1" x14ac:dyDescent="0.3">
      <c r="C13623" s="3"/>
      <c r="E13623" s="6"/>
    </row>
    <row r="13624" spans="3:5" s="2" customFormat="1" x14ac:dyDescent="0.3">
      <c r="C13624" s="3"/>
      <c r="E13624" s="6"/>
    </row>
    <row r="13625" spans="3:5" s="2" customFormat="1" x14ac:dyDescent="0.3">
      <c r="C13625" s="3"/>
      <c r="E13625" s="6"/>
    </row>
    <row r="13626" spans="3:5" s="2" customFormat="1" x14ac:dyDescent="0.3">
      <c r="C13626" s="3"/>
      <c r="E13626" s="6"/>
    </row>
    <row r="13627" spans="3:5" s="2" customFormat="1" x14ac:dyDescent="0.3">
      <c r="C13627" s="3"/>
      <c r="E13627" s="6"/>
    </row>
    <row r="13628" spans="3:5" s="2" customFormat="1" x14ac:dyDescent="0.3">
      <c r="C13628" s="3"/>
      <c r="E13628" s="6"/>
    </row>
    <row r="13629" spans="3:5" s="2" customFormat="1" x14ac:dyDescent="0.3">
      <c r="C13629" s="3"/>
      <c r="E13629" s="6"/>
    </row>
    <row r="13630" spans="3:5" s="2" customFormat="1" x14ac:dyDescent="0.3">
      <c r="C13630" s="3"/>
      <c r="E13630" s="6"/>
    </row>
    <row r="13631" spans="3:5" s="2" customFormat="1" x14ac:dyDescent="0.3">
      <c r="C13631" s="3"/>
      <c r="E13631" s="6"/>
    </row>
    <row r="13632" spans="3:5" s="2" customFormat="1" x14ac:dyDescent="0.3">
      <c r="C13632" s="3"/>
      <c r="E13632" s="6"/>
    </row>
    <row r="13633" spans="3:5" s="2" customFormat="1" x14ac:dyDescent="0.3">
      <c r="C13633" s="3"/>
      <c r="E13633" s="6"/>
    </row>
    <row r="13634" spans="3:5" s="2" customFormat="1" x14ac:dyDescent="0.3">
      <c r="C13634" s="3"/>
      <c r="E13634" s="6"/>
    </row>
    <row r="13635" spans="3:5" s="2" customFormat="1" x14ac:dyDescent="0.3">
      <c r="C13635" s="3"/>
      <c r="E13635" s="6"/>
    </row>
    <row r="13636" spans="3:5" s="2" customFormat="1" x14ac:dyDescent="0.3">
      <c r="C13636" s="3"/>
      <c r="E13636" s="6"/>
    </row>
    <row r="13637" spans="3:5" s="2" customFormat="1" x14ac:dyDescent="0.3">
      <c r="C13637" s="3"/>
      <c r="E13637" s="6"/>
    </row>
    <row r="13638" spans="3:5" s="2" customFormat="1" x14ac:dyDescent="0.3">
      <c r="C13638" s="3"/>
      <c r="E13638" s="6"/>
    </row>
    <row r="13639" spans="3:5" s="2" customFormat="1" x14ac:dyDescent="0.3">
      <c r="C13639" s="3"/>
      <c r="E13639" s="6"/>
    </row>
    <row r="13640" spans="3:5" s="2" customFormat="1" x14ac:dyDescent="0.3">
      <c r="C13640" s="3"/>
      <c r="E13640" s="6"/>
    </row>
    <row r="13641" spans="3:5" s="2" customFormat="1" x14ac:dyDescent="0.3">
      <c r="C13641" s="3"/>
      <c r="E13641" s="6"/>
    </row>
    <row r="13642" spans="3:5" s="2" customFormat="1" x14ac:dyDescent="0.3">
      <c r="C13642" s="3"/>
      <c r="E13642" s="6"/>
    </row>
    <row r="13643" spans="3:5" s="2" customFormat="1" x14ac:dyDescent="0.3">
      <c r="C13643" s="3"/>
      <c r="E13643" s="6"/>
    </row>
    <row r="13644" spans="3:5" s="2" customFormat="1" x14ac:dyDescent="0.3">
      <c r="C13644" s="3"/>
      <c r="E13644" s="6"/>
    </row>
    <row r="13645" spans="3:5" s="2" customFormat="1" x14ac:dyDescent="0.3">
      <c r="C13645" s="3"/>
      <c r="E13645" s="6"/>
    </row>
    <row r="13646" spans="3:5" s="2" customFormat="1" x14ac:dyDescent="0.3">
      <c r="C13646" s="3"/>
      <c r="E13646" s="6"/>
    </row>
    <row r="13647" spans="3:5" s="2" customFormat="1" x14ac:dyDescent="0.3">
      <c r="C13647" s="3"/>
      <c r="E13647" s="6"/>
    </row>
    <row r="13648" spans="3:5" s="2" customFormat="1" x14ac:dyDescent="0.3">
      <c r="C13648" s="3"/>
      <c r="E13648" s="6"/>
    </row>
    <row r="13649" spans="3:5" s="2" customFormat="1" x14ac:dyDescent="0.3">
      <c r="C13649" s="3"/>
      <c r="E13649" s="6"/>
    </row>
    <row r="13650" spans="3:5" s="2" customFormat="1" x14ac:dyDescent="0.3">
      <c r="C13650" s="3"/>
      <c r="E13650" s="6"/>
    </row>
    <row r="13651" spans="3:5" s="2" customFormat="1" x14ac:dyDescent="0.3">
      <c r="C13651" s="3"/>
      <c r="E13651" s="6"/>
    </row>
    <row r="13652" spans="3:5" s="2" customFormat="1" x14ac:dyDescent="0.3">
      <c r="C13652" s="3"/>
      <c r="E13652" s="6"/>
    </row>
    <row r="13653" spans="3:5" s="2" customFormat="1" x14ac:dyDescent="0.3">
      <c r="C13653" s="3"/>
      <c r="E13653" s="6"/>
    </row>
    <row r="13654" spans="3:5" s="2" customFormat="1" x14ac:dyDescent="0.3">
      <c r="C13654" s="3"/>
      <c r="E13654" s="6"/>
    </row>
    <row r="13655" spans="3:5" s="2" customFormat="1" x14ac:dyDescent="0.3">
      <c r="C13655" s="3"/>
      <c r="E13655" s="6"/>
    </row>
    <row r="13656" spans="3:5" s="2" customFormat="1" x14ac:dyDescent="0.3">
      <c r="C13656" s="3"/>
      <c r="E13656" s="6"/>
    </row>
    <row r="13657" spans="3:5" s="2" customFormat="1" x14ac:dyDescent="0.3">
      <c r="C13657" s="3"/>
      <c r="E13657" s="6"/>
    </row>
    <row r="13658" spans="3:5" s="2" customFormat="1" x14ac:dyDescent="0.3">
      <c r="C13658" s="3"/>
      <c r="E13658" s="6"/>
    </row>
    <row r="13659" spans="3:5" s="2" customFormat="1" x14ac:dyDescent="0.3">
      <c r="C13659" s="3"/>
      <c r="E13659" s="6"/>
    </row>
    <row r="13660" spans="3:5" s="2" customFormat="1" x14ac:dyDescent="0.3">
      <c r="C13660" s="3"/>
      <c r="E13660" s="6"/>
    </row>
    <row r="13661" spans="3:5" s="2" customFormat="1" x14ac:dyDescent="0.3">
      <c r="C13661" s="3"/>
      <c r="E13661" s="6"/>
    </row>
    <row r="13662" spans="3:5" s="2" customFormat="1" x14ac:dyDescent="0.3">
      <c r="C13662" s="3"/>
      <c r="E13662" s="6"/>
    </row>
    <row r="13663" spans="3:5" s="2" customFormat="1" x14ac:dyDescent="0.3">
      <c r="C13663" s="3"/>
      <c r="E13663" s="6"/>
    </row>
    <row r="13664" spans="3:5" s="2" customFormat="1" x14ac:dyDescent="0.3">
      <c r="C13664" s="3"/>
      <c r="E13664" s="6"/>
    </row>
    <row r="13665" spans="3:5" s="2" customFormat="1" x14ac:dyDescent="0.3">
      <c r="C13665" s="3"/>
      <c r="E13665" s="6"/>
    </row>
    <row r="13666" spans="3:5" s="2" customFormat="1" x14ac:dyDescent="0.3">
      <c r="C13666" s="3"/>
      <c r="E13666" s="6"/>
    </row>
    <row r="13667" spans="3:5" s="2" customFormat="1" x14ac:dyDescent="0.3">
      <c r="C13667" s="3"/>
      <c r="E13667" s="6"/>
    </row>
    <row r="13668" spans="3:5" s="2" customFormat="1" x14ac:dyDescent="0.3">
      <c r="C13668" s="3"/>
      <c r="E13668" s="6"/>
    </row>
    <row r="13669" spans="3:5" s="2" customFormat="1" x14ac:dyDescent="0.3">
      <c r="C13669" s="3"/>
      <c r="E13669" s="6"/>
    </row>
    <row r="13670" spans="3:5" s="2" customFormat="1" x14ac:dyDescent="0.3">
      <c r="C13670" s="3"/>
      <c r="E13670" s="6"/>
    </row>
    <row r="13671" spans="3:5" s="2" customFormat="1" x14ac:dyDescent="0.3">
      <c r="C13671" s="3"/>
      <c r="E13671" s="6"/>
    </row>
    <row r="13672" spans="3:5" s="2" customFormat="1" x14ac:dyDescent="0.3">
      <c r="C13672" s="3"/>
      <c r="E13672" s="6"/>
    </row>
    <row r="13673" spans="3:5" s="2" customFormat="1" x14ac:dyDescent="0.3">
      <c r="C13673" s="3"/>
      <c r="E13673" s="6"/>
    </row>
    <row r="13674" spans="3:5" s="2" customFormat="1" x14ac:dyDescent="0.3">
      <c r="C13674" s="3"/>
      <c r="E13674" s="6"/>
    </row>
    <row r="13675" spans="3:5" s="2" customFormat="1" x14ac:dyDescent="0.3">
      <c r="C13675" s="3"/>
      <c r="E13675" s="6"/>
    </row>
    <row r="13676" spans="3:5" s="2" customFormat="1" x14ac:dyDescent="0.3">
      <c r="C13676" s="3"/>
      <c r="E13676" s="6"/>
    </row>
    <row r="13677" spans="3:5" s="2" customFormat="1" x14ac:dyDescent="0.3">
      <c r="C13677" s="3"/>
      <c r="E13677" s="6"/>
    </row>
    <row r="13678" spans="3:5" s="2" customFormat="1" x14ac:dyDescent="0.3">
      <c r="C13678" s="3"/>
      <c r="E13678" s="6"/>
    </row>
    <row r="13679" spans="3:5" s="2" customFormat="1" x14ac:dyDescent="0.3">
      <c r="C13679" s="3"/>
      <c r="E13679" s="6"/>
    </row>
    <row r="13680" spans="3:5" s="2" customFormat="1" x14ac:dyDescent="0.3">
      <c r="C13680" s="3"/>
      <c r="E13680" s="6"/>
    </row>
    <row r="13681" spans="3:5" s="2" customFormat="1" x14ac:dyDescent="0.3">
      <c r="C13681" s="3"/>
      <c r="E13681" s="6"/>
    </row>
    <row r="13682" spans="3:5" s="2" customFormat="1" x14ac:dyDescent="0.3">
      <c r="C13682" s="3"/>
      <c r="E13682" s="6"/>
    </row>
    <row r="13683" spans="3:5" s="2" customFormat="1" x14ac:dyDescent="0.3">
      <c r="C13683" s="3"/>
      <c r="E13683" s="6"/>
    </row>
    <row r="13684" spans="3:5" s="2" customFormat="1" x14ac:dyDescent="0.3">
      <c r="C13684" s="3"/>
      <c r="E13684" s="6"/>
    </row>
    <row r="13685" spans="3:5" s="2" customFormat="1" x14ac:dyDescent="0.3">
      <c r="C13685" s="3"/>
      <c r="E13685" s="6"/>
    </row>
    <row r="13686" spans="3:5" s="2" customFormat="1" x14ac:dyDescent="0.3">
      <c r="C13686" s="3"/>
      <c r="E13686" s="6"/>
    </row>
    <row r="13687" spans="3:5" s="2" customFormat="1" x14ac:dyDescent="0.3">
      <c r="C13687" s="3"/>
      <c r="E13687" s="6"/>
    </row>
    <row r="13688" spans="3:5" s="2" customFormat="1" x14ac:dyDescent="0.3">
      <c r="C13688" s="3"/>
      <c r="E13688" s="6"/>
    </row>
    <row r="13689" spans="3:5" s="2" customFormat="1" x14ac:dyDescent="0.3">
      <c r="C13689" s="3"/>
      <c r="E13689" s="6"/>
    </row>
    <row r="13690" spans="3:5" s="2" customFormat="1" x14ac:dyDescent="0.3">
      <c r="C13690" s="3"/>
      <c r="E13690" s="6"/>
    </row>
    <row r="13691" spans="3:5" s="2" customFormat="1" x14ac:dyDescent="0.3">
      <c r="C13691" s="3"/>
      <c r="E13691" s="6"/>
    </row>
    <row r="13692" spans="3:5" s="2" customFormat="1" x14ac:dyDescent="0.3">
      <c r="C13692" s="3"/>
      <c r="E13692" s="6"/>
    </row>
    <row r="13693" spans="3:5" s="2" customFormat="1" x14ac:dyDescent="0.3">
      <c r="C13693" s="3"/>
      <c r="E13693" s="6"/>
    </row>
    <row r="13694" spans="3:5" s="2" customFormat="1" x14ac:dyDescent="0.3">
      <c r="C13694" s="3"/>
      <c r="E13694" s="6"/>
    </row>
    <row r="13695" spans="3:5" s="2" customFormat="1" x14ac:dyDescent="0.3">
      <c r="C13695" s="3"/>
      <c r="E13695" s="6"/>
    </row>
    <row r="13696" spans="3:5" s="2" customFormat="1" x14ac:dyDescent="0.3">
      <c r="C13696" s="3"/>
      <c r="E13696" s="6"/>
    </row>
    <row r="13697" spans="3:5" s="2" customFormat="1" x14ac:dyDescent="0.3">
      <c r="C13697" s="3"/>
      <c r="E13697" s="6"/>
    </row>
    <row r="13698" spans="3:5" s="2" customFormat="1" x14ac:dyDescent="0.3">
      <c r="C13698" s="3"/>
      <c r="E13698" s="6"/>
    </row>
    <row r="13699" spans="3:5" s="2" customFormat="1" x14ac:dyDescent="0.3">
      <c r="C13699" s="3"/>
      <c r="E13699" s="6"/>
    </row>
    <row r="13700" spans="3:5" s="2" customFormat="1" x14ac:dyDescent="0.3">
      <c r="C13700" s="3"/>
      <c r="E13700" s="6"/>
    </row>
    <row r="13701" spans="3:5" s="2" customFormat="1" x14ac:dyDescent="0.3">
      <c r="C13701" s="3"/>
      <c r="E13701" s="6"/>
    </row>
    <row r="13702" spans="3:5" s="2" customFormat="1" x14ac:dyDescent="0.3">
      <c r="C13702" s="3"/>
      <c r="E13702" s="6"/>
    </row>
    <row r="13703" spans="3:5" s="2" customFormat="1" x14ac:dyDescent="0.3">
      <c r="C13703" s="3"/>
      <c r="E13703" s="6"/>
    </row>
    <row r="13704" spans="3:5" s="2" customFormat="1" x14ac:dyDescent="0.3">
      <c r="C13704" s="3"/>
      <c r="E13704" s="6"/>
    </row>
    <row r="13705" spans="3:5" s="2" customFormat="1" x14ac:dyDescent="0.3">
      <c r="C13705" s="3"/>
      <c r="E13705" s="6"/>
    </row>
    <row r="13706" spans="3:5" s="2" customFormat="1" x14ac:dyDescent="0.3">
      <c r="C13706" s="3"/>
      <c r="E13706" s="6"/>
    </row>
    <row r="13707" spans="3:5" s="2" customFormat="1" x14ac:dyDescent="0.3">
      <c r="C13707" s="3"/>
      <c r="E13707" s="6"/>
    </row>
    <row r="13708" spans="3:5" s="2" customFormat="1" x14ac:dyDescent="0.3">
      <c r="C13708" s="3"/>
      <c r="E13708" s="6"/>
    </row>
    <row r="13709" spans="3:5" s="2" customFormat="1" x14ac:dyDescent="0.3">
      <c r="C13709" s="3"/>
      <c r="E13709" s="6"/>
    </row>
    <row r="13710" spans="3:5" s="2" customFormat="1" x14ac:dyDescent="0.3">
      <c r="C13710" s="3"/>
      <c r="E13710" s="6"/>
    </row>
    <row r="13711" spans="3:5" s="2" customFormat="1" x14ac:dyDescent="0.3">
      <c r="C13711" s="3"/>
      <c r="E13711" s="6"/>
    </row>
    <row r="13712" spans="3:5" s="2" customFormat="1" x14ac:dyDescent="0.3">
      <c r="C13712" s="3"/>
      <c r="E13712" s="6"/>
    </row>
    <row r="13713" spans="3:5" s="2" customFormat="1" x14ac:dyDescent="0.3">
      <c r="C13713" s="3"/>
      <c r="E13713" s="6"/>
    </row>
    <row r="13714" spans="3:5" s="2" customFormat="1" x14ac:dyDescent="0.3">
      <c r="C13714" s="3"/>
      <c r="E13714" s="6"/>
    </row>
    <row r="13715" spans="3:5" s="2" customFormat="1" x14ac:dyDescent="0.3">
      <c r="C13715" s="3"/>
      <c r="E13715" s="6"/>
    </row>
    <row r="13716" spans="3:5" s="2" customFormat="1" x14ac:dyDescent="0.3">
      <c r="C13716" s="3"/>
      <c r="E13716" s="6"/>
    </row>
    <row r="13717" spans="3:5" s="2" customFormat="1" x14ac:dyDescent="0.3">
      <c r="C13717" s="3"/>
      <c r="E13717" s="6"/>
    </row>
    <row r="13718" spans="3:5" s="2" customFormat="1" x14ac:dyDescent="0.3">
      <c r="C13718" s="3"/>
      <c r="E13718" s="6"/>
    </row>
    <row r="13719" spans="3:5" s="2" customFormat="1" x14ac:dyDescent="0.3">
      <c r="C13719" s="3"/>
      <c r="E13719" s="6"/>
    </row>
    <row r="13720" spans="3:5" s="2" customFormat="1" x14ac:dyDescent="0.3">
      <c r="C13720" s="3"/>
      <c r="E13720" s="6"/>
    </row>
    <row r="13721" spans="3:5" s="2" customFormat="1" x14ac:dyDescent="0.3">
      <c r="C13721" s="3"/>
      <c r="E13721" s="6"/>
    </row>
    <row r="13722" spans="3:5" s="2" customFormat="1" x14ac:dyDescent="0.3">
      <c r="C13722" s="3"/>
      <c r="E13722" s="6"/>
    </row>
    <row r="13723" spans="3:5" s="2" customFormat="1" x14ac:dyDescent="0.3">
      <c r="C13723" s="3"/>
      <c r="E13723" s="6"/>
    </row>
    <row r="13724" spans="3:5" s="2" customFormat="1" x14ac:dyDescent="0.3">
      <c r="C13724" s="3"/>
      <c r="E13724" s="6"/>
    </row>
    <row r="13725" spans="3:5" s="2" customFormat="1" x14ac:dyDescent="0.3">
      <c r="C13725" s="3"/>
      <c r="E13725" s="6"/>
    </row>
    <row r="13726" spans="3:5" s="2" customFormat="1" x14ac:dyDescent="0.3">
      <c r="C13726" s="3"/>
      <c r="E13726" s="6"/>
    </row>
    <row r="13727" spans="3:5" s="2" customFormat="1" x14ac:dyDescent="0.3">
      <c r="C13727" s="3"/>
      <c r="E13727" s="6"/>
    </row>
    <row r="13728" spans="3:5" s="2" customFormat="1" x14ac:dyDescent="0.3">
      <c r="C13728" s="3"/>
      <c r="E13728" s="6"/>
    </row>
    <row r="13729" spans="3:5" s="2" customFormat="1" x14ac:dyDescent="0.3">
      <c r="C13729" s="3"/>
      <c r="E13729" s="6"/>
    </row>
    <row r="13730" spans="3:5" s="2" customFormat="1" x14ac:dyDescent="0.3">
      <c r="C13730" s="3"/>
      <c r="E13730" s="6"/>
    </row>
    <row r="13731" spans="3:5" s="2" customFormat="1" x14ac:dyDescent="0.3">
      <c r="C13731" s="3"/>
      <c r="E13731" s="6"/>
    </row>
    <row r="13732" spans="3:5" s="2" customFormat="1" x14ac:dyDescent="0.3">
      <c r="C13732" s="3"/>
      <c r="E13732" s="6"/>
    </row>
    <row r="13733" spans="3:5" s="2" customFormat="1" x14ac:dyDescent="0.3">
      <c r="C13733" s="3"/>
      <c r="E13733" s="6"/>
    </row>
    <row r="13734" spans="3:5" s="2" customFormat="1" x14ac:dyDescent="0.3">
      <c r="C13734" s="3"/>
      <c r="E13734" s="6"/>
    </row>
    <row r="13735" spans="3:5" s="2" customFormat="1" x14ac:dyDescent="0.3">
      <c r="C13735" s="3"/>
      <c r="E13735" s="6"/>
    </row>
    <row r="13736" spans="3:5" s="2" customFormat="1" x14ac:dyDescent="0.3">
      <c r="C13736" s="3"/>
      <c r="E13736" s="6"/>
    </row>
    <row r="13737" spans="3:5" s="2" customFormat="1" x14ac:dyDescent="0.3">
      <c r="C13737" s="3"/>
      <c r="E13737" s="6"/>
    </row>
    <row r="13738" spans="3:5" s="2" customFormat="1" x14ac:dyDescent="0.3">
      <c r="C13738" s="3"/>
      <c r="E13738" s="6"/>
    </row>
    <row r="13739" spans="3:5" s="2" customFormat="1" x14ac:dyDescent="0.3">
      <c r="C13739" s="3"/>
      <c r="E13739" s="6"/>
    </row>
    <row r="13740" spans="3:5" s="2" customFormat="1" x14ac:dyDescent="0.3">
      <c r="C13740" s="3"/>
      <c r="E13740" s="6"/>
    </row>
    <row r="13741" spans="3:5" s="2" customFormat="1" x14ac:dyDescent="0.3">
      <c r="C13741" s="3"/>
      <c r="E13741" s="6"/>
    </row>
    <row r="13742" spans="3:5" s="2" customFormat="1" x14ac:dyDescent="0.3">
      <c r="C13742" s="3"/>
      <c r="E13742" s="6"/>
    </row>
    <row r="13743" spans="3:5" s="2" customFormat="1" x14ac:dyDescent="0.3">
      <c r="C13743" s="3"/>
      <c r="E13743" s="6"/>
    </row>
    <row r="13744" spans="3:5" s="2" customFormat="1" x14ac:dyDescent="0.3">
      <c r="C13744" s="3"/>
      <c r="E13744" s="6"/>
    </row>
    <row r="13745" spans="3:5" s="2" customFormat="1" x14ac:dyDescent="0.3">
      <c r="C13745" s="3"/>
      <c r="E13745" s="6"/>
    </row>
    <row r="13746" spans="3:5" s="2" customFormat="1" x14ac:dyDescent="0.3">
      <c r="C13746" s="3"/>
      <c r="E13746" s="6"/>
    </row>
    <row r="13747" spans="3:5" s="2" customFormat="1" x14ac:dyDescent="0.3">
      <c r="C13747" s="3"/>
      <c r="E13747" s="6"/>
    </row>
    <row r="13748" spans="3:5" s="2" customFormat="1" x14ac:dyDescent="0.3">
      <c r="C13748" s="3"/>
      <c r="E13748" s="6"/>
    </row>
    <row r="13749" spans="3:5" s="2" customFormat="1" x14ac:dyDescent="0.3">
      <c r="C13749" s="3"/>
      <c r="E13749" s="6"/>
    </row>
    <row r="13750" spans="3:5" s="2" customFormat="1" x14ac:dyDescent="0.3">
      <c r="C13750" s="3"/>
      <c r="E13750" s="6"/>
    </row>
    <row r="13751" spans="3:5" s="2" customFormat="1" x14ac:dyDescent="0.3">
      <c r="C13751" s="3"/>
      <c r="E13751" s="6"/>
    </row>
    <row r="13752" spans="3:5" s="2" customFormat="1" x14ac:dyDescent="0.3">
      <c r="C13752" s="3"/>
      <c r="E13752" s="6"/>
    </row>
    <row r="13753" spans="3:5" s="2" customFormat="1" x14ac:dyDescent="0.3">
      <c r="C13753" s="3"/>
      <c r="E13753" s="6"/>
    </row>
    <row r="13754" spans="3:5" s="2" customFormat="1" x14ac:dyDescent="0.3">
      <c r="C13754" s="3"/>
      <c r="E13754" s="6"/>
    </row>
    <row r="13755" spans="3:5" s="2" customFormat="1" x14ac:dyDescent="0.3">
      <c r="C13755" s="3"/>
      <c r="E13755" s="6"/>
    </row>
    <row r="13756" spans="3:5" s="2" customFormat="1" x14ac:dyDescent="0.3">
      <c r="C13756" s="3"/>
      <c r="E13756" s="6"/>
    </row>
    <row r="13757" spans="3:5" s="2" customFormat="1" x14ac:dyDescent="0.3">
      <c r="C13757" s="3"/>
      <c r="E13757" s="6"/>
    </row>
    <row r="13758" spans="3:5" s="2" customFormat="1" x14ac:dyDescent="0.3">
      <c r="C13758" s="3"/>
      <c r="E13758" s="6"/>
    </row>
    <row r="13759" spans="3:5" s="2" customFormat="1" x14ac:dyDescent="0.3">
      <c r="C13759" s="3"/>
      <c r="E13759" s="6"/>
    </row>
    <row r="13760" spans="3:5" s="2" customFormat="1" x14ac:dyDescent="0.3">
      <c r="C13760" s="3"/>
      <c r="E13760" s="6"/>
    </row>
    <row r="13761" spans="3:5" s="2" customFormat="1" x14ac:dyDescent="0.3">
      <c r="C13761" s="3"/>
      <c r="E13761" s="6"/>
    </row>
    <row r="13762" spans="3:5" s="2" customFormat="1" x14ac:dyDescent="0.3">
      <c r="C13762" s="3"/>
      <c r="E13762" s="6"/>
    </row>
    <row r="13763" spans="3:5" s="2" customFormat="1" x14ac:dyDescent="0.3">
      <c r="C13763" s="3"/>
      <c r="E13763" s="6"/>
    </row>
    <row r="13764" spans="3:5" s="2" customFormat="1" x14ac:dyDescent="0.3">
      <c r="C13764" s="3"/>
      <c r="E13764" s="6"/>
    </row>
    <row r="13765" spans="3:5" s="2" customFormat="1" x14ac:dyDescent="0.3">
      <c r="C13765" s="3"/>
      <c r="E13765" s="6"/>
    </row>
    <row r="13766" spans="3:5" s="2" customFormat="1" x14ac:dyDescent="0.3">
      <c r="C13766" s="3"/>
      <c r="E13766" s="6"/>
    </row>
    <row r="13767" spans="3:5" s="2" customFormat="1" x14ac:dyDescent="0.3">
      <c r="C13767" s="3"/>
      <c r="E13767" s="6"/>
    </row>
    <row r="13768" spans="3:5" s="2" customFormat="1" x14ac:dyDescent="0.3">
      <c r="C13768" s="3"/>
      <c r="E13768" s="6"/>
    </row>
    <row r="13769" spans="3:5" s="2" customFormat="1" x14ac:dyDescent="0.3">
      <c r="C13769" s="3"/>
      <c r="E13769" s="6"/>
    </row>
    <row r="13770" spans="3:5" s="2" customFormat="1" x14ac:dyDescent="0.3">
      <c r="C13770" s="3"/>
      <c r="E13770" s="6"/>
    </row>
    <row r="13771" spans="3:5" s="2" customFormat="1" x14ac:dyDescent="0.3">
      <c r="C13771" s="3"/>
      <c r="E13771" s="6"/>
    </row>
    <row r="13772" spans="3:5" s="2" customFormat="1" x14ac:dyDescent="0.3">
      <c r="C13772" s="3"/>
      <c r="E13772" s="6"/>
    </row>
    <row r="13773" spans="3:5" s="2" customFormat="1" x14ac:dyDescent="0.3">
      <c r="C13773" s="3"/>
      <c r="E13773" s="6"/>
    </row>
    <row r="13774" spans="3:5" s="2" customFormat="1" x14ac:dyDescent="0.3">
      <c r="C13774" s="3"/>
      <c r="E13774" s="6"/>
    </row>
    <row r="13775" spans="3:5" s="2" customFormat="1" x14ac:dyDescent="0.3">
      <c r="C13775" s="3"/>
      <c r="E13775" s="6"/>
    </row>
    <row r="13776" spans="3:5" s="2" customFormat="1" x14ac:dyDescent="0.3">
      <c r="C13776" s="3"/>
      <c r="E13776" s="6"/>
    </row>
    <row r="13777" spans="3:5" s="2" customFormat="1" x14ac:dyDescent="0.3">
      <c r="C13777" s="3"/>
      <c r="E13777" s="6"/>
    </row>
    <row r="13778" spans="3:5" s="2" customFormat="1" x14ac:dyDescent="0.3">
      <c r="C13778" s="3"/>
      <c r="E13778" s="6"/>
    </row>
    <row r="13779" spans="3:5" s="2" customFormat="1" x14ac:dyDescent="0.3">
      <c r="C13779" s="3"/>
      <c r="E13779" s="6"/>
    </row>
    <row r="13780" spans="3:5" s="2" customFormat="1" x14ac:dyDescent="0.3">
      <c r="C13780" s="3"/>
      <c r="E13780" s="6"/>
    </row>
    <row r="13781" spans="3:5" s="2" customFormat="1" x14ac:dyDescent="0.3">
      <c r="C13781" s="3"/>
      <c r="E13781" s="6"/>
    </row>
    <row r="13782" spans="3:5" s="2" customFormat="1" x14ac:dyDescent="0.3">
      <c r="C13782" s="3"/>
      <c r="E13782" s="6"/>
    </row>
    <row r="13783" spans="3:5" s="2" customFormat="1" x14ac:dyDescent="0.3">
      <c r="C13783" s="3"/>
      <c r="E13783" s="6"/>
    </row>
    <row r="13784" spans="3:5" s="2" customFormat="1" x14ac:dyDescent="0.3">
      <c r="C13784" s="3"/>
      <c r="E13784" s="6"/>
    </row>
    <row r="13785" spans="3:5" s="2" customFormat="1" x14ac:dyDescent="0.3">
      <c r="C13785" s="3"/>
      <c r="E13785" s="6"/>
    </row>
    <row r="13786" spans="3:5" s="2" customFormat="1" x14ac:dyDescent="0.3">
      <c r="C13786" s="3"/>
      <c r="E13786" s="6"/>
    </row>
    <row r="13787" spans="3:5" s="2" customFormat="1" x14ac:dyDescent="0.3">
      <c r="C13787" s="3"/>
      <c r="E13787" s="6"/>
    </row>
    <row r="13788" spans="3:5" s="2" customFormat="1" x14ac:dyDescent="0.3">
      <c r="C13788" s="3"/>
      <c r="E13788" s="6"/>
    </row>
    <row r="13789" spans="3:5" s="2" customFormat="1" x14ac:dyDescent="0.3">
      <c r="C13789" s="3"/>
      <c r="E13789" s="6"/>
    </row>
    <row r="13790" spans="3:5" s="2" customFormat="1" x14ac:dyDescent="0.3">
      <c r="C13790" s="3"/>
      <c r="E13790" s="6"/>
    </row>
    <row r="13791" spans="3:5" s="2" customFormat="1" x14ac:dyDescent="0.3">
      <c r="C13791" s="3"/>
      <c r="E13791" s="6"/>
    </row>
    <row r="13792" spans="3:5" s="2" customFormat="1" x14ac:dyDescent="0.3">
      <c r="C13792" s="3"/>
      <c r="E13792" s="6"/>
    </row>
    <row r="13793" spans="3:5" s="2" customFormat="1" x14ac:dyDescent="0.3">
      <c r="C13793" s="3"/>
      <c r="E13793" s="6"/>
    </row>
    <row r="13794" spans="3:5" s="2" customFormat="1" x14ac:dyDescent="0.3">
      <c r="C13794" s="3"/>
      <c r="E13794" s="6"/>
    </row>
    <row r="13795" spans="3:5" s="2" customFormat="1" x14ac:dyDescent="0.3">
      <c r="C13795" s="3"/>
      <c r="E13795" s="6"/>
    </row>
    <row r="13796" spans="3:5" s="2" customFormat="1" x14ac:dyDescent="0.3">
      <c r="C13796" s="3"/>
      <c r="E13796" s="6"/>
    </row>
    <row r="13797" spans="3:5" s="2" customFormat="1" x14ac:dyDescent="0.3">
      <c r="C13797" s="3"/>
      <c r="E13797" s="6"/>
    </row>
    <row r="13798" spans="3:5" s="2" customFormat="1" x14ac:dyDescent="0.3">
      <c r="C13798" s="3"/>
      <c r="E13798" s="6"/>
    </row>
    <row r="13799" spans="3:5" s="2" customFormat="1" x14ac:dyDescent="0.3">
      <c r="C13799" s="3"/>
      <c r="E13799" s="6"/>
    </row>
    <row r="13800" spans="3:5" s="2" customFormat="1" x14ac:dyDescent="0.3">
      <c r="C13800" s="3"/>
      <c r="E13800" s="6"/>
    </row>
    <row r="13801" spans="3:5" s="2" customFormat="1" x14ac:dyDescent="0.3">
      <c r="C13801" s="3"/>
      <c r="E13801" s="6"/>
    </row>
    <row r="13802" spans="3:5" s="2" customFormat="1" x14ac:dyDescent="0.3">
      <c r="C13802" s="3"/>
      <c r="E13802" s="6"/>
    </row>
    <row r="13803" spans="3:5" s="2" customFormat="1" x14ac:dyDescent="0.3">
      <c r="C13803" s="3"/>
      <c r="E13803" s="6"/>
    </row>
    <row r="13804" spans="3:5" s="2" customFormat="1" x14ac:dyDescent="0.3">
      <c r="C13804" s="3"/>
      <c r="E13804" s="6"/>
    </row>
    <row r="13805" spans="3:5" s="2" customFormat="1" x14ac:dyDescent="0.3">
      <c r="C13805" s="3"/>
      <c r="E13805" s="6"/>
    </row>
    <row r="13806" spans="3:5" s="2" customFormat="1" x14ac:dyDescent="0.3">
      <c r="C13806" s="3"/>
      <c r="E13806" s="6"/>
    </row>
    <row r="13807" spans="3:5" s="2" customFormat="1" x14ac:dyDescent="0.3">
      <c r="C13807" s="3"/>
      <c r="E13807" s="6"/>
    </row>
    <row r="13808" spans="3:5" s="2" customFormat="1" x14ac:dyDescent="0.3">
      <c r="C13808" s="3"/>
      <c r="E13808" s="6"/>
    </row>
    <row r="13809" spans="3:5" s="2" customFormat="1" x14ac:dyDescent="0.3">
      <c r="C13809" s="3"/>
      <c r="E13809" s="6"/>
    </row>
    <row r="13810" spans="3:5" s="2" customFormat="1" x14ac:dyDescent="0.3">
      <c r="C13810" s="3"/>
      <c r="E13810" s="6"/>
    </row>
    <row r="13811" spans="3:5" s="2" customFormat="1" x14ac:dyDescent="0.3">
      <c r="C13811" s="3"/>
      <c r="E13811" s="6"/>
    </row>
    <row r="13812" spans="3:5" s="2" customFormat="1" x14ac:dyDescent="0.3">
      <c r="C13812" s="3"/>
      <c r="E13812" s="6"/>
    </row>
    <row r="13813" spans="3:5" s="2" customFormat="1" x14ac:dyDescent="0.3">
      <c r="C13813" s="3"/>
      <c r="E13813" s="6"/>
    </row>
    <row r="13814" spans="3:5" s="2" customFormat="1" x14ac:dyDescent="0.3">
      <c r="C13814" s="3"/>
      <c r="E13814" s="6"/>
    </row>
    <row r="13815" spans="3:5" s="2" customFormat="1" x14ac:dyDescent="0.3">
      <c r="C13815" s="3"/>
      <c r="E13815" s="6"/>
    </row>
    <row r="13816" spans="3:5" s="2" customFormat="1" x14ac:dyDescent="0.3">
      <c r="C13816" s="3"/>
      <c r="E13816" s="6"/>
    </row>
    <row r="13817" spans="3:5" s="2" customFormat="1" x14ac:dyDescent="0.3">
      <c r="C13817" s="3"/>
      <c r="E13817" s="6"/>
    </row>
    <row r="13818" spans="3:5" s="2" customFormat="1" x14ac:dyDescent="0.3">
      <c r="C13818" s="3"/>
      <c r="E13818" s="6"/>
    </row>
    <row r="13819" spans="3:5" s="2" customFormat="1" x14ac:dyDescent="0.3">
      <c r="C13819" s="3"/>
      <c r="E13819" s="6"/>
    </row>
    <row r="13820" spans="3:5" s="2" customFormat="1" x14ac:dyDescent="0.3">
      <c r="C13820" s="3"/>
      <c r="E13820" s="6"/>
    </row>
    <row r="13821" spans="3:5" s="2" customFormat="1" x14ac:dyDescent="0.3">
      <c r="C13821" s="3"/>
      <c r="E13821" s="6"/>
    </row>
    <row r="13822" spans="3:5" s="2" customFormat="1" x14ac:dyDescent="0.3">
      <c r="C13822" s="3"/>
      <c r="E13822" s="6"/>
    </row>
    <row r="13823" spans="3:5" s="2" customFormat="1" x14ac:dyDescent="0.3">
      <c r="C13823" s="3"/>
      <c r="E13823" s="6"/>
    </row>
    <row r="13824" spans="3:5" s="2" customFormat="1" x14ac:dyDescent="0.3">
      <c r="C13824" s="3"/>
      <c r="E13824" s="6"/>
    </row>
    <row r="13825" spans="3:5" s="2" customFormat="1" x14ac:dyDescent="0.3">
      <c r="C13825" s="3"/>
      <c r="E13825" s="6"/>
    </row>
    <row r="13826" spans="3:5" s="2" customFormat="1" x14ac:dyDescent="0.3">
      <c r="C13826" s="3"/>
      <c r="E13826" s="6"/>
    </row>
    <row r="13827" spans="3:5" s="2" customFormat="1" x14ac:dyDescent="0.3">
      <c r="C13827" s="3"/>
      <c r="E13827" s="6"/>
    </row>
    <row r="13828" spans="3:5" s="2" customFormat="1" x14ac:dyDescent="0.3">
      <c r="C13828" s="3"/>
      <c r="E13828" s="6"/>
    </row>
    <row r="13829" spans="3:5" s="2" customFormat="1" x14ac:dyDescent="0.3">
      <c r="C13829" s="3"/>
      <c r="E13829" s="6"/>
    </row>
    <row r="13830" spans="3:5" s="2" customFormat="1" x14ac:dyDescent="0.3">
      <c r="C13830" s="3"/>
      <c r="E13830" s="6"/>
    </row>
    <row r="13831" spans="3:5" s="2" customFormat="1" x14ac:dyDescent="0.3">
      <c r="C13831" s="3"/>
      <c r="E13831" s="6"/>
    </row>
    <row r="13832" spans="3:5" s="2" customFormat="1" x14ac:dyDescent="0.3">
      <c r="C13832" s="3"/>
      <c r="E13832" s="6"/>
    </row>
    <row r="13833" spans="3:5" s="2" customFormat="1" x14ac:dyDescent="0.3">
      <c r="C13833" s="3"/>
      <c r="E13833" s="6"/>
    </row>
    <row r="13834" spans="3:5" s="2" customFormat="1" x14ac:dyDescent="0.3">
      <c r="C13834" s="3"/>
      <c r="E13834" s="6"/>
    </row>
    <row r="13835" spans="3:5" s="2" customFormat="1" x14ac:dyDescent="0.3">
      <c r="C13835" s="3"/>
      <c r="E13835" s="6"/>
    </row>
    <row r="13836" spans="3:5" s="2" customFormat="1" x14ac:dyDescent="0.3">
      <c r="C13836" s="3"/>
      <c r="E13836" s="6"/>
    </row>
    <row r="13837" spans="3:5" s="2" customFormat="1" x14ac:dyDescent="0.3">
      <c r="C13837" s="3"/>
      <c r="E13837" s="6"/>
    </row>
    <row r="13838" spans="3:5" s="2" customFormat="1" x14ac:dyDescent="0.3">
      <c r="C13838" s="3"/>
      <c r="E13838" s="6"/>
    </row>
    <row r="13839" spans="3:5" s="2" customFormat="1" x14ac:dyDescent="0.3">
      <c r="C13839" s="3"/>
      <c r="E13839" s="6"/>
    </row>
    <row r="13840" spans="3:5" s="2" customFormat="1" x14ac:dyDescent="0.3">
      <c r="C13840" s="3"/>
      <c r="E13840" s="6"/>
    </row>
    <row r="13841" spans="3:5" s="2" customFormat="1" x14ac:dyDescent="0.3">
      <c r="C13841" s="3"/>
      <c r="E13841" s="6"/>
    </row>
    <row r="13842" spans="3:5" s="2" customFormat="1" x14ac:dyDescent="0.3">
      <c r="C13842" s="3"/>
      <c r="E13842" s="6"/>
    </row>
    <row r="13843" spans="3:5" s="2" customFormat="1" x14ac:dyDescent="0.3">
      <c r="C13843" s="3"/>
      <c r="E13843" s="6"/>
    </row>
    <row r="13844" spans="3:5" s="2" customFormat="1" x14ac:dyDescent="0.3">
      <c r="C13844" s="3"/>
      <c r="E13844" s="6"/>
    </row>
    <row r="13845" spans="3:5" s="2" customFormat="1" x14ac:dyDescent="0.3">
      <c r="C13845" s="3"/>
      <c r="E13845" s="6"/>
    </row>
    <row r="13846" spans="3:5" s="2" customFormat="1" x14ac:dyDescent="0.3">
      <c r="C13846" s="3"/>
      <c r="E13846" s="6"/>
    </row>
    <row r="13847" spans="3:5" s="2" customFormat="1" x14ac:dyDescent="0.3">
      <c r="C13847" s="3"/>
      <c r="E13847" s="6"/>
    </row>
    <row r="13848" spans="3:5" s="2" customFormat="1" x14ac:dyDescent="0.3">
      <c r="C13848" s="3"/>
      <c r="E13848" s="6"/>
    </row>
    <row r="13849" spans="3:5" s="2" customFormat="1" x14ac:dyDescent="0.3">
      <c r="C13849" s="3"/>
      <c r="E13849" s="6"/>
    </row>
    <row r="13850" spans="3:5" s="2" customFormat="1" x14ac:dyDescent="0.3">
      <c r="C13850" s="3"/>
      <c r="E13850" s="6"/>
    </row>
    <row r="13851" spans="3:5" s="2" customFormat="1" x14ac:dyDescent="0.3">
      <c r="C13851" s="3"/>
      <c r="E13851" s="6"/>
    </row>
    <row r="13852" spans="3:5" s="2" customFormat="1" x14ac:dyDescent="0.3">
      <c r="C13852" s="3"/>
      <c r="E13852" s="6"/>
    </row>
    <row r="13853" spans="3:5" s="2" customFormat="1" x14ac:dyDescent="0.3">
      <c r="C13853" s="3"/>
      <c r="E13853" s="6"/>
    </row>
    <row r="13854" spans="3:5" s="2" customFormat="1" x14ac:dyDescent="0.3">
      <c r="C13854" s="3"/>
      <c r="E13854" s="6"/>
    </row>
    <row r="13855" spans="3:5" s="2" customFormat="1" x14ac:dyDescent="0.3">
      <c r="C13855" s="3"/>
      <c r="E13855" s="6"/>
    </row>
    <row r="13856" spans="3:5" s="2" customFormat="1" x14ac:dyDescent="0.3">
      <c r="C13856" s="3"/>
      <c r="E13856" s="6"/>
    </row>
    <row r="13857" spans="3:5" s="2" customFormat="1" x14ac:dyDescent="0.3">
      <c r="C13857" s="3"/>
      <c r="E13857" s="6"/>
    </row>
    <row r="13858" spans="3:5" s="2" customFormat="1" x14ac:dyDescent="0.3">
      <c r="C13858" s="3"/>
      <c r="E13858" s="6"/>
    </row>
    <row r="13859" spans="3:5" s="2" customFormat="1" x14ac:dyDescent="0.3">
      <c r="C13859" s="3"/>
      <c r="E13859" s="6"/>
    </row>
    <row r="13860" spans="3:5" s="2" customFormat="1" x14ac:dyDescent="0.3">
      <c r="C13860" s="3"/>
      <c r="E13860" s="6"/>
    </row>
    <row r="13861" spans="3:5" s="2" customFormat="1" x14ac:dyDescent="0.3">
      <c r="C13861" s="3"/>
      <c r="E13861" s="6"/>
    </row>
    <row r="13862" spans="3:5" s="2" customFormat="1" x14ac:dyDescent="0.3">
      <c r="C13862" s="3"/>
      <c r="E13862" s="6"/>
    </row>
    <row r="13863" spans="3:5" s="2" customFormat="1" x14ac:dyDescent="0.3">
      <c r="C13863" s="3"/>
      <c r="E13863" s="6"/>
    </row>
    <row r="13864" spans="3:5" s="2" customFormat="1" x14ac:dyDescent="0.3">
      <c r="C13864" s="3"/>
      <c r="E13864" s="6"/>
    </row>
    <row r="13865" spans="3:5" s="2" customFormat="1" x14ac:dyDescent="0.3">
      <c r="C13865" s="3"/>
      <c r="E13865" s="6"/>
    </row>
    <row r="13866" spans="3:5" s="2" customFormat="1" x14ac:dyDescent="0.3">
      <c r="C13866" s="3"/>
      <c r="E13866" s="6"/>
    </row>
    <row r="13867" spans="3:5" s="2" customFormat="1" x14ac:dyDescent="0.3">
      <c r="C13867" s="3"/>
      <c r="E13867" s="6"/>
    </row>
    <row r="13868" spans="3:5" s="2" customFormat="1" x14ac:dyDescent="0.3">
      <c r="C13868" s="3"/>
      <c r="E13868" s="6"/>
    </row>
    <row r="13869" spans="3:5" s="2" customFormat="1" x14ac:dyDescent="0.3">
      <c r="C13869" s="3"/>
      <c r="E13869" s="6"/>
    </row>
    <row r="13870" spans="3:5" s="2" customFormat="1" x14ac:dyDescent="0.3">
      <c r="C13870" s="3"/>
      <c r="E13870" s="6"/>
    </row>
    <row r="13871" spans="3:5" s="2" customFormat="1" x14ac:dyDescent="0.3">
      <c r="C13871" s="3"/>
      <c r="E13871" s="6"/>
    </row>
    <row r="13872" spans="3:5" s="2" customFormat="1" x14ac:dyDescent="0.3">
      <c r="C13872" s="3"/>
      <c r="E13872" s="6"/>
    </row>
    <row r="13873" spans="3:5" s="2" customFormat="1" x14ac:dyDescent="0.3">
      <c r="C13873" s="3"/>
      <c r="E13873" s="6"/>
    </row>
    <row r="13874" spans="3:5" s="2" customFormat="1" x14ac:dyDescent="0.3">
      <c r="C13874" s="3"/>
      <c r="E13874" s="6"/>
    </row>
    <row r="13875" spans="3:5" s="2" customFormat="1" x14ac:dyDescent="0.3">
      <c r="C13875" s="3"/>
      <c r="E13875" s="6"/>
    </row>
    <row r="13876" spans="3:5" s="2" customFormat="1" x14ac:dyDescent="0.3">
      <c r="C13876" s="3"/>
      <c r="E13876" s="6"/>
    </row>
    <row r="13877" spans="3:5" s="2" customFormat="1" x14ac:dyDescent="0.3">
      <c r="C13877" s="3"/>
      <c r="E13877" s="6"/>
    </row>
    <row r="13878" spans="3:5" s="2" customFormat="1" x14ac:dyDescent="0.3">
      <c r="C13878" s="3"/>
      <c r="E13878" s="6"/>
    </row>
    <row r="13879" spans="3:5" s="2" customFormat="1" x14ac:dyDescent="0.3">
      <c r="C13879" s="3"/>
      <c r="E13879" s="6"/>
    </row>
    <row r="13880" spans="3:5" s="2" customFormat="1" x14ac:dyDescent="0.3">
      <c r="C13880" s="3"/>
      <c r="E13880" s="6"/>
    </row>
    <row r="13881" spans="3:5" s="2" customFormat="1" x14ac:dyDescent="0.3">
      <c r="C13881" s="3"/>
      <c r="E13881" s="6"/>
    </row>
    <row r="13882" spans="3:5" s="2" customFormat="1" x14ac:dyDescent="0.3">
      <c r="C13882" s="3"/>
      <c r="E13882" s="6"/>
    </row>
    <row r="13883" spans="3:5" s="2" customFormat="1" x14ac:dyDescent="0.3">
      <c r="C13883" s="3"/>
      <c r="E13883" s="6"/>
    </row>
    <row r="13884" spans="3:5" s="2" customFormat="1" x14ac:dyDescent="0.3">
      <c r="C13884" s="3"/>
      <c r="E13884" s="6"/>
    </row>
    <row r="13885" spans="3:5" s="2" customFormat="1" x14ac:dyDescent="0.3">
      <c r="C13885" s="3"/>
      <c r="E13885" s="6"/>
    </row>
    <row r="13886" spans="3:5" s="2" customFormat="1" x14ac:dyDescent="0.3">
      <c r="C13886" s="3"/>
      <c r="E13886" s="6"/>
    </row>
    <row r="13887" spans="3:5" s="2" customFormat="1" x14ac:dyDescent="0.3">
      <c r="C13887" s="3"/>
      <c r="E13887" s="6"/>
    </row>
    <row r="13888" spans="3:5" s="2" customFormat="1" x14ac:dyDescent="0.3">
      <c r="C13888" s="3"/>
      <c r="E13888" s="6"/>
    </row>
    <row r="13889" spans="3:5" s="2" customFormat="1" x14ac:dyDescent="0.3">
      <c r="C13889" s="3"/>
      <c r="E13889" s="6"/>
    </row>
    <row r="13890" spans="3:5" s="2" customFormat="1" x14ac:dyDescent="0.3">
      <c r="C13890" s="3"/>
      <c r="E13890" s="6"/>
    </row>
    <row r="13891" spans="3:5" s="2" customFormat="1" x14ac:dyDescent="0.3">
      <c r="C13891" s="3"/>
      <c r="E13891" s="6"/>
    </row>
    <row r="13892" spans="3:5" s="2" customFormat="1" x14ac:dyDescent="0.3">
      <c r="C13892" s="3"/>
      <c r="E13892" s="6"/>
    </row>
    <row r="13893" spans="3:5" s="2" customFormat="1" x14ac:dyDescent="0.3">
      <c r="C13893" s="3"/>
      <c r="E13893" s="6"/>
    </row>
    <row r="13894" spans="3:5" s="2" customFormat="1" x14ac:dyDescent="0.3">
      <c r="C13894" s="3"/>
      <c r="E13894" s="6"/>
    </row>
    <row r="13895" spans="3:5" s="2" customFormat="1" x14ac:dyDescent="0.3">
      <c r="C13895" s="3"/>
      <c r="E13895" s="6"/>
    </row>
    <row r="13896" spans="3:5" s="2" customFormat="1" x14ac:dyDescent="0.3">
      <c r="C13896" s="3"/>
      <c r="E13896" s="6"/>
    </row>
    <row r="13897" spans="3:5" s="2" customFormat="1" x14ac:dyDescent="0.3">
      <c r="C13897" s="3"/>
      <c r="E13897" s="6"/>
    </row>
    <row r="13898" spans="3:5" s="2" customFormat="1" x14ac:dyDescent="0.3">
      <c r="C13898" s="3"/>
      <c r="E13898" s="6"/>
    </row>
    <row r="13899" spans="3:5" s="2" customFormat="1" x14ac:dyDescent="0.3">
      <c r="C13899" s="3"/>
      <c r="E13899" s="6"/>
    </row>
    <row r="13900" spans="3:5" s="2" customFormat="1" x14ac:dyDescent="0.3">
      <c r="C13900" s="3"/>
      <c r="E13900" s="6"/>
    </row>
    <row r="13901" spans="3:5" s="2" customFormat="1" x14ac:dyDescent="0.3">
      <c r="C13901" s="3"/>
      <c r="E13901" s="6"/>
    </row>
    <row r="13902" spans="3:5" s="2" customFormat="1" x14ac:dyDescent="0.3">
      <c r="C13902" s="3"/>
      <c r="E13902" s="6"/>
    </row>
    <row r="13903" spans="3:5" s="2" customFormat="1" x14ac:dyDescent="0.3">
      <c r="C13903" s="3"/>
      <c r="E13903" s="6"/>
    </row>
    <row r="13904" spans="3:5" s="2" customFormat="1" x14ac:dyDescent="0.3">
      <c r="C13904" s="3"/>
      <c r="E13904" s="6"/>
    </row>
    <row r="13905" spans="3:5" s="2" customFormat="1" x14ac:dyDescent="0.3">
      <c r="C13905" s="3"/>
      <c r="E13905" s="6"/>
    </row>
    <row r="13906" spans="3:5" s="2" customFormat="1" x14ac:dyDescent="0.3">
      <c r="C13906" s="3"/>
      <c r="E13906" s="6"/>
    </row>
    <row r="13907" spans="3:5" s="2" customFormat="1" x14ac:dyDescent="0.3">
      <c r="C13907" s="3"/>
      <c r="E13907" s="6"/>
    </row>
    <row r="13908" spans="3:5" s="2" customFormat="1" x14ac:dyDescent="0.3">
      <c r="C13908" s="3"/>
      <c r="E13908" s="6"/>
    </row>
    <row r="13909" spans="3:5" s="2" customFormat="1" x14ac:dyDescent="0.3">
      <c r="C13909" s="3"/>
      <c r="E13909" s="6"/>
    </row>
    <row r="13910" spans="3:5" s="2" customFormat="1" x14ac:dyDescent="0.3">
      <c r="C13910" s="3"/>
      <c r="E13910" s="6"/>
    </row>
    <row r="13911" spans="3:5" s="2" customFormat="1" x14ac:dyDescent="0.3">
      <c r="C13911" s="3"/>
      <c r="E13911" s="6"/>
    </row>
    <row r="13912" spans="3:5" s="2" customFormat="1" x14ac:dyDescent="0.3">
      <c r="C13912" s="3"/>
      <c r="E13912" s="6"/>
    </row>
    <row r="13913" spans="3:5" s="2" customFormat="1" x14ac:dyDescent="0.3">
      <c r="C13913" s="3"/>
      <c r="E13913" s="6"/>
    </row>
    <row r="13914" spans="3:5" s="2" customFormat="1" x14ac:dyDescent="0.3">
      <c r="C13914" s="3"/>
      <c r="E13914" s="6"/>
    </row>
    <row r="13915" spans="3:5" s="2" customFormat="1" x14ac:dyDescent="0.3">
      <c r="C13915" s="3"/>
      <c r="E13915" s="6"/>
    </row>
    <row r="13916" spans="3:5" s="2" customFormat="1" x14ac:dyDescent="0.3">
      <c r="C13916" s="3"/>
      <c r="E13916" s="6"/>
    </row>
    <row r="13917" spans="3:5" s="2" customFormat="1" x14ac:dyDescent="0.3">
      <c r="C13917" s="3"/>
      <c r="E13917" s="6"/>
    </row>
    <row r="13918" spans="3:5" s="2" customFormat="1" x14ac:dyDescent="0.3">
      <c r="C13918" s="3"/>
      <c r="E13918" s="6"/>
    </row>
    <row r="13919" spans="3:5" s="2" customFormat="1" x14ac:dyDescent="0.3">
      <c r="C13919" s="3"/>
      <c r="E13919" s="6"/>
    </row>
    <row r="13920" spans="3:5" s="2" customFormat="1" x14ac:dyDescent="0.3">
      <c r="C13920" s="3"/>
      <c r="E13920" s="6"/>
    </row>
    <row r="13921" spans="3:5" s="2" customFormat="1" x14ac:dyDescent="0.3">
      <c r="C13921" s="3"/>
      <c r="E13921" s="6"/>
    </row>
    <row r="13922" spans="3:5" s="2" customFormat="1" x14ac:dyDescent="0.3">
      <c r="C13922" s="3"/>
      <c r="E13922" s="6"/>
    </row>
    <row r="13923" spans="3:5" s="2" customFormat="1" x14ac:dyDescent="0.3">
      <c r="C13923" s="3"/>
      <c r="E13923" s="6"/>
    </row>
    <row r="13924" spans="3:5" s="2" customFormat="1" x14ac:dyDescent="0.3">
      <c r="C13924" s="3"/>
      <c r="E13924" s="6"/>
    </row>
    <row r="13925" spans="3:5" s="2" customFormat="1" x14ac:dyDescent="0.3">
      <c r="C13925" s="3"/>
      <c r="E13925" s="6"/>
    </row>
    <row r="13926" spans="3:5" s="2" customFormat="1" x14ac:dyDescent="0.3">
      <c r="C13926" s="3"/>
      <c r="E13926" s="6"/>
    </row>
    <row r="13927" spans="3:5" s="2" customFormat="1" x14ac:dyDescent="0.3">
      <c r="C13927" s="3"/>
      <c r="E13927" s="6"/>
    </row>
    <row r="13928" spans="3:5" s="2" customFormat="1" x14ac:dyDescent="0.3">
      <c r="C13928" s="3"/>
      <c r="E13928" s="6"/>
    </row>
    <row r="13929" spans="3:5" s="2" customFormat="1" x14ac:dyDescent="0.3">
      <c r="C13929" s="3"/>
      <c r="E13929" s="6"/>
    </row>
    <row r="13930" spans="3:5" s="2" customFormat="1" x14ac:dyDescent="0.3">
      <c r="C13930" s="3"/>
      <c r="E13930" s="6"/>
    </row>
    <row r="13931" spans="3:5" s="2" customFormat="1" x14ac:dyDescent="0.3">
      <c r="C13931" s="3"/>
      <c r="E13931" s="6"/>
    </row>
    <row r="13932" spans="3:5" s="2" customFormat="1" x14ac:dyDescent="0.3">
      <c r="C13932" s="3"/>
      <c r="E13932" s="6"/>
    </row>
    <row r="13933" spans="3:5" s="2" customFormat="1" x14ac:dyDescent="0.3">
      <c r="C13933" s="3"/>
      <c r="E13933" s="6"/>
    </row>
    <row r="13934" spans="3:5" s="2" customFormat="1" x14ac:dyDescent="0.3">
      <c r="C13934" s="3"/>
      <c r="E13934" s="6"/>
    </row>
    <row r="13935" spans="3:5" s="2" customFormat="1" x14ac:dyDescent="0.3">
      <c r="C13935" s="3"/>
      <c r="E13935" s="6"/>
    </row>
    <row r="13936" spans="3:5" s="2" customFormat="1" x14ac:dyDescent="0.3">
      <c r="C13936" s="3"/>
      <c r="E13936" s="6"/>
    </row>
    <row r="13937" spans="3:5" s="2" customFormat="1" x14ac:dyDescent="0.3">
      <c r="C13937" s="3"/>
      <c r="E13937" s="6"/>
    </row>
    <row r="13938" spans="3:5" s="2" customFormat="1" x14ac:dyDescent="0.3">
      <c r="C13938" s="3"/>
      <c r="E13938" s="6"/>
    </row>
    <row r="13939" spans="3:5" s="2" customFormat="1" x14ac:dyDescent="0.3">
      <c r="C13939" s="3"/>
      <c r="E13939" s="6"/>
    </row>
    <row r="13940" spans="3:5" s="2" customFormat="1" x14ac:dyDescent="0.3">
      <c r="C13940" s="3"/>
      <c r="E13940" s="6"/>
    </row>
    <row r="13941" spans="3:5" s="2" customFormat="1" x14ac:dyDescent="0.3">
      <c r="C13941" s="3"/>
      <c r="E13941" s="6"/>
    </row>
    <row r="13942" spans="3:5" s="2" customFormat="1" x14ac:dyDescent="0.3">
      <c r="C13942" s="3"/>
      <c r="E13942" s="6"/>
    </row>
    <row r="13943" spans="3:5" s="2" customFormat="1" x14ac:dyDescent="0.3">
      <c r="C13943" s="3"/>
      <c r="E13943" s="6"/>
    </row>
    <row r="13944" spans="3:5" s="2" customFormat="1" x14ac:dyDescent="0.3">
      <c r="C13944" s="3"/>
      <c r="E13944" s="6"/>
    </row>
    <row r="13945" spans="3:5" s="2" customFormat="1" x14ac:dyDescent="0.3">
      <c r="C13945" s="3"/>
      <c r="E13945" s="6"/>
    </row>
    <row r="13946" spans="3:5" s="2" customFormat="1" x14ac:dyDescent="0.3">
      <c r="C13946" s="3"/>
      <c r="E13946" s="6"/>
    </row>
    <row r="13947" spans="3:5" s="2" customFormat="1" x14ac:dyDescent="0.3">
      <c r="C13947" s="3"/>
      <c r="E13947" s="6"/>
    </row>
    <row r="13948" spans="3:5" s="2" customFormat="1" x14ac:dyDescent="0.3">
      <c r="C13948" s="3"/>
      <c r="E13948" s="6"/>
    </row>
    <row r="13949" spans="3:5" s="2" customFormat="1" x14ac:dyDescent="0.3">
      <c r="C13949" s="3"/>
      <c r="E13949" s="6"/>
    </row>
    <row r="13950" spans="3:5" s="2" customFormat="1" x14ac:dyDescent="0.3">
      <c r="C13950" s="3"/>
      <c r="E13950" s="6"/>
    </row>
    <row r="13951" spans="3:5" s="2" customFormat="1" x14ac:dyDescent="0.3">
      <c r="C13951" s="3"/>
      <c r="E13951" s="6"/>
    </row>
    <row r="13952" spans="3:5" s="2" customFormat="1" x14ac:dyDescent="0.3">
      <c r="C13952" s="3"/>
      <c r="E13952" s="6"/>
    </row>
    <row r="13953" spans="3:5" s="2" customFormat="1" x14ac:dyDescent="0.3">
      <c r="C13953" s="3"/>
      <c r="E13953" s="6"/>
    </row>
    <row r="13954" spans="3:5" s="2" customFormat="1" x14ac:dyDescent="0.3">
      <c r="C13954" s="3"/>
      <c r="E13954" s="6"/>
    </row>
    <row r="13955" spans="3:5" s="2" customFormat="1" x14ac:dyDescent="0.3">
      <c r="C13955" s="3"/>
      <c r="E13955" s="6"/>
    </row>
    <row r="13956" spans="3:5" s="2" customFormat="1" x14ac:dyDescent="0.3">
      <c r="C13956" s="3"/>
      <c r="E13956" s="6"/>
    </row>
    <row r="13957" spans="3:5" s="2" customFormat="1" x14ac:dyDescent="0.3">
      <c r="C13957" s="3"/>
      <c r="E13957" s="6"/>
    </row>
    <row r="13958" spans="3:5" s="2" customFormat="1" x14ac:dyDescent="0.3">
      <c r="C13958" s="3"/>
      <c r="E13958" s="6"/>
    </row>
    <row r="13959" spans="3:5" s="2" customFormat="1" x14ac:dyDescent="0.3">
      <c r="C13959" s="3"/>
      <c r="E13959" s="6"/>
    </row>
    <row r="13960" spans="3:5" s="2" customFormat="1" x14ac:dyDescent="0.3">
      <c r="C13960" s="3"/>
      <c r="E13960" s="6"/>
    </row>
    <row r="13961" spans="3:5" s="2" customFormat="1" x14ac:dyDescent="0.3">
      <c r="C13961" s="3"/>
      <c r="E13961" s="6"/>
    </row>
    <row r="13962" spans="3:5" s="2" customFormat="1" x14ac:dyDescent="0.3">
      <c r="C13962" s="3"/>
      <c r="E13962" s="6"/>
    </row>
    <row r="13963" spans="3:5" s="2" customFormat="1" x14ac:dyDescent="0.3">
      <c r="C13963" s="3"/>
      <c r="E13963" s="6"/>
    </row>
    <row r="13964" spans="3:5" s="2" customFormat="1" x14ac:dyDescent="0.3">
      <c r="C13964" s="3"/>
      <c r="E13964" s="6"/>
    </row>
    <row r="13965" spans="3:5" s="2" customFormat="1" x14ac:dyDescent="0.3">
      <c r="C13965" s="3"/>
      <c r="E13965" s="6"/>
    </row>
    <row r="13966" spans="3:5" s="2" customFormat="1" x14ac:dyDescent="0.3">
      <c r="C13966" s="3"/>
      <c r="E13966" s="6"/>
    </row>
    <row r="13967" spans="3:5" s="2" customFormat="1" x14ac:dyDescent="0.3">
      <c r="C13967" s="3"/>
      <c r="E13967" s="6"/>
    </row>
    <row r="13968" spans="3:5" s="2" customFormat="1" x14ac:dyDescent="0.3">
      <c r="C13968" s="3"/>
      <c r="E13968" s="6"/>
    </row>
    <row r="13969" spans="3:5" s="2" customFormat="1" x14ac:dyDescent="0.3">
      <c r="C13969" s="3"/>
      <c r="E13969" s="6"/>
    </row>
    <row r="13970" spans="3:5" s="2" customFormat="1" x14ac:dyDescent="0.3">
      <c r="C13970" s="3"/>
      <c r="E13970" s="6"/>
    </row>
    <row r="13971" spans="3:5" s="2" customFormat="1" x14ac:dyDescent="0.3">
      <c r="C13971" s="3"/>
      <c r="E13971" s="6"/>
    </row>
    <row r="13972" spans="3:5" s="2" customFormat="1" x14ac:dyDescent="0.3">
      <c r="C13972" s="3"/>
      <c r="E13972" s="6"/>
    </row>
    <row r="13973" spans="3:5" s="2" customFormat="1" x14ac:dyDescent="0.3">
      <c r="C13973" s="3"/>
      <c r="E13973" s="6"/>
    </row>
    <row r="13974" spans="3:5" s="2" customFormat="1" x14ac:dyDescent="0.3">
      <c r="C13974" s="3"/>
      <c r="E13974" s="6"/>
    </row>
    <row r="13975" spans="3:5" s="2" customFormat="1" x14ac:dyDescent="0.3">
      <c r="C13975" s="3"/>
      <c r="E13975" s="6"/>
    </row>
    <row r="13976" spans="3:5" s="2" customFormat="1" x14ac:dyDescent="0.3">
      <c r="C13976" s="3"/>
      <c r="E13976" s="6"/>
    </row>
    <row r="13977" spans="3:5" s="2" customFormat="1" x14ac:dyDescent="0.3">
      <c r="C13977" s="3"/>
      <c r="E13977" s="6"/>
    </row>
    <row r="13978" spans="3:5" s="2" customFormat="1" x14ac:dyDescent="0.3">
      <c r="C13978" s="3"/>
      <c r="E13978" s="6"/>
    </row>
    <row r="13979" spans="3:5" s="2" customFormat="1" x14ac:dyDescent="0.3">
      <c r="C13979" s="3"/>
      <c r="E13979" s="6"/>
    </row>
    <row r="13980" spans="3:5" s="2" customFormat="1" x14ac:dyDescent="0.3">
      <c r="C13980" s="3"/>
      <c r="E13980" s="6"/>
    </row>
    <row r="13981" spans="3:5" s="2" customFormat="1" x14ac:dyDescent="0.3">
      <c r="C13981" s="3"/>
      <c r="E13981" s="6"/>
    </row>
    <row r="13982" spans="3:5" s="2" customFormat="1" x14ac:dyDescent="0.3">
      <c r="C13982" s="3"/>
      <c r="E13982" s="6"/>
    </row>
    <row r="13983" spans="3:5" s="2" customFormat="1" x14ac:dyDescent="0.3">
      <c r="C13983" s="3"/>
      <c r="E13983" s="6"/>
    </row>
    <row r="13984" spans="3:5" s="2" customFormat="1" x14ac:dyDescent="0.3">
      <c r="C13984" s="3"/>
      <c r="E13984" s="6"/>
    </row>
    <row r="13985" spans="3:5" s="2" customFormat="1" x14ac:dyDescent="0.3">
      <c r="C13985" s="3"/>
      <c r="E13985" s="6"/>
    </row>
    <row r="13986" spans="3:5" s="2" customFormat="1" x14ac:dyDescent="0.3">
      <c r="C13986" s="3"/>
      <c r="E13986" s="6"/>
    </row>
    <row r="13987" spans="3:5" s="2" customFormat="1" x14ac:dyDescent="0.3">
      <c r="C13987" s="3"/>
      <c r="E13987" s="6"/>
    </row>
    <row r="13988" spans="3:5" s="2" customFormat="1" x14ac:dyDescent="0.3">
      <c r="C13988" s="3"/>
      <c r="E13988" s="6"/>
    </row>
    <row r="13989" spans="3:5" s="2" customFormat="1" x14ac:dyDescent="0.3">
      <c r="C13989" s="3"/>
      <c r="E13989" s="6"/>
    </row>
    <row r="13990" spans="3:5" s="2" customFormat="1" x14ac:dyDescent="0.3">
      <c r="C13990" s="3"/>
      <c r="E13990" s="6"/>
    </row>
    <row r="13991" spans="3:5" s="2" customFormat="1" x14ac:dyDescent="0.3">
      <c r="C13991" s="3"/>
      <c r="E13991" s="6"/>
    </row>
    <row r="13992" spans="3:5" s="2" customFormat="1" x14ac:dyDescent="0.3">
      <c r="C13992" s="3"/>
      <c r="E13992" s="6"/>
    </row>
    <row r="13993" spans="3:5" s="2" customFormat="1" x14ac:dyDescent="0.3">
      <c r="C13993" s="3"/>
      <c r="E13993" s="6"/>
    </row>
    <row r="13994" spans="3:5" s="2" customFormat="1" x14ac:dyDescent="0.3">
      <c r="C13994" s="3"/>
      <c r="E13994" s="6"/>
    </row>
    <row r="13995" spans="3:5" s="2" customFormat="1" x14ac:dyDescent="0.3">
      <c r="C13995" s="3"/>
      <c r="E13995" s="6"/>
    </row>
    <row r="13996" spans="3:5" s="2" customFormat="1" x14ac:dyDescent="0.3">
      <c r="C13996" s="3"/>
      <c r="E13996" s="6"/>
    </row>
    <row r="13997" spans="3:5" s="2" customFormat="1" x14ac:dyDescent="0.3">
      <c r="C13997" s="3"/>
      <c r="E13997" s="6"/>
    </row>
    <row r="13998" spans="3:5" s="2" customFormat="1" x14ac:dyDescent="0.3">
      <c r="C13998" s="3"/>
      <c r="E13998" s="6"/>
    </row>
    <row r="13999" spans="3:5" s="2" customFormat="1" x14ac:dyDescent="0.3">
      <c r="C13999" s="3"/>
      <c r="E13999" s="6"/>
    </row>
    <row r="14000" spans="3:5" s="2" customFormat="1" x14ac:dyDescent="0.3">
      <c r="C14000" s="3"/>
      <c r="E14000" s="6"/>
    </row>
    <row r="14001" spans="3:5" s="2" customFormat="1" x14ac:dyDescent="0.3">
      <c r="C14001" s="3"/>
      <c r="E14001" s="6"/>
    </row>
    <row r="14002" spans="3:5" s="2" customFormat="1" x14ac:dyDescent="0.3">
      <c r="C14002" s="3"/>
      <c r="E14002" s="6"/>
    </row>
    <row r="14003" spans="3:5" s="2" customFormat="1" x14ac:dyDescent="0.3">
      <c r="C14003" s="3"/>
      <c r="E14003" s="6"/>
    </row>
    <row r="14004" spans="3:5" s="2" customFormat="1" x14ac:dyDescent="0.3">
      <c r="C14004" s="3"/>
      <c r="E14004" s="6"/>
    </row>
    <row r="14005" spans="3:5" s="2" customFormat="1" x14ac:dyDescent="0.3">
      <c r="C14005" s="3"/>
      <c r="E14005" s="6"/>
    </row>
    <row r="14006" spans="3:5" s="2" customFormat="1" x14ac:dyDescent="0.3">
      <c r="C14006" s="3"/>
      <c r="E14006" s="6"/>
    </row>
    <row r="14007" spans="3:5" s="2" customFormat="1" x14ac:dyDescent="0.3">
      <c r="C14007" s="3"/>
      <c r="E14007" s="6"/>
    </row>
    <row r="14008" spans="3:5" s="2" customFormat="1" x14ac:dyDescent="0.3">
      <c r="C14008" s="3"/>
      <c r="E14008" s="6"/>
    </row>
    <row r="14009" spans="3:5" s="2" customFormat="1" x14ac:dyDescent="0.3">
      <c r="C14009" s="3"/>
      <c r="E14009" s="6"/>
    </row>
    <row r="14010" spans="3:5" s="2" customFormat="1" x14ac:dyDescent="0.3">
      <c r="C14010" s="3"/>
      <c r="E14010" s="6"/>
    </row>
    <row r="14011" spans="3:5" s="2" customFormat="1" x14ac:dyDescent="0.3">
      <c r="C14011" s="3"/>
      <c r="E14011" s="6"/>
    </row>
    <row r="14012" spans="3:5" s="2" customFormat="1" x14ac:dyDescent="0.3">
      <c r="C14012" s="3"/>
      <c r="E14012" s="6"/>
    </row>
    <row r="14013" spans="3:5" s="2" customFormat="1" x14ac:dyDescent="0.3">
      <c r="C14013" s="3"/>
      <c r="E14013" s="6"/>
    </row>
    <row r="14014" spans="3:5" s="2" customFormat="1" x14ac:dyDescent="0.3">
      <c r="C14014" s="3"/>
      <c r="E14014" s="6"/>
    </row>
    <row r="14015" spans="3:5" s="2" customFormat="1" x14ac:dyDescent="0.3">
      <c r="C14015" s="3"/>
      <c r="E14015" s="6"/>
    </row>
    <row r="14016" spans="3:5" s="2" customFormat="1" x14ac:dyDescent="0.3">
      <c r="C14016" s="3"/>
      <c r="E14016" s="6"/>
    </row>
    <row r="14017" spans="3:5" s="2" customFormat="1" x14ac:dyDescent="0.3">
      <c r="C14017" s="3"/>
      <c r="E14017" s="6"/>
    </row>
    <row r="14018" spans="3:5" s="2" customFormat="1" x14ac:dyDescent="0.3">
      <c r="C14018" s="3"/>
      <c r="E14018" s="6"/>
    </row>
    <row r="14019" spans="3:5" s="2" customFormat="1" x14ac:dyDescent="0.3">
      <c r="C14019" s="3"/>
      <c r="E14019" s="6"/>
    </row>
    <row r="14020" spans="3:5" s="2" customFormat="1" x14ac:dyDescent="0.3">
      <c r="C14020" s="3"/>
      <c r="E14020" s="6"/>
    </row>
    <row r="14021" spans="3:5" s="2" customFormat="1" x14ac:dyDescent="0.3">
      <c r="C14021" s="3"/>
      <c r="E14021" s="6"/>
    </row>
    <row r="14022" spans="3:5" s="2" customFormat="1" x14ac:dyDescent="0.3">
      <c r="C14022" s="3"/>
      <c r="E14022" s="6"/>
    </row>
    <row r="14023" spans="3:5" s="2" customFormat="1" x14ac:dyDescent="0.3">
      <c r="C14023" s="3"/>
      <c r="E14023" s="6"/>
    </row>
    <row r="14024" spans="3:5" s="2" customFormat="1" x14ac:dyDescent="0.3">
      <c r="C14024" s="3"/>
      <c r="E14024" s="6"/>
    </row>
    <row r="14025" spans="3:5" s="2" customFormat="1" x14ac:dyDescent="0.3">
      <c r="C14025" s="3"/>
      <c r="E14025" s="6"/>
    </row>
    <row r="14026" spans="3:5" s="2" customFormat="1" x14ac:dyDescent="0.3">
      <c r="C14026" s="3"/>
      <c r="E14026" s="6"/>
    </row>
    <row r="14027" spans="3:5" s="2" customFormat="1" x14ac:dyDescent="0.3">
      <c r="C14027" s="3"/>
      <c r="E14027" s="6"/>
    </row>
    <row r="14028" spans="3:5" s="2" customFormat="1" x14ac:dyDescent="0.3">
      <c r="C14028" s="3"/>
      <c r="E14028" s="6"/>
    </row>
    <row r="14029" spans="3:5" s="2" customFormat="1" x14ac:dyDescent="0.3">
      <c r="C14029" s="3"/>
      <c r="E14029" s="6"/>
    </row>
    <row r="14030" spans="3:5" s="2" customFormat="1" x14ac:dyDescent="0.3">
      <c r="C14030" s="3"/>
      <c r="E14030" s="6"/>
    </row>
    <row r="14031" spans="3:5" s="2" customFormat="1" x14ac:dyDescent="0.3">
      <c r="C14031" s="3"/>
      <c r="E14031" s="6"/>
    </row>
    <row r="14032" spans="3:5" s="2" customFormat="1" x14ac:dyDescent="0.3">
      <c r="C14032" s="3"/>
      <c r="E14032" s="6"/>
    </row>
    <row r="14033" spans="3:5" s="2" customFormat="1" x14ac:dyDescent="0.3">
      <c r="C14033" s="3"/>
      <c r="E14033" s="6"/>
    </row>
    <row r="14034" spans="3:5" s="2" customFormat="1" x14ac:dyDescent="0.3">
      <c r="C14034" s="3"/>
      <c r="E14034" s="6"/>
    </row>
    <row r="14035" spans="3:5" s="2" customFormat="1" x14ac:dyDescent="0.3">
      <c r="C14035" s="3"/>
      <c r="E14035" s="6"/>
    </row>
    <row r="14036" spans="3:5" s="2" customFormat="1" x14ac:dyDescent="0.3">
      <c r="C14036" s="3"/>
      <c r="E14036" s="6"/>
    </row>
    <row r="14037" spans="3:5" s="2" customFormat="1" x14ac:dyDescent="0.3">
      <c r="C14037" s="3"/>
      <c r="E14037" s="6"/>
    </row>
    <row r="14038" spans="3:5" s="2" customFormat="1" x14ac:dyDescent="0.3">
      <c r="C14038" s="3"/>
      <c r="E14038" s="6"/>
    </row>
    <row r="14039" spans="3:5" s="2" customFormat="1" x14ac:dyDescent="0.3">
      <c r="C14039" s="3"/>
      <c r="E14039" s="6"/>
    </row>
    <row r="14040" spans="3:5" s="2" customFormat="1" x14ac:dyDescent="0.3">
      <c r="C14040" s="3"/>
      <c r="E14040" s="6"/>
    </row>
    <row r="14041" spans="3:5" s="2" customFormat="1" x14ac:dyDescent="0.3">
      <c r="C14041" s="3"/>
      <c r="E14041" s="6"/>
    </row>
    <row r="14042" spans="3:5" s="2" customFormat="1" x14ac:dyDescent="0.3">
      <c r="C14042" s="3"/>
      <c r="E14042" s="6"/>
    </row>
    <row r="14043" spans="3:5" s="2" customFormat="1" x14ac:dyDescent="0.3">
      <c r="C14043" s="3"/>
      <c r="E14043" s="6"/>
    </row>
    <row r="14044" spans="3:5" s="2" customFormat="1" x14ac:dyDescent="0.3">
      <c r="C14044" s="3"/>
      <c r="E14044" s="6"/>
    </row>
    <row r="14045" spans="3:5" s="2" customFormat="1" x14ac:dyDescent="0.3">
      <c r="C14045" s="3"/>
      <c r="E14045" s="6"/>
    </row>
    <row r="14046" spans="3:5" s="2" customFormat="1" x14ac:dyDescent="0.3">
      <c r="C14046" s="3"/>
      <c r="E14046" s="6"/>
    </row>
    <row r="14047" spans="3:5" s="2" customFormat="1" x14ac:dyDescent="0.3">
      <c r="C14047" s="3"/>
      <c r="E14047" s="6"/>
    </row>
    <row r="14048" spans="3:5" s="2" customFormat="1" x14ac:dyDescent="0.3">
      <c r="C14048" s="3"/>
      <c r="E14048" s="6"/>
    </row>
    <row r="14049" spans="3:5" s="2" customFormat="1" x14ac:dyDescent="0.3">
      <c r="C14049" s="3"/>
      <c r="E14049" s="6"/>
    </row>
    <row r="14050" spans="3:5" s="2" customFormat="1" x14ac:dyDescent="0.3">
      <c r="C14050" s="3"/>
      <c r="E14050" s="6"/>
    </row>
    <row r="14051" spans="3:5" s="2" customFormat="1" x14ac:dyDescent="0.3">
      <c r="C14051" s="3"/>
      <c r="E14051" s="6"/>
    </row>
    <row r="14052" spans="3:5" s="2" customFormat="1" x14ac:dyDescent="0.3">
      <c r="C14052" s="3"/>
      <c r="E14052" s="6"/>
    </row>
    <row r="14053" spans="3:5" s="2" customFormat="1" x14ac:dyDescent="0.3">
      <c r="C14053" s="3"/>
      <c r="E14053" s="6"/>
    </row>
    <row r="14054" spans="3:5" s="2" customFormat="1" x14ac:dyDescent="0.3">
      <c r="C14054" s="3"/>
      <c r="E14054" s="6"/>
    </row>
    <row r="14055" spans="3:5" s="2" customFormat="1" x14ac:dyDescent="0.3">
      <c r="C14055" s="3"/>
      <c r="E14055" s="6"/>
    </row>
    <row r="14056" spans="3:5" s="2" customFormat="1" x14ac:dyDescent="0.3">
      <c r="C14056" s="3"/>
      <c r="E14056" s="6"/>
    </row>
    <row r="14057" spans="3:5" s="2" customFormat="1" x14ac:dyDescent="0.3">
      <c r="C14057" s="3"/>
      <c r="E14057" s="6"/>
    </row>
    <row r="14058" spans="3:5" s="2" customFormat="1" x14ac:dyDescent="0.3">
      <c r="C14058" s="3"/>
      <c r="E14058" s="6"/>
    </row>
    <row r="14059" spans="3:5" s="2" customFormat="1" x14ac:dyDescent="0.3">
      <c r="C14059" s="3"/>
      <c r="E14059" s="6"/>
    </row>
    <row r="14060" spans="3:5" s="2" customFormat="1" x14ac:dyDescent="0.3">
      <c r="C14060" s="3"/>
      <c r="E14060" s="6"/>
    </row>
    <row r="14061" spans="3:5" s="2" customFormat="1" x14ac:dyDescent="0.3">
      <c r="C14061" s="3"/>
      <c r="E14061" s="6"/>
    </row>
    <row r="14062" spans="3:5" s="2" customFormat="1" x14ac:dyDescent="0.3">
      <c r="C14062" s="3"/>
      <c r="E14062" s="6"/>
    </row>
    <row r="14063" spans="3:5" s="2" customFormat="1" x14ac:dyDescent="0.3">
      <c r="C14063" s="3"/>
      <c r="E14063" s="6"/>
    </row>
    <row r="14064" spans="3:5" s="2" customFormat="1" x14ac:dyDescent="0.3">
      <c r="C14064" s="3"/>
      <c r="E14064" s="6"/>
    </row>
    <row r="14065" spans="3:5" s="2" customFormat="1" x14ac:dyDescent="0.3">
      <c r="C14065" s="3"/>
      <c r="E14065" s="6"/>
    </row>
    <row r="14066" spans="3:5" s="2" customFormat="1" x14ac:dyDescent="0.3">
      <c r="C14066" s="3"/>
      <c r="E14066" s="6"/>
    </row>
    <row r="14067" spans="3:5" s="2" customFormat="1" x14ac:dyDescent="0.3">
      <c r="C14067" s="3"/>
      <c r="E14067" s="6"/>
    </row>
    <row r="14068" spans="3:5" s="2" customFormat="1" x14ac:dyDescent="0.3">
      <c r="C14068" s="3"/>
      <c r="E14068" s="6"/>
    </row>
    <row r="14069" spans="3:5" s="2" customFormat="1" x14ac:dyDescent="0.3">
      <c r="C14069" s="3"/>
      <c r="E14069" s="6"/>
    </row>
    <row r="14070" spans="3:5" s="2" customFormat="1" x14ac:dyDescent="0.3">
      <c r="C14070" s="3"/>
      <c r="E14070" s="6"/>
    </row>
    <row r="14071" spans="3:5" s="2" customFormat="1" x14ac:dyDescent="0.3">
      <c r="C14071" s="3"/>
      <c r="E14071" s="6"/>
    </row>
    <row r="14072" spans="3:5" s="2" customFormat="1" x14ac:dyDescent="0.3">
      <c r="C14072" s="3"/>
      <c r="E14072" s="6"/>
    </row>
    <row r="14073" spans="3:5" s="2" customFormat="1" x14ac:dyDescent="0.3">
      <c r="C14073" s="3"/>
      <c r="E14073" s="6"/>
    </row>
    <row r="14074" spans="3:5" s="2" customFormat="1" x14ac:dyDescent="0.3">
      <c r="C14074" s="3"/>
      <c r="E14074" s="6"/>
    </row>
    <row r="14075" spans="3:5" s="2" customFormat="1" x14ac:dyDescent="0.3">
      <c r="C14075" s="3"/>
      <c r="E14075" s="6"/>
    </row>
    <row r="14076" spans="3:5" s="2" customFormat="1" x14ac:dyDescent="0.3">
      <c r="C14076" s="3"/>
      <c r="E14076" s="6"/>
    </row>
    <row r="14077" spans="3:5" s="2" customFormat="1" x14ac:dyDescent="0.3">
      <c r="C14077" s="3"/>
      <c r="E14077" s="6"/>
    </row>
    <row r="14078" spans="3:5" s="2" customFormat="1" x14ac:dyDescent="0.3">
      <c r="C14078" s="3"/>
      <c r="E14078" s="6"/>
    </row>
    <row r="14079" spans="3:5" s="2" customFormat="1" x14ac:dyDescent="0.3">
      <c r="C14079" s="3"/>
      <c r="E14079" s="6"/>
    </row>
    <row r="14080" spans="3:5" s="2" customFormat="1" x14ac:dyDescent="0.3">
      <c r="C14080" s="3"/>
      <c r="E14080" s="6"/>
    </row>
    <row r="14081" spans="3:5" s="2" customFormat="1" x14ac:dyDescent="0.3">
      <c r="C14081" s="3"/>
      <c r="E14081" s="6"/>
    </row>
    <row r="14082" spans="3:5" s="2" customFormat="1" x14ac:dyDescent="0.3">
      <c r="C14082" s="3"/>
      <c r="E14082" s="6"/>
    </row>
    <row r="14083" spans="3:5" s="2" customFormat="1" x14ac:dyDescent="0.3">
      <c r="C14083" s="3"/>
      <c r="E14083" s="6"/>
    </row>
    <row r="14084" spans="3:5" s="2" customFormat="1" x14ac:dyDescent="0.3">
      <c r="C14084" s="3"/>
      <c r="E14084" s="6"/>
    </row>
    <row r="14085" spans="3:5" s="2" customFormat="1" x14ac:dyDescent="0.3">
      <c r="C14085" s="3"/>
      <c r="E14085" s="6"/>
    </row>
    <row r="14086" spans="3:5" s="2" customFormat="1" x14ac:dyDescent="0.3">
      <c r="C14086" s="3"/>
      <c r="E14086" s="6"/>
    </row>
    <row r="14087" spans="3:5" s="2" customFormat="1" x14ac:dyDescent="0.3">
      <c r="C14087" s="3"/>
      <c r="E14087" s="6"/>
    </row>
    <row r="14088" spans="3:5" s="2" customFormat="1" x14ac:dyDescent="0.3">
      <c r="C14088" s="3"/>
      <c r="E14088" s="6"/>
    </row>
    <row r="14089" spans="3:5" s="2" customFormat="1" x14ac:dyDescent="0.3">
      <c r="C14089" s="3"/>
      <c r="E14089" s="6"/>
    </row>
    <row r="14090" spans="3:5" s="2" customFormat="1" x14ac:dyDescent="0.3">
      <c r="C14090" s="3"/>
      <c r="E14090" s="6"/>
    </row>
    <row r="14091" spans="3:5" s="2" customFormat="1" x14ac:dyDescent="0.3">
      <c r="C14091" s="3"/>
      <c r="E14091" s="6"/>
    </row>
    <row r="14092" spans="3:5" s="2" customFormat="1" x14ac:dyDescent="0.3">
      <c r="C14092" s="3"/>
      <c r="E14092" s="6"/>
    </row>
    <row r="14093" spans="3:5" s="2" customFormat="1" x14ac:dyDescent="0.3">
      <c r="C14093" s="3"/>
      <c r="E14093" s="6"/>
    </row>
    <row r="14094" spans="3:5" s="2" customFormat="1" x14ac:dyDescent="0.3">
      <c r="C14094" s="3"/>
      <c r="E14094" s="6"/>
    </row>
    <row r="14095" spans="3:5" s="2" customFormat="1" x14ac:dyDescent="0.3">
      <c r="C14095" s="3"/>
      <c r="E14095" s="6"/>
    </row>
    <row r="14096" spans="3:5" s="2" customFormat="1" x14ac:dyDescent="0.3">
      <c r="C14096" s="3"/>
      <c r="E14096" s="6"/>
    </row>
    <row r="14097" spans="3:5" s="2" customFormat="1" x14ac:dyDescent="0.3">
      <c r="C14097" s="3"/>
      <c r="E14097" s="6"/>
    </row>
    <row r="14098" spans="3:5" s="2" customFormat="1" x14ac:dyDescent="0.3">
      <c r="C14098" s="3"/>
      <c r="E14098" s="6"/>
    </row>
    <row r="14099" spans="3:5" s="2" customFormat="1" x14ac:dyDescent="0.3">
      <c r="C14099" s="3"/>
      <c r="E14099" s="6"/>
    </row>
    <row r="14100" spans="3:5" s="2" customFormat="1" x14ac:dyDescent="0.3">
      <c r="C14100" s="3"/>
      <c r="E14100" s="6"/>
    </row>
    <row r="14101" spans="3:5" s="2" customFormat="1" x14ac:dyDescent="0.3">
      <c r="C14101" s="3"/>
      <c r="E14101" s="6"/>
    </row>
    <row r="14102" spans="3:5" s="2" customFormat="1" x14ac:dyDescent="0.3">
      <c r="C14102" s="3"/>
      <c r="E14102" s="6"/>
    </row>
    <row r="14103" spans="3:5" s="2" customFormat="1" x14ac:dyDescent="0.3">
      <c r="C14103" s="3"/>
      <c r="E14103" s="6"/>
    </row>
    <row r="14104" spans="3:5" s="2" customFormat="1" x14ac:dyDescent="0.3">
      <c r="C14104" s="3"/>
      <c r="E14104" s="6"/>
    </row>
    <row r="14105" spans="3:5" s="2" customFormat="1" x14ac:dyDescent="0.3">
      <c r="C14105" s="3"/>
      <c r="E14105" s="6"/>
    </row>
    <row r="14106" spans="3:5" s="2" customFormat="1" x14ac:dyDescent="0.3">
      <c r="C14106" s="3"/>
      <c r="E14106" s="6"/>
    </row>
    <row r="14107" spans="3:5" s="2" customFormat="1" x14ac:dyDescent="0.3">
      <c r="C14107" s="3"/>
      <c r="E14107" s="6"/>
    </row>
    <row r="14108" spans="3:5" s="2" customFormat="1" x14ac:dyDescent="0.3">
      <c r="C14108" s="3"/>
      <c r="E14108" s="6"/>
    </row>
    <row r="14109" spans="3:5" s="2" customFormat="1" x14ac:dyDescent="0.3">
      <c r="C14109" s="3"/>
      <c r="E14109" s="6"/>
    </row>
    <row r="14110" spans="3:5" s="2" customFormat="1" x14ac:dyDescent="0.3">
      <c r="C14110" s="3"/>
      <c r="E14110" s="6"/>
    </row>
    <row r="14111" spans="3:5" s="2" customFormat="1" x14ac:dyDescent="0.3">
      <c r="C14111" s="3"/>
      <c r="E14111" s="6"/>
    </row>
    <row r="14112" spans="3:5" s="2" customFormat="1" x14ac:dyDescent="0.3">
      <c r="C14112" s="3"/>
      <c r="E14112" s="6"/>
    </row>
    <row r="14113" spans="3:5" s="2" customFormat="1" x14ac:dyDescent="0.3">
      <c r="C14113" s="3"/>
      <c r="E14113" s="6"/>
    </row>
    <row r="14114" spans="3:5" s="2" customFormat="1" x14ac:dyDescent="0.3">
      <c r="C14114" s="3"/>
      <c r="E14114" s="6"/>
    </row>
    <row r="14115" spans="3:5" s="2" customFormat="1" x14ac:dyDescent="0.3">
      <c r="C14115" s="3"/>
      <c r="E14115" s="6"/>
    </row>
    <row r="14116" spans="3:5" s="2" customFormat="1" x14ac:dyDescent="0.3">
      <c r="C14116" s="3"/>
      <c r="E14116" s="6"/>
    </row>
    <row r="14117" spans="3:5" s="2" customFormat="1" x14ac:dyDescent="0.3">
      <c r="C14117" s="3"/>
      <c r="E14117" s="6"/>
    </row>
    <row r="14118" spans="3:5" s="2" customFormat="1" x14ac:dyDescent="0.3">
      <c r="C14118" s="3"/>
      <c r="E14118" s="6"/>
    </row>
    <row r="14119" spans="3:5" s="2" customFormat="1" x14ac:dyDescent="0.3">
      <c r="C14119" s="3"/>
      <c r="E14119" s="6"/>
    </row>
    <row r="14120" spans="3:5" s="2" customFormat="1" x14ac:dyDescent="0.3">
      <c r="C14120" s="3"/>
      <c r="E14120" s="6"/>
    </row>
    <row r="14121" spans="3:5" s="2" customFormat="1" x14ac:dyDescent="0.3">
      <c r="C14121" s="3"/>
      <c r="E14121" s="6"/>
    </row>
    <row r="14122" spans="3:5" s="2" customFormat="1" x14ac:dyDescent="0.3">
      <c r="C14122" s="3"/>
      <c r="E14122" s="6"/>
    </row>
    <row r="14123" spans="3:5" s="2" customFormat="1" x14ac:dyDescent="0.3">
      <c r="C14123" s="3"/>
      <c r="E14123" s="6"/>
    </row>
    <row r="14124" spans="3:5" s="2" customFormat="1" x14ac:dyDescent="0.3">
      <c r="C14124" s="3"/>
      <c r="E14124" s="6"/>
    </row>
    <row r="14125" spans="3:5" s="2" customFormat="1" x14ac:dyDescent="0.3">
      <c r="C14125" s="3"/>
      <c r="E14125" s="6"/>
    </row>
    <row r="14126" spans="3:5" s="2" customFormat="1" x14ac:dyDescent="0.3">
      <c r="C14126" s="3"/>
      <c r="E14126" s="6"/>
    </row>
    <row r="14127" spans="3:5" s="2" customFormat="1" x14ac:dyDescent="0.3">
      <c r="C14127" s="3"/>
      <c r="E14127" s="6"/>
    </row>
    <row r="14128" spans="3:5" s="2" customFormat="1" x14ac:dyDescent="0.3">
      <c r="C14128" s="3"/>
      <c r="E14128" s="6"/>
    </row>
    <row r="14129" spans="3:5" s="2" customFormat="1" x14ac:dyDescent="0.3">
      <c r="C14129" s="3"/>
      <c r="E14129" s="6"/>
    </row>
    <row r="14130" spans="3:5" s="2" customFormat="1" x14ac:dyDescent="0.3">
      <c r="C14130" s="3"/>
      <c r="E14130" s="6"/>
    </row>
    <row r="14131" spans="3:5" s="2" customFormat="1" x14ac:dyDescent="0.3">
      <c r="C14131" s="3"/>
      <c r="E14131" s="6"/>
    </row>
    <row r="14132" spans="3:5" s="2" customFormat="1" x14ac:dyDescent="0.3">
      <c r="C14132" s="3"/>
      <c r="E14132" s="6"/>
    </row>
    <row r="14133" spans="3:5" s="2" customFormat="1" x14ac:dyDescent="0.3">
      <c r="C14133" s="3"/>
      <c r="E14133" s="6"/>
    </row>
    <row r="14134" spans="3:5" s="2" customFormat="1" x14ac:dyDescent="0.3">
      <c r="C14134" s="3"/>
      <c r="E14134" s="6"/>
    </row>
    <row r="14135" spans="3:5" s="2" customFormat="1" x14ac:dyDescent="0.3">
      <c r="C14135" s="3"/>
      <c r="E14135" s="6"/>
    </row>
    <row r="14136" spans="3:5" s="2" customFormat="1" x14ac:dyDescent="0.3">
      <c r="C14136" s="3"/>
      <c r="E14136" s="6"/>
    </row>
    <row r="14137" spans="3:5" s="2" customFormat="1" x14ac:dyDescent="0.3">
      <c r="C14137" s="3"/>
      <c r="E14137" s="6"/>
    </row>
    <row r="14138" spans="3:5" s="2" customFormat="1" x14ac:dyDescent="0.3">
      <c r="C14138" s="3"/>
      <c r="E14138" s="6"/>
    </row>
    <row r="14139" spans="3:5" s="2" customFormat="1" x14ac:dyDescent="0.3">
      <c r="C14139" s="3"/>
      <c r="E14139" s="6"/>
    </row>
    <row r="14140" spans="3:5" s="2" customFormat="1" x14ac:dyDescent="0.3">
      <c r="C14140" s="3"/>
      <c r="E14140" s="6"/>
    </row>
    <row r="14141" spans="3:5" s="2" customFormat="1" x14ac:dyDescent="0.3">
      <c r="C14141" s="3"/>
      <c r="E14141" s="6"/>
    </row>
    <row r="14142" spans="3:5" s="2" customFormat="1" x14ac:dyDescent="0.3">
      <c r="C14142" s="3"/>
      <c r="E14142" s="6"/>
    </row>
    <row r="14143" spans="3:5" s="2" customFormat="1" x14ac:dyDescent="0.3">
      <c r="C14143" s="3"/>
      <c r="E14143" s="6"/>
    </row>
    <row r="14144" spans="3:5" s="2" customFormat="1" x14ac:dyDescent="0.3">
      <c r="C14144" s="3"/>
      <c r="E14144" s="6"/>
    </row>
    <row r="14145" spans="3:5" s="2" customFormat="1" x14ac:dyDescent="0.3">
      <c r="C14145" s="3"/>
      <c r="E14145" s="6"/>
    </row>
    <row r="14146" spans="3:5" s="2" customFormat="1" x14ac:dyDescent="0.3">
      <c r="C14146" s="3"/>
      <c r="E14146" s="6"/>
    </row>
    <row r="14147" spans="3:5" s="2" customFormat="1" x14ac:dyDescent="0.3">
      <c r="C14147" s="3"/>
      <c r="E14147" s="6"/>
    </row>
    <row r="14148" spans="3:5" s="2" customFormat="1" x14ac:dyDescent="0.3">
      <c r="C14148" s="3"/>
      <c r="E14148" s="6"/>
    </row>
    <row r="14149" spans="3:5" s="2" customFormat="1" x14ac:dyDescent="0.3">
      <c r="C14149" s="3"/>
      <c r="E14149" s="6"/>
    </row>
    <row r="14150" spans="3:5" s="2" customFormat="1" x14ac:dyDescent="0.3">
      <c r="C14150" s="3"/>
      <c r="E14150" s="6"/>
    </row>
    <row r="14151" spans="3:5" s="2" customFormat="1" x14ac:dyDescent="0.3">
      <c r="C14151" s="3"/>
      <c r="E14151" s="6"/>
    </row>
    <row r="14152" spans="3:5" s="2" customFormat="1" x14ac:dyDescent="0.3">
      <c r="C14152" s="3"/>
      <c r="E14152" s="6"/>
    </row>
    <row r="14153" spans="3:5" s="2" customFormat="1" x14ac:dyDescent="0.3">
      <c r="C14153" s="3"/>
      <c r="E14153" s="6"/>
    </row>
    <row r="14154" spans="3:5" s="2" customFormat="1" x14ac:dyDescent="0.3">
      <c r="C14154" s="3"/>
      <c r="E14154" s="6"/>
    </row>
    <row r="14155" spans="3:5" s="2" customFormat="1" x14ac:dyDescent="0.3">
      <c r="C14155" s="3"/>
      <c r="E14155" s="6"/>
    </row>
    <row r="14156" spans="3:5" s="2" customFormat="1" x14ac:dyDescent="0.3">
      <c r="C14156" s="3"/>
      <c r="E14156" s="6"/>
    </row>
    <row r="14157" spans="3:5" s="2" customFormat="1" x14ac:dyDescent="0.3">
      <c r="C14157" s="3"/>
      <c r="E14157" s="6"/>
    </row>
    <row r="14158" spans="3:5" s="2" customFormat="1" x14ac:dyDescent="0.3">
      <c r="C14158" s="3"/>
      <c r="E14158" s="6"/>
    </row>
    <row r="14159" spans="3:5" s="2" customFormat="1" x14ac:dyDescent="0.3">
      <c r="C14159" s="3"/>
      <c r="E14159" s="6"/>
    </row>
    <row r="14160" spans="3:5" s="2" customFormat="1" x14ac:dyDescent="0.3">
      <c r="C14160" s="3"/>
      <c r="E14160" s="6"/>
    </row>
    <row r="14161" spans="3:5" s="2" customFormat="1" x14ac:dyDescent="0.3">
      <c r="C14161" s="3"/>
      <c r="E14161" s="6"/>
    </row>
    <row r="14162" spans="3:5" s="2" customFormat="1" x14ac:dyDescent="0.3">
      <c r="C14162" s="3"/>
      <c r="E14162" s="6"/>
    </row>
    <row r="14163" spans="3:5" s="2" customFormat="1" x14ac:dyDescent="0.3">
      <c r="C14163" s="3"/>
      <c r="E14163" s="6"/>
    </row>
    <row r="14164" spans="3:5" s="2" customFormat="1" x14ac:dyDescent="0.3">
      <c r="C14164" s="3"/>
      <c r="E14164" s="6"/>
    </row>
    <row r="14165" spans="3:5" s="2" customFormat="1" x14ac:dyDescent="0.3">
      <c r="C14165" s="3"/>
      <c r="E14165" s="6"/>
    </row>
    <row r="14166" spans="3:5" s="2" customFormat="1" x14ac:dyDescent="0.3">
      <c r="C14166" s="3"/>
      <c r="E14166" s="6"/>
    </row>
    <row r="14167" spans="3:5" s="2" customFormat="1" x14ac:dyDescent="0.3">
      <c r="C14167" s="3"/>
      <c r="E14167" s="6"/>
    </row>
    <row r="14168" spans="3:5" s="2" customFormat="1" x14ac:dyDescent="0.3">
      <c r="C14168" s="3"/>
      <c r="E14168" s="6"/>
    </row>
    <row r="14169" spans="3:5" s="2" customFormat="1" x14ac:dyDescent="0.3">
      <c r="C14169" s="3"/>
      <c r="E14169" s="6"/>
    </row>
    <row r="14170" spans="3:5" s="2" customFormat="1" x14ac:dyDescent="0.3">
      <c r="C14170" s="3"/>
      <c r="E14170" s="6"/>
    </row>
    <row r="14171" spans="3:5" s="2" customFormat="1" x14ac:dyDescent="0.3">
      <c r="C14171" s="3"/>
      <c r="E14171" s="6"/>
    </row>
    <row r="14172" spans="3:5" s="2" customFormat="1" x14ac:dyDescent="0.3">
      <c r="C14172" s="3"/>
      <c r="E14172" s="6"/>
    </row>
    <row r="14173" spans="3:5" s="2" customFormat="1" x14ac:dyDescent="0.3">
      <c r="C14173" s="3"/>
      <c r="E14173" s="6"/>
    </row>
    <row r="14174" spans="3:5" s="2" customFormat="1" x14ac:dyDescent="0.3">
      <c r="C14174" s="3"/>
      <c r="E14174" s="6"/>
    </row>
    <row r="14175" spans="3:5" s="2" customFormat="1" x14ac:dyDescent="0.3">
      <c r="C14175" s="3"/>
      <c r="E14175" s="6"/>
    </row>
    <row r="14176" spans="3:5" s="2" customFormat="1" x14ac:dyDescent="0.3">
      <c r="C14176" s="3"/>
      <c r="E14176" s="6"/>
    </row>
    <row r="14177" spans="3:5" s="2" customFormat="1" x14ac:dyDescent="0.3">
      <c r="C14177" s="3"/>
      <c r="E14177" s="6"/>
    </row>
    <row r="14178" spans="3:5" s="2" customFormat="1" x14ac:dyDescent="0.3">
      <c r="C14178" s="3"/>
      <c r="E14178" s="6"/>
    </row>
    <row r="14179" spans="3:5" s="2" customFormat="1" x14ac:dyDescent="0.3">
      <c r="C14179" s="3"/>
      <c r="E14179" s="6"/>
    </row>
    <row r="14180" spans="3:5" s="2" customFormat="1" x14ac:dyDescent="0.3">
      <c r="C14180" s="3"/>
      <c r="E14180" s="6"/>
    </row>
    <row r="14181" spans="3:5" s="2" customFormat="1" x14ac:dyDescent="0.3">
      <c r="C14181" s="3"/>
      <c r="E14181" s="6"/>
    </row>
    <row r="14182" spans="3:5" s="2" customFormat="1" x14ac:dyDescent="0.3">
      <c r="C14182" s="3"/>
      <c r="E14182" s="6"/>
    </row>
    <row r="14183" spans="3:5" s="2" customFormat="1" x14ac:dyDescent="0.3">
      <c r="C14183" s="3"/>
      <c r="E14183" s="6"/>
    </row>
    <row r="14184" spans="3:5" s="2" customFormat="1" x14ac:dyDescent="0.3">
      <c r="C14184" s="3"/>
      <c r="E14184" s="6"/>
    </row>
    <row r="14185" spans="3:5" s="2" customFormat="1" x14ac:dyDescent="0.3">
      <c r="C14185" s="3"/>
      <c r="E14185" s="6"/>
    </row>
    <row r="14186" spans="3:5" s="2" customFormat="1" x14ac:dyDescent="0.3">
      <c r="C14186" s="3"/>
      <c r="E14186" s="6"/>
    </row>
    <row r="14187" spans="3:5" s="2" customFormat="1" x14ac:dyDescent="0.3">
      <c r="C14187" s="3"/>
      <c r="E14187" s="6"/>
    </row>
    <row r="14188" spans="3:5" s="2" customFormat="1" x14ac:dyDescent="0.3">
      <c r="C14188" s="3"/>
      <c r="E14188" s="6"/>
    </row>
    <row r="14189" spans="3:5" s="2" customFormat="1" x14ac:dyDescent="0.3">
      <c r="C14189" s="3"/>
      <c r="E14189" s="6"/>
    </row>
    <row r="14190" spans="3:5" s="2" customFormat="1" x14ac:dyDescent="0.3">
      <c r="C14190" s="3"/>
      <c r="E14190" s="6"/>
    </row>
    <row r="14191" spans="3:5" s="2" customFormat="1" x14ac:dyDescent="0.3">
      <c r="C14191" s="3"/>
      <c r="E14191" s="6"/>
    </row>
    <row r="14192" spans="3:5" s="2" customFormat="1" x14ac:dyDescent="0.3">
      <c r="C14192" s="3"/>
      <c r="E14192" s="6"/>
    </row>
    <row r="14193" spans="3:5" s="2" customFormat="1" x14ac:dyDescent="0.3">
      <c r="C14193" s="3"/>
      <c r="E14193" s="6"/>
    </row>
    <row r="14194" spans="3:5" s="2" customFormat="1" x14ac:dyDescent="0.3">
      <c r="C14194" s="3"/>
      <c r="E14194" s="6"/>
    </row>
    <row r="14195" spans="3:5" s="2" customFormat="1" x14ac:dyDescent="0.3">
      <c r="C14195" s="3"/>
      <c r="E14195" s="6"/>
    </row>
    <row r="14196" spans="3:5" s="2" customFormat="1" x14ac:dyDescent="0.3">
      <c r="C14196" s="3"/>
      <c r="E14196" s="6"/>
    </row>
    <row r="14197" spans="3:5" s="2" customFormat="1" x14ac:dyDescent="0.3">
      <c r="C14197" s="3"/>
      <c r="E14197" s="6"/>
    </row>
    <row r="14198" spans="3:5" s="2" customFormat="1" x14ac:dyDescent="0.3">
      <c r="C14198" s="3"/>
      <c r="E14198" s="6"/>
    </row>
    <row r="14199" spans="3:5" s="2" customFormat="1" x14ac:dyDescent="0.3">
      <c r="C14199" s="3"/>
      <c r="E14199" s="6"/>
    </row>
    <row r="14200" spans="3:5" s="2" customFormat="1" x14ac:dyDescent="0.3">
      <c r="C14200" s="3"/>
      <c r="E14200" s="6"/>
    </row>
    <row r="14201" spans="3:5" s="2" customFormat="1" x14ac:dyDescent="0.3">
      <c r="C14201" s="3"/>
      <c r="E14201" s="6"/>
    </row>
    <row r="14202" spans="3:5" s="2" customFormat="1" x14ac:dyDescent="0.3">
      <c r="C14202" s="3"/>
      <c r="E14202" s="6"/>
    </row>
    <row r="14203" spans="3:5" s="2" customFormat="1" x14ac:dyDescent="0.3">
      <c r="C14203" s="3"/>
      <c r="E14203" s="6"/>
    </row>
    <row r="14204" spans="3:5" s="2" customFormat="1" x14ac:dyDescent="0.3">
      <c r="C14204" s="3"/>
      <c r="E14204" s="6"/>
    </row>
    <row r="14205" spans="3:5" s="2" customFormat="1" x14ac:dyDescent="0.3">
      <c r="C14205" s="3"/>
      <c r="E14205" s="6"/>
    </row>
    <row r="14206" spans="3:5" s="2" customFormat="1" x14ac:dyDescent="0.3">
      <c r="C14206" s="3"/>
      <c r="E14206" s="6"/>
    </row>
    <row r="14207" spans="3:5" s="2" customFormat="1" x14ac:dyDescent="0.3">
      <c r="C14207" s="3"/>
      <c r="E14207" s="6"/>
    </row>
    <row r="14208" spans="3:5" s="2" customFormat="1" x14ac:dyDescent="0.3">
      <c r="C14208" s="3"/>
      <c r="E14208" s="6"/>
    </row>
    <row r="14209" spans="3:5" s="2" customFormat="1" x14ac:dyDescent="0.3">
      <c r="C14209" s="3"/>
      <c r="E14209" s="6"/>
    </row>
    <row r="14210" spans="3:5" s="2" customFormat="1" x14ac:dyDescent="0.3">
      <c r="C14210" s="3"/>
      <c r="E14210" s="6"/>
    </row>
    <row r="14211" spans="3:5" s="2" customFormat="1" x14ac:dyDescent="0.3">
      <c r="C14211" s="3"/>
      <c r="E14211" s="6"/>
    </row>
    <row r="14212" spans="3:5" s="2" customFormat="1" x14ac:dyDescent="0.3">
      <c r="C14212" s="3"/>
      <c r="E14212" s="6"/>
    </row>
    <row r="14213" spans="3:5" s="2" customFormat="1" x14ac:dyDescent="0.3">
      <c r="C14213" s="3"/>
      <c r="E14213" s="6"/>
    </row>
    <row r="14214" spans="3:5" s="2" customFormat="1" x14ac:dyDescent="0.3">
      <c r="C14214" s="3"/>
      <c r="E14214" s="6"/>
    </row>
    <row r="14215" spans="3:5" s="2" customFormat="1" x14ac:dyDescent="0.3">
      <c r="C14215" s="3"/>
      <c r="E14215" s="6"/>
    </row>
    <row r="14216" spans="3:5" s="2" customFormat="1" x14ac:dyDescent="0.3">
      <c r="C14216" s="3"/>
      <c r="E14216" s="6"/>
    </row>
    <row r="14217" spans="3:5" s="2" customFormat="1" x14ac:dyDescent="0.3">
      <c r="C14217" s="3"/>
      <c r="E14217" s="6"/>
    </row>
    <row r="14218" spans="3:5" s="2" customFormat="1" x14ac:dyDescent="0.3">
      <c r="C14218" s="3"/>
      <c r="E14218" s="6"/>
    </row>
    <row r="14219" spans="3:5" s="2" customFormat="1" x14ac:dyDescent="0.3">
      <c r="C14219" s="3"/>
      <c r="E14219" s="6"/>
    </row>
    <row r="14220" spans="3:5" s="2" customFormat="1" x14ac:dyDescent="0.3">
      <c r="C14220" s="3"/>
      <c r="E14220" s="6"/>
    </row>
    <row r="14221" spans="3:5" s="2" customFormat="1" x14ac:dyDescent="0.3">
      <c r="C14221" s="3"/>
      <c r="E14221" s="6"/>
    </row>
    <row r="14222" spans="3:5" s="2" customFormat="1" x14ac:dyDescent="0.3">
      <c r="C14222" s="3"/>
      <c r="E14222" s="6"/>
    </row>
    <row r="14223" spans="3:5" s="2" customFormat="1" x14ac:dyDescent="0.3">
      <c r="C14223" s="3"/>
      <c r="E14223" s="6"/>
    </row>
    <row r="14224" spans="3:5" s="2" customFormat="1" x14ac:dyDescent="0.3">
      <c r="C14224" s="3"/>
      <c r="E14224" s="6"/>
    </row>
    <row r="14225" spans="3:5" s="2" customFormat="1" x14ac:dyDescent="0.3">
      <c r="C14225" s="3"/>
      <c r="E14225" s="6"/>
    </row>
    <row r="14226" spans="3:5" s="2" customFormat="1" x14ac:dyDescent="0.3">
      <c r="C14226" s="3"/>
      <c r="E14226" s="6"/>
    </row>
    <row r="14227" spans="3:5" s="2" customFormat="1" x14ac:dyDescent="0.3">
      <c r="C14227" s="3"/>
      <c r="E14227" s="6"/>
    </row>
    <row r="14228" spans="3:5" s="2" customFormat="1" x14ac:dyDescent="0.3">
      <c r="C14228" s="3"/>
      <c r="E14228" s="6"/>
    </row>
    <row r="14229" spans="3:5" s="2" customFormat="1" x14ac:dyDescent="0.3">
      <c r="C14229" s="3"/>
      <c r="E14229" s="6"/>
    </row>
    <row r="14230" spans="3:5" s="2" customFormat="1" x14ac:dyDescent="0.3">
      <c r="C14230" s="3"/>
      <c r="E14230" s="6"/>
    </row>
    <row r="14231" spans="3:5" s="2" customFormat="1" x14ac:dyDescent="0.3">
      <c r="C14231" s="3"/>
      <c r="E14231" s="6"/>
    </row>
    <row r="14232" spans="3:5" s="2" customFormat="1" x14ac:dyDescent="0.3">
      <c r="C14232" s="3"/>
      <c r="E14232" s="6"/>
    </row>
    <row r="14233" spans="3:5" s="2" customFormat="1" x14ac:dyDescent="0.3">
      <c r="C14233" s="3"/>
      <c r="E14233" s="6"/>
    </row>
    <row r="14234" spans="3:5" s="2" customFormat="1" x14ac:dyDescent="0.3">
      <c r="C14234" s="3"/>
      <c r="E14234" s="6"/>
    </row>
    <row r="14235" spans="3:5" s="2" customFormat="1" x14ac:dyDescent="0.3">
      <c r="C14235" s="3"/>
      <c r="E14235" s="6"/>
    </row>
    <row r="14236" spans="3:5" s="2" customFormat="1" x14ac:dyDescent="0.3">
      <c r="C14236" s="3"/>
      <c r="E14236" s="6"/>
    </row>
    <row r="14237" spans="3:5" s="2" customFormat="1" x14ac:dyDescent="0.3">
      <c r="C14237" s="3"/>
      <c r="E14237" s="6"/>
    </row>
    <row r="14238" spans="3:5" s="2" customFormat="1" x14ac:dyDescent="0.3">
      <c r="C14238" s="3"/>
      <c r="E14238" s="6"/>
    </row>
    <row r="14239" spans="3:5" s="2" customFormat="1" x14ac:dyDescent="0.3">
      <c r="C14239" s="3"/>
      <c r="E14239" s="6"/>
    </row>
    <row r="14240" spans="3:5" s="2" customFormat="1" x14ac:dyDescent="0.3">
      <c r="C14240" s="3"/>
      <c r="E14240" s="6"/>
    </row>
    <row r="14241" spans="3:5" s="2" customFormat="1" x14ac:dyDescent="0.3">
      <c r="C14241" s="3"/>
      <c r="E14241" s="6"/>
    </row>
    <row r="14242" spans="3:5" s="2" customFormat="1" x14ac:dyDescent="0.3">
      <c r="C14242" s="3"/>
      <c r="E14242" s="6"/>
    </row>
    <row r="14243" spans="3:5" s="2" customFormat="1" x14ac:dyDescent="0.3">
      <c r="C14243" s="3"/>
      <c r="E14243" s="6"/>
    </row>
    <row r="14244" spans="3:5" s="2" customFormat="1" x14ac:dyDescent="0.3">
      <c r="C14244" s="3"/>
      <c r="E14244" s="6"/>
    </row>
    <row r="14245" spans="3:5" s="2" customFormat="1" x14ac:dyDescent="0.3">
      <c r="C14245" s="3"/>
      <c r="E14245" s="6"/>
    </row>
    <row r="14246" spans="3:5" s="2" customFormat="1" x14ac:dyDescent="0.3">
      <c r="C14246" s="3"/>
      <c r="E14246" s="6"/>
    </row>
    <row r="14247" spans="3:5" s="2" customFormat="1" x14ac:dyDescent="0.3">
      <c r="C14247" s="3"/>
      <c r="E14247" s="6"/>
    </row>
    <row r="14248" spans="3:5" s="2" customFormat="1" x14ac:dyDescent="0.3">
      <c r="C14248" s="3"/>
      <c r="E14248" s="6"/>
    </row>
    <row r="14249" spans="3:5" s="2" customFormat="1" x14ac:dyDescent="0.3">
      <c r="C14249" s="3"/>
      <c r="E14249" s="6"/>
    </row>
    <row r="14250" spans="3:5" s="2" customFormat="1" x14ac:dyDescent="0.3">
      <c r="C14250" s="3"/>
      <c r="E14250" s="6"/>
    </row>
    <row r="14251" spans="3:5" s="2" customFormat="1" x14ac:dyDescent="0.3">
      <c r="C14251" s="3"/>
      <c r="E14251" s="6"/>
    </row>
    <row r="14252" spans="3:5" s="2" customFormat="1" x14ac:dyDescent="0.3">
      <c r="C14252" s="3"/>
      <c r="E14252" s="6"/>
    </row>
    <row r="14253" spans="3:5" s="2" customFormat="1" x14ac:dyDescent="0.3">
      <c r="C14253" s="3"/>
      <c r="E14253" s="6"/>
    </row>
    <row r="14254" spans="3:5" s="2" customFormat="1" x14ac:dyDescent="0.3">
      <c r="C14254" s="3"/>
      <c r="E14254" s="6"/>
    </row>
    <row r="14255" spans="3:5" s="2" customFormat="1" x14ac:dyDescent="0.3">
      <c r="C14255" s="3"/>
      <c r="E14255" s="6"/>
    </row>
    <row r="14256" spans="3:5" s="2" customFormat="1" x14ac:dyDescent="0.3">
      <c r="C14256" s="3"/>
      <c r="E14256" s="6"/>
    </row>
    <row r="14257" spans="3:5" s="2" customFormat="1" x14ac:dyDescent="0.3">
      <c r="C14257" s="3"/>
      <c r="E14257" s="6"/>
    </row>
    <row r="14258" spans="3:5" s="2" customFormat="1" x14ac:dyDescent="0.3">
      <c r="C14258" s="3"/>
      <c r="E14258" s="6"/>
    </row>
    <row r="14259" spans="3:5" s="2" customFormat="1" x14ac:dyDescent="0.3">
      <c r="C14259" s="3"/>
      <c r="E14259" s="6"/>
    </row>
    <row r="14260" spans="3:5" s="2" customFormat="1" x14ac:dyDescent="0.3">
      <c r="C14260" s="3"/>
      <c r="E14260" s="6"/>
    </row>
    <row r="14261" spans="3:5" s="2" customFormat="1" x14ac:dyDescent="0.3">
      <c r="C14261" s="3"/>
      <c r="E14261" s="6"/>
    </row>
    <row r="14262" spans="3:5" s="2" customFormat="1" x14ac:dyDescent="0.3">
      <c r="C14262" s="3"/>
      <c r="E14262" s="6"/>
    </row>
    <row r="14263" spans="3:5" s="2" customFormat="1" x14ac:dyDescent="0.3">
      <c r="C14263" s="3"/>
      <c r="E14263" s="6"/>
    </row>
    <row r="14264" spans="3:5" s="2" customFormat="1" x14ac:dyDescent="0.3">
      <c r="C14264" s="3"/>
      <c r="E14264" s="6"/>
    </row>
    <row r="14265" spans="3:5" s="2" customFormat="1" x14ac:dyDescent="0.3">
      <c r="C14265" s="3"/>
      <c r="E14265" s="6"/>
    </row>
    <row r="14266" spans="3:5" s="2" customFormat="1" x14ac:dyDescent="0.3">
      <c r="C14266" s="3"/>
      <c r="E14266" s="6"/>
    </row>
    <row r="14267" spans="3:5" s="2" customFormat="1" x14ac:dyDescent="0.3">
      <c r="C14267" s="3"/>
      <c r="E14267" s="6"/>
    </row>
    <row r="14268" spans="3:5" s="2" customFormat="1" x14ac:dyDescent="0.3">
      <c r="C14268" s="3"/>
      <c r="E14268" s="6"/>
    </row>
    <row r="14269" spans="3:5" s="2" customFormat="1" x14ac:dyDescent="0.3">
      <c r="C14269" s="3"/>
      <c r="E14269" s="6"/>
    </row>
    <row r="14270" spans="3:5" s="2" customFormat="1" x14ac:dyDescent="0.3">
      <c r="C14270" s="3"/>
      <c r="E14270" s="6"/>
    </row>
    <row r="14271" spans="3:5" s="2" customFormat="1" x14ac:dyDescent="0.3">
      <c r="C14271" s="3"/>
      <c r="E14271" s="6"/>
    </row>
    <row r="14272" spans="3:5" s="2" customFormat="1" x14ac:dyDescent="0.3">
      <c r="C14272" s="3"/>
      <c r="E14272" s="6"/>
    </row>
    <row r="14273" spans="3:5" s="2" customFormat="1" x14ac:dyDescent="0.3">
      <c r="C14273" s="3"/>
      <c r="E14273" s="6"/>
    </row>
    <row r="14274" spans="3:5" s="2" customFormat="1" x14ac:dyDescent="0.3">
      <c r="C14274" s="3"/>
      <c r="E14274" s="6"/>
    </row>
    <row r="14275" spans="3:5" s="2" customFormat="1" x14ac:dyDescent="0.3">
      <c r="C14275" s="3"/>
      <c r="E14275" s="6"/>
    </row>
    <row r="14276" spans="3:5" s="2" customFormat="1" x14ac:dyDescent="0.3">
      <c r="C14276" s="3"/>
      <c r="E14276" s="6"/>
    </row>
    <row r="14277" spans="3:5" s="2" customFormat="1" x14ac:dyDescent="0.3">
      <c r="C14277" s="3"/>
      <c r="E14277" s="6"/>
    </row>
    <row r="14278" spans="3:5" s="2" customFormat="1" x14ac:dyDescent="0.3">
      <c r="C14278" s="3"/>
      <c r="E14278" s="6"/>
    </row>
    <row r="14279" spans="3:5" s="2" customFormat="1" x14ac:dyDescent="0.3">
      <c r="C14279" s="3"/>
      <c r="E14279" s="6"/>
    </row>
    <row r="14280" spans="3:5" s="2" customFormat="1" x14ac:dyDescent="0.3">
      <c r="C14280" s="3"/>
      <c r="E14280" s="6"/>
    </row>
    <row r="14281" spans="3:5" s="2" customFormat="1" x14ac:dyDescent="0.3">
      <c r="C14281" s="3"/>
      <c r="E14281" s="6"/>
    </row>
    <row r="14282" spans="3:5" s="2" customFormat="1" x14ac:dyDescent="0.3">
      <c r="C14282" s="3"/>
      <c r="E14282" s="6"/>
    </row>
    <row r="14283" spans="3:5" s="2" customFormat="1" x14ac:dyDescent="0.3">
      <c r="C14283" s="3"/>
      <c r="E14283" s="6"/>
    </row>
    <row r="14284" spans="3:5" s="2" customFormat="1" x14ac:dyDescent="0.3">
      <c r="C14284" s="3"/>
      <c r="E14284" s="6"/>
    </row>
    <row r="14285" spans="3:5" s="2" customFormat="1" x14ac:dyDescent="0.3">
      <c r="C14285" s="3"/>
      <c r="E14285" s="6"/>
    </row>
    <row r="14286" spans="3:5" s="2" customFormat="1" x14ac:dyDescent="0.3">
      <c r="C14286" s="3"/>
      <c r="E14286" s="6"/>
    </row>
    <row r="14287" spans="3:5" s="2" customFormat="1" x14ac:dyDescent="0.3">
      <c r="C14287" s="3"/>
      <c r="E14287" s="6"/>
    </row>
    <row r="14288" spans="3:5" s="2" customFormat="1" x14ac:dyDescent="0.3">
      <c r="C14288" s="3"/>
      <c r="E14288" s="6"/>
    </row>
    <row r="14289" spans="3:5" s="2" customFormat="1" x14ac:dyDescent="0.3">
      <c r="C14289" s="3"/>
      <c r="E14289" s="6"/>
    </row>
    <row r="14290" spans="3:5" s="2" customFormat="1" x14ac:dyDescent="0.3">
      <c r="C14290" s="3"/>
      <c r="E14290" s="6"/>
    </row>
    <row r="14291" spans="3:5" s="2" customFormat="1" x14ac:dyDescent="0.3">
      <c r="C14291" s="3"/>
      <c r="E14291" s="6"/>
    </row>
    <row r="14292" spans="3:5" s="2" customFormat="1" x14ac:dyDescent="0.3">
      <c r="C14292" s="3"/>
      <c r="E14292" s="6"/>
    </row>
    <row r="14293" spans="3:5" s="2" customFormat="1" x14ac:dyDescent="0.3">
      <c r="C14293" s="3"/>
      <c r="E14293" s="6"/>
    </row>
    <row r="14294" spans="3:5" s="2" customFormat="1" x14ac:dyDescent="0.3">
      <c r="C14294" s="3"/>
      <c r="E14294" s="6"/>
    </row>
    <row r="14295" spans="3:5" s="2" customFormat="1" x14ac:dyDescent="0.3">
      <c r="C14295" s="3"/>
      <c r="E14295" s="6"/>
    </row>
    <row r="14296" spans="3:5" s="2" customFormat="1" x14ac:dyDescent="0.3">
      <c r="C14296" s="3"/>
      <c r="E14296" s="6"/>
    </row>
    <row r="14297" spans="3:5" s="2" customFormat="1" x14ac:dyDescent="0.3">
      <c r="C14297" s="3"/>
      <c r="E14297" s="6"/>
    </row>
    <row r="14298" spans="3:5" s="2" customFormat="1" x14ac:dyDescent="0.3">
      <c r="C14298" s="3"/>
      <c r="E14298" s="6"/>
    </row>
    <row r="14299" spans="3:5" s="2" customFormat="1" x14ac:dyDescent="0.3">
      <c r="C14299" s="3"/>
      <c r="E14299" s="6"/>
    </row>
    <row r="14300" spans="3:5" s="2" customFormat="1" x14ac:dyDescent="0.3">
      <c r="C14300" s="3"/>
      <c r="E14300" s="6"/>
    </row>
    <row r="14301" spans="3:5" s="2" customFormat="1" x14ac:dyDescent="0.3">
      <c r="C14301" s="3"/>
      <c r="E14301" s="6"/>
    </row>
    <row r="14302" spans="3:5" s="2" customFormat="1" x14ac:dyDescent="0.3">
      <c r="C14302" s="3"/>
      <c r="E14302" s="6"/>
    </row>
    <row r="14303" spans="3:5" s="2" customFormat="1" x14ac:dyDescent="0.3">
      <c r="C14303" s="3"/>
      <c r="E14303" s="6"/>
    </row>
    <row r="14304" spans="3:5" s="2" customFormat="1" x14ac:dyDescent="0.3">
      <c r="C14304" s="3"/>
      <c r="E14304" s="6"/>
    </row>
    <row r="14305" spans="3:5" s="2" customFormat="1" x14ac:dyDescent="0.3">
      <c r="C14305" s="3"/>
      <c r="E14305" s="6"/>
    </row>
    <row r="14306" spans="3:5" s="2" customFormat="1" x14ac:dyDescent="0.3">
      <c r="C14306" s="3"/>
      <c r="E14306" s="6"/>
    </row>
    <row r="14307" spans="3:5" s="2" customFormat="1" x14ac:dyDescent="0.3">
      <c r="C14307" s="3"/>
      <c r="E14307" s="6"/>
    </row>
    <row r="14308" spans="3:5" s="2" customFormat="1" x14ac:dyDescent="0.3">
      <c r="C14308" s="3"/>
      <c r="E14308" s="6"/>
    </row>
    <row r="14309" spans="3:5" s="2" customFormat="1" x14ac:dyDescent="0.3">
      <c r="C14309" s="3"/>
      <c r="E14309" s="6"/>
    </row>
    <row r="14310" spans="3:5" s="2" customFormat="1" x14ac:dyDescent="0.3">
      <c r="C14310" s="3"/>
      <c r="E14310" s="6"/>
    </row>
    <row r="14311" spans="3:5" s="2" customFormat="1" x14ac:dyDescent="0.3">
      <c r="C14311" s="3"/>
      <c r="E14311" s="6"/>
    </row>
    <row r="14312" spans="3:5" s="2" customFormat="1" x14ac:dyDescent="0.3">
      <c r="C14312" s="3"/>
      <c r="E14312" s="6"/>
    </row>
    <row r="14313" spans="3:5" s="2" customFormat="1" x14ac:dyDescent="0.3">
      <c r="C14313" s="3"/>
      <c r="E14313" s="6"/>
    </row>
    <row r="14314" spans="3:5" s="2" customFormat="1" x14ac:dyDescent="0.3">
      <c r="C14314" s="3"/>
      <c r="E14314" s="6"/>
    </row>
    <row r="14315" spans="3:5" s="2" customFormat="1" x14ac:dyDescent="0.3">
      <c r="C14315" s="3"/>
      <c r="E14315" s="6"/>
    </row>
    <row r="14316" spans="3:5" s="2" customFormat="1" x14ac:dyDescent="0.3">
      <c r="C14316" s="3"/>
      <c r="E14316" s="6"/>
    </row>
    <row r="14317" spans="3:5" s="2" customFormat="1" x14ac:dyDescent="0.3">
      <c r="C14317" s="3"/>
      <c r="E14317" s="6"/>
    </row>
    <row r="14318" spans="3:5" s="2" customFormat="1" x14ac:dyDescent="0.3">
      <c r="C14318" s="3"/>
      <c r="E14318" s="6"/>
    </row>
    <row r="14319" spans="3:5" s="2" customFormat="1" x14ac:dyDescent="0.3">
      <c r="C14319" s="3"/>
      <c r="E14319" s="6"/>
    </row>
    <row r="14320" spans="3:5" s="2" customFormat="1" x14ac:dyDescent="0.3">
      <c r="C14320" s="3"/>
      <c r="E14320" s="6"/>
    </row>
    <row r="14321" spans="3:5" s="2" customFormat="1" x14ac:dyDescent="0.3">
      <c r="C14321" s="3"/>
      <c r="E14321" s="6"/>
    </row>
    <row r="14322" spans="3:5" s="2" customFormat="1" x14ac:dyDescent="0.3">
      <c r="C14322" s="3"/>
      <c r="E14322" s="6"/>
    </row>
    <row r="14323" spans="3:5" s="2" customFormat="1" x14ac:dyDescent="0.3">
      <c r="C14323" s="3"/>
      <c r="E14323" s="6"/>
    </row>
    <row r="14324" spans="3:5" s="2" customFormat="1" x14ac:dyDescent="0.3">
      <c r="C14324" s="3"/>
      <c r="E14324" s="6"/>
    </row>
    <row r="14325" spans="3:5" s="2" customFormat="1" x14ac:dyDescent="0.3">
      <c r="C14325" s="3"/>
      <c r="E14325" s="6"/>
    </row>
    <row r="14326" spans="3:5" s="2" customFormat="1" x14ac:dyDescent="0.3">
      <c r="C14326" s="3"/>
      <c r="E14326" s="6"/>
    </row>
    <row r="14327" spans="3:5" s="2" customFormat="1" x14ac:dyDescent="0.3">
      <c r="C14327" s="3"/>
      <c r="E14327" s="6"/>
    </row>
    <row r="14328" spans="3:5" s="2" customFormat="1" x14ac:dyDescent="0.3">
      <c r="C14328" s="3"/>
      <c r="E14328" s="6"/>
    </row>
    <row r="14329" spans="3:5" s="2" customFormat="1" x14ac:dyDescent="0.3">
      <c r="C14329" s="3"/>
      <c r="E14329" s="6"/>
    </row>
    <row r="14330" spans="3:5" s="2" customFormat="1" x14ac:dyDescent="0.3">
      <c r="C14330" s="3"/>
      <c r="E14330" s="6"/>
    </row>
    <row r="14331" spans="3:5" s="2" customFormat="1" x14ac:dyDescent="0.3">
      <c r="C14331" s="3"/>
      <c r="E14331" s="6"/>
    </row>
    <row r="14332" spans="3:5" s="2" customFormat="1" x14ac:dyDescent="0.3">
      <c r="C14332" s="3"/>
      <c r="E14332" s="6"/>
    </row>
    <row r="14333" spans="3:5" s="2" customFormat="1" x14ac:dyDescent="0.3">
      <c r="C14333" s="3"/>
      <c r="E14333" s="6"/>
    </row>
    <row r="14334" spans="3:5" s="2" customFormat="1" x14ac:dyDescent="0.3">
      <c r="C14334" s="3"/>
      <c r="E14334" s="6"/>
    </row>
    <row r="14335" spans="3:5" s="2" customFormat="1" x14ac:dyDescent="0.3">
      <c r="C14335" s="3"/>
      <c r="E14335" s="6"/>
    </row>
    <row r="14336" spans="3:5" s="2" customFormat="1" x14ac:dyDescent="0.3">
      <c r="C14336" s="3"/>
      <c r="E14336" s="6"/>
    </row>
    <row r="14337" spans="3:5" s="2" customFormat="1" x14ac:dyDescent="0.3">
      <c r="C14337" s="3"/>
      <c r="E14337" s="6"/>
    </row>
    <row r="14338" spans="3:5" s="2" customFormat="1" x14ac:dyDescent="0.3">
      <c r="C14338" s="3"/>
      <c r="E14338" s="6"/>
    </row>
    <row r="14339" spans="3:5" s="2" customFormat="1" x14ac:dyDescent="0.3">
      <c r="C14339" s="3"/>
      <c r="E14339" s="6"/>
    </row>
    <row r="14340" spans="3:5" s="2" customFormat="1" x14ac:dyDescent="0.3">
      <c r="C14340" s="3"/>
      <c r="E14340" s="6"/>
    </row>
    <row r="14341" spans="3:5" s="2" customFormat="1" x14ac:dyDescent="0.3">
      <c r="C14341" s="3"/>
      <c r="E14341" s="6"/>
    </row>
    <row r="14342" spans="3:5" s="2" customFormat="1" x14ac:dyDescent="0.3">
      <c r="C14342" s="3"/>
      <c r="E14342" s="6"/>
    </row>
    <row r="14343" spans="3:5" s="2" customFormat="1" x14ac:dyDescent="0.3">
      <c r="C14343" s="3"/>
      <c r="E14343" s="6"/>
    </row>
    <row r="14344" spans="3:5" s="2" customFormat="1" x14ac:dyDescent="0.3">
      <c r="C14344" s="3"/>
      <c r="E14344" s="6"/>
    </row>
    <row r="14345" spans="3:5" s="2" customFormat="1" x14ac:dyDescent="0.3">
      <c r="C14345" s="3"/>
      <c r="E14345" s="6"/>
    </row>
    <row r="14346" spans="3:5" s="2" customFormat="1" x14ac:dyDescent="0.3">
      <c r="C14346" s="3"/>
      <c r="E14346" s="6"/>
    </row>
    <row r="14347" spans="3:5" s="2" customFormat="1" x14ac:dyDescent="0.3">
      <c r="C14347" s="3"/>
      <c r="E14347" s="6"/>
    </row>
    <row r="14348" spans="3:5" s="2" customFormat="1" x14ac:dyDescent="0.3">
      <c r="C14348" s="3"/>
      <c r="E14348" s="6"/>
    </row>
    <row r="14349" spans="3:5" s="2" customFormat="1" x14ac:dyDescent="0.3">
      <c r="C14349" s="3"/>
      <c r="E14349" s="6"/>
    </row>
    <row r="14350" spans="3:5" s="2" customFormat="1" x14ac:dyDescent="0.3">
      <c r="C14350" s="3"/>
      <c r="E14350" s="6"/>
    </row>
    <row r="14351" spans="3:5" s="2" customFormat="1" x14ac:dyDescent="0.3">
      <c r="C14351" s="3"/>
      <c r="E14351" s="6"/>
    </row>
    <row r="14352" spans="3:5" s="2" customFormat="1" x14ac:dyDescent="0.3">
      <c r="C14352" s="3"/>
      <c r="E14352" s="6"/>
    </row>
    <row r="14353" spans="3:5" s="2" customFormat="1" x14ac:dyDescent="0.3">
      <c r="C14353" s="3"/>
      <c r="E14353" s="6"/>
    </row>
    <row r="14354" spans="3:5" s="2" customFormat="1" x14ac:dyDescent="0.3">
      <c r="C14354" s="3"/>
      <c r="E14354" s="6"/>
    </row>
    <row r="14355" spans="3:5" s="2" customFormat="1" x14ac:dyDescent="0.3">
      <c r="C14355" s="3"/>
      <c r="E14355" s="6"/>
    </row>
    <row r="14356" spans="3:5" s="2" customFormat="1" x14ac:dyDescent="0.3">
      <c r="C14356" s="3"/>
      <c r="E14356" s="6"/>
    </row>
    <row r="14357" spans="3:5" s="2" customFormat="1" x14ac:dyDescent="0.3">
      <c r="C14357" s="3"/>
      <c r="E14357" s="6"/>
    </row>
    <row r="14358" spans="3:5" s="2" customFormat="1" x14ac:dyDescent="0.3">
      <c r="C14358" s="3"/>
      <c r="E14358" s="6"/>
    </row>
    <row r="14359" spans="3:5" s="2" customFormat="1" x14ac:dyDescent="0.3">
      <c r="C14359" s="3"/>
      <c r="E14359" s="6"/>
    </row>
    <row r="14360" spans="3:5" s="2" customFormat="1" x14ac:dyDescent="0.3">
      <c r="C14360" s="3"/>
      <c r="E14360" s="6"/>
    </row>
    <row r="14361" spans="3:5" s="2" customFormat="1" x14ac:dyDescent="0.3">
      <c r="C14361" s="3"/>
      <c r="E14361" s="6"/>
    </row>
    <row r="14362" spans="3:5" s="2" customFormat="1" x14ac:dyDescent="0.3">
      <c r="C14362" s="3"/>
      <c r="E14362" s="6"/>
    </row>
    <row r="14363" spans="3:5" s="2" customFormat="1" x14ac:dyDescent="0.3">
      <c r="C14363" s="3"/>
      <c r="E14363" s="6"/>
    </row>
    <row r="14364" spans="3:5" s="2" customFormat="1" x14ac:dyDescent="0.3">
      <c r="C14364" s="3"/>
      <c r="E14364" s="6"/>
    </row>
    <row r="14365" spans="3:5" s="2" customFormat="1" x14ac:dyDescent="0.3">
      <c r="C14365" s="3"/>
      <c r="E14365" s="6"/>
    </row>
    <row r="14366" spans="3:5" s="2" customFormat="1" x14ac:dyDescent="0.3">
      <c r="C14366" s="3"/>
      <c r="E14366" s="6"/>
    </row>
    <row r="14367" spans="3:5" s="2" customFormat="1" x14ac:dyDescent="0.3">
      <c r="C14367" s="3"/>
      <c r="E14367" s="6"/>
    </row>
    <row r="14368" spans="3:5" s="2" customFormat="1" x14ac:dyDescent="0.3">
      <c r="C14368" s="3"/>
      <c r="E14368" s="6"/>
    </row>
    <row r="14369" spans="3:5" s="2" customFormat="1" x14ac:dyDescent="0.3">
      <c r="C14369" s="3"/>
      <c r="E14369" s="6"/>
    </row>
    <row r="14370" spans="3:5" s="2" customFormat="1" x14ac:dyDescent="0.3">
      <c r="C14370" s="3"/>
      <c r="E14370" s="6"/>
    </row>
    <row r="14371" spans="3:5" s="2" customFormat="1" x14ac:dyDescent="0.3">
      <c r="C14371" s="3"/>
      <c r="E14371" s="6"/>
    </row>
    <row r="14372" spans="3:5" s="2" customFormat="1" x14ac:dyDescent="0.3">
      <c r="C14372" s="3"/>
      <c r="E14372" s="6"/>
    </row>
    <row r="14373" spans="3:5" s="2" customFormat="1" x14ac:dyDescent="0.3">
      <c r="C14373" s="3"/>
      <c r="E14373" s="6"/>
    </row>
    <row r="14374" spans="3:5" s="2" customFormat="1" x14ac:dyDescent="0.3">
      <c r="C14374" s="3"/>
      <c r="E14374" s="6"/>
    </row>
    <row r="14375" spans="3:5" s="2" customFormat="1" x14ac:dyDescent="0.3">
      <c r="C14375" s="3"/>
      <c r="E14375" s="6"/>
    </row>
    <row r="14376" spans="3:5" s="2" customFormat="1" x14ac:dyDescent="0.3">
      <c r="C14376" s="3"/>
      <c r="E14376" s="6"/>
    </row>
    <row r="14377" spans="3:5" s="2" customFormat="1" x14ac:dyDescent="0.3">
      <c r="C14377" s="3"/>
      <c r="E14377" s="6"/>
    </row>
    <row r="14378" spans="3:5" s="2" customFormat="1" x14ac:dyDescent="0.3">
      <c r="C14378" s="3"/>
      <c r="E14378" s="6"/>
    </row>
    <row r="14379" spans="3:5" s="2" customFormat="1" x14ac:dyDescent="0.3">
      <c r="C14379" s="3"/>
      <c r="E14379" s="6"/>
    </row>
    <row r="14380" spans="3:5" s="2" customFormat="1" x14ac:dyDescent="0.3">
      <c r="C14380" s="3"/>
      <c r="E14380" s="6"/>
    </row>
    <row r="14381" spans="3:5" s="2" customFormat="1" x14ac:dyDescent="0.3">
      <c r="C14381" s="3"/>
      <c r="E14381" s="6"/>
    </row>
    <row r="14382" spans="3:5" s="2" customFormat="1" x14ac:dyDescent="0.3">
      <c r="C14382" s="3"/>
      <c r="E14382" s="6"/>
    </row>
    <row r="14383" spans="3:5" s="2" customFormat="1" x14ac:dyDescent="0.3">
      <c r="C14383" s="3"/>
      <c r="E14383" s="6"/>
    </row>
    <row r="14384" spans="3:5" s="2" customFormat="1" x14ac:dyDescent="0.3">
      <c r="C14384" s="3"/>
      <c r="E14384" s="6"/>
    </row>
    <row r="14385" spans="3:5" s="2" customFormat="1" x14ac:dyDescent="0.3">
      <c r="C14385" s="3"/>
      <c r="E14385" s="6"/>
    </row>
    <row r="14386" spans="3:5" s="2" customFormat="1" x14ac:dyDescent="0.3">
      <c r="C14386" s="3"/>
      <c r="E14386" s="6"/>
    </row>
    <row r="14387" spans="3:5" s="2" customFormat="1" x14ac:dyDescent="0.3">
      <c r="C14387" s="3"/>
      <c r="E14387" s="6"/>
    </row>
    <row r="14388" spans="3:5" s="2" customFormat="1" x14ac:dyDescent="0.3">
      <c r="C14388" s="3"/>
      <c r="E14388" s="6"/>
    </row>
    <row r="14389" spans="3:5" s="2" customFormat="1" x14ac:dyDescent="0.3">
      <c r="C14389" s="3"/>
      <c r="E14389" s="6"/>
    </row>
    <row r="14390" spans="3:5" s="2" customFormat="1" x14ac:dyDescent="0.3">
      <c r="C14390" s="3"/>
      <c r="E14390" s="6"/>
    </row>
    <row r="14391" spans="3:5" s="2" customFormat="1" x14ac:dyDescent="0.3">
      <c r="C14391" s="3"/>
      <c r="E14391" s="6"/>
    </row>
    <row r="14392" spans="3:5" s="2" customFormat="1" x14ac:dyDescent="0.3">
      <c r="C14392" s="3"/>
      <c r="E14392" s="6"/>
    </row>
    <row r="14393" spans="3:5" s="2" customFormat="1" x14ac:dyDescent="0.3">
      <c r="C14393" s="3"/>
      <c r="E14393" s="6"/>
    </row>
    <row r="14394" spans="3:5" s="2" customFormat="1" x14ac:dyDescent="0.3">
      <c r="C14394" s="3"/>
      <c r="E14394" s="6"/>
    </row>
    <row r="14395" spans="3:5" s="2" customFormat="1" x14ac:dyDescent="0.3">
      <c r="C14395" s="3"/>
      <c r="E14395" s="6"/>
    </row>
    <row r="14396" spans="3:5" s="2" customFormat="1" x14ac:dyDescent="0.3">
      <c r="C14396" s="3"/>
      <c r="E14396" s="6"/>
    </row>
    <row r="14397" spans="3:5" s="2" customFormat="1" x14ac:dyDescent="0.3">
      <c r="C14397" s="3"/>
      <c r="E14397" s="6"/>
    </row>
    <row r="14398" spans="3:5" s="2" customFormat="1" x14ac:dyDescent="0.3">
      <c r="C14398" s="3"/>
      <c r="E14398" s="6"/>
    </row>
    <row r="14399" spans="3:5" s="2" customFormat="1" x14ac:dyDescent="0.3">
      <c r="C14399" s="3"/>
      <c r="E14399" s="6"/>
    </row>
    <row r="14400" spans="3:5" s="2" customFormat="1" x14ac:dyDescent="0.3">
      <c r="C14400" s="3"/>
      <c r="E14400" s="6"/>
    </row>
    <row r="14401" spans="3:5" s="2" customFormat="1" x14ac:dyDescent="0.3">
      <c r="C14401" s="3"/>
      <c r="E14401" s="6"/>
    </row>
    <row r="14402" spans="3:5" s="2" customFormat="1" x14ac:dyDescent="0.3">
      <c r="C14402" s="3"/>
      <c r="E14402" s="6"/>
    </row>
    <row r="14403" spans="3:5" s="2" customFormat="1" x14ac:dyDescent="0.3">
      <c r="C14403" s="3"/>
      <c r="E14403" s="6"/>
    </row>
    <row r="14404" spans="3:5" s="2" customFormat="1" x14ac:dyDescent="0.3">
      <c r="C14404" s="3"/>
      <c r="E14404" s="6"/>
    </row>
    <row r="14405" spans="3:5" s="2" customFormat="1" x14ac:dyDescent="0.3">
      <c r="C14405" s="3"/>
      <c r="E14405" s="6"/>
    </row>
    <row r="14406" spans="3:5" s="2" customFormat="1" x14ac:dyDescent="0.3">
      <c r="C14406" s="3"/>
      <c r="E14406" s="6"/>
    </row>
    <row r="14407" spans="3:5" s="2" customFormat="1" x14ac:dyDescent="0.3">
      <c r="C14407" s="3"/>
      <c r="E14407" s="6"/>
    </row>
    <row r="14408" spans="3:5" s="2" customFormat="1" x14ac:dyDescent="0.3">
      <c r="C14408" s="3"/>
      <c r="E14408" s="6"/>
    </row>
    <row r="14409" spans="3:5" s="2" customFormat="1" x14ac:dyDescent="0.3">
      <c r="C14409" s="3"/>
      <c r="E14409" s="6"/>
    </row>
    <row r="14410" spans="3:5" s="2" customFormat="1" x14ac:dyDescent="0.3">
      <c r="C14410" s="3"/>
      <c r="E14410" s="6"/>
    </row>
    <row r="14411" spans="3:5" s="2" customFormat="1" x14ac:dyDescent="0.3">
      <c r="C14411" s="3"/>
      <c r="E14411" s="6"/>
    </row>
    <row r="14412" spans="3:5" s="2" customFormat="1" x14ac:dyDescent="0.3">
      <c r="C14412" s="3"/>
      <c r="E14412" s="6"/>
    </row>
    <row r="14413" spans="3:5" s="2" customFormat="1" x14ac:dyDescent="0.3">
      <c r="C14413" s="3"/>
      <c r="E14413" s="6"/>
    </row>
    <row r="14414" spans="3:5" s="2" customFormat="1" x14ac:dyDescent="0.3">
      <c r="C14414" s="3"/>
      <c r="E14414" s="6"/>
    </row>
    <row r="14415" spans="3:5" s="2" customFormat="1" x14ac:dyDescent="0.3">
      <c r="C14415" s="3"/>
      <c r="E14415" s="6"/>
    </row>
    <row r="14416" spans="3:5" s="2" customFormat="1" x14ac:dyDescent="0.3">
      <c r="C14416" s="3"/>
      <c r="E14416" s="6"/>
    </row>
    <row r="14417" spans="3:5" s="2" customFormat="1" x14ac:dyDescent="0.3">
      <c r="C14417" s="3"/>
      <c r="E14417" s="6"/>
    </row>
    <row r="14418" spans="3:5" s="2" customFormat="1" x14ac:dyDescent="0.3">
      <c r="C14418" s="3"/>
      <c r="E14418" s="6"/>
    </row>
    <row r="14419" spans="3:5" s="2" customFormat="1" x14ac:dyDescent="0.3">
      <c r="C14419" s="3"/>
      <c r="E14419" s="6"/>
    </row>
    <row r="14420" spans="3:5" s="2" customFormat="1" x14ac:dyDescent="0.3">
      <c r="C14420" s="3"/>
      <c r="E14420" s="6"/>
    </row>
    <row r="14421" spans="3:5" s="2" customFormat="1" x14ac:dyDescent="0.3">
      <c r="C14421" s="3"/>
      <c r="E14421" s="6"/>
    </row>
    <row r="14422" spans="3:5" s="2" customFormat="1" x14ac:dyDescent="0.3">
      <c r="C14422" s="3"/>
      <c r="E14422" s="6"/>
    </row>
    <row r="14423" spans="3:5" s="2" customFormat="1" x14ac:dyDescent="0.3">
      <c r="C14423" s="3"/>
      <c r="E14423" s="6"/>
    </row>
    <row r="14424" spans="3:5" s="2" customFormat="1" x14ac:dyDescent="0.3">
      <c r="C14424" s="3"/>
      <c r="E14424" s="6"/>
    </row>
    <row r="14425" spans="3:5" s="2" customFormat="1" x14ac:dyDescent="0.3">
      <c r="C14425" s="3"/>
      <c r="E14425" s="6"/>
    </row>
    <row r="14426" spans="3:5" s="2" customFormat="1" x14ac:dyDescent="0.3">
      <c r="C14426" s="3"/>
      <c r="E14426" s="6"/>
    </row>
    <row r="14427" spans="3:5" s="2" customFormat="1" x14ac:dyDescent="0.3">
      <c r="C14427" s="3"/>
      <c r="E14427" s="6"/>
    </row>
    <row r="14428" spans="3:5" s="2" customFormat="1" x14ac:dyDescent="0.3">
      <c r="C14428" s="3"/>
      <c r="E14428" s="6"/>
    </row>
    <row r="14429" spans="3:5" s="2" customFormat="1" x14ac:dyDescent="0.3">
      <c r="C14429" s="3"/>
      <c r="E14429" s="6"/>
    </row>
    <row r="14430" spans="3:5" s="2" customFormat="1" x14ac:dyDescent="0.3">
      <c r="C14430" s="3"/>
      <c r="E14430" s="6"/>
    </row>
    <row r="14431" spans="3:5" s="2" customFormat="1" x14ac:dyDescent="0.3">
      <c r="C14431" s="3"/>
      <c r="E14431" s="6"/>
    </row>
    <row r="14432" spans="3:5" s="2" customFormat="1" x14ac:dyDescent="0.3">
      <c r="C14432" s="3"/>
      <c r="E14432" s="6"/>
    </row>
    <row r="14433" spans="3:5" s="2" customFormat="1" x14ac:dyDescent="0.3">
      <c r="C14433" s="3"/>
      <c r="E14433" s="6"/>
    </row>
    <row r="14434" spans="3:5" s="2" customFormat="1" x14ac:dyDescent="0.3">
      <c r="C14434" s="3"/>
      <c r="E14434" s="6"/>
    </row>
    <row r="14435" spans="3:5" s="2" customFormat="1" x14ac:dyDescent="0.3">
      <c r="C14435" s="3"/>
      <c r="E14435" s="6"/>
    </row>
    <row r="14436" spans="3:5" s="2" customFormat="1" x14ac:dyDescent="0.3">
      <c r="C14436" s="3"/>
      <c r="E14436" s="6"/>
    </row>
    <row r="14437" spans="3:5" s="2" customFormat="1" x14ac:dyDescent="0.3">
      <c r="C14437" s="3"/>
      <c r="E14437" s="6"/>
    </row>
    <row r="14438" spans="3:5" s="2" customFormat="1" x14ac:dyDescent="0.3">
      <c r="C14438" s="3"/>
      <c r="E14438" s="6"/>
    </row>
    <row r="14439" spans="3:5" s="2" customFormat="1" x14ac:dyDescent="0.3">
      <c r="C14439" s="3"/>
      <c r="E14439" s="6"/>
    </row>
    <row r="14440" spans="3:5" s="2" customFormat="1" x14ac:dyDescent="0.3">
      <c r="C14440" s="3"/>
      <c r="E14440" s="6"/>
    </row>
    <row r="14441" spans="3:5" s="2" customFormat="1" x14ac:dyDescent="0.3">
      <c r="C14441" s="3"/>
      <c r="E14441" s="6"/>
    </row>
    <row r="14442" spans="3:5" s="2" customFormat="1" x14ac:dyDescent="0.3">
      <c r="C14442" s="3"/>
      <c r="E14442" s="6"/>
    </row>
    <row r="14443" spans="3:5" s="2" customFormat="1" x14ac:dyDescent="0.3">
      <c r="C14443" s="3"/>
      <c r="E14443" s="6"/>
    </row>
    <row r="14444" spans="3:5" s="2" customFormat="1" x14ac:dyDescent="0.3">
      <c r="C14444" s="3"/>
      <c r="E14444" s="6"/>
    </row>
    <row r="14445" spans="3:5" s="2" customFormat="1" x14ac:dyDescent="0.3">
      <c r="C14445" s="3"/>
      <c r="E14445" s="6"/>
    </row>
    <row r="14446" spans="3:5" s="2" customFormat="1" x14ac:dyDescent="0.3">
      <c r="C14446" s="3"/>
      <c r="E14446" s="6"/>
    </row>
    <row r="14447" spans="3:5" s="2" customFormat="1" x14ac:dyDescent="0.3">
      <c r="C14447" s="3"/>
      <c r="E14447" s="6"/>
    </row>
    <row r="14448" spans="3:5" s="2" customFormat="1" x14ac:dyDescent="0.3">
      <c r="C14448" s="3"/>
      <c r="E14448" s="6"/>
    </row>
    <row r="14449" spans="3:5" s="2" customFormat="1" x14ac:dyDescent="0.3">
      <c r="C14449" s="3"/>
      <c r="E14449" s="6"/>
    </row>
    <row r="14450" spans="3:5" s="2" customFormat="1" x14ac:dyDescent="0.3">
      <c r="C14450" s="3"/>
      <c r="E14450" s="6"/>
    </row>
    <row r="14451" spans="3:5" s="2" customFormat="1" x14ac:dyDescent="0.3">
      <c r="C14451" s="3"/>
      <c r="E14451" s="6"/>
    </row>
    <row r="14452" spans="3:5" s="2" customFormat="1" x14ac:dyDescent="0.3">
      <c r="C14452" s="3"/>
      <c r="E14452" s="6"/>
    </row>
    <row r="14453" spans="3:5" s="2" customFormat="1" x14ac:dyDescent="0.3">
      <c r="C14453" s="3"/>
      <c r="E14453" s="6"/>
    </row>
    <row r="14454" spans="3:5" s="2" customFormat="1" x14ac:dyDescent="0.3">
      <c r="C14454" s="3"/>
      <c r="E14454" s="6"/>
    </row>
    <row r="14455" spans="3:5" s="2" customFormat="1" x14ac:dyDescent="0.3">
      <c r="C14455" s="3"/>
      <c r="E14455" s="6"/>
    </row>
    <row r="14456" spans="3:5" s="2" customFormat="1" x14ac:dyDescent="0.3">
      <c r="C14456" s="3"/>
      <c r="E14456" s="6"/>
    </row>
    <row r="14457" spans="3:5" s="2" customFormat="1" x14ac:dyDescent="0.3">
      <c r="C14457" s="3"/>
      <c r="E14457" s="6"/>
    </row>
    <row r="14458" spans="3:5" s="2" customFormat="1" x14ac:dyDescent="0.3">
      <c r="C14458" s="3"/>
      <c r="E14458" s="6"/>
    </row>
    <row r="14459" spans="3:5" s="2" customFormat="1" x14ac:dyDescent="0.3">
      <c r="C14459" s="3"/>
      <c r="E14459" s="6"/>
    </row>
    <row r="14460" spans="3:5" s="2" customFormat="1" x14ac:dyDescent="0.3">
      <c r="C14460" s="3"/>
      <c r="E14460" s="6"/>
    </row>
    <row r="14461" spans="3:5" s="2" customFormat="1" x14ac:dyDescent="0.3">
      <c r="C14461" s="3"/>
      <c r="E14461" s="6"/>
    </row>
    <row r="14462" spans="3:5" s="2" customFormat="1" x14ac:dyDescent="0.3">
      <c r="C14462" s="3"/>
      <c r="E14462" s="6"/>
    </row>
    <row r="14463" spans="3:5" s="2" customFormat="1" x14ac:dyDescent="0.3">
      <c r="C14463" s="3"/>
      <c r="E14463" s="6"/>
    </row>
    <row r="14464" spans="3:5" s="2" customFormat="1" x14ac:dyDescent="0.3">
      <c r="C14464" s="3"/>
      <c r="E14464" s="6"/>
    </row>
    <row r="14465" spans="3:5" s="2" customFormat="1" x14ac:dyDescent="0.3">
      <c r="C14465" s="3"/>
      <c r="E14465" s="6"/>
    </row>
    <row r="14466" spans="3:5" s="2" customFormat="1" x14ac:dyDescent="0.3">
      <c r="C14466" s="3"/>
      <c r="E14466" s="6"/>
    </row>
    <row r="14467" spans="3:5" s="2" customFormat="1" x14ac:dyDescent="0.3">
      <c r="C14467" s="3"/>
      <c r="E14467" s="6"/>
    </row>
    <row r="14468" spans="3:5" s="2" customFormat="1" x14ac:dyDescent="0.3">
      <c r="C14468" s="3"/>
      <c r="E14468" s="6"/>
    </row>
    <row r="14469" spans="3:5" s="2" customFormat="1" x14ac:dyDescent="0.3">
      <c r="C14469" s="3"/>
      <c r="E14469" s="6"/>
    </row>
    <row r="14470" spans="3:5" s="2" customFormat="1" x14ac:dyDescent="0.3">
      <c r="C14470" s="3"/>
      <c r="E14470" s="6"/>
    </row>
    <row r="14471" spans="3:5" s="2" customFormat="1" x14ac:dyDescent="0.3">
      <c r="C14471" s="3"/>
      <c r="E14471" s="6"/>
    </row>
    <row r="14472" spans="3:5" s="2" customFormat="1" x14ac:dyDescent="0.3">
      <c r="C14472" s="3"/>
      <c r="E14472" s="6"/>
    </row>
    <row r="14473" spans="3:5" s="2" customFormat="1" x14ac:dyDescent="0.3">
      <c r="C14473" s="3"/>
      <c r="E14473" s="6"/>
    </row>
    <row r="14474" spans="3:5" s="2" customFormat="1" x14ac:dyDescent="0.3">
      <c r="C14474" s="3"/>
      <c r="E14474" s="6"/>
    </row>
    <row r="14475" spans="3:5" s="2" customFormat="1" x14ac:dyDescent="0.3">
      <c r="C14475" s="3"/>
      <c r="E14475" s="6"/>
    </row>
    <row r="14476" spans="3:5" s="2" customFormat="1" x14ac:dyDescent="0.3">
      <c r="C14476" s="3"/>
      <c r="E14476" s="6"/>
    </row>
    <row r="14477" spans="3:5" s="2" customFormat="1" x14ac:dyDescent="0.3">
      <c r="C14477" s="3"/>
      <c r="E14477" s="6"/>
    </row>
    <row r="14478" spans="3:5" s="2" customFormat="1" x14ac:dyDescent="0.3">
      <c r="C14478" s="3"/>
      <c r="E14478" s="6"/>
    </row>
    <row r="14479" spans="3:5" s="2" customFormat="1" x14ac:dyDescent="0.3">
      <c r="C14479" s="3"/>
      <c r="E14479" s="6"/>
    </row>
    <row r="14480" spans="3:5" s="2" customFormat="1" x14ac:dyDescent="0.3">
      <c r="C14480" s="3"/>
      <c r="E14480" s="6"/>
    </row>
    <row r="14481" spans="3:5" s="2" customFormat="1" x14ac:dyDescent="0.3">
      <c r="C14481" s="3"/>
      <c r="E14481" s="6"/>
    </row>
    <row r="14482" spans="3:5" s="2" customFormat="1" x14ac:dyDescent="0.3">
      <c r="C14482" s="3"/>
      <c r="E14482" s="6"/>
    </row>
    <row r="14483" spans="3:5" s="2" customFormat="1" x14ac:dyDescent="0.3">
      <c r="C14483" s="3"/>
      <c r="E14483" s="6"/>
    </row>
    <row r="14484" spans="3:5" s="2" customFormat="1" x14ac:dyDescent="0.3">
      <c r="C14484" s="3"/>
      <c r="E14484" s="6"/>
    </row>
    <row r="14485" spans="3:5" s="2" customFormat="1" x14ac:dyDescent="0.3">
      <c r="C14485" s="3"/>
      <c r="E14485" s="6"/>
    </row>
    <row r="14486" spans="3:5" s="2" customFormat="1" x14ac:dyDescent="0.3">
      <c r="C14486" s="3"/>
      <c r="E14486" s="6"/>
    </row>
    <row r="14487" spans="3:5" s="2" customFormat="1" x14ac:dyDescent="0.3">
      <c r="C14487" s="3"/>
      <c r="E14487" s="6"/>
    </row>
    <row r="14488" spans="3:5" s="2" customFormat="1" x14ac:dyDescent="0.3">
      <c r="C14488" s="3"/>
      <c r="E14488" s="6"/>
    </row>
    <row r="14489" spans="3:5" s="2" customFormat="1" x14ac:dyDescent="0.3">
      <c r="C14489" s="3"/>
      <c r="E14489" s="6"/>
    </row>
    <row r="14490" spans="3:5" s="2" customFormat="1" x14ac:dyDescent="0.3">
      <c r="C14490" s="3"/>
      <c r="E14490" s="6"/>
    </row>
    <row r="14491" spans="3:5" s="2" customFormat="1" x14ac:dyDescent="0.3">
      <c r="C14491" s="3"/>
      <c r="E14491" s="6"/>
    </row>
    <row r="14492" spans="3:5" s="2" customFormat="1" x14ac:dyDescent="0.3">
      <c r="C14492" s="3"/>
      <c r="E14492" s="6"/>
    </row>
    <row r="14493" spans="3:5" s="2" customFormat="1" x14ac:dyDescent="0.3">
      <c r="C14493" s="3"/>
      <c r="E14493" s="6"/>
    </row>
    <row r="14494" spans="3:5" s="2" customFormat="1" x14ac:dyDescent="0.3">
      <c r="C14494" s="3"/>
      <c r="E14494" s="6"/>
    </row>
    <row r="14495" spans="3:5" s="2" customFormat="1" x14ac:dyDescent="0.3">
      <c r="C14495" s="3"/>
      <c r="E14495" s="6"/>
    </row>
    <row r="14496" spans="3:5" s="2" customFormat="1" x14ac:dyDescent="0.3">
      <c r="C14496" s="3"/>
      <c r="E14496" s="6"/>
    </row>
    <row r="14497" spans="3:5" s="2" customFormat="1" x14ac:dyDescent="0.3">
      <c r="C14497" s="3"/>
      <c r="E14497" s="6"/>
    </row>
    <row r="14498" spans="3:5" s="2" customFormat="1" x14ac:dyDescent="0.3">
      <c r="C14498" s="3"/>
      <c r="E14498" s="6"/>
    </row>
    <row r="14499" spans="3:5" s="2" customFormat="1" x14ac:dyDescent="0.3">
      <c r="C14499" s="3"/>
      <c r="E14499" s="6"/>
    </row>
    <row r="14500" spans="3:5" s="2" customFormat="1" x14ac:dyDescent="0.3">
      <c r="C14500" s="3"/>
      <c r="E14500" s="6"/>
    </row>
    <row r="14501" spans="3:5" s="2" customFormat="1" x14ac:dyDescent="0.3">
      <c r="C14501" s="3"/>
      <c r="E14501" s="6"/>
    </row>
    <row r="14502" spans="3:5" s="2" customFormat="1" x14ac:dyDescent="0.3">
      <c r="C14502" s="3"/>
      <c r="E14502" s="6"/>
    </row>
    <row r="14503" spans="3:5" s="2" customFormat="1" x14ac:dyDescent="0.3">
      <c r="C14503" s="3"/>
      <c r="E14503" s="6"/>
    </row>
    <row r="14504" spans="3:5" s="2" customFormat="1" x14ac:dyDescent="0.3">
      <c r="C14504" s="3"/>
      <c r="E14504" s="6"/>
    </row>
    <row r="14505" spans="3:5" s="2" customFormat="1" x14ac:dyDescent="0.3">
      <c r="C14505" s="3"/>
      <c r="E14505" s="6"/>
    </row>
    <row r="14506" spans="3:5" s="2" customFormat="1" x14ac:dyDescent="0.3">
      <c r="C14506" s="3"/>
      <c r="E14506" s="6"/>
    </row>
    <row r="14507" spans="3:5" s="2" customFormat="1" x14ac:dyDescent="0.3">
      <c r="C14507" s="3"/>
      <c r="E14507" s="6"/>
    </row>
    <row r="14508" spans="3:5" s="2" customFormat="1" x14ac:dyDescent="0.3">
      <c r="C14508" s="3"/>
      <c r="E14508" s="6"/>
    </row>
    <row r="14509" spans="3:5" s="2" customFormat="1" x14ac:dyDescent="0.3">
      <c r="C14509" s="3"/>
      <c r="E14509" s="6"/>
    </row>
    <row r="14510" spans="3:5" s="2" customFormat="1" x14ac:dyDescent="0.3">
      <c r="C14510" s="3"/>
      <c r="E14510" s="6"/>
    </row>
    <row r="14511" spans="3:5" s="2" customFormat="1" x14ac:dyDescent="0.3">
      <c r="C14511" s="3"/>
      <c r="E14511" s="6"/>
    </row>
    <row r="14512" spans="3:5" s="2" customFormat="1" x14ac:dyDescent="0.3">
      <c r="C14512" s="3"/>
      <c r="E14512" s="6"/>
    </row>
    <row r="14513" spans="3:5" s="2" customFormat="1" x14ac:dyDescent="0.3">
      <c r="C14513" s="3"/>
      <c r="E14513" s="6"/>
    </row>
    <row r="14514" spans="3:5" s="2" customFormat="1" x14ac:dyDescent="0.3">
      <c r="C14514" s="3"/>
      <c r="E14514" s="6"/>
    </row>
    <row r="14515" spans="3:5" s="2" customFormat="1" x14ac:dyDescent="0.3">
      <c r="C14515" s="3"/>
      <c r="E14515" s="6"/>
    </row>
    <row r="14516" spans="3:5" s="2" customFormat="1" x14ac:dyDescent="0.3">
      <c r="C14516" s="3"/>
      <c r="E14516" s="6"/>
    </row>
    <row r="14517" spans="3:5" s="2" customFormat="1" x14ac:dyDescent="0.3">
      <c r="C14517" s="3"/>
      <c r="E14517" s="6"/>
    </row>
    <row r="14518" spans="3:5" s="2" customFormat="1" x14ac:dyDescent="0.3">
      <c r="C14518" s="3"/>
      <c r="E14518" s="6"/>
    </row>
    <row r="14519" spans="3:5" s="2" customFormat="1" x14ac:dyDescent="0.3">
      <c r="C14519" s="3"/>
      <c r="E14519" s="6"/>
    </row>
    <row r="14520" spans="3:5" s="2" customFormat="1" x14ac:dyDescent="0.3">
      <c r="C14520" s="3"/>
      <c r="E14520" s="6"/>
    </row>
    <row r="14521" spans="3:5" s="2" customFormat="1" x14ac:dyDescent="0.3">
      <c r="C14521" s="3"/>
      <c r="E14521" s="6"/>
    </row>
    <row r="14522" spans="3:5" s="2" customFormat="1" x14ac:dyDescent="0.3">
      <c r="C14522" s="3"/>
      <c r="E14522" s="6"/>
    </row>
    <row r="14523" spans="3:5" s="2" customFormat="1" x14ac:dyDescent="0.3">
      <c r="C14523" s="3"/>
      <c r="E14523" s="6"/>
    </row>
    <row r="14524" spans="3:5" s="2" customFormat="1" x14ac:dyDescent="0.3">
      <c r="C14524" s="3"/>
      <c r="E14524" s="6"/>
    </row>
    <row r="14525" spans="3:5" s="2" customFormat="1" x14ac:dyDescent="0.3">
      <c r="C14525" s="3"/>
      <c r="E14525" s="6"/>
    </row>
    <row r="14526" spans="3:5" s="2" customFormat="1" x14ac:dyDescent="0.3">
      <c r="C14526" s="3"/>
      <c r="E14526" s="6"/>
    </row>
    <row r="14527" spans="3:5" s="2" customFormat="1" x14ac:dyDescent="0.3">
      <c r="C14527" s="3"/>
      <c r="E14527" s="6"/>
    </row>
    <row r="14528" spans="3:5" s="2" customFormat="1" x14ac:dyDescent="0.3">
      <c r="C14528" s="3"/>
      <c r="E14528" s="6"/>
    </row>
    <row r="14529" spans="3:5" s="2" customFormat="1" x14ac:dyDescent="0.3">
      <c r="C14529" s="3"/>
      <c r="E14529" s="6"/>
    </row>
    <row r="14530" spans="3:5" s="2" customFormat="1" x14ac:dyDescent="0.3">
      <c r="C14530" s="3"/>
      <c r="E14530" s="6"/>
    </row>
    <row r="14531" spans="3:5" s="2" customFormat="1" x14ac:dyDescent="0.3">
      <c r="C14531" s="3"/>
      <c r="E14531" s="6"/>
    </row>
    <row r="14532" spans="3:5" s="2" customFormat="1" x14ac:dyDescent="0.3">
      <c r="C14532" s="3"/>
      <c r="E14532" s="6"/>
    </row>
    <row r="14533" spans="3:5" s="2" customFormat="1" x14ac:dyDescent="0.3">
      <c r="C14533" s="3"/>
      <c r="E14533" s="6"/>
    </row>
    <row r="14534" spans="3:5" s="2" customFormat="1" x14ac:dyDescent="0.3">
      <c r="C14534" s="3"/>
      <c r="E14534" s="6"/>
    </row>
    <row r="14535" spans="3:5" s="2" customFormat="1" x14ac:dyDescent="0.3">
      <c r="C14535" s="3"/>
      <c r="E14535" s="6"/>
    </row>
    <row r="14536" spans="3:5" s="2" customFormat="1" x14ac:dyDescent="0.3">
      <c r="C14536" s="3"/>
      <c r="E14536" s="6"/>
    </row>
    <row r="14537" spans="3:5" s="2" customFormat="1" x14ac:dyDescent="0.3">
      <c r="C14537" s="3"/>
      <c r="E14537" s="6"/>
    </row>
    <row r="14538" spans="3:5" s="2" customFormat="1" x14ac:dyDescent="0.3">
      <c r="C14538" s="3"/>
      <c r="E14538" s="6"/>
    </row>
    <row r="14539" spans="3:5" s="2" customFormat="1" x14ac:dyDescent="0.3">
      <c r="C14539" s="3"/>
      <c r="E14539" s="6"/>
    </row>
    <row r="14540" spans="3:5" s="2" customFormat="1" x14ac:dyDescent="0.3">
      <c r="C14540" s="3"/>
      <c r="E14540" s="6"/>
    </row>
    <row r="14541" spans="3:5" s="2" customFormat="1" x14ac:dyDescent="0.3">
      <c r="C14541" s="3"/>
      <c r="E14541" s="6"/>
    </row>
    <row r="14542" spans="3:5" s="2" customFormat="1" x14ac:dyDescent="0.3">
      <c r="C14542" s="3"/>
      <c r="E14542" s="6"/>
    </row>
    <row r="14543" spans="3:5" s="2" customFormat="1" x14ac:dyDescent="0.3">
      <c r="C14543" s="3"/>
      <c r="E14543" s="6"/>
    </row>
    <row r="14544" spans="3:5" s="2" customFormat="1" x14ac:dyDescent="0.3">
      <c r="C14544" s="3"/>
      <c r="E14544" s="6"/>
    </row>
    <row r="14545" spans="3:5" s="2" customFormat="1" x14ac:dyDescent="0.3">
      <c r="C14545" s="3"/>
      <c r="E14545" s="6"/>
    </row>
    <row r="14546" spans="3:5" s="2" customFormat="1" x14ac:dyDescent="0.3">
      <c r="C14546" s="3"/>
      <c r="E14546" s="6"/>
    </row>
    <row r="14547" spans="3:5" s="2" customFormat="1" x14ac:dyDescent="0.3">
      <c r="C14547" s="3"/>
      <c r="E14547" s="6"/>
    </row>
    <row r="14548" spans="3:5" s="2" customFormat="1" x14ac:dyDescent="0.3">
      <c r="C14548" s="3"/>
      <c r="E14548" s="6"/>
    </row>
    <row r="14549" spans="3:5" s="2" customFormat="1" x14ac:dyDescent="0.3">
      <c r="C14549" s="3"/>
      <c r="E14549" s="6"/>
    </row>
    <row r="14550" spans="3:5" s="2" customFormat="1" x14ac:dyDescent="0.3">
      <c r="C14550" s="3"/>
      <c r="E14550" s="6"/>
    </row>
    <row r="14551" spans="3:5" s="2" customFormat="1" x14ac:dyDescent="0.3">
      <c r="C14551" s="3"/>
      <c r="E14551" s="6"/>
    </row>
    <row r="14552" spans="3:5" s="2" customFormat="1" x14ac:dyDescent="0.3">
      <c r="C14552" s="3"/>
      <c r="E14552" s="6"/>
    </row>
    <row r="14553" spans="3:5" s="2" customFormat="1" x14ac:dyDescent="0.3">
      <c r="C14553" s="3"/>
      <c r="E14553" s="6"/>
    </row>
    <row r="14554" spans="3:5" s="2" customFormat="1" x14ac:dyDescent="0.3">
      <c r="C14554" s="3"/>
      <c r="E14554" s="6"/>
    </row>
    <row r="14555" spans="3:5" s="2" customFormat="1" x14ac:dyDescent="0.3">
      <c r="C14555" s="3"/>
      <c r="E14555" s="6"/>
    </row>
    <row r="14556" spans="3:5" s="2" customFormat="1" x14ac:dyDescent="0.3">
      <c r="C14556" s="3"/>
      <c r="E14556" s="6"/>
    </row>
    <row r="14557" spans="3:5" s="2" customFormat="1" x14ac:dyDescent="0.3">
      <c r="C14557" s="3"/>
      <c r="E14557" s="6"/>
    </row>
    <row r="14558" spans="3:5" s="2" customFormat="1" x14ac:dyDescent="0.3">
      <c r="C14558" s="3"/>
      <c r="E14558" s="6"/>
    </row>
    <row r="14559" spans="3:5" s="2" customFormat="1" x14ac:dyDescent="0.3">
      <c r="C14559" s="3"/>
      <c r="E14559" s="6"/>
    </row>
    <row r="14560" spans="3:5" s="2" customFormat="1" x14ac:dyDescent="0.3">
      <c r="C14560" s="3"/>
      <c r="E14560" s="6"/>
    </row>
    <row r="14561" spans="3:5" s="2" customFormat="1" x14ac:dyDescent="0.3">
      <c r="C14561" s="3"/>
      <c r="E14561" s="6"/>
    </row>
    <row r="14562" spans="3:5" s="2" customFormat="1" x14ac:dyDescent="0.3">
      <c r="C14562" s="3"/>
      <c r="E14562" s="6"/>
    </row>
    <row r="14563" spans="3:5" s="2" customFormat="1" x14ac:dyDescent="0.3">
      <c r="C14563" s="3"/>
      <c r="E14563" s="6"/>
    </row>
    <row r="14564" spans="3:5" s="2" customFormat="1" x14ac:dyDescent="0.3">
      <c r="C14564" s="3"/>
      <c r="E14564" s="6"/>
    </row>
    <row r="14565" spans="3:5" s="2" customFormat="1" x14ac:dyDescent="0.3">
      <c r="C14565" s="3"/>
      <c r="E14565" s="6"/>
    </row>
    <row r="14566" spans="3:5" s="2" customFormat="1" x14ac:dyDescent="0.3">
      <c r="C14566" s="3"/>
      <c r="E14566" s="6"/>
    </row>
    <row r="14567" spans="3:5" s="2" customFormat="1" x14ac:dyDescent="0.3">
      <c r="C14567" s="3"/>
      <c r="E14567" s="6"/>
    </row>
    <row r="14568" spans="3:5" s="2" customFormat="1" x14ac:dyDescent="0.3">
      <c r="C14568" s="3"/>
      <c r="E14568" s="6"/>
    </row>
    <row r="14569" spans="3:5" s="2" customFormat="1" x14ac:dyDescent="0.3">
      <c r="C14569" s="3"/>
      <c r="E14569" s="6"/>
    </row>
    <row r="14570" spans="3:5" s="2" customFormat="1" x14ac:dyDescent="0.3">
      <c r="C14570" s="3"/>
      <c r="E14570" s="6"/>
    </row>
    <row r="14571" spans="3:5" s="2" customFormat="1" x14ac:dyDescent="0.3">
      <c r="C14571" s="3"/>
      <c r="E14571" s="6"/>
    </row>
    <row r="14572" spans="3:5" s="2" customFormat="1" x14ac:dyDescent="0.3">
      <c r="C14572" s="3"/>
      <c r="E14572" s="6"/>
    </row>
    <row r="14573" spans="3:5" s="2" customFormat="1" x14ac:dyDescent="0.3">
      <c r="C14573" s="3"/>
      <c r="E14573" s="6"/>
    </row>
    <row r="14574" spans="3:5" s="2" customFormat="1" x14ac:dyDescent="0.3">
      <c r="C14574" s="3"/>
      <c r="E14574" s="6"/>
    </row>
    <row r="14575" spans="3:5" s="2" customFormat="1" x14ac:dyDescent="0.3">
      <c r="C14575" s="3"/>
      <c r="E14575" s="6"/>
    </row>
    <row r="14576" spans="3:5" s="2" customFormat="1" x14ac:dyDescent="0.3">
      <c r="C14576" s="3"/>
      <c r="E14576" s="6"/>
    </row>
    <row r="14577" spans="3:5" s="2" customFormat="1" x14ac:dyDescent="0.3">
      <c r="C14577" s="3"/>
      <c r="E14577" s="6"/>
    </row>
    <row r="14578" spans="3:5" s="2" customFormat="1" x14ac:dyDescent="0.3">
      <c r="C14578" s="3"/>
      <c r="E14578" s="6"/>
    </row>
    <row r="14579" spans="3:5" s="2" customFormat="1" x14ac:dyDescent="0.3">
      <c r="C14579" s="3"/>
      <c r="E14579" s="6"/>
    </row>
    <row r="14580" spans="3:5" s="2" customFormat="1" x14ac:dyDescent="0.3">
      <c r="C14580" s="3"/>
      <c r="E14580" s="6"/>
    </row>
    <row r="14581" spans="3:5" s="2" customFormat="1" x14ac:dyDescent="0.3">
      <c r="C14581" s="3"/>
      <c r="E14581" s="6"/>
    </row>
    <row r="14582" spans="3:5" s="2" customFormat="1" x14ac:dyDescent="0.3">
      <c r="C14582" s="3"/>
      <c r="E14582" s="6"/>
    </row>
    <row r="14583" spans="3:5" s="2" customFormat="1" x14ac:dyDescent="0.3">
      <c r="C14583" s="3"/>
      <c r="E14583" s="6"/>
    </row>
    <row r="14584" spans="3:5" s="2" customFormat="1" x14ac:dyDescent="0.3">
      <c r="C14584" s="3"/>
      <c r="E14584" s="6"/>
    </row>
    <row r="14585" spans="3:5" s="2" customFormat="1" x14ac:dyDescent="0.3">
      <c r="C14585" s="3"/>
      <c r="E14585" s="6"/>
    </row>
    <row r="14586" spans="3:5" s="2" customFormat="1" x14ac:dyDescent="0.3">
      <c r="C14586" s="3"/>
      <c r="E14586" s="6"/>
    </row>
    <row r="14587" spans="3:5" s="2" customFormat="1" x14ac:dyDescent="0.3">
      <c r="C14587" s="3"/>
      <c r="E14587" s="6"/>
    </row>
    <row r="14588" spans="3:5" s="2" customFormat="1" x14ac:dyDescent="0.3">
      <c r="C14588" s="3"/>
      <c r="E14588" s="6"/>
    </row>
    <row r="14589" spans="3:5" s="2" customFormat="1" x14ac:dyDescent="0.3">
      <c r="C14589" s="3"/>
      <c r="E14589" s="6"/>
    </row>
    <row r="14590" spans="3:5" s="2" customFormat="1" x14ac:dyDescent="0.3">
      <c r="C14590" s="3"/>
      <c r="E14590" s="6"/>
    </row>
    <row r="14591" spans="3:5" s="2" customFormat="1" x14ac:dyDescent="0.3">
      <c r="C14591" s="3"/>
      <c r="E14591" s="6"/>
    </row>
    <row r="14592" spans="3:5" s="2" customFormat="1" x14ac:dyDescent="0.3">
      <c r="C14592" s="3"/>
      <c r="E14592" s="6"/>
    </row>
    <row r="14593" spans="3:5" s="2" customFormat="1" x14ac:dyDescent="0.3">
      <c r="C14593" s="3"/>
      <c r="E14593" s="6"/>
    </row>
    <row r="14594" spans="3:5" s="2" customFormat="1" x14ac:dyDescent="0.3">
      <c r="C14594" s="3"/>
      <c r="E14594" s="6"/>
    </row>
    <row r="14595" spans="3:5" s="2" customFormat="1" x14ac:dyDescent="0.3">
      <c r="C14595" s="3"/>
      <c r="E14595" s="6"/>
    </row>
    <row r="14596" spans="3:5" s="2" customFormat="1" x14ac:dyDescent="0.3">
      <c r="C14596" s="3"/>
      <c r="E14596" s="6"/>
    </row>
    <row r="14597" spans="3:5" s="2" customFormat="1" x14ac:dyDescent="0.3">
      <c r="C14597" s="3"/>
      <c r="E14597" s="6"/>
    </row>
    <row r="14598" spans="3:5" s="2" customFormat="1" x14ac:dyDescent="0.3">
      <c r="C14598" s="3"/>
      <c r="E14598" s="6"/>
    </row>
    <row r="14599" spans="3:5" s="2" customFormat="1" x14ac:dyDescent="0.3">
      <c r="C14599" s="3"/>
      <c r="E14599" s="6"/>
    </row>
    <row r="14600" spans="3:5" s="2" customFormat="1" x14ac:dyDescent="0.3">
      <c r="C14600" s="3"/>
      <c r="E14600" s="6"/>
    </row>
    <row r="14601" spans="3:5" s="2" customFormat="1" x14ac:dyDescent="0.3">
      <c r="C14601" s="3"/>
      <c r="E14601" s="6"/>
    </row>
    <row r="14602" spans="3:5" s="2" customFormat="1" x14ac:dyDescent="0.3">
      <c r="C14602" s="3"/>
      <c r="E14602" s="6"/>
    </row>
    <row r="14603" spans="3:5" s="2" customFormat="1" x14ac:dyDescent="0.3">
      <c r="C14603" s="3"/>
      <c r="E14603" s="6"/>
    </row>
    <row r="14604" spans="3:5" s="2" customFormat="1" x14ac:dyDescent="0.3">
      <c r="C14604" s="3"/>
      <c r="E14604" s="6"/>
    </row>
    <row r="14605" spans="3:5" s="2" customFormat="1" x14ac:dyDescent="0.3">
      <c r="C14605" s="3"/>
      <c r="E14605" s="6"/>
    </row>
    <row r="14606" spans="3:5" s="2" customFormat="1" x14ac:dyDescent="0.3">
      <c r="C14606" s="3"/>
      <c r="E14606" s="6"/>
    </row>
    <row r="14607" spans="3:5" s="2" customFormat="1" x14ac:dyDescent="0.3">
      <c r="C14607" s="3"/>
      <c r="E14607" s="6"/>
    </row>
    <row r="14608" spans="3:5" s="2" customFormat="1" x14ac:dyDescent="0.3">
      <c r="C14608" s="3"/>
      <c r="E14608" s="6"/>
    </row>
    <row r="14609" spans="3:5" s="2" customFormat="1" x14ac:dyDescent="0.3">
      <c r="C14609" s="3"/>
      <c r="E14609" s="6"/>
    </row>
    <row r="14610" spans="3:5" s="2" customFormat="1" x14ac:dyDescent="0.3">
      <c r="C14610" s="3"/>
      <c r="E14610" s="6"/>
    </row>
    <row r="14611" spans="3:5" s="2" customFormat="1" x14ac:dyDescent="0.3">
      <c r="C14611" s="3"/>
      <c r="E14611" s="6"/>
    </row>
    <row r="14612" spans="3:5" s="2" customFormat="1" x14ac:dyDescent="0.3">
      <c r="C14612" s="3"/>
      <c r="E14612" s="6"/>
    </row>
    <row r="14613" spans="3:5" s="2" customFormat="1" x14ac:dyDescent="0.3">
      <c r="C14613" s="3"/>
      <c r="E14613" s="6"/>
    </row>
    <row r="14614" spans="3:5" s="2" customFormat="1" x14ac:dyDescent="0.3">
      <c r="C14614" s="3"/>
      <c r="E14614" s="6"/>
    </row>
    <row r="14615" spans="3:5" s="2" customFormat="1" x14ac:dyDescent="0.3">
      <c r="C14615" s="3"/>
      <c r="E14615" s="6"/>
    </row>
    <row r="14616" spans="3:5" s="2" customFormat="1" x14ac:dyDescent="0.3">
      <c r="C14616" s="3"/>
      <c r="E14616" s="6"/>
    </row>
    <row r="14617" spans="3:5" s="2" customFormat="1" x14ac:dyDescent="0.3">
      <c r="C14617" s="3"/>
      <c r="E14617" s="6"/>
    </row>
    <row r="14618" spans="3:5" s="2" customFormat="1" x14ac:dyDescent="0.3">
      <c r="C14618" s="3"/>
      <c r="E14618" s="6"/>
    </row>
    <row r="14619" spans="3:5" s="2" customFormat="1" x14ac:dyDescent="0.3">
      <c r="C14619" s="3"/>
      <c r="E14619" s="6"/>
    </row>
    <row r="14620" spans="3:5" s="2" customFormat="1" x14ac:dyDescent="0.3">
      <c r="C14620" s="3"/>
      <c r="E14620" s="6"/>
    </row>
    <row r="14621" spans="3:5" s="2" customFormat="1" x14ac:dyDescent="0.3">
      <c r="C14621" s="3"/>
      <c r="E14621" s="6"/>
    </row>
    <row r="14622" spans="3:5" s="2" customFormat="1" x14ac:dyDescent="0.3">
      <c r="C14622" s="3"/>
      <c r="E14622" s="6"/>
    </row>
    <row r="14623" spans="3:5" s="2" customFormat="1" x14ac:dyDescent="0.3">
      <c r="C14623" s="3"/>
      <c r="E14623" s="6"/>
    </row>
    <row r="14624" spans="3:5" s="2" customFormat="1" x14ac:dyDescent="0.3">
      <c r="C14624" s="3"/>
      <c r="E14624" s="6"/>
    </row>
    <row r="14625" spans="3:5" s="2" customFormat="1" x14ac:dyDescent="0.3">
      <c r="C14625" s="3"/>
      <c r="E14625" s="6"/>
    </row>
    <row r="14626" spans="3:5" s="2" customFormat="1" x14ac:dyDescent="0.3">
      <c r="C14626" s="3"/>
      <c r="E14626" s="6"/>
    </row>
    <row r="14627" spans="3:5" s="2" customFormat="1" x14ac:dyDescent="0.3">
      <c r="C14627" s="3"/>
      <c r="E14627" s="6"/>
    </row>
    <row r="14628" spans="3:5" s="2" customFormat="1" x14ac:dyDescent="0.3">
      <c r="C14628" s="3"/>
      <c r="E14628" s="6"/>
    </row>
    <row r="14629" spans="3:5" s="2" customFormat="1" x14ac:dyDescent="0.3">
      <c r="C14629" s="3"/>
      <c r="E14629" s="6"/>
    </row>
    <row r="14630" spans="3:5" s="2" customFormat="1" x14ac:dyDescent="0.3">
      <c r="C14630" s="3"/>
      <c r="E14630" s="6"/>
    </row>
    <row r="14631" spans="3:5" s="2" customFormat="1" x14ac:dyDescent="0.3">
      <c r="C14631" s="3"/>
      <c r="E14631" s="6"/>
    </row>
    <row r="14632" spans="3:5" s="2" customFormat="1" x14ac:dyDescent="0.3">
      <c r="C14632" s="3"/>
      <c r="E14632" s="6"/>
    </row>
    <row r="14633" spans="3:5" s="2" customFormat="1" x14ac:dyDescent="0.3">
      <c r="C14633" s="3"/>
      <c r="E14633" s="6"/>
    </row>
    <row r="14634" spans="3:5" s="2" customFormat="1" x14ac:dyDescent="0.3">
      <c r="C14634" s="3"/>
      <c r="E14634" s="6"/>
    </row>
    <row r="14635" spans="3:5" s="2" customFormat="1" x14ac:dyDescent="0.3">
      <c r="C14635" s="3"/>
      <c r="E14635" s="6"/>
    </row>
    <row r="14636" spans="3:5" s="2" customFormat="1" x14ac:dyDescent="0.3">
      <c r="C14636" s="3"/>
      <c r="E14636" s="6"/>
    </row>
    <row r="14637" spans="3:5" s="2" customFormat="1" x14ac:dyDescent="0.3">
      <c r="C14637" s="3"/>
      <c r="E14637" s="6"/>
    </row>
    <row r="14638" spans="3:5" s="2" customFormat="1" x14ac:dyDescent="0.3">
      <c r="C14638" s="3"/>
      <c r="E14638" s="6"/>
    </row>
    <row r="14639" spans="3:5" s="2" customFormat="1" x14ac:dyDescent="0.3">
      <c r="C14639" s="3"/>
      <c r="E14639" s="6"/>
    </row>
    <row r="14640" spans="3:5" s="2" customFormat="1" x14ac:dyDescent="0.3">
      <c r="C14640" s="3"/>
      <c r="E14640" s="6"/>
    </row>
    <row r="14641" spans="3:5" s="2" customFormat="1" x14ac:dyDescent="0.3">
      <c r="C14641" s="3"/>
      <c r="E14641" s="6"/>
    </row>
    <row r="14642" spans="3:5" s="2" customFormat="1" x14ac:dyDescent="0.3">
      <c r="C14642" s="3"/>
      <c r="E14642" s="6"/>
    </row>
    <row r="14643" spans="3:5" s="2" customFormat="1" x14ac:dyDescent="0.3">
      <c r="C14643" s="3"/>
      <c r="E14643" s="6"/>
    </row>
    <row r="14644" spans="3:5" s="2" customFormat="1" x14ac:dyDescent="0.3">
      <c r="C14644" s="3"/>
      <c r="E14644" s="6"/>
    </row>
    <row r="14645" spans="3:5" s="2" customFormat="1" x14ac:dyDescent="0.3">
      <c r="C14645" s="3"/>
      <c r="E14645" s="6"/>
    </row>
    <row r="14646" spans="3:5" s="2" customFormat="1" x14ac:dyDescent="0.3">
      <c r="C14646" s="3"/>
      <c r="E14646" s="6"/>
    </row>
    <row r="14647" spans="3:5" s="2" customFormat="1" x14ac:dyDescent="0.3">
      <c r="C14647" s="3"/>
      <c r="E14647" s="6"/>
    </row>
    <row r="14648" spans="3:5" s="2" customFormat="1" x14ac:dyDescent="0.3">
      <c r="C14648" s="3"/>
      <c r="E14648" s="6"/>
    </row>
    <row r="14649" spans="3:5" s="2" customFormat="1" x14ac:dyDescent="0.3">
      <c r="C14649" s="3"/>
      <c r="E14649" s="6"/>
    </row>
    <row r="14650" spans="3:5" s="2" customFormat="1" x14ac:dyDescent="0.3">
      <c r="C14650" s="3"/>
      <c r="E14650" s="6"/>
    </row>
    <row r="14651" spans="3:5" s="2" customFormat="1" x14ac:dyDescent="0.3">
      <c r="C14651" s="3"/>
      <c r="E14651" s="6"/>
    </row>
    <row r="14652" spans="3:5" s="2" customFormat="1" x14ac:dyDescent="0.3">
      <c r="C14652" s="3"/>
      <c r="E14652" s="6"/>
    </row>
    <row r="14653" spans="3:5" s="2" customFormat="1" x14ac:dyDescent="0.3">
      <c r="C14653" s="3"/>
      <c r="E14653" s="6"/>
    </row>
    <row r="14654" spans="3:5" s="2" customFormat="1" x14ac:dyDescent="0.3">
      <c r="C14654" s="3"/>
      <c r="E14654" s="6"/>
    </row>
    <row r="14655" spans="3:5" s="2" customFormat="1" x14ac:dyDescent="0.3">
      <c r="C14655" s="3"/>
      <c r="E14655" s="6"/>
    </row>
    <row r="14656" spans="3:5" s="2" customFormat="1" x14ac:dyDescent="0.3">
      <c r="C14656" s="3"/>
      <c r="E14656" s="6"/>
    </row>
    <row r="14657" spans="3:5" s="2" customFormat="1" x14ac:dyDescent="0.3">
      <c r="C14657" s="3"/>
      <c r="E14657" s="6"/>
    </row>
    <row r="14658" spans="3:5" s="2" customFormat="1" x14ac:dyDescent="0.3">
      <c r="C14658" s="3"/>
      <c r="E14658" s="6"/>
    </row>
    <row r="14659" spans="3:5" s="2" customFormat="1" x14ac:dyDescent="0.3">
      <c r="C14659" s="3"/>
      <c r="E14659" s="6"/>
    </row>
    <row r="14660" spans="3:5" s="2" customFormat="1" x14ac:dyDescent="0.3">
      <c r="C14660" s="3"/>
      <c r="E14660" s="6"/>
    </row>
    <row r="14661" spans="3:5" s="2" customFormat="1" x14ac:dyDescent="0.3">
      <c r="C14661" s="3"/>
      <c r="E14661" s="6"/>
    </row>
    <row r="14662" spans="3:5" s="2" customFormat="1" x14ac:dyDescent="0.3">
      <c r="C14662" s="3"/>
      <c r="E14662" s="6"/>
    </row>
    <row r="14663" spans="3:5" s="2" customFormat="1" x14ac:dyDescent="0.3">
      <c r="C14663" s="3"/>
      <c r="E14663" s="6"/>
    </row>
    <row r="14664" spans="3:5" s="2" customFormat="1" x14ac:dyDescent="0.3">
      <c r="C14664" s="3"/>
      <c r="E14664" s="6"/>
    </row>
    <row r="14665" spans="3:5" s="2" customFormat="1" x14ac:dyDescent="0.3">
      <c r="C14665" s="3"/>
      <c r="E14665" s="6"/>
    </row>
    <row r="14666" spans="3:5" s="2" customFormat="1" x14ac:dyDescent="0.3">
      <c r="C14666" s="3"/>
      <c r="E14666" s="6"/>
    </row>
    <row r="14667" spans="3:5" s="2" customFormat="1" x14ac:dyDescent="0.3">
      <c r="C14667" s="3"/>
      <c r="E14667" s="6"/>
    </row>
    <row r="14668" spans="3:5" s="2" customFormat="1" x14ac:dyDescent="0.3">
      <c r="C14668" s="3"/>
      <c r="E14668" s="6"/>
    </row>
    <row r="14669" spans="3:5" s="2" customFormat="1" x14ac:dyDescent="0.3">
      <c r="C14669" s="3"/>
      <c r="E14669" s="6"/>
    </row>
    <row r="14670" spans="3:5" s="2" customFormat="1" x14ac:dyDescent="0.3">
      <c r="C14670" s="3"/>
      <c r="E14670" s="6"/>
    </row>
    <row r="14671" spans="3:5" s="2" customFormat="1" x14ac:dyDescent="0.3">
      <c r="C14671" s="3"/>
      <c r="E14671" s="6"/>
    </row>
    <row r="14672" spans="3:5" s="2" customFormat="1" x14ac:dyDescent="0.3">
      <c r="C14672" s="3"/>
      <c r="E14672" s="6"/>
    </row>
    <row r="14673" spans="3:5" s="2" customFormat="1" x14ac:dyDescent="0.3">
      <c r="C14673" s="3"/>
      <c r="E14673" s="6"/>
    </row>
    <row r="14674" spans="3:5" s="2" customFormat="1" x14ac:dyDescent="0.3">
      <c r="C14674" s="3"/>
      <c r="E14674" s="6"/>
    </row>
    <row r="14675" spans="3:5" s="2" customFormat="1" x14ac:dyDescent="0.3">
      <c r="C14675" s="3"/>
      <c r="E14675" s="6"/>
    </row>
    <row r="14676" spans="3:5" s="2" customFormat="1" x14ac:dyDescent="0.3">
      <c r="C14676" s="3"/>
      <c r="E14676" s="6"/>
    </row>
    <row r="14677" spans="3:5" s="2" customFormat="1" x14ac:dyDescent="0.3">
      <c r="C14677" s="3"/>
      <c r="E14677" s="6"/>
    </row>
    <row r="14678" spans="3:5" s="2" customFormat="1" x14ac:dyDescent="0.3">
      <c r="C14678" s="3"/>
      <c r="E14678" s="6"/>
    </row>
    <row r="14679" spans="3:5" s="2" customFormat="1" x14ac:dyDescent="0.3">
      <c r="C14679" s="3"/>
      <c r="E14679" s="6"/>
    </row>
    <row r="14680" spans="3:5" s="2" customFormat="1" x14ac:dyDescent="0.3">
      <c r="C14680" s="3"/>
      <c r="E14680" s="6"/>
    </row>
    <row r="14681" spans="3:5" s="2" customFormat="1" x14ac:dyDescent="0.3">
      <c r="C14681" s="3"/>
      <c r="E14681" s="6"/>
    </row>
    <row r="14682" spans="3:5" s="2" customFormat="1" x14ac:dyDescent="0.3">
      <c r="C14682" s="3"/>
      <c r="E14682" s="6"/>
    </row>
    <row r="14683" spans="3:5" s="2" customFormat="1" x14ac:dyDescent="0.3">
      <c r="C14683" s="3"/>
      <c r="E14683" s="6"/>
    </row>
    <row r="14684" spans="3:5" s="2" customFormat="1" x14ac:dyDescent="0.3">
      <c r="C14684" s="3"/>
      <c r="E14684" s="6"/>
    </row>
    <row r="14685" spans="3:5" s="2" customFormat="1" x14ac:dyDescent="0.3">
      <c r="C14685" s="3"/>
      <c r="E14685" s="6"/>
    </row>
    <row r="14686" spans="3:5" s="2" customFormat="1" x14ac:dyDescent="0.3">
      <c r="C14686" s="3"/>
      <c r="E14686" s="6"/>
    </row>
    <row r="14687" spans="3:5" s="2" customFormat="1" x14ac:dyDescent="0.3">
      <c r="C14687" s="3"/>
      <c r="E14687" s="6"/>
    </row>
    <row r="14688" spans="3:5" s="2" customFormat="1" x14ac:dyDescent="0.3">
      <c r="C14688" s="3"/>
      <c r="E14688" s="6"/>
    </row>
    <row r="14689" spans="3:5" s="2" customFormat="1" x14ac:dyDescent="0.3">
      <c r="C14689" s="3"/>
      <c r="E14689" s="6"/>
    </row>
    <row r="14690" spans="3:5" s="2" customFormat="1" x14ac:dyDescent="0.3">
      <c r="C14690" s="3"/>
      <c r="E14690" s="6"/>
    </row>
    <row r="14691" spans="3:5" s="2" customFormat="1" x14ac:dyDescent="0.3">
      <c r="C14691" s="3"/>
      <c r="E14691" s="6"/>
    </row>
    <row r="14692" spans="3:5" s="2" customFormat="1" x14ac:dyDescent="0.3">
      <c r="C14692" s="3"/>
      <c r="E14692" s="6"/>
    </row>
    <row r="14693" spans="3:5" s="2" customFormat="1" x14ac:dyDescent="0.3">
      <c r="C14693" s="3"/>
      <c r="E14693" s="6"/>
    </row>
    <row r="14694" spans="3:5" s="2" customFormat="1" x14ac:dyDescent="0.3">
      <c r="C14694" s="3"/>
      <c r="E14694" s="6"/>
    </row>
    <row r="14695" spans="3:5" s="2" customFormat="1" x14ac:dyDescent="0.3">
      <c r="C14695" s="3"/>
      <c r="E14695" s="6"/>
    </row>
    <row r="14696" spans="3:5" s="2" customFormat="1" x14ac:dyDescent="0.3">
      <c r="C14696" s="3"/>
      <c r="E14696" s="6"/>
    </row>
    <row r="14697" spans="3:5" s="2" customFormat="1" x14ac:dyDescent="0.3">
      <c r="C14697" s="3"/>
      <c r="E14697" s="6"/>
    </row>
    <row r="14698" spans="3:5" s="2" customFormat="1" x14ac:dyDescent="0.3">
      <c r="C14698" s="3"/>
      <c r="E14698" s="6"/>
    </row>
    <row r="14699" spans="3:5" s="2" customFormat="1" x14ac:dyDescent="0.3">
      <c r="C14699" s="3"/>
      <c r="E14699" s="6"/>
    </row>
    <row r="14700" spans="3:5" s="2" customFormat="1" x14ac:dyDescent="0.3">
      <c r="C14700" s="3"/>
      <c r="E14700" s="6"/>
    </row>
    <row r="14701" spans="3:5" s="2" customFormat="1" x14ac:dyDescent="0.3">
      <c r="C14701" s="3"/>
      <c r="E14701" s="6"/>
    </row>
    <row r="14702" spans="3:5" s="2" customFormat="1" x14ac:dyDescent="0.3">
      <c r="C14702" s="3"/>
      <c r="E14702" s="6"/>
    </row>
    <row r="14703" spans="3:5" s="2" customFormat="1" x14ac:dyDescent="0.3">
      <c r="C14703" s="3"/>
      <c r="E14703" s="6"/>
    </row>
    <row r="14704" spans="3:5" s="2" customFormat="1" x14ac:dyDescent="0.3">
      <c r="C14704" s="3"/>
      <c r="E14704" s="6"/>
    </row>
    <row r="14705" spans="3:5" s="2" customFormat="1" x14ac:dyDescent="0.3">
      <c r="C14705" s="3"/>
      <c r="E14705" s="6"/>
    </row>
    <row r="14706" spans="3:5" s="2" customFormat="1" x14ac:dyDescent="0.3">
      <c r="C14706" s="3"/>
      <c r="E14706" s="6"/>
    </row>
    <row r="14707" spans="3:5" s="2" customFormat="1" x14ac:dyDescent="0.3">
      <c r="C14707" s="3"/>
      <c r="E14707" s="6"/>
    </row>
    <row r="14708" spans="3:5" s="2" customFormat="1" x14ac:dyDescent="0.3">
      <c r="C14708" s="3"/>
      <c r="E14708" s="6"/>
    </row>
    <row r="14709" spans="3:5" s="2" customFormat="1" x14ac:dyDescent="0.3">
      <c r="C14709" s="3"/>
      <c r="E14709" s="6"/>
    </row>
    <row r="14710" spans="3:5" s="2" customFormat="1" x14ac:dyDescent="0.3">
      <c r="C14710" s="3"/>
      <c r="E14710" s="6"/>
    </row>
    <row r="14711" spans="3:5" s="2" customFormat="1" x14ac:dyDescent="0.3">
      <c r="C14711" s="3"/>
      <c r="E14711" s="6"/>
    </row>
    <row r="14712" spans="3:5" s="2" customFormat="1" x14ac:dyDescent="0.3">
      <c r="C14712" s="3"/>
      <c r="E14712" s="6"/>
    </row>
    <row r="14713" spans="3:5" s="2" customFormat="1" x14ac:dyDescent="0.3">
      <c r="C14713" s="3"/>
      <c r="E14713" s="6"/>
    </row>
    <row r="14714" spans="3:5" s="2" customFormat="1" x14ac:dyDescent="0.3">
      <c r="C14714" s="3"/>
      <c r="E14714" s="6"/>
    </row>
    <row r="14715" spans="3:5" s="2" customFormat="1" x14ac:dyDescent="0.3">
      <c r="C14715" s="3"/>
      <c r="E14715" s="6"/>
    </row>
    <row r="14716" spans="3:5" s="2" customFormat="1" x14ac:dyDescent="0.3">
      <c r="C14716" s="3"/>
      <c r="E14716" s="6"/>
    </row>
    <row r="14717" spans="3:5" s="2" customFormat="1" x14ac:dyDescent="0.3">
      <c r="C14717" s="3"/>
      <c r="E14717" s="6"/>
    </row>
    <row r="14718" spans="3:5" s="2" customFormat="1" x14ac:dyDescent="0.3">
      <c r="C14718" s="3"/>
      <c r="E14718" s="6"/>
    </row>
    <row r="14719" spans="3:5" s="2" customFormat="1" x14ac:dyDescent="0.3">
      <c r="C14719" s="3"/>
      <c r="E14719" s="6"/>
    </row>
    <row r="14720" spans="3:5" s="2" customFormat="1" x14ac:dyDescent="0.3">
      <c r="C14720" s="3"/>
      <c r="E14720" s="6"/>
    </row>
    <row r="14721" spans="3:5" s="2" customFormat="1" x14ac:dyDescent="0.3">
      <c r="C14721" s="3"/>
      <c r="E14721" s="6"/>
    </row>
    <row r="14722" spans="3:5" s="2" customFormat="1" x14ac:dyDescent="0.3">
      <c r="C14722" s="3"/>
      <c r="E14722" s="6"/>
    </row>
    <row r="14723" spans="3:5" s="2" customFormat="1" x14ac:dyDescent="0.3">
      <c r="C14723" s="3"/>
      <c r="E14723" s="6"/>
    </row>
    <row r="14724" spans="3:5" s="2" customFormat="1" x14ac:dyDescent="0.3">
      <c r="C14724" s="3"/>
      <c r="E14724" s="6"/>
    </row>
    <row r="14725" spans="3:5" s="2" customFormat="1" x14ac:dyDescent="0.3">
      <c r="C14725" s="3"/>
      <c r="E14725" s="6"/>
    </row>
    <row r="14726" spans="3:5" s="2" customFormat="1" x14ac:dyDescent="0.3">
      <c r="C14726" s="3"/>
      <c r="E14726" s="6"/>
    </row>
    <row r="14727" spans="3:5" s="2" customFormat="1" x14ac:dyDescent="0.3">
      <c r="C14727" s="3"/>
      <c r="E14727" s="6"/>
    </row>
    <row r="14728" spans="3:5" s="2" customFormat="1" x14ac:dyDescent="0.3">
      <c r="C14728" s="3"/>
      <c r="E14728" s="6"/>
    </row>
    <row r="14729" spans="3:5" s="2" customFormat="1" x14ac:dyDescent="0.3">
      <c r="C14729" s="3"/>
      <c r="E14729" s="6"/>
    </row>
    <row r="14730" spans="3:5" s="2" customFormat="1" x14ac:dyDescent="0.3">
      <c r="C14730" s="3"/>
      <c r="E14730" s="6"/>
    </row>
    <row r="14731" spans="3:5" s="2" customFormat="1" x14ac:dyDescent="0.3">
      <c r="C14731" s="3"/>
      <c r="E14731" s="6"/>
    </row>
    <row r="14732" spans="3:5" s="2" customFormat="1" x14ac:dyDescent="0.3">
      <c r="C14732" s="3"/>
      <c r="E14732" s="6"/>
    </row>
    <row r="14733" spans="3:5" s="2" customFormat="1" x14ac:dyDescent="0.3">
      <c r="C14733" s="3"/>
      <c r="E14733" s="6"/>
    </row>
    <row r="14734" spans="3:5" s="2" customFormat="1" x14ac:dyDescent="0.3">
      <c r="C14734" s="3"/>
      <c r="E14734" s="6"/>
    </row>
    <row r="14735" spans="3:5" s="2" customFormat="1" x14ac:dyDescent="0.3">
      <c r="C14735" s="3"/>
      <c r="E14735" s="6"/>
    </row>
    <row r="14736" spans="3:5" s="2" customFormat="1" x14ac:dyDescent="0.3">
      <c r="C14736" s="3"/>
      <c r="E14736" s="6"/>
    </row>
    <row r="14737" spans="3:5" s="2" customFormat="1" x14ac:dyDescent="0.3">
      <c r="C14737" s="3"/>
      <c r="E14737" s="6"/>
    </row>
    <row r="14738" spans="3:5" s="2" customFormat="1" x14ac:dyDescent="0.3">
      <c r="C14738" s="3"/>
      <c r="E14738" s="6"/>
    </row>
    <row r="14739" spans="3:5" s="2" customFormat="1" x14ac:dyDescent="0.3">
      <c r="C14739" s="3"/>
      <c r="E14739" s="6"/>
    </row>
    <row r="14740" spans="3:5" s="2" customFormat="1" x14ac:dyDescent="0.3">
      <c r="C14740" s="3"/>
      <c r="E14740" s="6"/>
    </row>
    <row r="14741" spans="3:5" s="2" customFormat="1" x14ac:dyDescent="0.3">
      <c r="C14741" s="3"/>
      <c r="E14741" s="6"/>
    </row>
    <row r="14742" spans="3:5" s="2" customFormat="1" x14ac:dyDescent="0.3">
      <c r="C14742" s="3"/>
      <c r="E14742" s="6"/>
    </row>
    <row r="14743" spans="3:5" s="2" customFormat="1" x14ac:dyDescent="0.3">
      <c r="C14743" s="3"/>
      <c r="E14743" s="6"/>
    </row>
    <row r="14744" spans="3:5" s="2" customFormat="1" x14ac:dyDescent="0.3">
      <c r="C14744" s="3"/>
      <c r="E14744" s="6"/>
    </row>
    <row r="14745" spans="3:5" s="2" customFormat="1" x14ac:dyDescent="0.3">
      <c r="C14745" s="3"/>
      <c r="E14745" s="6"/>
    </row>
    <row r="14746" spans="3:5" s="2" customFormat="1" x14ac:dyDescent="0.3">
      <c r="C14746" s="3"/>
      <c r="E14746" s="6"/>
    </row>
    <row r="14747" spans="3:5" s="2" customFormat="1" x14ac:dyDescent="0.3">
      <c r="C14747" s="3"/>
      <c r="E14747" s="6"/>
    </row>
    <row r="14748" spans="3:5" s="2" customFormat="1" x14ac:dyDescent="0.3">
      <c r="C14748" s="3"/>
      <c r="E14748" s="6"/>
    </row>
    <row r="14749" spans="3:5" s="2" customFormat="1" x14ac:dyDescent="0.3">
      <c r="C14749" s="3"/>
      <c r="E14749" s="6"/>
    </row>
    <row r="14750" spans="3:5" s="2" customFormat="1" x14ac:dyDescent="0.3">
      <c r="C14750" s="3"/>
      <c r="E14750" s="6"/>
    </row>
    <row r="14751" spans="3:5" s="2" customFormat="1" x14ac:dyDescent="0.3">
      <c r="C14751" s="3"/>
      <c r="E14751" s="6"/>
    </row>
    <row r="14752" spans="3:5" s="2" customFormat="1" x14ac:dyDescent="0.3">
      <c r="C14752" s="3"/>
      <c r="E14752" s="6"/>
    </row>
    <row r="14753" spans="3:5" s="2" customFormat="1" x14ac:dyDescent="0.3">
      <c r="C14753" s="3"/>
      <c r="E14753" s="6"/>
    </row>
    <row r="14754" spans="3:5" s="2" customFormat="1" x14ac:dyDescent="0.3">
      <c r="C14754" s="3"/>
      <c r="E14754" s="6"/>
    </row>
    <row r="14755" spans="3:5" s="2" customFormat="1" x14ac:dyDescent="0.3">
      <c r="C14755" s="3"/>
      <c r="E14755" s="6"/>
    </row>
    <row r="14756" spans="3:5" s="2" customFormat="1" x14ac:dyDescent="0.3">
      <c r="C14756" s="3"/>
      <c r="E14756" s="6"/>
    </row>
    <row r="14757" spans="3:5" s="2" customFormat="1" x14ac:dyDescent="0.3">
      <c r="C14757" s="3"/>
      <c r="E14757" s="6"/>
    </row>
    <row r="14758" spans="3:5" s="2" customFormat="1" x14ac:dyDescent="0.3">
      <c r="C14758" s="3"/>
      <c r="E14758" s="6"/>
    </row>
    <row r="14759" spans="3:5" s="2" customFormat="1" x14ac:dyDescent="0.3">
      <c r="C14759" s="3"/>
      <c r="E14759" s="6"/>
    </row>
    <row r="14760" spans="3:5" s="2" customFormat="1" x14ac:dyDescent="0.3">
      <c r="C14760" s="3"/>
      <c r="E14760" s="6"/>
    </row>
    <row r="14761" spans="3:5" s="2" customFormat="1" x14ac:dyDescent="0.3">
      <c r="C14761" s="3"/>
      <c r="E14761" s="6"/>
    </row>
    <row r="14762" spans="3:5" s="2" customFormat="1" x14ac:dyDescent="0.3">
      <c r="C14762" s="3"/>
      <c r="E14762" s="6"/>
    </row>
    <row r="14763" spans="3:5" s="2" customFormat="1" x14ac:dyDescent="0.3">
      <c r="C14763" s="3"/>
      <c r="E14763" s="6"/>
    </row>
    <row r="14764" spans="3:5" s="2" customFormat="1" x14ac:dyDescent="0.3">
      <c r="C14764" s="3"/>
      <c r="E14764" s="6"/>
    </row>
    <row r="14765" spans="3:5" s="2" customFormat="1" x14ac:dyDescent="0.3">
      <c r="C14765" s="3"/>
      <c r="E14765" s="6"/>
    </row>
    <row r="14766" spans="3:5" s="2" customFormat="1" x14ac:dyDescent="0.3">
      <c r="C14766" s="3"/>
      <c r="E14766" s="6"/>
    </row>
    <row r="14767" spans="3:5" s="2" customFormat="1" x14ac:dyDescent="0.3">
      <c r="C14767" s="3"/>
      <c r="E14767" s="6"/>
    </row>
    <row r="14768" spans="3:5" s="2" customFormat="1" x14ac:dyDescent="0.3">
      <c r="C14768" s="3"/>
      <c r="E14768" s="6"/>
    </row>
    <row r="14769" spans="3:5" s="2" customFormat="1" x14ac:dyDescent="0.3">
      <c r="C14769" s="3"/>
      <c r="E14769" s="6"/>
    </row>
    <row r="14770" spans="3:5" s="2" customFormat="1" x14ac:dyDescent="0.3">
      <c r="C14770" s="3"/>
      <c r="E14770" s="6"/>
    </row>
    <row r="14771" spans="3:5" s="2" customFormat="1" x14ac:dyDescent="0.3">
      <c r="C14771" s="3"/>
      <c r="E14771" s="6"/>
    </row>
    <row r="14772" spans="3:5" s="2" customFormat="1" x14ac:dyDescent="0.3">
      <c r="C14772" s="3"/>
      <c r="E14772" s="6"/>
    </row>
    <row r="14773" spans="3:5" s="2" customFormat="1" x14ac:dyDescent="0.3">
      <c r="C14773" s="3"/>
      <c r="E14773" s="6"/>
    </row>
    <row r="14774" spans="3:5" s="2" customFormat="1" x14ac:dyDescent="0.3">
      <c r="C14774" s="3"/>
      <c r="E14774" s="6"/>
    </row>
    <row r="14775" spans="3:5" s="2" customFormat="1" x14ac:dyDescent="0.3">
      <c r="C14775" s="3"/>
      <c r="E14775" s="6"/>
    </row>
    <row r="14776" spans="3:5" s="2" customFormat="1" x14ac:dyDescent="0.3">
      <c r="C14776" s="3"/>
      <c r="E14776" s="6"/>
    </row>
    <row r="14777" spans="3:5" s="2" customFormat="1" x14ac:dyDescent="0.3">
      <c r="C14777" s="3"/>
      <c r="E14777" s="6"/>
    </row>
    <row r="14778" spans="3:5" s="2" customFormat="1" x14ac:dyDescent="0.3">
      <c r="C14778" s="3"/>
      <c r="E14778" s="6"/>
    </row>
    <row r="14779" spans="3:5" s="2" customFormat="1" x14ac:dyDescent="0.3">
      <c r="C14779" s="3"/>
      <c r="E14779" s="6"/>
    </row>
    <row r="14780" spans="3:5" s="2" customFormat="1" x14ac:dyDescent="0.3">
      <c r="C14780" s="3"/>
      <c r="E14780" s="6"/>
    </row>
    <row r="14781" spans="3:5" s="2" customFormat="1" x14ac:dyDescent="0.3">
      <c r="C14781" s="3"/>
      <c r="E14781" s="6"/>
    </row>
    <row r="14782" spans="3:5" s="2" customFormat="1" x14ac:dyDescent="0.3">
      <c r="C14782" s="3"/>
      <c r="E14782" s="6"/>
    </row>
    <row r="14783" spans="3:5" s="2" customFormat="1" x14ac:dyDescent="0.3">
      <c r="C14783" s="3"/>
      <c r="E14783" s="6"/>
    </row>
    <row r="14784" spans="3:5" s="2" customFormat="1" x14ac:dyDescent="0.3">
      <c r="C14784" s="3"/>
      <c r="E14784" s="6"/>
    </row>
    <row r="14785" spans="3:5" s="2" customFormat="1" x14ac:dyDescent="0.3">
      <c r="C14785" s="3"/>
      <c r="E14785" s="6"/>
    </row>
    <row r="14786" spans="3:5" s="2" customFormat="1" x14ac:dyDescent="0.3">
      <c r="C14786" s="3"/>
      <c r="E14786" s="6"/>
    </row>
    <row r="14787" spans="3:5" s="2" customFormat="1" x14ac:dyDescent="0.3">
      <c r="C14787" s="3"/>
      <c r="E14787" s="6"/>
    </row>
    <row r="14788" spans="3:5" s="2" customFormat="1" x14ac:dyDescent="0.3">
      <c r="C14788" s="3"/>
      <c r="E14788" s="6"/>
    </row>
    <row r="14789" spans="3:5" s="2" customFormat="1" x14ac:dyDescent="0.3">
      <c r="C14789" s="3"/>
      <c r="E14789" s="6"/>
    </row>
    <row r="14790" spans="3:5" s="2" customFormat="1" x14ac:dyDescent="0.3">
      <c r="C14790" s="3"/>
      <c r="E14790" s="6"/>
    </row>
    <row r="14791" spans="3:5" s="2" customFormat="1" x14ac:dyDescent="0.3">
      <c r="C14791" s="3"/>
      <c r="E14791" s="6"/>
    </row>
    <row r="14792" spans="3:5" s="2" customFormat="1" x14ac:dyDescent="0.3">
      <c r="C14792" s="3"/>
      <c r="E14792" s="6"/>
    </row>
    <row r="14793" spans="3:5" s="2" customFormat="1" x14ac:dyDescent="0.3">
      <c r="C14793" s="3"/>
      <c r="E14793" s="6"/>
    </row>
    <row r="14794" spans="3:5" s="2" customFormat="1" x14ac:dyDescent="0.3">
      <c r="C14794" s="3"/>
      <c r="E14794" s="6"/>
    </row>
    <row r="14795" spans="3:5" s="2" customFormat="1" x14ac:dyDescent="0.3">
      <c r="C14795" s="3"/>
      <c r="E14795" s="6"/>
    </row>
    <row r="14796" spans="3:5" s="2" customFormat="1" x14ac:dyDescent="0.3">
      <c r="C14796" s="3"/>
      <c r="E14796" s="6"/>
    </row>
    <row r="14797" spans="3:5" s="2" customFormat="1" x14ac:dyDescent="0.3">
      <c r="C14797" s="3"/>
      <c r="E14797" s="6"/>
    </row>
    <row r="14798" spans="3:5" s="2" customFormat="1" x14ac:dyDescent="0.3">
      <c r="C14798" s="3"/>
      <c r="E14798" s="6"/>
    </row>
    <row r="14799" spans="3:5" s="2" customFormat="1" x14ac:dyDescent="0.3">
      <c r="C14799" s="3"/>
      <c r="E14799" s="6"/>
    </row>
    <row r="14800" spans="3:5" s="2" customFormat="1" x14ac:dyDescent="0.3">
      <c r="C14800" s="3"/>
      <c r="E14800" s="6"/>
    </row>
    <row r="14801" spans="3:5" s="2" customFormat="1" x14ac:dyDescent="0.3">
      <c r="C14801" s="3"/>
      <c r="E14801" s="6"/>
    </row>
    <row r="14802" spans="3:5" s="2" customFormat="1" x14ac:dyDescent="0.3">
      <c r="C14802" s="3"/>
      <c r="E14802" s="6"/>
    </row>
    <row r="14803" spans="3:5" s="2" customFormat="1" x14ac:dyDescent="0.3">
      <c r="C14803" s="3"/>
      <c r="E14803" s="6"/>
    </row>
    <row r="14804" spans="3:5" s="2" customFormat="1" x14ac:dyDescent="0.3">
      <c r="C14804" s="3"/>
      <c r="E14804" s="6"/>
    </row>
    <row r="14805" spans="3:5" s="2" customFormat="1" x14ac:dyDescent="0.3">
      <c r="C14805" s="3"/>
      <c r="E14805" s="6"/>
    </row>
    <row r="14806" spans="3:5" s="2" customFormat="1" x14ac:dyDescent="0.3">
      <c r="C14806" s="3"/>
      <c r="E14806" s="6"/>
    </row>
    <row r="14807" spans="3:5" s="2" customFormat="1" x14ac:dyDescent="0.3">
      <c r="C14807" s="3"/>
      <c r="E14807" s="6"/>
    </row>
    <row r="14808" spans="3:5" s="2" customFormat="1" x14ac:dyDescent="0.3">
      <c r="C14808" s="3"/>
      <c r="E14808" s="6"/>
    </row>
    <row r="14809" spans="3:5" s="2" customFormat="1" x14ac:dyDescent="0.3">
      <c r="C14809" s="3"/>
      <c r="E14809" s="6"/>
    </row>
    <row r="14810" spans="3:5" s="2" customFormat="1" x14ac:dyDescent="0.3">
      <c r="C14810" s="3"/>
      <c r="E14810" s="6"/>
    </row>
    <row r="14811" spans="3:5" s="2" customFormat="1" x14ac:dyDescent="0.3">
      <c r="C14811" s="3"/>
      <c r="E14811" s="6"/>
    </row>
    <row r="14812" spans="3:5" s="2" customFormat="1" x14ac:dyDescent="0.3">
      <c r="C14812" s="3"/>
      <c r="E14812" s="6"/>
    </row>
    <row r="14813" spans="3:5" s="2" customFormat="1" x14ac:dyDescent="0.3">
      <c r="C14813" s="3"/>
      <c r="E14813" s="6"/>
    </row>
    <row r="14814" spans="3:5" s="2" customFormat="1" x14ac:dyDescent="0.3">
      <c r="C14814" s="3"/>
      <c r="E14814" s="6"/>
    </row>
    <row r="14815" spans="3:5" s="2" customFormat="1" x14ac:dyDescent="0.3">
      <c r="C14815" s="3"/>
      <c r="E14815" s="6"/>
    </row>
    <row r="14816" spans="3:5" s="2" customFormat="1" x14ac:dyDescent="0.3">
      <c r="C14816" s="3"/>
      <c r="E14816" s="6"/>
    </row>
    <row r="14817" spans="3:5" s="2" customFormat="1" x14ac:dyDescent="0.3">
      <c r="C14817" s="3"/>
      <c r="E14817" s="6"/>
    </row>
    <row r="14818" spans="3:5" s="2" customFormat="1" x14ac:dyDescent="0.3">
      <c r="C14818" s="3"/>
      <c r="E14818" s="6"/>
    </row>
    <row r="14819" spans="3:5" s="2" customFormat="1" x14ac:dyDescent="0.3">
      <c r="C14819" s="3"/>
      <c r="E14819" s="6"/>
    </row>
    <row r="14820" spans="3:5" s="2" customFormat="1" x14ac:dyDescent="0.3">
      <c r="C14820" s="3"/>
      <c r="E14820" s="6"/>
    </row>
    <row r="14821" spans="3:5" s="2" customFormat="1" x14ac:dyDescent="0.3">
      <c r="C14821" s="3"/>
      <c r="E14821" s="6"/>
    </row>
    <row r="14822" spans="3:5" s="2" customFormat="1" x14ac:dyDescent="0.3">
      <c r="C14822" s="3"/>
      <c r="E14822" s="6"/>
    </row>
    <row r="14823" spans="3:5" s="2" customFormat="1" x14ac:dyDescent="0.3">
      <c r="C14823" s="3"/>
      <c r="E14823" s="6"/>
    </row>
    <row r="14824" spans="3:5" s="2" customFormat="1" x14ac:dyDescent="0.3">
      <c r="C14824" s="3"/>
      <c r="E14824" s="6"/>
    </row>
    <row r="14825" spans="3:5" s="2" customFormat="1" x14ac:dyDescent="0.3">
      <c r="C14825" s="3"/>
      <c r="E14825" s="6"/>
    </row>
    <row r="14826" spans="3:5" s="2" customFormat="1" x14ac:dyDescent="0.3">
      <c r="C14826" s="3"/>
      <c r="E14826" s="6"/>
    </row>
    <row r="14827" spans="3:5" s="2" customFormat="1" x14ac:dyDescent="0.3">
      <c r="C14827" s="3"/>
      <c r="E14827" s="6"/>
    </row>
    <row r="14828" spans="3:5" s="2" customFormat="1" x14ac:dyDescent="0.3">
      <c r="C14828" s="3"/>
      <c r="E14828" s="6"/>
    </row>
    <row r="14829" spans="3:5" s="2" customFormat="1" x14ac:dyDescent="0.3">
      <c r="C14829" s="3"/>
      <c r="E14829" s="6"/>
    </row>
    <row r="14830" spans="3:5" s="2" customFormat="1" x14ac:dyDescent="0.3">
      <c r="C14830" s="3"/>
      <c r="E14830" s="6"/>
    </row>
    <row r="14831" spans="3:5" s="2" customFormat="1" x14ac:dyDescent="0.3">
      <c r="C14831" s="3"/>
      <c r="E14831" s="6"/>
    </row>
    <row r="14832" spans="3:5" s="2" customFormat="1" x14ac:dyDescent="0.3">
      <c r="C14832" s="3"/>
      <c r="E14832" s="6"/>
    </row>
    <row r="14833" spans="3:5" s="2" customFormat="1" x14ac:dyDescent="0.3">
      <c r="C14833" s="3"/>
      <c r="E14833" s="6"/>
    </row>
    <row r="14834" spans="3:5" s="2" customFormat="1" x14ac:dyDescent="0.3">
      <c r="C14834" s="3"/>
      <c r="E14834" s="6"/>
    </row>
    <row r="14835" spans="3:5" s="2" customFormat="1" x14ac:dyDescent="0.3">
      <c r="C14835" s="3"/>
      <c r="E14835" s="6"/>
    </row>
    <row r="14836" spans="3:5" s="2" customFormat="1" x14ac:dyDescent="0.3">
      <c r="C14836" s="3"/>
      <c r="E14836" s="6"/>
    </row>
    <row r="14837" spans="3:5" s="2" customFormat="1" x14ac:dyDescent="0.3">
      <c r="C14837" s="3"/>
      <c r="E14837" s="6"/>
    </row>
    <row r="14838" spans="3:5" s="2" customFormat="1" x14ac:dyDescent="0.3">
      <c r="C14838" s="3"/>
      <c r="E14838" s="6"/>
    </row>
    <row r="14839" spans="3:5" s="2" customFormat="1" x14ac:dyDescent="0.3">
      <c r="C14839" s="3"/>
      <c r="E14839" s="6"/>
    </row>
    <row r="14840" spans="3:5" s="2" customFormat="1" x14ac:dyDescent="0.3">
      <c r="C14840" s="3"/>
      <c r="E14840" s="6"/>
    </row>
    <row r="14841" spans="3:5" s="2" customFormat="1" x14ac:dyDescent="0.3">
      <c r="C14841" s="3"/>
      <c r="E14841" s="6"/>
    </row>
    <row r="14842" spans="3:5" s="2" customFormat="1" x14ac:dyDescent="0.3">
      <c r="C14842" s="3"/>
      <c r="E14842" s="6"/>
    </row>
    <row r="14843" spans="3:5" s="2" customFormat="1" x14ac:dyDescent="0.3">
      <c r="C14843" s="3"/>
      <c r="E14843" s="6"/>
    </row>
    <row r="14844" spans="3:5" s="2" customFormat="1" x14ac:dyDescent="0.3">
      <c r="C14844" s="3"/>
      <c r="E14844" s="6"/>
    </row>
    <row r="14845" spans="3:5" s="2" customFormat="1" x14ac:dyDescent="0.3">
      <c r="C14845" s="3"/>
      <c r="E14845" s="6"/>
    </row>
    <row r="14846" spans="3:5" s="2" customFormat="1" x14ac:dyDescent="0.3">
      <c r="C14846" s="3"/>
      <c r="E14846" s="6"/>
    </row>
    <row r="14847" spans="3:5" s="2" customFormat="1" x14ac:dyDescent="0.3">
      <c r="C14847" s="3"/>
      <c r="E14847" s="6"/>
    </row>
    <row r="14848" spans="3:5" s="2" customFormat="1" x14ac:dyDescent="0.3">
      <c r="C14848" s="3"/>
      <c r="E14848" s="6"/>
    </row>
    <row r="14849" spans="3:5" s="2" customFormat="1" x14ac:dyDescent="0.3">
      <c r="C14849" s="3"/>
      <c r="E14849" s="6"/>
    </row>
    <row r="14850" spans="3:5" s="2" customFormat="1" x14ac:dyDescent="0.3">
      <c r="C14850" s="3"/>
      <c r="E14850" s="6"/>
    </row>
    <row r="14851" spans="3:5" s="2" customFormat="1" x14ac:dyDescent="0.3">
      <c r="C14851" s="3"/>
      <c r="E14851" s="6"/>
    </row>
    <row r="14852" spans="3:5" s="2" customFormat="1" x14ac:dyDescent="0.3">
      <c r="C14852" s="3"/>
      <c r="E14852" s="6"/>
    </row>
    <row r="14853" spans="3:5" s="2" customFormat="1" x14ac:dyDescent="0.3">
      <c r="C14853" s="3"/>
      <c r="E14853" s="6"/>
    </row>
    <row r="14854" spans="3:5" s="2" customFormat="1" x14ac:dyDescent="0.3">
      <c r="C14854" s="3"/>
      <c r="E14854" s="6"/>
    </row>
    <row r="14855" spans="3:5" s="2" customFormat="1" x14ac:dyDescent="0.3">
      <c r="C14855" s="3"/>
      <c r="E14855" s="6"/>
    </row>
    <row r="14856" spans="3:5" s="2" customFormat="1" x14ac:dyDescent="0.3">
      <c r="C14856" s="3"/>
      <c r="E14856" s="6"/>
    </row>
    <row r="14857" spans="3:5" s="2" customFormat="1" x14ac:dyDescent="0.3">
      <c r="C14857" s="3"/>
      <c r="E14857" s="6"/>
    </row>
    <row r="14858" spans="3:5" s="2" customFormat="1" x14ac:dyDescent="0.3">
      <c r="C14858" s="3"/>
      <c r="E14858" s="6"/>
    </row>
    <row r="14859" spans="3:5" s="2" customFormat="1" x14ac:dyDescent="0.3">
      <c r="C14859" s="3"/>
      <c r="E14859" s="6"/>
    </row>
    <row r="14860" spans="3:5" s="2" customFormat="1" x14ac:dyDescent="0.3">
      <c r="C14860" s="3"/>
      <c r="E14860" s="6"/>
    </row>
    <row r="14861" spans="3:5" s="2" customFormat="1" x14ac:dyDescent="0.3">
      <c r="C14861" s="3"/>
      <c r="E14861" s="6"/>
    </row>
    <row r="14862" spans="3:5" s="2" customFormat="1" x14ac:dyDescent="0.3">
      <c r="C14862" s="3"/>
      <c r="E14862" s="6"/>
    </row>
    <row r="14863" spans="3:5" s="2" customFormat="1" x14ac:dyDescent="0.3">
      <c r="C14863" s="3"/>
      <c r="E14863" s="6"/>
    </row>
    <row r="14864" spans="3:5" s="2" customFormat="1" x14ac:dyDescent="0.3">
      <c r="C14864" s="3"/>
      <c r="E14864" s="6"/>
    </row>
    <row r="14865" spans="3:5" s="2" customFormat="1" x14ac:dyDescent="0.3">
      <c r="C14865" s="3"/>
      <c r="E14865" s="6"/>
    </row>
    <row r="14866" spans="3:5" s="2" customFormat="1" x14ac:dyDescent="0.3">
      <c r="C14866" s="3"/>
      <c r="E14866" s="6"/>
    </row>
    <row r="14867" spans="3:5" s="2" customFormat="1" x14ac:dyDescent="0.3">
      <c r="C14867" s="3"/>
      <c r="E14867" s="6"/>
    </row>
    <row r="14868" spans="3:5" s="2" customFormat="1" x14ac:dyDescent="0.3">
      <c r="C14868" s="3"/>
      <c r="E14868" s="6"/>
    </row>
    <row r="14869" spans="3:5" s="2" customFormat="1" x14ac:dyDescent="0.3">
      <c r="C14869" s="3"/>
      <c r="E14869" s="6"/>
    </row>
    <row r="14870" spans="3:5" s="2" customFormat="1" x14ac:dyDescent="0.3">
      <c r="C14870" s="3"/>
      <c r="E14870" s="6"/>
    </row>
    <row r="14871" spans="3:5" s="2" customFormat="1" x14ac:dyDescent="0.3">
      <c r="C14871" s="3"/>
      <c r="E14871" s="6"/>
    </row>
    <row r="14872" spans="3:5" s="2" customFormat="1" x14ac:dyDescent="0.3">
      <c r="C14872" s="3"/>
      <c r="E14872" s="6"/>
    </row>
    <row r="14873" spans="3:5" s="2" customFormat="1" x14ac:dyDescent="0.3">
      <c r="C14873" s="3"/>
      <c r="E14873" s="6"/>
    </row>
    <row r="14874" spans="3:5" s="2" customFormat="1" x14ac:dyDescent="0.3">
      <c r="C14874" s="3"/>
      <c r="E14874" s="6"/>
    </row>
    <row r="14875" spans="3:5" s="2" customFormat="1" x14ac:dyDescent="0.3">
      <c r="C14875" s="3"/>
      <c r="E14875" s="6"/>
    </row>
    <row r="14876" spans="3:5" s="2" customFormat="1" x14ac:dyDescent="0.3">
      <c r="C14876" s="3"/>
      <c r="E14876" s="6"/>
    </row>
    <row r="14877" spans="3:5" s="2" customFormat="1" x14ac:dyDescent="0.3">
      <c r="C14877" s="3"/>
      <c r="E14877" s="6"/>
    </row>
    <row r="14878" spans="3:5" s="2" customFormat="1" x14ac:dyDescent="0.3">
      <c r="C14878" s="3"/>
      <c r="E14878" s="6"/>
    </row>
    <row r="14879" spans="3:5" s="2" customFormat="1" x14ac:dyDescent="0.3">
      <c r="C14879" s="3"/>
      <c r="E14879" s="6"/>
    </row>
    <row r="14880" spans="3:5" s="2" customFormat="1" x14ac:dyDescent="0.3">
      <c r="C14880" s="3"/>
      <c r="E14880" s="6"/>
    </row>
    <row r="14881" spans="3:5" s="2" customFormat="1" x14ac:dyDescent="0.3">
      <c r="C14881" s="3"/>
      <c r="E14881" s="6"/>
    </row>
    <row r="14882" spans="3:5" s="2" customFormat="1" x14ac:dyDescent="0.3">
      <c r="C14882" s="3"/>
      <c r="E14882" s="6"/>
    </row>
    <row r="14883" spans="3:5" s="2" customFormat="1" x14ac:dyDescent="0.3">
      <c r="C14883" s="3"/>
      <c r="E14883" s="6"/>
    </row>
    <row r="14884" spans="3:5" s="2" customFormat="1" x14ac:dyDescent="0.3">
      <c r="C14884" s="3"/>
      <c r="E14884" s="6"/>
    </row>
    <row r="14885" spans="3:5" s="2" customFormat="1" x14ac:dyDescent="0.3">
      <c r="C14885" s="3"/>
      <c r="E14885" s="6"/>
    </row>
    <row r="14886" spans="3:5" s="2" customFormat="1" x14ac:dyDescent="0.3">
      <c r="C14886" s="3"/>
      <c r="E14886" s="6"/>
    </row>
    <row r="14887" spans="3:5" s="2" customFormat="1" x14ac:dyDescent="0.3">
      <c r="C14887" s="3"/>
      <c r="E14887" s="6"/>
    </row>
    <row r="14888" spans="3:5" s="2" customFormat="1" x14ac:dyDescent="0.3">
      <c r="C14888" s="3"/>
      <c r="E14888" s="6"/>
    </row>
    <row r="14889" spans="3:5" s="2" customFormat="1" x14ac:dyDescent="0.3">
      <c r="C14889" s="3"/>
      <c r="E14889" s="6"/>
    </row>
    <row r="14890" spans="3:5" s="2" customFormat="1" x14ac:dyDescent="0.3">
      <c r="C14890" s="3"/>
      <c r="E14890" s="6"/>
    </row>
    <row r="14891" spans="3:5" s="2" customFormat="1" x14ac:dyDescent="0.3">
      <c r="C14891" s="3"/>
      <c r="E14891" s="6"/>
    </row>
    <row r="14892" spans="3:5" s="2" customFormat="1" x14ac:dyDescent="0.3">
      <c r="C14892" s="3"/>
      <c r="E14892" s="6"/>
    </row>
    <row r="14893" spans="3:5" s="2" customFormat="1" x14ac:dyDescent="0.3">
      <c r="C14893" s="3"/>
      <c r="E14893" s="6"/>
    </row>
    <row r="14894" spans="3:5" s="2" customFormat="1" x14ac:dyDescent="0.3">
      <c r="C14894" s="3"/>
      <c r="E14894" s="6"/>
    </row>
    <row r="14895" spans="3:5" s="2" customFormat="1" x14ac:dyDescent="0.3">
      <c r="C14895" s="3"/>
      <c r="E14895" s="6"/>
    </row>
    <row r="14896" spans="3:5" s="2" customFormat="1" x14ac:dyDescent="0.3">
      <c r="C14896" s="3"/>
      <c r="E14896" s="6"/>
    </row>
    <row r="14897" spans="3:5" s="2" customFormat="1" x14ac:dyDescent="0.3">
      <c r="C14897" s="3"/>
      <c r="E14897" s="6"/>
    </row>
    <row r="14898" spans="3:5" s="2" customFormat="1" x14ac:dyDescent="0.3">
      <c r="C14898" s="3"/>
      <c r="E14898" s="6"/>
    </row>
    <row r="14899" spans="3:5" s="2" customFormat="1" x14ac:dyDescent="0.3">
      <c r="C14899" s="3"/>
      <c r="E14899" s="6"/>
    </row>
    <row r="14900" spans="3:5" s="2" customFormat="1" x14ac:dyDescent="0.3">
      <c r="C14900" s="3"/>
      <c r="E14900" s="6"/>
    </row>
    <row r="14901" spans="3:5" s="2" customFormat="1" x14ac:dyDescent="0.3">
      <c r="C14901" s="3"/>
      <c r="E14901" s="6"/>
    </row>
    <row r="14902" spans="3:5" s="2" customFormat="1" x14ac:dyDescent="0.3">
      <c r="C14902" s="3"/>
      <c r="E14902" s="6"/>
    </row>
    <row r="14903" spans="3:5" s="2" customFormat="1" x14ac:dyDescent="0.3">
      <c r="C14903" s="3"/>
      <c r="E14903" s="6"/>
    </row>
    <row r="14904" spans="3:5" s="2" customFormat="1" x14ac:dyDescent="0.3">
      <c r="C14904" s="3"/>
      <c r="E14904" s="6"/>
    </row>
    <row r="14905" spans="3:5" s="2" customFormat="1" x14ac:dyDescent="0.3">
      <c r="C14905" s="3"/>
      <c r="E14905" s="6"/>
    </row>
    <row r="14906" spans="3:5" s="2" customFormat="1" x14ac:dyDescent="0.3">
      <c r="C14906" s="3"/>
      <c r="E14906" s="6"/>
    </row>
    <row r="14907" spans="3:5" s="2" customFormat="1" x14ac:dyDescent="0.3">
      <c r="C14907" s="3"/>
      <c r="E14907" s="6"/>
    </row>
    <row r="14908" spans="3:5" s="2" customFormat="1" x14ac:dyDescent="0.3">
      <c r="C14908" s="3"/>
      <c r="E14908" s="6"/>
    </row>
    <row r="14909" spans="3:5" s="2" customFormat="1" x14ac:dyDescent="0.3">
      <c r="C14909" s="3"/>
      <c r="E14909" s="6"/>
    </row>
    <row r="14910" spans="3:5" s="2" customFormat="1" x14ac:dyDescent="0.3">
      <c r="C14910" s="3"/>
      <c r="E14910" s="6"/>
    </row>
    <row r="14911" spans="3:5" s="2" customFormat="1" x14ac:dyDescent="0.3">
      <c r="C14911" s="3"/>
      <c r="E14911" s="6"/>
    </row>
    <row r="14912" spans="3:5" s="2" customFormat="1" x14ac:dyDescent="0.3">
      <c r="C14912" s="3"/>
      <c r="E14912" s="6"/>
    </row>
    <row r="14913" spans="3:5" s="2" customFormat="1" x14ac:dyDescent="0.3">
      <c r="C14913" s="3"/>
      <c r="E14913" s="6"/>
    </row>
    <row r="14914" spans="3:5" s="2" customFormat="1" x14ac:dyDescent="0.3">
      <c r="C14914" s="3"/>
      <c r="E14914" s="6"/>
    </row>
    <row r="14915" spans="3:5" s="2" customFormat="1" x14ac:dyDescent="0.3">
      <c r="C14915" s="3"/>
      <c r="E14915" s="6"/>
    </row>
    <row r="14916" spans="3:5" s="2" customFormat="1" x14ac:dyDescent="0.3">
      <c r="C14916" s="3"/>
      <c r="E14916" s="6"/>
    </row>
    <row r="14917" spans="3:5" s="2" customFormat="1" x14ac:dyDescent="0.3">
      <c r="C14917" s="3"/>
      <c r="E14917" s="6"/>
    </row>
    <row r="14918" spans="3:5" s="2" customFormat="1" x14ac:dyDescent="0.3">
      <c r="C14918" s="3"/>
      <c r="E14918" s="6"/>
    </row>
    <row r="14919" spans="3:5" s="2" customFormat="1" x14ac:dyDescent="0.3">
      <c r="C14919" s="3"/>
      <c r="E14919" s="6"/>
    </row>
    <row r="14920" spans="3:5" s="2" customFormat="1" x14ac:dyDescent="0.3">
      <c r="C14920" s="3"/>
      <c r="E14920" s="6"/>
    </row>
    <row r="14921" spans="3:5" s="2" customFormat="1" x14ac:dyDescent="0.3">
      <c r="C14921" s="3"/>
      <c r="E14921" s="6"/>
    </row>
    <row r="14922" spans="3:5" s="2" customFormat="1" x14ac:dyDescent="0.3">
      <c r="C14922" s="3"/>
      <c r="E14922" s="6"/>
    </row>
    <row r="14923" spans="3:5" s="2" customFormat="1" x14ac:dyDescent="0.3">
      <c r="C14923" s="3"/>
      <c r="E14923" s="6"/>
    </row>
    <row r="14924" spans="3:5" s="2" customFormat="1" x14ac:dyDescent="0.3">
      <c r="C14924" s="3"/>
      <c r="E14924" s="6"/>
    </row>
    <row r="14925" spans="3:5" s="2" customFormat="1" x14ac:dyDescent="0.3">
      <c r="C14925" s="3"/>
      <c r="E14925" s="6"/>
    </row>
    <row r="14926" spans="3:5" s="2" customFormat="1" x14ac:dyDescent="0.3">
      <c r="C14926" s="3"/>
      <c r="E14926" s="6"/>
    </row>
    <row r="14927" spans="3:5" s="2" customFormat="1" x14ac:dyDescent="0.3">
      <c r="C14927" s="3"/>
      <c r="E14927" s="6"/>
    </row>
    <row r="14928" spans="3:5" s="2" customFormat="1" x14ac:dyDescent="0.3">
      <c r="C14928" s="3"/>
      <c r="E14928" s="6"/>
    </row>
    <row r="14929" spans="3:5" s="2" customFormat="1" x14ac:dyDescent="0.3">
      <c r="C14929" s="3"/>
      <c r="E14929" s="6"/>
    </row>
    <row r="14930" spans="3:5" s="2" customFormat="1" x14ac:dyDescent="0.3">
      <c r="C14930" s="3"/>
      <c r="E14930" s="6"/>
    </row>
    <row r="14931" spans="3:5" s="2" customFormat="1" x14ac:dyDescent="0.3">
      <c r="C14931" s="3"/>
      <c r="E14931" s="6"/>
    </row>
    <row r="14932" spans="3:5" s="2" customFormat="1" x14ac:dyDescent="0.3">
      <c r="C14932" s="3"/>
      <c r="E14932" s="6"/>
    </row>
    <row r="14933" spans="3:5" s="2" customFormat="1" x14ac:dyDescent="0.3">
      <c r="C14933" s="3"/>
      <c r="E14933" s="6"/>
    </row>
    <row r="14934" spans="3:5" s="2" customFormat="1" x14ac:dyDescent="0.3">
      <c r="C14934" s="3"/>
      <c r="E14934" s="6"/>
    </row>
    <row r="14935" spans="3:5" s="2" customFormat="1" x14ac:dyDescent="0.3">
      <c r="C14935" s="3"/>
      <c r="E14935" s="6"/>
    </row>
    <row r="14936" spans="3:5" s="2" customFormat="1" x14ac:dyDescent="0.3">
      <c r="C14936" s="3"/>
      <c r="E14936" s="6"/>
    </row>
    <row r="14937" spans="3:5" s="2" customFormat="1" x14ac:dyDescent="0.3">
      <c r="C14937" s="3"/>
      <c r="E14937" s="6"/>
    </row>
    <row r="14938" spans="3:5" s="2" customFormat="1" x14ac:dyDescent="0.3">
      <c r="C14938" s="3"/>
      <c r="E14938" s="6"/>
    </row>
    <row r="14939" spans="3:5" s="2" customFormat="1" x14ac:dyDescent="0.3">
      <c r="C14939" s="3"/>
      <c r="E14939" s="6"/>
    </row>
    <row r="14940" spans="3:5" s="2" customFormat="1" x14ac:dyDescent="0.3">
      <c r="C14940" s="3"/>
      <c r="E14940" s="6"/>
    </row>
    <row r="14941" spans="3:5" s="2" customFormat="1" x14ac:dyDescent="0.3">
      <c r="C14941" s="3"/>
      <c r="E14941" s="6"/>
    </row>
    <row r="14942" spans="3:5" s="2" customFormat="1" x14ac:dyDescent="0.3">
      <c r="C14942" s="3"/>
      <c r="E14942" s="6"/>
    </row>
    <row r="14943" spans="3:5" s="2" customFormat="1" x14ac:dyDescent="0.3">
      <c r="C14943" s="3"/>
      <c r="E14943" s="6"/>
    </row>
    <row r="14944" spans="3:5" s="2" customFormat="1" x14ac:dyDescent="0.3">
      <c r="C14944" s="3"/>
      <c r="E14944" s="6"/>
    </row>
    <row r="14945" spans="3:5" s="2" customFormat="1" x14ac:dyDescent="0.3">
      <c r="C14945" s="3"/>
      <c r="E14945" s="6"/>
    </row>
    <row r="14946" spans="3:5" s="2" customFormat="1" x14ac:dyDescent="0.3">
      <c r="C14946" s="3"/>
      <c r="E14946" s="6"/>
    </row>
    <row r="14947" spans="3:5" s="2" customFormat="1" x14ac:dyDescent="0.3">
      <c r="C14947" s="3"/>
      <c r="E14947" s="6"/>
    </row>
    <row r="14948" spans="3:5" s="2" customFormat="1" x14ac:dyDescent="0.3">
      <c r="C14948" s="3"/>
      <c r="E14948" s="6"/>
    </row>
    <row r="14949" spans="3:5" s="2" customFormat="1" x14ac:dyDescent="0.3">
      <c r="C14949" s="3"/>
      <c r="E14949" s="6"/>
    </row>
    <row r="14950" spans="3:5" s="2" customFormat="1" x14ac:dyDescent="0.3">
      <c r="C14950" s="3"/>
      <c r="E14950" s="6"/>
    </row>
    <row r="14951" spans="3:5" s="2" customFormat="1" x14ac:dyDescent="0.3">
      <c r="C14951" s="3"/>
      <c r="E14951" s="6"/>
    </row>
    <row r="14952" spans="3:5" s="2" customFormat="1" x14ac:dyDescent="0.3">
      <c r="C14952" s="3"/>
      <c r="E14952" s="6"/>
    </row>
    <row r="14953" spans="3:5" s="2" customFormat="1" x14ac:dyDescent="0.3">
      <c r="C14953" s="3"/>
      <c r="E14953" s="6"/>
    </row>
    <row r="14954" spans="3:5" s="2" customFormat="1" x14ac:dyDescent="0.3">
      <c r="C14954" s="3"/>
      <c r="E14954" s="6"/>
    </row>
    <row r="14955" spans="3:5" s="2" customFormat="1" x14ac:dyDescent="0.3">
      <c r="C14955" s="3"/>
      <c r="E14955" s="6"/>
    </row>
    <row r="14956" spans="3:5" s="2" customFormat="1" x14ac:dyDescent="0.3">
      <c r="C14956" s="3"/>
      <c r="E14956" s="6"/>
    </row>
    <row r="14957" spans="3:5" s="2" customFormat="1" x14ac:dyDescent="0.3">
      <c r="C14957" s="3"/>
      <c r="E14957" s="6"/>
    </row>
    <row r="14958" spans="3:5" s="2" customFormat="1" x14ac:dyDescent="0.3">
      <c r="C14958" s="3"/>
      <c r="E14958" s="6"/>
    </row>
    <row r="14959" spans="3:5" s="2" customFormat="1" x14ac:dyDescent="0.3">
      <c r="C14959" s="3"/>
      <c r="E14959" s="6"/>
    </row>
    <row r="14960" spans="3:5" s="2" customFormat="1" x14ac:dyDescent="0.3">
      <c r="C14960" s="3"/>
      <c r="E14960" s="6"/>
    </row>
    <row r="14961" spans="3:5" s="2" customFormat="1" x14ac:dyDescent="0.3">
      <c r="C14961" s="3"/>
      <c r="E14961" s="6"/>
    </row>
    <row r="14962" spans="3:5" s="2" customFormat="1" x14ac:dyDescent="0.3">
      <c r="C14962" s="3"/>
      <c r="E14962" s="6"/>
    </row>
    <row r="14963" spans="3:5" s="2" customFormat="1" x14ac:dyDescent="0.3">
      <c r="C14963" s="3"/>
      <c r="E14963" s="6"/>
    </row>
    <row r="14964" spans="3:5" s="2" customFormat="1" x14ac:dyDescent="0.3">
      <c r="C14964" s="3"/>
      <c r="E14964" s="6"/>
    </row>
    <row r="14965" spans="3:5" s="2" customFormat="1" x14ac:dyDescent="0.3">
      <c r="C14965" s="3"/>
      <c r="E14965" s="6"/>
    </row>
    <row r="14966" spans="3:5" s="2" customFormat="1" x14ac:dyDescent="0.3">
      <c r="C14966" s="3"/>
      <c r="E14966" s="6"/>
    </row>
    <row r="14967" spans="3:5" s="2" customFormat="1" x14ac:dyDescent="0.3">
      <c r="C14967" s="3"/>
      <c r="E14967" s="6"/>
    </row>
    <row r="14968" spans="3:5" s="2" customFormat="1" x14ac:dyDescent="0.3">
      <c r="C14968" s="3"/>
      <c r="E14968" s="6"/>
    </row>
    <row r="14969" spans="3:5" s="2" customFormat="1" x14ac:dyDescent="0.3">
      <c r="C14969" s="3"/>
      <c r="E14969" s="6"/>
    </row>
    <row r="14970" spans="3:5" s="2" customFormat="1" x14ac:dyDescent="0.3">
      <c r="C14970" s="3"/>
      <c r="E14970" s="6"/>
    </row>
    <row r="14971" spans="3:5" s="2" customFormat="1" x14ac:dyDescent="0.3">
      <c r="C14971" s="3"/>
      <c r="E14971" s="6"/>
    </row>
    <row r="14972" spans="3:5" s="2" customFormat="1" x14ac:dyDescent="0.3">
      <c r="C14972" s="3"/>
      <c r="E14972" s="6"/>
    </row>
    <row r="14973" spans="3:5" s="2" customFormat="1" x14ac:dyDescent="0.3">
      <c r="C14973" s="3"/>
      <c r="E14973" s="6"/>
    </row>
    <row r="14974" spans="3:5" s="2" customFormat="1" x14ac:dyDescent="0.3">
      <c r="C14974" s="3"/>
      <c r="E14974" s="6"/>
    </row>
    <row r="14975" spans="3:5" s="2" customFormat="1" x14ac:dyDescent="0.3">
      <c r="C14975" s="3"/>
      <c r="E14975" s="6"/>
    </row>
    <row r="14976" spans="3:5" s="2" customFormat="1" x14ac:dyDescent="0.3">
      <c r="C14976" s="3"/>
      <c r="E14976" s="6"/>
    </row>
    <row r="14977" spans="3:5" s="2" customFormat="1" x14ac:dyDescent="0.3">
      <c r="C14977" s="3"/>
      <c r="E14977" s="6"/>
    </row>
    <row r="14978" spans="3:5" s="2" customFormat="1" x14ac:dyDescent="0.3">
      <c r="C14978" s="3"/>
      <c r="E14978" s="6"/>
    </row>
    <row r="14979" spans="3:5" s="2" customFormat="1" x14ac:dyDescent="0.3">
      <c r="C14979" s="3"/>
      <c r="E14979" s="6"/>
    </row>
    <row r="14980" spans="3:5" s="2" customFormat="1" x14ac:dyDescent="0.3">
      <c r="C14980" s="3"/>
      <c r="E14980" s="6"/>
    </row>
    <row r="14981" spans="3:5" s="2" customFormat="1" x14ac:dyDescent="0.3">
      <c r="C14981" s="3"/>
      <c r="E14981" s="6"/>
    </row>
    <row r="14982" spans="3:5" s="2" customFormat="1" x14ac:dyDescent="0.3">
      <c r="C14982" s="3"/>
      <c r="E14982" s="6"/>
    </row>
    <row r="14983" spans="3:5" s="2" customFormat="1" x14ac:dyDescent="0.3">
      <c r="C14983" s="3"/>
      <c r="E14983" s="6"/>
    </row>
    <row r="14984" spans="3:5" s="2" customFormat="1" x14ac:dyDescent="0.3">
      <c r="C14984" s="3"/>
      <c r="E14984" s="6"/>
    </row>
    <row r="14985" spans="3:5" s="2" customFormat="1" x14ac:dyDescent="0.3">
      <c r="C14985" s="3"/>
      <c r="E14985" s="6"/>
    </row>
    <row r="14986" spans="3:5" s="2" customFormat="1" x14ac:dyDescent="0.3">
      <c r="C14986" s="3"/>
      <c r="E14986" s="6"/>
    </row>
    <row r="14987" spans="3:5" s="2" customFormat="1" x14ac:dyDescent="0.3">
      <c r="C14987" s="3"/>
      <c r="E14987" s="6"/>
    </row>
    <row r="14988" spans="3:5" s="2" customFormat="1" x14ac:dyDescent="0.3">
      <c r="C14988" s="3"/>
      <c r="E14988" s="6"/>
    </row>
    <row r="14989" spans="3:5" s="2" customFormat="1" x14ac:dyDescent="0.3">
      <c r="C14989" s="3"/>
      <c r="E14989" s="6"/>
    </row>
    <row r="14990" spans="3:5" s="2" customFormat="1" x14ac:dyDescent="0.3">
      <c r="C14990" s="3"/>
      <c r="E14990" s="6"/>
    </row>
    <row r="14991" spans="3:5" s="2" customFormat="1" x14ac:dyDescent="0.3">
      <c r="C14991" s="3"/>
      <c r="E14991" s="6"/>
    </row>
    <row r="14992" spans="3:5" s="2" customFormat="1" x14ac:dyDescent="0.3">
      <c r="C14992" s="3"/>
      <c r="E14992" s="6"/>
    </row>
    <row r="14993" spans="3:5" s="2" customFormat="1" x14ac:dyDescent="0.3">
      <c r="C14993" s="3"/>
      <c r="E14993" s="6"/>
    </row>
    <row r="14994" spans="3:5" s="2" customFormat="1" x14ac:dyDescent="0.3">
      <c r="C14994" s="3"/>
      <c r="E14994" s="6"/>
    </row>
    <row r="14995" spans="3:5" s="2" customFormat="1" x14ac:dyDescent="0.3">
      <c r="C14995" s="3"/>
      <c r="E14995" s="6"/>
    </row>
    <row r="14996" spans="3:5" s="2" customFormat="1" x14ac:dyDescent="0.3">
      <c r="C14996" s="3"/>
      <c r="E14996" s="6"/>
    </row>
    <row r="14997" spans="3:5" s="2" customFormat="1" x14ac:dyDescent="0.3">
      <c r="C14997" s="3"/>
      <c r="E14997" s="6"/>
    </row>
    <row r="14998" spans="3:5" s="2" customFormat="1" x14ac:dyDescent="0.3">
      <c r="C14998" s="3"/>
      <c r="E14998" s="6"/>
    </row>
    <row r="14999" spans="3:5" s="2" customFormat="1" x14ac:dyDescent="0.3">
      <c r="C14999" s="3"/>
      <c r="E14999" s="6"/>
    </row>
    <row r="15000" spans="3:5" s="2" customFormat="1" x14ac:dyDescent="0.3">
      <c r="C15000" s="3"/>
      <c r="E15000" s="6"/>
    </row>
    <row r="15001" spans="3:5" s="2" customFormat="1" x14ac:dyDescent="0.3">
      <c r="C15001" s="3"/>
      <c r="E15001" s="6"/>
    </row>
    <row r="15002" spans="3:5" s="2" customFormat="1" x14ac:dyDescent="0.3">
      <c r="C15002" s="3"/>
      <c r="E15002" s="6"/>
    </row>
    <row r="15003" spans="3:5" s="2" customFormat="1" x14ac:dyDescent="0.3">
      <c r="C15003" s="3"/>
      <c r="E15003" s="6"/>
    </row>
    <row r="15004" spans="3:5" s="2" customFormat="1" x14ac:dyDescent="0.3">
      <c r="C15004" s="3"/>
      <c r="E15004" s="6"/>
    </row>
    <row r="15005" spans="3:5" s="2" customFormat="1" x14ac:dyDescent="0.3">
      <c r="C15005" s="3"/>
      <c r="E15005" s="6"/>
    </row>
    <row r="15006" spans="3:5" s="2" customFormat="1" x14ac:dyDescent="0.3">
      <c r="C15006" s="3"/>
      <c r="E15006" s="6"/>
    </row>
    <row r="15007" spans="3:5" s="2" customFormat="1" x14ac:dyDescent="0.3">
      <c r="C15007" s="3"/>
      <c r="E15007" s="6"/>
    </row>
    <row r="15008" spans="3:5" s="2" customFormat="1" x14ac:dyDescent="0.3">
      <c r="C15008" s="3"/>
      <c r="E15008" s="6"/>
    </row>
    <row r="15009" spans="3:5" s="2" customFormat="1" x14ac:dyDescent="0.3">
      <c r="C15009" s="3"/>
      <c r="E15009" s="6"/>
    </row>
    <row r="15010" spans="3:5" s="2" customFormat="1" x14ac:dyDescent="0.3">
      <c r="C15010" s="3"/>
      <c r="E15010" s="6"/>
    </row>
    <row r="15011" spans="3:5" s="2" customFormat="1" x14ac:dyDescent="0.3">
      <c r="C15011" s="3"/>
      <c r="E15011" s="6"/>
    </row>
    <row r="15012" spans="3:5" s="2" customFormat="1" x14ac:dyDescent="0.3">
      <c r="C15012" s="3"/>
      <c r="E15012" s="6"/>
    </row>
    <row r="15013" spans="3:5" s="2" customFormat="1" x14ac:dyDescent="0.3">
      <c r="C15013" s="3"/>
      <c r="E15013" s="6"/>
    </row>
    <row r="15014" spans="3:5" s="2" customFormat="1" x14ac:dyDescent="0.3">
      <c r="C15014" s="3"/>
      <c r="E15014" s="6"/>
    </row>
    <row r="15015" spans="3:5" s="2" customFormat="1" x14ac:dyDescent="0.3">
      <c r="C15015" s="3"/>
      <c r="E15015" s="6"/>
    </row>
    <row r="15016" spans="3:5" s="2" customFormat="1" x14ac:dyDescent="0.3">
      <c r="C15016" s="3"/>
      <c r="E15016" s="6"/>
    </row>
    <row r="15017" spans="3:5" s="2" customFormat="1" x14ac:dyDescent="0.3">
      <c r="C15017" s="3"/>
      <c r="E15017" s="6"/>
    </row>
    <row r="15018" spans="3:5" s="2" customFormat="1" x14ac:dyDescent="0.3">
      <c r="C15018" s="3"/>
      <c r="E15018" s="6"/>
    </row>
    <row r="15019" spans="3:5" s="2" customFormat="1" x14ac:dyDescent="0.3">
      <c r="C15019" s="3"/>
      <c r="E15019" s="6"/>
    </row>
    <row r="15020" spans="3:5" s="2" customFormat="1" x14ac:dyDescent="0.3">
      <c r="C15020" s="3"/>
      <c r="E15020" s="6"/>
    </row>
    <row r="15021" spans="3:5" s="2" customFormat="1" x14ac:dyDescent="0.3">
      <c r="C15021" s="3"/>
      <c r="E15021" s="6"/>
    </row>
    <row r="15022" spans="3:5" s="2" customFormat="1" x14ac:dyDescent="0.3">
      <c r="C15022" s="3"/>
      <c r="E15022" s="6"/>
    </row>
    <row r="15023" spans="3:5" s="2" customFormat="1" x14ac:dyDescent="0.3">
      <c r="C15023" s="3"/>
      <c r="E15023" s="6"/>
    </row>
    <row r="15024" spans="3:5" s="2" customFormat="1" x14ac:dyDescent="0.3">
      <c r="C15024" s="3"/>
      <c r="E15024" s="6"/>
    </row>
    <row r="15025" spans="3:5" s="2" customFormat="1" x14ac:dyDescent="0.3">
      <c r="C15025" s="3"/>
      <c r="E15025" s="6"/>
    </row>
    <row r="15026" spans="3:5" s="2" customFormat="1" x14ac:dyDescent="0.3">
      <c r="C15026" s="3"/>
      <c r="E15026" s="6"/>
    </row>
    <row r="15027" spans="3:5" s="2" customFormat="1" x14ac:dyDescent="0.3">
      <c r="C15027" s="3"/>
      <c r="E15027" s="6"/>
    </row>
    <row r="15028" spans="3:5" s="2" customFormat="1" x14ac:dyDescent="0.3">
      <c r="C15028" s="3"/>
      <c r="E15028" s="6"/>
    </row>
    <row r="15029" spans="3:5" s="2" customFormat="1" x14ac:dyDescent="0.3">
      <c r="C15029" s="3"/>
      <c r="E15029" s="6"/>
    </row>
    <row r="15030" spans="3:5" s="2" customFormat="1" x14ac:dyDescent="0.3">
      <c r="C15030" s="3"/>
      <c r="E15030" s="6"/>
    </row>
    <row r="15031" spans="3:5" s="2" customFormat="1" x14ac:dyDescent="0.3">
      <c r="C15031" s="3"/>
      <c r="E15031" s="6"/>
    </row>
    <row r="15032" spans="3:5" s="2" customFormat="1" x14ac:dyDescent="0.3">
      <c r="C15032" s="3"/>
      <c r="E15032" s="6"/>
    </row>
    <row r="15033" spans="3:5" s="2" customFormat="1" x14ac:dyDescent="0.3">
      <c r="C15033" s="3"/>
      <c r="E15033" s="6"/>
    </row>
    <row r="15034" spans="3:5" s="2" customFormat="1" x14ac:dyDescent="0.3">
      <c r="C15034" s="3"/>
      <c r="E15034" s="6"/>
    </row>
    <row r="15035" spans="3:5" s="2" customFormat="1" x14ac:dyDescent="0.3">
      <c r="C15035" s="3"/>
      <c r="E15035" s="6"/>
    </row>
    <row r="15036" spans="3:5" s="2" customFormat="1" x14ac:dyDescent="0.3">
      <c r="C15036" s="3"/>
      <c r="E15036" s="6"/>
    </row>
    <row r="15037" spans="3:5" s="2" customFormat="1" x14ac:dyDescent="0.3">
      <c r="C15037" s="3"/>
      <c r="E15037" s="6"/>
    </row>
    <row r="15038" spans="3:5" s="2" customFormat="1" x14ac:dyDescent="0.3">
      <c r="C15038" s="3"/>
      <c r="E15038" s="6"/>
    </row>
    <row r="15039" spans="3:5" s="2" customFormat="1" x14ac:dyDescent="0.3">
      <c r="C15039" s="3"/>
      <c r="E15039" s="6"/>
    </row>
    <row r="15040" spans="3:5" s="2" customFormat="1" x14ac:dyDescent="0.3">
      <c r="C15040" s="3"/>
      <c r="E15040" s="6"/>
    </row>
    <row r="15041" spans="3:5" s="2" customFormat="1" x14ac:dyDescent="0.3">
      <c r="C15041" s="3"/>
      <c r="E15041" s="6"/>
    </row>
    <row r="15042" spans="3:5" s="2" customFormat="1" x14ac:dyDescent="0.3">
      <c r="C15042" s="3"/>
      <c r="E15042" s="6"/>
    </row>
    <row r="15043" spans="3:5" s="2" customFormat="1" x14ac:dyDescent="0.3">
      <c r="C15043" s="3"/>
      <c r="E15043" s="6"/>
    </row>
    <row r="15044" spans="3:5" s="2" customFormat="1" x14ac:dyDescent="0.3">
      <c r="C15044" s="3"/>
      <c r="E15044" s="6"/>
    </row>
    <row r="15045" spans="3:5" s="2" customFormat="1" x14ac:dyDescent="0.3">
      <c r="C15045" s="3"/>
      <c r="E15045" s="6"/>
    </row>
    <row r="15046" spans="3:5" s="2" customFormat="1" x14ac:dyDescent="0.3">
      <c r="C15046" s="3"/>
      <c r="E15046" s="6"/>
    </row>
    <row r="15047" spans="3:5" s="2" customFormat="1" x14ac:dyDescent="0.3">
      <c r="C15047" s="3"/>
      <c r="E15047" s="6"/>
    </row>
    <row r="15048" spans="3:5" s="2" customFormat="1" x14ac:dyDescent="0.3">
      <c r="C15048" s="3"/>
      <c r="E15048" s="6"/>
    </row>
    <row r="15049" spans="3:5" s="2" customFormat="1" x14ac:dyDescent="0.3">
      <c r="C15049" s="3"/>
      <c r="E15049" s="6"/>
    </row>
    <row r="15050" spans="3:5" s="2" customFormat="1" x14ac:dyDescent="0.3">
      <c r="C15050" s="3"/>
      <c r="E15050" s="6"/>
    </row>
    <row r="15051" spans="3:5" s="2" customFormat="1" x14ac:dyDescent="0.3">
      <c r="C15051" s="3"/>
      <c r="E15051" s="6"/>
    </row>
    <row r="15052" spans="3:5" s="2" customFormat="1" x14ac:dyDescent="0.3">
      <c r="C15052" s="3"/>
      <c r="E15052" s="6"/>
    </row>
    <row r="15053" spans="3:5" s="2" customFormat="1" x14ac:dyDescent="0.3">
      <c r="C15053" s="3"/>
      <c r="E15053" s="6"/>
    </row>
    <row r="15054" spans="3:5" s="2" customFormat="1" x14ac:dyDescent="0.3">
      <c r="C15054" s="3"/>
      <c r="E15054" s="6"/>
    </row>
    <row r="15055" spans="3:5" s="2" customFormat="1" x14ac:dyDescent="0.3">
      <c r="C15055" s="3"/>
      <c r="E15055" s="6"/>
    </row>
    <row r="15056" spans="3:5" s="2" customFormat="1" x14ac:dyDescent="0.3">
      <c r="C15056" s="3"/>
      <c r="E15056" s="6"/>
    </row>
    <row r="15057" spans="3:5" s="2" customFormat="1" x14ac:dyDescent="0.3">
      <c r="C15057" s="3"/>
      <c r="E15057" s="6"/>
    </row>
    <row r="15058" spans="3:5" s="2" customFormat="1" x14ac:dyDescent="0.3">
      <c r="C15058" s="3"/>
      <c r="E15058" s="6"/>
    </row>
    <row r="15059" spans="3:5" s="2" customFormat="1" x14ac:dyDescent="0.3">
      <c r="C15059" s="3"/>
      <c r="E15059" s="6"/>
    </row>
    <row r="15060" spans="3:5" s="2" customFormat="1" x14ac:dyDescent="0.3">
      <c r="C15060" s="3"/>
      <c r="E15060" s="6"/>
    </row>
    <row r="15061" spans="3:5" s="2" customFormat="1" x14ac:dyDescent="0.3">
      <c r="C15061" s="3"/>
      <c r="E15061" s="6"/>
    </row>
    <row r="15062" spans="3:5" s="2" customFormat="1" x14ac:dyDescent="0.3">
      <c r="C15062" s="3"/>
      <c r="E15062" s="6"/>
    </row>
    <row r="15063" spans="3:5" s="2" customFormat="1" x14ac:dyDescent="0.3">
      <c r="C15063" s="3"/>
      <c r="E15063" s="6"/>
    </row>
    <row r="15064" spans="3:5" s="2" customFormat="1" x14ac:dyDescent="0.3">
      <c r="C15064" s="3"/>
      <c r="E15064" s="6"/>
    </row>
    <row r="15065" spans="3:5" s="2" customFormat="1" x14ac:dyDescent="0.3">
      <c r="C15065" s="3"/>
      <c r="E15065" s="6"/>
    </row>
    <row r="15066" spans="3:5" s="2" customFormat="1" x14ac:dyDescent="0.3">
      <c r="C15066" s="3"/>
      <c r="E15066" s="6"/>
    </row>
    <row r="15067" spans="3:5" s="2" customFormat="1" x14ac:dyDescent="0.3">
      <c r="C15067" s="3"/>
      <c r="E15067" s="6"/>
    </row>
    <row r="15068" spans="3:5" s="2" customFormat="1" x14ac:dyDescent="0.3">
      <c r="C15068" s="3"/>
      <c r="E15068" s="6"/>
    </row>
    <row r="15069" spans="3:5" s="2" customFormat="1" x14ac:dyDescent="0.3">
      <c r="C15069" s="3"/>
      <c r="E15069" s="6"/>
    </row>
    <row r="15070" spans="3:5" s="2" customFormat="1" x14ac:dyDescent="0.3">
      <c r="C15070" s="3"/>
      <c r="E15070" s="6"/>
    </row>
    <row r="15071" spans="3:5" s="2" customFormat="1" x14ac:dyDescent="0.3">
      <c r="C15071" s="3"/>
      <c r="E15071" s="6"/>
    </row>
    <row r="15072" spans="3:5" s="2" customFormat="1" x14ac:dyDescent="0.3">
      <c r="C15072" s="3"/>
      <c r="E15072" s="6"/>
    </row>
    <row r="15073" spans="3:5" s="2" customFormat="1" x14ac:dyDescent="0.3">
      <c r="C15073" s="3"/>
      <c r="E15073" s="6"/>
    </row>
    <row r="15074" spans="3:5" s="2" customFormat="1" x14ac:dyDescent="0.3">
      <c r="C15074" s="3"/>
      <c r="E15074" s="6"/>
    </row>
    <row r="15075" spans="3:5" s="2" customFormat="1" x14ac:dyDescent="0.3">
      <c r="C15075" s="3"/>
      <c r="E15075" s="6"/>
    </row>
    <row r="15076" spans="3:5" s="2" customFormat="1" x14ac:dyDescent="0.3">
      <c r="C15076" s="3"/>
      <c r="E15076" s="6"/>
    </row>
    <row r="15077" spans="3:5" s="2" customFormat="1" x14ac:dyDescent="0.3">
      <c r="C15077" s="3"/>
      <c r="E15077" s="6"/>
    </row>
    <row r="15078" spans="3:5" s="2" customFormat="1" x14ac:dyDescent="0.3">
      <c r="C15078" s="3"/>
      <c r="E15078" s="6"/>
    </row>
    <row r="15079" spans="3:5" s="2" customFormat="1" x14ac:dyDescent="0.3">
      <c r="C15079" s="3"/>
      <c r="E15079" s="6"/>
    </row>
    <row r="15080" spans="3:5" s="2" customFormat="1" x14ac:dyDescent="0.3">
      <c r="C15080" s="3"/>
      <c r="E15080" s="6"/>
    </row>
    <row r="15081" spans="3:5" s="2" customFormat="1" x14ac:dyDescent="0.3">
      <c r="C15081" s="3"/>
      <c r="E15081" s="6"/>
    </row>
    <row r="15082" spans="3:5" s="2" customFormat="1" x14ac:dyDescent="0.3">
      <c r="C15082" s="3"/>
      <c r="E15082" s="6"/>
    </row>
    <row r="15083" spans="3:5" s="2" customFormat="1" x14ac:dyDescent="0.3">
      <c r="C15083" s="3"/>
      <c r="E15083" s="6"/>
    </row>
    <row r="15084" spans="3:5" s="2" customFormat="1" x14ac:dyDescent="0.3">
      <c r="C15084" s="3"/>
      <c r="E15084" s="6"/>
    </row>
    <row r="15085" spans="3:5" s="2" customFormat="1" x14ac:dyDescent="0.3">
      <c r="C15085" s="3"/>
      <c r="E15085" s="6"/>
    </row>
    <row r="15086" spans="3:5" s="2" customFormat="1" x14ac:dyDescent="0.3">
      <c r="C15086" s="3"/>
      <c r="E15086" s="6"/>
    </row>
    <row r="15087" spans="3:5" s="2" customFormat="1" x14ac:dyDescent="0.3">
      <c r="C15087" s="3"/>
      <c r="E15087" s="6"/>
    </row>
    <row r="15088" spans="3:5" s="2" customFormat="1" x14ac:dyDescent="0.3">
      <c r="C15088" s="3"/>
      <c r="E15088" s="6"/>
    </row>
    <row r="15089" spans="3:5" s="2" customFormat="1" x14ac:dyDescent="0.3">
      <c r="C15089" s="3"/>
      <c r="E15089" s="6"/>
    </row>
    <row r="15090" spans="3:5" s="2" customFormat="1" x14ac:dyDescent="0.3">
      <c r="C15090" s="3"/>
      <c r="E15090" s="6"/>
    </row>
    <row r="15091" spans="3:5" s="2" customFormat="1" x14ac:dyDescent="0.3">
      <c r="C15091" s="3"/>
      <c r="E15091" s="6"/>
    </row>
    <row r="15092" spans="3:5" s="2" customFormat="1" x14ac:dyDescent="0.3">
      <c r="C15092" s="3"/>
      <c r="E15092" s="6"/>
    </row>
    <row r="15093" spans="3:5" s="2" customFormat="1" x14ac:dyDescent="0.3">
      <c r="C15093" s="3"/>
      <c r="E15093" s="6"/>
    </row>
    <row r="15094" spans="3:5" s="2" customFormat="1" x14ac:dyDescent="0.3">
      <c r="C15094" s="3"/>
      <c r="E15094" s="6"/>
    </row>
    <row r="15095" spans="3:5" s="2" customFormat="1" x14ac:dyDescent="0.3">
      <c r="C15095" s="3"/>
      <c r="E15095" s="6"/>
    </row>
    <row r="15096" spans="3:5" s="2" customFormat="1" x14ac:dyDescent="0.3">
      <c r="C15096" s="3"/>
      <c r="E15096" s="6"/>
    </row>
    <row r="15097" spans="3:5" s="2" customFormat="1" x14ac:dyDescent="0.3">
      <c r="C15097" s="3"/>
      <c r="E15097" s="6"/>
    </row>
    <row r="15098" spans="3:5" s="2" customFormat="1" x14ac:dyDescent="0.3">
      <c r="C15098" s="3"/>
      <c r="E15098" s="6"/>
    </row>
    <row r="15099" spans="3:5" s="2" customFormat="1" x14ac:dyDescent="0.3">
      <c r="C15099" s="3"/>
      <c r="E15099" s="6"/>
    </row>
    <row r="15100" spans="3:5" s="2" customFormat="1" x14ac:dyDescent="0.3">
      <c r="C15100" s="3"/>
      <c r="E15100" s="6"/>
    </row>
    <row r="15101" spans="3:5" s="2" customFormat="1" x14ac:dyDescent="0.3">
      <c r="C15101" s="3"/>
      <c r="E15101" s="6"/>
    </row>
    <row r="15102" spans="3:5" s="2" customFormat="1" x14ac:dyDescent="0.3">
      <c r="C15102" s="3"/>
      <c r="E15102" s="6"/>
    </row>
    <row r="15103" spans="3:5" s="2" customFormat="1" x14ac:dyDescent="0.3">
      <c r="C15103" s="3"/>
      <c r="E15103" s="6"/>
    </row>
    <row r="15104" spans="3:5" s="2" customFormat="1" x14ac:dyDescent="0.3">
      <c r="C15104" s="3"/>
      <c r="E15104" s="6"/>
    </row>
    <row r="15105" spans="3:5" s="2" customFormat="1" x14ac:dyDescent="0.3">
      <c r="C15105" s="3"/>
      <c r="E15105" s="6"/>
    </row>
    <row r="15106" spans="3:5" s="2" customFormat="1" x14ac:dyDescent="0.3">
      <c r="C15106" s="3"/>
      <c r="E15106" s="6"/>
    </row>
    <row r="15107" spans="3:5" s="2" customFormat="1" x14ac:dyDescent="0.3">
      <c r="C15107" s="3"/>
      <c r="E15107" s="6"/>
    </row>
    <row r="15108" spans="3:5" s="2" customFormat="1" x14ac:dyDescent="0.3">
      <c r="C15108" s="3"/>
      <c r="E15108" s="6"/>
    </row>
    <row r="15109" spans="3:5" s="2" customFormat="1" x14ac:dyDescent="0.3">
      <c r="C15109" s="3"/>
      <c r="E15109" s="6"/>
    </row>
    <row r="15110" spans="3:5" s="2" customFormat="1" x14ac:dyDescent="0.3">
      <c r="C15110" s="3"/>
      <c r="E15110" s="6"/>
    </row>
    <row r="15111" spans="3:5" s="2" customFormat="1" x14ac:dyDescent="0.3">
      <c r="C15111" s="3"/>
      <c r="E15111" s="6"/>
    </row>
    <row r="15112" spans="3:5" s="2" customFormat="1" x14ac:dyDescent="0.3">
      <c r="C15112" s="3"/>
      <c r="E15112" s="6"/>
    </row>
    <row r="15113" spans="3:5" s="2" customFormat="1" x14ac:dyDescent="0.3">
      <c r="C15113" s="3"/>
      <c r="E15113" s="6"/>
    </row>
    <row r="15114" spans="3:5" s="2" customFormat="1" x14ac:dyDescent="0.3">
      <c r="C15114" s="3"/>
      <c r="E15114" s="6"/>
    </row>
    <row r="15115" spans="3:5" s="2" customFormat="1" x14ac:dyDescent="0.3">
      <c r="C15115" s="3"/>
      <c r="E15115" s="6"/>
    </row>
    <row r="15116" spans="3:5" s="2" customFormat="1" x14ac:dyDescent="0.3">
      <c r="C15116" s="3"/>
      <c r="E15116" s="6"/>
    </row>
    <row r="15117" spans="3:5" s="2" customFormat="1" x14ac:dyDescent="0.3">
      <c r="C15117" s="3"/>
      <c r="E15117" s="6"/>
    </row>
    <row r="15118" spans="3:5" s="2" customFormat="1" x14ac:dyDescent="0.3">
      <c r="C15118" s="3"/>
      <c r="E15118" s="6"/>
    </row>
    <row r="15119" spans="3:5" s="2" customFormat="1" x14ac:dyDescent="0.3">
      <c r="C15119" s="3"/>
      <c r="E15119" s="6"/>
    </row>
    <row r="15120" spans="3:5" s="2" customFormat="1" x14ac:dyDescent="0.3">
      <c r="C15120" s="3"/>
      <c r="E15120" s="6"/>
    </row>
    <row r="15121" spans="3:5" s="2" customFormat="1" x14ac:dyDescent="0.3">
      <c r="C15121" s="3"/>
      <c r="E15121" s="6"/>
    </row>
    <row r="15122" spans="3:5" s="2" customFormat="1" x14ac:dyDescent="0.3">
      <c r="C15122" s="3"/>
      <c r="E15122" s="6"/>
    </row>
    <row r="15123" spans="3:5" s="2" customFormat="1" x14ac:dyDescent="0.3">
      <c r="C15123" s="3"/>
      <c r="E15123" s="6"/>
    </row>
    <row r="15124" spans="3:5" s="2" customFormat="1" x14ac:dyDescent="0.3">
      <c r="C15124" s="3"/>
      <c r="E15124" s="6"/>
    </row>
    <row r="15125" spans="3:5" s="2" customFormat="1" x14ac:dyDescent="0.3">
      <c r="C15125" s="3"/>
      <c r="E15125" s="6"/>
    </row>
    <row r="15126" spans="3:5" s="2" customFormat="1" x14ac:dyDescent="0.3">
      <c r="C15126" s="3"/>
      <c r="E15126" s="6"/>
    </row>
    <row r="15127" spans="3:5" s="2" customFormat="1" x14ac:dyDescent="0.3">
      <c r="C15127" s="3"/>
      <c r="E15127" s="6"/>
    </row>
    <row r="15128" spans="3:5" s="2" customFormat="1" x14ac:dyDescent="0.3">
      <c r="C15128" s="3"/>
      <c r="E15128" s="6"/>
    </row>
    <row r="15129" spans="3:5" s="2" customFormat="1" x14ac:dyDescent="0.3">
      <c r="C15129" s="3"/>
      <c r="E15129" s="6"/>
    </row>
    <row r="15130" spans="3:5" s="2" customFormat="1" x14ac:dyDescent="0.3">
      <c r="C15130" s="3"/>
      <c r="E15130" s="6"/>
    </row>
    <row r="15131" spans="3:5" s="2" customFormat="1" x14ac:dyDescent="0.3">
      <c r="C15131" s="3"/>
      <c r="E15131" s="6"/>
    </row>
    <row r="15132" spans="3:5" s="2" customFormat="1" x14ac:dyDescent="0.3">
      <c r="C15132" s="3"/>
      <c r="E15132" s="6"/>
    </row>
    <row r="15133" spans="3:5" s="2" customFormat="1" x14ac:dyDescent="0.3">
      <c r="C15133" s="3"/>
      <c r="E15133" s="6"/>
    </row>
    <row r="15134" spans="3:5" s="2" customFormat="1" x14ac:dyDescent="0.3">
      <c r="C15134" s="3"/>
      <c r="E15134" s="6"/>
    </row>
    <row r="15135" spans="3:5" s="2" customFormat="1" x14ac:dyDescent="0.3">
      <c r="C15135" s="3"/>
      <c r="E15135" s="6"/>
    </row>
    <row r="15136" spans="3:5" s="2" customFormat="1" x14ac:dyDescent="0.3">
      <c r="C15136" s="3"/>
      <c r="E15136" s="6"/>
    </row>
    <row r="15137" spans="3:5" s="2" customFormat="1" x14ac:dyDescent="0.3">
      <c r="C15137" s="3"/>
      <c r="E15137" s="6"/>
    </row>
    <row r="15138" spans="3:5" s="2" customFormat="1" x14ac:dyDescent="0.3">
      <c r="C15138" s="3"/>
      <c r="E15138" s="6"/>
    </row>
    <row r="15139" spans="3:5" s="2" customFormat="1" x14ac:dyDescent="0.3">
      <c r="C15139" s="3"/>
      <c r="E15139" s="6"/>
    </row>
    <row r="15140" spans="3:5" s="2" customFormat="1" x14ac:dyDescent="0.3">
      <c r="C15140" s="3"/>
      <c r="E15140" s="6"/>
    </row>
    <row r="15141" spans="3:5" s="2" customFormat="1" x14ac:dyDescent="0.3">
      <c r="C15141" s="3"/>
      <c r="E15141" s="6"/>
    </row>
    <row r="15142" spans="3:5" s="2" customFormat="1" x14ac:dyDescent="0.3">
      <c r="C15142" s="3"/>
      <c r="E15142" s="6"/>
    </row>
    <row r="15143" spans="3:5" s="2" customFormat="1" x14ac:dyDescent="0.3">
      <c r="C15143" s="3"/>
      <c r="E15143" s="6"/>
    </row>
    <row r="15144" spans="3:5" s="2" customFormat="1" x14ac:dyDescent="0.3">
      <c r="C15144" s="3"/>
      <c r="E15144" s="6"/>
    </row>
    <row r="15145" spans="3:5" s="2" customFormat="1" x14ac:dyDescent="0.3">
      <c r="C15145" s="3"/>
      <c r="E15145" s="6"/>
    </row>
    <row r="15146" spans="3:5" s="2" customFormat="1" x14ac:dyDescent="0.3">
      <c r="C15146" s="3"/>
      <c r="E15146" s="6"/>
    </row>
    <row r="15147" spans="3:5" s="2" customFormat="1" x14ac:dyDescent="0.3">
      <c r="C15147" s="3"/>
      <c r="E15147" s="6"/>
    </row>
    <row r="15148" spans="3:5" s="2" customFormat="1" x14ac:dyDescent="0.3">
      <c r="C15148" s="3"/>
      <c r="E15148" s="6"/>
    </row>
    <row r="15149" spans="3:5" s="2" customFormat="1" x14ac:dyDescent="0.3">
      <c r="C15149" s="3"/>
      <c r="E15149" s="6"/>
    </row>
    <row r="15150" spans="3:5" s="2" customFormat="1" x14ac:dyDescent="0.3">
      <c r="C15150" s="3"/>
      <c r="E15150" s="6"/>
    </row>
    <row r="15151" spans="3:5" s="2" customFormat="1" x14ac:dyDescent="0.3">
      <c r="C15151" s="3"/>
      <c r="E15151" s="6"/>
    </row>
    <row r="15152" spans="3:5" s="2" customFormat="1" x14ac:dyDescent="0.3">
      <c r="C15152" s="3"/>
      <c r="E15152" s="6"/>
    </row>
    <row r="15153" spans="3:5" s="2" customFormat="1" x14ac:dyDescent="0.3">
      <c r="C15153" s="3"/>
      <c r="E15153" s="6"/>
    </row>
    <row r="15154" spans="3:5" s="2" customFormat="1" x14ac:dyDescent="0.3">
      <c r="C15154" s="3"/>
      <c r="E15154" s="6"/>
    </row>
    <row r="15155" spans="3:5" s="2" customFormat="1" x14ac:dyDescent="0.3">
      <c r="C15155" s="3"/>
      <c r="E15155" s="6"/>
    </row>
    <row r="15156" spans="3:5" s="2" customFormat="1" x14ac:dyDescent="0.3">
      <c r="C15156" s="3"/>
      <c r="E15156" s="6"/>
    </row>
    <row r="15157" spans="3:5" s="2" customFormat="1" x14ac:dyDescent="0.3">
      <c r="C15157" s="3"/>
      <c r="E15157" s="6"/>
    </row>
    <row r="15158" spans="3:5" s="2" customFormat="1" x14ac:dyDescent="0.3">
      <c r="C15158" s="3"/>
      <c r="E15158" s="6"/>
    </row>
    <row r="15159" spans="3:5" s="2" customFormat="1" x14ac:dyDescent="0.3">
      <c r="C15159" s="3"/>
      <c r="E15159" s="6"/>
    </row>
    <row r="15160" spans="3:5" s="2" customFormat="1" x14ac:dyDescent="0.3">
      <c r="C15160" s="3"/>
      <c r="E15160" s="6"/>
    </row>
    <row r="15161" spans="3:5" s="2" customFormat="1" x14ac:dyDescent="0.3">
      <c r="C15161" s="3"/>
      <c r="E15161" s="6"/>
    </row>
    <row r="15162" spans="3:5" s="2" customFormat="1" x14ac:dyDescent="0.3">
      <c r="C15162" s="3"/>
      <c r="E15162" s="6"/>
    </row>
    <row r="15163" spans="3:5" s="2" customFormat="1" x14ac:dyDescent="0.3">
      <c r="C15163" s="3"/>
      <c r="E15163" s="6"/>
    </row>
    <row r="15164" spans="3:5" s="2" customFormat="1" x14ac:dyDescent="0.3">
      <c r="C15164" s="3"/>
      <c r="E15164" s="6"/>
    </row>
    <row r="15165" spans="3:5" s="2" customFormat="1" x14ac:dyDescent="0.3">
      <c r="C15165" s="3"/>
      <c r="E15165" s="6"/>
    </row>
    <row r="15166" spans="3:5" s="2" customFormat="1" x14ac:dyDescent="0.3">
      <c r="C15166" s="3"/>
      <c r="E15166" s="6"/>
    </row>
    <row r="15167" spans="3:5" s="2" customFormat="1" x14ac:dyDescent="0.3">
      <c r="C15167" s="3"/>
      <c r="E15167" s="6"/>
    </row>
    <row r="15168" spans="3:5" s="2" customFormat="1" x14ac:dyDescent="0.3">
      <c r="C15168" s="3"/>
      <c r="E15168" s="6"/>
    </row>
    <row r="15169" spans="3:5" s="2" customFormat="1" x14ac:dyDescent="0.3">
      <c r="C15169" s="3"/>
      <c r="E15169" s="6"/>
    </row>
    <row r="15170" spans="3:5" s="2" customFormat="1" x14ac:dyDescent="0.3">
      <c r="C15170" s="3"/>
      <c r="E15170" s="6"/>
    </row>
    <row r="15171" spans="3:5" s="2" customFormat="1" x14ac:dyDescent="0.3">
      <c r="C15171" s="3"/>
      <c r="E15171" s="6"/>
    </row>
    <row r="15172" spans="3:5" s="2" customFormat="1" x14ac:dyDescent="0.3">
      <c r="C15172" s="3"/>
      <c r="E15172" s="6"/>
    </row>
    <row r="15173" spans="3:5" s="2" customFormat="1" x14ac:dyDescent="0.3">
      <c r="C15173" s="3"/>
      <c r="E15173" s="6"/>
    </row>
    <row r="15174" spans="3:5" s="2" customFormat="1" x14ac:dyDescent="0.3">
      <c r="C15174" s="3"/>
      <c r="E15174" s="6"/>
    </row>
    <row r="15175" spans="3:5" s="2" customFormat="1" x14ac:dyDescent="0.3">
      <c r="C15175" s="3"/>
      <c r="E15175" s="6"/>
    </row>
    <row r="15176" spans="3:5" s="2" customFormat="1" x14ac:dyDescent="0.3">
      <c r="C15176" s="3"/>
      <c r="E15176" s="6"/>
    </row>
    <row r="15177" spans="3:5" s="2" customFormat="1" x14ac:dyDescent="0.3">
      <c r="C15177" s="3"/>
      <c r="E15177" s="6"/>
    </row>
    <row r="15178" spans="3:5" s="2" customFormat="1" x14ac:dyDescent="0.3">
      <c r="C15178" s="3"/>
      <c r="E15178" s="6"/>
    </row>
    <row r="15179" spans="3:5" s="2" customFormat="1" x14ac:dyDescent="0.3">
      <c r="C15179" s="3"/>
      <c r="E15179" s="6"/>
    </row>
    <row r="15180" spans="3:5" s="2" customFormat="1" x14ac:dyDescent="0.3">
      <c r="C15180" s="3"/>
      <c r="E15180" s="6"/>
    </row>
    <row r="15181" spans="3:5" s="2" customFormat="1" x14ac:dyDescent="0.3">
      <c r="C15181" s="3"/>
      <c r="E15181" s="6"/>
    </row>
    <row r="15182" spans="3:5" s="2" customFormat="1" x14ac:dyDescent="0.3">
      <c r="C15182" s="3"/>
      <c r="E15182" s="6"/>
    </row>
    <row r="15183" spans="3:5" s="2" customFormat="1" x14ac:dyDescent="0.3">
      <c r="C15183" s="3"/>
      <c r="E15183" s="6"/>
    </row>
    <row r="15184" spans="3:5" s="2" customFormat="1" x14ac:dyDescent="0.3">
      <c r="C15184" s="3"/>
      <c r="E15184" s="6"/>
    </row>
    <row r="15185" spans="3:5" s="2" customFormat="1" x14ac:dyDescent="0.3">
      <c r="C15185" s="3"/>
      <c r="E15185" s="6"/>
    </row>
    <row r="15186" spans="3:5" s="2" customFormat="1" x14ac:dyDescent="0.3">
      <c r="C15186" s="3"/>
      <c r="E15186" s="6"/>
    </row>
    <row r="15187" spans="3:5" s="2" customFormat="1" x14ac:dyDescent="0.3">
      <c r="C15187" s="3"/>
      <c r="E15187" s="6"/>
    </row>
    <row r="15188" spans="3:5" s="2" customFormat="1" x14ac:dyDescent="0.3">
      <c r="C15188" s="3"/>
      <c r="E15188" s="6"/>
    </row>
    <row r="15189" spans="3:5" s="2" customFormat="1" x14ac:dyDescent="0.3">
      <c r="C15189" s="3"/>
      <c r="E15189" s="6"/>
    </row>
    <row r="15190" spans="3:5" s="2" customFormat="1" x14ac:dyDescent="0.3">
      <c r="C15190" s="3"/>
      <c r="E15190" s="6"/>
    </row>
    <row r="15191" spans="3:5" s="2" customFormat="1" x14ac:dyDescent="0.3">
      <c r="C15191" s="3"/>
      <c r="E15191" s="6"/>
    </row>
    <row r="15192" spans="3:5" s="2" customFormat="1" x14ac:dyDescent="0.3">
      <c r="C15192" s="3"/>
      <c r="E15192" s="6"/>
    </row>
    <row r="15193" spans="3:5" s="2" customFormat="1" x14ac:dyDescent="0.3">
      <c r="C15193" s="3"/>
      <c r="E15193" s="6"/>
    </row>
    <row r="15194" spans="3:5" s="2" customFormat="1" x14ac:dyDescent="0.3">
      <c r="C15194" s="3"/>
      <c r="E15194" s="6"/>
    </row>
    <row r="15195" spans="3:5" s="2" customFormat="1" x14ac:dyDescent="0.3">
      <c r="C15195" s="3"/>
      <c r="E15195" s="6"/>
    </row>
    <row r="15196" spans="3:5" s="2" customFormat="1" x14ac:dyDescent="0.3">
      <c r="C15196" s="3"/>
      <c r="E15196" s="6"/>
    </row>
    <row r="15197" spans="3:5" s="2" customFormat="1" x14ac:dyDescent="0.3">
      <c r="C15197" s="3"/>
      <c r="E15197" s="6"/>
    </row>
    <row r="15198" spans="3:5" s="2" customFormat="1" x14ac:dyDescent="0.3">
      <c r="C15198" s="3"/>
      <c r="E15198" s="6"/>
    </row>
    <row r="15199" spans="3:5" s="2" customFormat="1" x14ac:dyDescent="0.3">
      <c r="C15199" s="3"/>
      <c r="E15199" s="6"/>
    </row>
    <row r="15200" spans="3:5" s="2" customFormat="1" x14ac:dyDescent="0.3">
      <c r="C15200" s="3"/>
      <c r="E15200" s="6"/>
    </row>
    <row r="15201" spans="3:5" s="2" customFormat="1" x14ac:dyDescent="0.3">
      <c r="C15201" s="3"/>
      <c r="E15201" s="6"/>
    </row>
    <row r="15202" spans="3:5" s="2" customFormat="1" x14ac:dyDescent="0.3">
      <c r="C15202" s="3"/>
      <c r="E15202" s="6"/>
    </row>
    <row r="15203" spans="3:5" s="2" customFormat="1" x14ac:dyDescent="0.3">
      <c r="C15203" s="3"/>
      <c r="E15203" s="6"/>
    </row>
    <row r="15204" spans="3:5" s="2" customFormat="1" x14ac:dyDescent="0.3">
      <c r="C15204" s="3"/>
      <c r="E15204" s="6"/>
    </row>
    <row r="15205" spans="3:5" s="2" customFormat="1" x14ac:dyDescent="0.3">
      <c r="C15205" s="3"/>
      <c r="E15205" s="6"/>
    </row>
    <row r="15206" spans="3:5" s="2" customFormat="1" x14ac:dyDescent="0.3">
      <c r="C15206" s="3"/>
      <c r="E15206" s="6"/>
    </row>
    <row r="15207" spans="3:5" s="2" customFormat="1" x14ac:dyDescent="0.3">
      <c r="C15207" s="3"/>
      <c r="E15207" s="6"/>
    </row>
    <row r="15208" spans="3:5" s="2" customFormat="1" x14ac:dyDescent="0.3">
      <c r="C15208" s="3"/>
      <c r="E15208" s="6"/>
    </row>
    <row r="15209" spans="3:5" s="2" customFormat="1" x14ac:dyDescent="0.3">
      <c r="C15209" s="3"/>
      <c r="E15209" s="6"/>
    </row>
    <row r="15210" spans="3:5" s="2" customFormat="1" x14ac:dyDescent="0.3">
      <c r="C15210" s="3"/>
      <c r="E15210" s="6"/>
    </row>
    <row r="15211" spans="3:5" s="2" customFormat="1" x14ac:dyDescent="0.3">
      <c r="C15211" s="3"/>
      <c r="E15211" s="6"/>
    </row>
    <row r="15212" spans="3:5" s="2" customFormat="1" x14ac:dyDescent="0.3">
      <c r="C15212" s="3"/>
      <c r="E15212" s="6"/>
    </row>
    <row r="15213" spans="3:5" s="2" customFormat="1" x14ac:dyDescent="0.3">
      <c r="C15213" s="3"/>
      <c r="E15213" s="6"/>
    </row>
    <row r="15214" spans="3:5" s="2" customFormat="1" x14ac:dyDescent="0.3">
      <c r="C15214" s="3"/>
      <c r="E15214" s="6"/>
    </row>
    <row r="15215" spans="3:5" s="2" customFormat="1" x14ac:dyDescent="0.3">
      <c r="C15215" s="3"/>
      <c r="E15215" s="6"/>
    </row>
    <row r="15216" spans="3:5" s="2" customFormat="1" x14ac:dyDescent="0.3">
      <c r="C15216" s="3"/>
      <c r="E15216" s="6"/>
    </row>
    <row r="15217" spans="3:5" s="2" customFormat="1" x14ac:dyDescent="0.3">
      <c r="C15217" s="3"/>
      <c r="E15217" s="6"/>
    </row>
    <row r="15218" spans="3:5" s="2" customFormat="1" x14ac:dyDescent="0.3">
      <c r="C15218" s="3"/>
      <c r="E15218" s="6"/>
    </row>
    <row r="15219" spans="3:5" s="2" customFormat="1" x14ac:dyDescent="0.3">
      <c r="C15219" s="3"/>
      <c r="E15219" s="6"/>
    </row>
    <row r="15220" spans="3:5" s="2" customFormat="1" x14ac:dyDescent="0.3">
      <c r="C15220" s="3"/>
      <c r="E15220" s="6"/>
    </row>
    <row r="15221" spans="3:5" s="2" customFormat="1" x14ac:dyDescent="0.3">
      <c r="C15221" s="3"/>
      <c r="E15221" s="6"/>
    </row>
    <row r="15222" spans="3:5" s="2" customFormat="1" x14ac:dyDescent="0.3">
      <c r="C15222" s="3"/>
      <c r="E15222" s="6"/>
    </row>
    <row r="15223" spans="3:5" s="2" customFormat="1" x14ac:dyDescent="0.3">
      <c r="C15223" s="3"/>
      <c r="E15223" s="6"/>
    </row>
    <row r="15224" spans="3:5" s="2" customFormat="1" x14ac:dyDescent="0.3">
      <c r="C15224" s="3"/>
      <c r="E15224" s="6"/>
    </row>
    <row r="15225" spans="3:5" s="2" customFormat="1" x14ac:dyDescent="0.3">
      <c r="C15225" s="3"/>
      <c r="E15225" s="6"/>
    </row>
    <row r="15226" spans="3:5" s="2" customFormat="1" x14ac:dyDescent="0.3">
      <c r="C15226" s="3"/>
      <c r="E15226" s="6"/>
    </row>
    <row r="15227" spans="3:5" s="2" customFormat="1" x14ac:dyDescent="0.3">
      <c r="C15227" s="3"/>
      <c r="E15227" s="6"/>
    </row>
    <row r="15228" spans="3:5" s="2" customFormat="1" x14ac:dyDescent="0.3">
      <c r="C15228" s="3"/>
      <c r="E15228" s="6"/>
    </row>
    <row r="15229" spans="3:5" s="2" customFormat="1" x14ac:dyDescent="0.3">
      <c r="C15229" s="3"/>
      <c r="E15229" s="6"/>
    </row>
    <row r="15230" spans="3:5" s="2" customFormat="1" x14ac:dyDescent="0.3">
      <c r="C15230" s="3"/>
      <c r="E15230" s="6"/>
    </row>
    <row r="15231" spans="3:5" s="2" customFormat="1" x14ac:dyDescent="0.3">
      <c r="C15231" s="3"/>
      <c r="E15231" s="6"/>
    </row>
    <row r="15232" spans="3:5" s="2" customFormat="1" x14ac:dyDescent="0.3">
      <c r="C15232" s="3"/>
      <c r="E15232" s="6"/>
    </row>
    <row r="15233" spans="3:5" s="2" customFormat="1" x14ac:dyDescent="0.3">
      <c r="C15233" s="3"/>
      <c r="E15233" s="6"/>
    </row>
    <row r="15234" spans="3:5" s="2" customFormat="1" x14ac:dyDescent="0.3">
      <c r="C15234" s="3"/>
      <c r="E15234" s="6"/>
    </row>
    <row r="15235" spans="3:5" s="2" customFormat="1" x14ac:dyDescent="0.3">
      <c r="C15235" s="3"/>
      <c r="E15235" s="6"/>
    </row>
    <row r="15236" spans="3:5" s="2" customFormat="1" x14ac:dyDescent="0.3">
      <c r="C15236" s="3"/>
      <c r="E15236" s="6"/>
    </row>
    <row r="15237" spans="3:5" s="2" customFormat="1" x14ac:dyDescent="0.3">
      <c r="C15237" s="3"/>
      <c r="E15237" s="6"/>
    </row>
    <row r="15238" spans="3:5" s="2" customFormat="1" x14ac:dyDescent="0.3">
      <c r="C15238" s="3"/>
      <c r="E15238" s="6"/>
    </row>
    <row r="15239" spans="3:5" s="2" customFormat="1" x14ac:dyDescent="0.3">
      <c r="C15239" s="3"/>
      <c r="E15239" s="6"/>
    </row>
    <row r="15240" spans="3:5" s="2" customFormat="1" x14ac:dyDescent="0.3">
      <c r="C15240" s="3"/>
      <c r="E15240" s="6"/>
    </row>
    <row r="15241" spans="3:5" s="2" customFormat="1" x14ac:dyDescent="0.3">
      <c r="C15241" s="3"/>
      <c r="E15241" s="6"/>
    </row>
    <row r="15242" spans="3:5" s="2" customFormat="1" x14ac:dyDescent="0.3">
      <c r="C15242" s="3"/>
      <c r="E15242" s="6"/>
    </row>
    <row r="15243" spans="3:5" s="2" customFormat="1" x14ac:dyDescent="0.3">
      <c r="C15243" s="3"/>
      <c r="E15243" s="6"/>
    </row>
    <row r="15244" spans="3:5" s="2" customFormat="1" x14ac:dyDescent="0.3">
      <c r="C15244" s="3"/>
      <c r="E15244" s="6"/>
    </row>
    <row r="15245" spans="3:5" s="2" customFormat="1" x14ac:dyDescent="0.3">
      <c r="C15245" s="3"/>
      <c r="E15245" s="6"/>
    </row>
    <row r="15246" spans="3:5" s="2" customFormat="1" x14ac:dyDescent="0.3">
      <c r="C15246" s="3"/>
      <c r="E15246" s="6"/>
    </row>
    <row r="15247" spans="3:5" s="2" customFormat="1" x14ac:dyDescent="0.3">
      <c r="C15247" s="3"/>
      <c r="E15247" s="6"/>
    </row>
    <row r="15248" spans="3:5" s="2" customFormat="1" x14ac:dyDescent="0.3">
      <c r="C15248" s="3"/>
      <c r="E15248" s="6"/>
    </row>
    <row r="15249" spans="3:5" s="2" customFormat="1" x14ac:dyDescent="0.3">
      <c r="C15249" s="3"/>
      <c r="E15249" s="6"/>
    </row>
    <row r="15250" spans="3:5" s="2" customFormat="1" x14ac:dyDescent="0.3">
      <c r="C15250" s="3"/>
      <c r="E15250" s="6"/>
    </row>
    <row r="15251" spans="3:5" s="2" customFormat="1" x14ac:dyDescent="0.3">
      <c r="C15251" s="3"/>
      <c r="E15251" s="6"/>
    </row>
    <row r="15252" spans="3:5" s="2" customFormat="1" x14ac:dyDescent="0.3">
      <c r="C15252" s="3"/>
      <c r="E15252" s="6"/>
    </row>
    <row r="15253" spans="3:5" s="2" customFormat="1" x14ac:dyDescent="0.3">
      <c r="C15253" s="3"/>
      <c r="E15253" s="6"/>
    </row>
    <row r="15254" spans="3:5" s="2" customFormat="1" x14ac:dyDescent="0.3">
      <c r="C15254" s="3"/>
      <c r="E15254" s="6"/>
    </row>
    <row r="15255" spans="3:5" s="2" customFormat="1" x14ac:dyDescent="0.3">
      <c r="C15255" s="3"/>
      <c r="E15255" s="6"/>
    </row>
    <row r="15256" spans="3:5" s="2" customFormat="1" x14ac:dyDescent="0.3">
      <c r="C15256" s="3"/>
      <c r="E15256" s="6"/>
    </row>
    <row r="15257" spans="3:5" s="2" customFormat="1" x14ac:dyDescent="0.3">
      <c r="C15257" s="3"/>
      <c r="E15257" s="6"/>
    </row>
    <row r="15258" spans="3:5" s="2" customFormat="1" x14ac:dyDescent="0.3">
      <c r="C15258" s="3"/>
      <c r="E15258" s="6"/>
    </row>
    <row r="15259" spans="3:5" s="2" customFormat="1" x14ac:dyDescent="0.3">
      <c r="C15259" s="3"/>
      <c r="E15259" s="6"/>
    </row>
    <row r="15260" spans="3:5" s="2" customFormat="1" x14ac:dyDescent="0.3">
      <c r="C15260" s="3"/>
      <c r="E15260" s="6"/>
    </row>
    <row r="15261" spans="3:5" s="2" customFormat="1" x14ac:dyDescent="0.3">
      <c r="C15261" s="3"/>
      <c r="E15261" s="6"/>
    </row>
    <row r="15262" spans="3:5" s="2" customFormat="1" x14ac:dyDescent="0.3">
      <c r="C15262" s="3"/>
      <c r="E15262" s="6"/>
    </row>
    <row r="15263" spans="3:5" s="2" customFormat="1" x14ac:dyDescent="0.3">
      <c r="C15263" s="3"/>
      <c r="E15263" s="6"/>
    </row>
    <row r="15264" spans="3:5" s="2" customFormat="1" x14ac:dyDescent="0.3">
      <c r="C15264" s="3"/>
      <c r="E15264" s="6"/>
    </row>
    <row r="15265" spans="3:5" s="2" customFormat="1" x14ac:dyDescent="0.3">
      <c r="C15265" s="3"/>
      <c r="E15265" s="6"/>
    </row>
    <row r="15266" spans="3:5" s="2" customFormat="1" x14ac:dyDescent="0.3">
      <c r="C15266" s="3"/>
      <c r="E15266" s="6"/>
    </row>
    <row r="15267" spans="3:5" s="2" customFormat="1" x14ac:dyDescent="0.3">
      <c r="C15267" s="3"/>
      <c r="E15267" s="6"/>
    </row>
    <row r="15268" spans="3:5" s="2" customFormat="1" x14ac:dyDescent="0.3">
      <c r="C15268" s="3"/>
      <c r="E15268" s="6"/>
    </row>
    <row r="15269" spans="3:5" s="2" customFormat="1" x14ac:dyDescent="0.3">
      <c r="C15269" s="3"/>
      <c r="E15269" s="6"/>
    </row>
    <row r="15270" spans="3:5" s="2" customFormat="1" x14ac:dyDescent="0.3">
      <c r="C15270" s="3"/>
      <c r="E15270" s="6"/>
    </row>
    <row r="15271" spans="3:5" s="2" customFormat="1" x14ac:dyDescent="0.3">
      <c r="C15271" s="3"/>
      <c r="E15271" s="6"/>
    </row>
    <row r="15272" spans="3:5" s="2" customFormat="1" x14ac:dyDescent="0.3">
      <c r="C15272" s="3"/>
      <c r="E15272" s="6"/>
    </row>
    <row r="15273" spans="3:5" s="2" customFormat="1" x14ac:dyDescent="0.3">
      <c r="C15273" s="3"/>
      <c r="E15273" s="6"/>
    </row>
    <row r="15274" spans="3:5" s="2" customFormat="1" x14ac:dyDescent="0.3">
      <c r="C15274" s="3"/>
      <c r="E15274" s="6"/>
    </row>
    <row r="15275" spans="3:5" s="2" customFormat="1" x14ac:dyDescent="0.3">
      <c r="C15275" s="3"/>
      <c r="E15275" s="6"/>
    </row>
    <row r="15276" spans="3:5" s="2" customFormat="1" x14ac:dyDescent="0.3">
      <c r="C15276" s="3"/>
      <c r="E15276" s="6"/>
    </row>
    <row r="15277" spans="3:5" s="2" customFormat="1" x14ac:dyDescent="0.3">
      <c r="C15277" s="3"/>
      <c r="E15277" s="6"/>
    </row>
    <row r="15278" spans="3:5" s="2" customFormat="1" x14ac:dyDescent="0.3">
      <c r="C15278" s="3"/>
      <c r="E15278" s="6"/>
    </row>
    <row r="15279" spans="3:5" s="2" customFormat="1" x14ac:dyDescent="0.3">
      <c r="C15279" s="3"/>
      <c r="E15279" s="6"/>
    </row>
    <row r="15280" spans="3:5" s="2" customFormat="1" x14ac:dyDescent="0.3">
      <c r="C15280" s="3"/>
      <c r="E15280" s="6"/>
    </row>
    <row r="15281" spans="3:5" s="2" customFormat="1" x14ac:dyDescent="0.3">
      <c r="C15281" s="3"/>
      <c r="E15281" s="6"/>
    </row>
    <row r="15282" spans="3:5" s="2" customFormat="1" x14ac:dyDescent="0.3">
      <c r="C15282" s="3"/>
      <c r="E15282" s="6"/>
    </row>
    <row r="15283" spans="3:5" s="2" customFormat="1" x14ac:dyDescent="0.3">
      <c r="C15283" s="3"/>
      <c r="E15283" s="6"/>
    </row>
    <row r="15284" spans="3:5" s="2" customFormat="1" x14ac:dyDescent="0.3">
      <c r="C15284" s="3"/>
      <c r="E15284" s="6"/>
    </row>
    <row r="15285" spans="3:5" s="2" customFormat="1" x14ac:dyDescent="0.3">
      <c r="C15285" s="3"/>
      <c r="E15285" s="6"/>
    </row>
    <row r="15286" spans="3:5" s="2" customFormat="1" x14ac:dyDescent="0.3">
      <c r="C15286" s="3"/>
      <c r="E15286" s="6"/>
    </row>
    <row r="15287" spans="3:5" s="2" customFormat="1" x14ac:dyDescent="0.3">
      <c r="C15287" s="3"/>
      <c r="E15287" s="6"/>
    </row>
    <row r="15288" spans="3:5" s="2" customFormat="1" x14ac:dyDescent="0.3">
      <c r="C15288" s="3"/>
      <c r="E15288" s="6"/>
    </row>
    <row r="15289" spans="3:5" s="2" customFormat="1" x14ac:dyDescent="0.3">
      <c r="C15289" s="3"/>
      <c r="E15289" s="6"/>
    </row>
    <row r="15290" spans="3:5" s="2" customFormat="1" x14ac:dyDescent="0.3">
      <c r="C15290" s="3"/>
      <c r="E15290" s="6"/>
    </row>
    <row r="15291" spans="3:5" s="2" customFormat="1" x14ac:dyDescent="0.3">
      <c r="C15291" s="3"/>
      <c r="E15291" s="6"/>
    </row>
    <row r="15292" spans="3:5" s="2" customFormat="1" x14ac:dyDescent="0.3">
      <c r="C15292" s="3"/>
      <c r="E15292" s="6"/>
    </row>
    <row r="15293" spans="3:5" s="2" customFormat="1" x14ac:dyDescent="0.3">
      <c r="C15293" s="3"/>
      <c r="E15293" s="6"/>
    </row>
    <row r="15294" spans="3:5" s="2" customFormat="1" x14ac:dyDescent="0.3">
      <c r="C15294" s="3"/>
      <c r="E15294" s="6"/>
    </row>
    <row r="15295" spans="3:5" s="2" customFormat="1" x14ac:dyDescent="0.3">
      <c r="C15295" s="3"/>
      <c r="E15295" s="6"/>
    </row>
    <row r="15296" spans="3:5" s="2" customFormat="1" x14ac:dyDescent="0.3">
      <c r="C15296" s="3"/>
      <c r="E15296" s="6"/>
    </row>
    <row r="15297" spans="3:5" s="2" customFormat="1" x14ac:dyDescent="0.3">
      <c r="C15297" s="3"/>
      <c r="E15297" s="6"/>
    </row>
    <row r="15298" spans="3:5" s="2" customFormat="1" x14ac:dyDescent="0.3">
      <c r="C15298" s="3"/>
      <c r="E15298" s="6"/>
    </row>
    <row r="15299" spans="3:5" s="2" customFormat="1" x14ac:dyDescent="0.3">
      <c r="C15299" s="3"/>
      <c r="E15299" s="6"/>
    </row>
    <row r="15300" spans="3:5" s="2" customFormat="1" x14ac:dyDescent="0.3">
      <c r="C15300" s="3"/>
      <c r="E15300" s="6"/>
    </row>
    <row r="15301" spans="3:5" s="2" customFormat="1" x14ac:dyDescent="0.3">
      <c r="C15301" s="3"/>
      <c r="E15301" s="6"/>
    </row>
    <row r="15302" spans="3:5" s="2" customFormat="1" x14ac:dyDescent="0.3">
      <c r="C15302" s="3"/>
      <c r="E15302" s="6"/>
    </row>
    <row r="15303" spans="3:5" s="2" customFormat="1" x14ac:dyDescent="0.3">
      <c r="C15303" s="3"/>
      <c r="E15303" s="6"/>
    </row>
    <row r="15304" spans="3:5" s="2" customFormat="1" x14ac:dyDescent="0.3">
      <c r="C15304" s="3"/>
      <c r="E15304" s="6"/>
    </row>
    <row r="15305" spans="3:5" s="2" customFormat="1" x14ac:dyDescent="0.3">
      <c r="C15305" s="3"/>
      <c r="E15305" s="6"/>
    </row>
    <row r="15306" spans="3:5" s="2" customFormat="1" x14ac:dyDescent="0.3">
      <c r="C15306" s="3"/>
      <c r="E15306" s="6"/>
    </row>
    <row r="15307" spans="3:5" s="2" customFormat="1" x14ac:dyDescent="0.3">
      <c r="C15307" s="3"/>
      <c r="E15307" s="6"/>
    </row>
    <row r="15308" spans="3:5" s="2" customFormat="1" x14ac:dyDescent="0.3">
      <c r="C15308" s="3"/>
      <c r="E15308" s="6"/>
    </row>
    <row r="15309" spans="3:5" s="2" customFormat="1" x14ac:dyDescent="0.3">
      <c r="C15309" s="3"/>
      <c r="E15309" s="6"/>
    </row>
    <row r="15310" spans="3:5" s="2" customFormat="1" x14ac:dyDescent="0.3">
      <c r="C15310" s="3"/>
      <c r="E15310" s="6"/>
    </row>
    <row r="15311" spans="3:5" s="2" customFormat="1" x14ac:dyDescent="0.3">
      <c r="C15311" s="3"/>
      <c r="E15311" s="6"/>
    </row>
    <row r="15312" spans="3:5" s="2" customFormat="1" x14ac:dyDescent="0.3">
      <c r="C15312" s="3"/>
      <c r="E15312" s="6"/>
    </row>
    <row r="15313" spans="3:5" s="2" customFormat="1" x14ac:dyDescent="0.3">
      <c r="C15313" s="3"/>
      <c r="E15313" s="6"/>
    </row>
    <row r="15314" spans="3:5" s="2" customFormat="1" x14ac:dyDescent="0.3">
      <c r="C15314" s="3"/>
      <c r="E15314" s="6"/>
    </row>
    <row r="15315" spans="3:5" s="2" customFormat="1" x14ac:dyDescent="0.3">
      <c r="C15315" s="3"/>
      <c r="E15315" s="6"/>
    </row>
    <row r="15316" spans="3:5" s="2" customFormat="1" x14ac:dyDescent="0.3">
      <c r="C15316" s="3"/>
      <c r="E15316" s="6"/>
    </row>
    <row r="15317" spans="3:5" s="2" customFormat="1" x14ac:dyDescent="0.3">
      <c r="C15317" s="3"/>
      <c r="E15317" s="6"/>
    </row>
    <row r="15318" spans="3:5" s="2" customFormat="1" x14ac:dyDescent="0.3">
      <c r="C15318" s="3"/>
      <c r="E15318" s="6"/>
    </row>
    <row r="15319" spans="3:5" s="2" customFormat="1" x14ac:dyDescent="0.3">
      <c r="C15319" s="3"/>
      <c r="E15319" s="6"/>
    </row>
    <row r="15320" spans="3:5" s="2" customFormat="1" x14ac:dyDescent="0.3">
      <c r="C15320" s="3"/>
      <c r="E15320" s="6"/>
    </row>
    <row r="15321" spans="3:5" s="2" customFormat="1" x14ac:dyDescent="0.3">
      <c r="C15321" s="3"/>
      <c r="E15321" s="6"/>
    </row>
    <row r="15322" spans="3:5" s="2" customFormat="1" x14ac:dyDescent="0.3">
      <c r="C15322" s="3"/>
      <c r="E15322" s="6"/>
    </row>
    <row r="15323" spans="3:5" s="2" customFormat="1" x14ac:dyDescent="0.3">
      <c r="C15323" s="3"/>
      <c r="E15323" s="6"/>
    </row>
    <row r="15324" spans="3:5" s="2" customFormat="1" x14ac:dyDescent="0.3">
      <c r="C15324" s="3"/>
      <c r="E15324" s="6"/>
    </row>
    <row r="15325" spans="3:5" s="2" customFormat="1" x14ac:dyDescent="0.3">
      <c r="C15325" s="3"/>
      <c r="E15325" s="6"/>
    </row>
    <row r="15326" spans="3:5" s="2" customFormat="1" x14ac:dyDescent="0.3">
      <c r="C15326" s="3"/>
      <c r="E15326" s="6"/>
    </row>
    <row r="15327" spans="3:5" s="2" customFormat="1" x14ac:dyDescent="0.3">
      <c r="C15327" s="3"/>
      <c r="E15327" s="6"/>
    </row>
    <row r="15328" spans="3:5" s="2" customFormat="1" x14ac:dyDescent="0.3">
      <c r="C15328" s="3"/>
      <c r="E15328" s="6"/>
    </row>
    <row r="15329" spans="3:5" s="2" customFormat="1" x14ac:dyDescent="0.3">
      <c r="C15329" s="3"/>
      <c r="E15329" s="6"/>
    </row>
    <row r="15330" spans="3:5" s="2" customFormat="1" x14ac:dyDescent="0.3">
      <c r="C15330" s="3"/>
      <c r="E15330" s="6"/>
    </row>
    <row r="15331" spans="3:5" s="2" customFormat="1" x14ac:dyDescent="0.3">
      <c r="C15331" s="3"/>
      <c r="E15331" s="6"/>
    </row>
    <row r="15332" spans="3:5" s="2" customFormat="1" x14ac:dyDescent="0.3">
      <c r="C15332" s="3"/>
      <c r="E15332" s="6"/>
    </row>
    <row r="15333" spans="3:5" s="2" customFormat="1" x14ac:dyDescent="0.3">
      <c r="C15333" s="3"/>
      <c r="E15333" s="6"/>
    </row>
    <row r="15334" spans="3:5" s="2" customFormat="1" x14ac:dyDescent="0.3">
      <c r="C15334" s="3"/>
      <c r="E15334" s="6"/>
    </row>
    <row r="15335" spans="3:5" s="2" customFormat="1" x14ac:dyDescent="0.3">
      <c r="C15335" s="3"/>
      <c r="E15335" s="6"/>
    </row>
    <row r="15336" spans="3:5" s="2" customFormat="1" x14ac:dyDescent="0.3">
      <c r="C15336" s="3"/>
      <c r="E15336" s="6"/>
    </row>
    <row r="15337" spans="3:5" s="2" customFormat="1" x14ac:dyDescent="0.3">
      <c r="C15337" s="3"/>
      <c r="E15337" s="6"/>
    </row>
    <row r="15338" spans="3:5" s="2" customFormat="1" x14ac:dyDescent="0.3">
      <c r="C15338" s="3"/>
      <c r="E15338" s="6"/>
    </row>
    <row r="15339" spans="3:5" s="2" customFormat="1" x14ac:dyDescent="0.3">
      <c r="C15339" s="3"/>
      <c r="E15339" s="6"/>
    </row>
    <row r="15340" spans="3:5" s="2" customFormat="1" x14ac:dyDescent="0.3">
      <c r="C15340" s="3"/>
      <c r="E15340" s="6"/>
    </row>
    <row r="15341" spans="3:5" s="2" customFormat="1" x14ac:dyDescent="0.3">
      <c r="C15341" s="3"/>
      <c r="E15341" s="6"/>
    </row>
    <row r="15342" spans="3:5" s="2" customFormat="1" x14ac:dyDescent="0.3">
      <c r="C15342" s="3"/>
      <c r="E15342" s="6"/>
    </row>
    <row r="15343" spans="3:5" s="2" customFormat="1" x14ac:dyDescent="0.3">
      <c r="C15343" s="3"/>
      <c r="E15343" s="6"/>
    </row>
    <row r="15344" spans="3:5" s="2" customFormat="1" x14ac:dyDescent="0.3">
      <c r="C15344" s="3"/>
      <c r="E15344" s="6"/>
    </row>
    <row r="15345" spans="3:5" s="2" customFormat="1" x14ac:dyDescent="0.3">
      <c r="C15345" s="3"/>
      <c r="E15345" s="6"/>
    </row>
    <row r="15346" spans="3:5" s="2" customFormat="1" x14ac:dyDescent="0.3">
      <c r="C15346" s="3"/>
      <c r="E15346" s="6"/>
    </row>
    <row r="15347" spans="3:5" s="2" customFormat="1" x14ac:dyDescent="0.3">
      <c r="C15347" s="3"/>
      <c r="E15347" s="6"/>
    </row>
    <row r="15348" spans="3:5" s="2" customFormat="1" x14ac:dyDescent="0.3">
      <c r="C15348" s="3"/>
      <c r="E15348" s="6"/>
    </row>
    <row r="15349" spans="3:5" s="2" customFormat="1" x14ac:dyDescent="0.3">
      <c r="C15349" s="3"/>
      <c r="E15349" s="6"/>
    </row>
    <row r="15350" spans="3:5" s="2" customFormat="1" x14ac:dyDescent="0.3">
      <c r="C15350" s="3"/>
      <c r="E15350" s="6"/>
    </row>
    <row r="15351" spans="3:5" s="2" customFormat="1" x14ac:dyDescent="0.3">
      <c r="C15351" s="3"/>
      <c r="E15351" s="6"/>
    </row>
    <row r="15352" spans="3:5" s="2" customFormat="1" x14ac:dyDescent="0.3">
      <c r="C15352" s="3"/>
      <c r="E15352" s="6"/>
    </row>
    <row r="15353" spans="3:5" s="2" customFormat="1" x14ac:dyDescent="0.3">
      <c r="C15353" s="3"/>
      <c r="E15353" s="6"/>
    </row>
    <row r="15354" spans="3:5" s="2" customFormat="1" x14ac:dyDescent="0.3">
      <c r="C15354" s="3"/>
      <c r="E15354" s="6"/>
    </row>
    <row r="15355" spans="3:5" s="2" customFormat="1" x14ac:dyDescent="0.3">
      <c r="C15355" s="3"/>
      <c r="E15355" s="6"/>
    </row>
    <row r="15356" spans="3:5" s="2" customFormat="1" x14ac:dyDescent="0.3">
      <c r="C15356" s="3"/>
      <c r="E15356" s="6"/>
    </row>
    <row r="15357" spans="3:5" s="2" customFormat="1" x14ac:dyDescent="0.3">
      <c r="C15357" s="3"/>
      <c r="E15357" s="6"/>
    </row>
    <row r="15358" spans="3:5" s="2" customFormat="1" x14ac:dyDescent="0.3">
      <c r="C15358" s="3"/>
      <c r="E15358" s="6"/>
    </row>
    <row r="15359" spans="3:5" s="2" customFormat="1" x14ac:dyDescent="0.3">
      <c r="C15359" s="3"/>
      <c r="E15359" s="6"/>
    </row>
    <row r="15360" spans="3:5" s="2" customFormat="1" x14ac:dyDescent="0.3">
      <c r="C15360" s="3"/>
      <c r="E15360" s="6"/>
    </row>
    <row r="15361" spans="3:5" s="2" customFormat="1" x14ac:dyDescent="0.3">
      <c r="C15361" s="3"/>
      <c r="E15361" s="6"/>
    </row>
    <row r="15362" spans="3:5" s="2" customFormat="1" x14ac:dyDescent="0.3">
      <c r="C15362" s="3"/>
      <c r="E15362" s="6"/>
    </row>
    <row r="15363" spans="3:5" s="2" customFormat="1" x14ac:dyDescent="0.3">
      <c r="C15363" s="3"/>
      <c r="E15363" s="6"/>
    </row>
    <row r="15364" spans="3:5" s="2" customFormat="1" x14ac:dyDescent="0.3">
      <c r="C15364" s="3"/>
      <c r="E15364" s="6"/>
    </row>
    <row r="15365" spans="3:5" s="2" customFormat="1" x14ac:dyDescent="0.3">
      <c r="C15365" s="3"/>
      <c r="E15365" s="6"/>
    </row>
    <row r="15366" spans="3:5" s="2" customFormat="1" x14ac:dyDescent="0.3">
      <c r="C15366" s="3"/>
      <c r="E15366" s="6"/>
    </row>
    <row r="15367" spans="3:5" s="2" customFormat="1" x14ac:dyDescent="0.3">
      <c r="C15367" s="3"/>
      <c r="E15367" s="6"/>
    </row>
    <row r="15368" spans="3:5" s="2" customFormat="1" x14ac:dyDescent="0.3">
      <c r="C15368" s="3"/>
      <c r="E15368" s="6"/>
    </row>
    <row r="15369" spans="3:5" s="2" customFormat="1" x14ac:dyDescent="0.3">
      <c r="C15369" s="3"/>
      <c r="E15369" s="6"/>
    </row>
    <row r="15370" spans="3:5" s="2" customFormat="1" x14ac:dyDescent="0.3">
      <c r="C15370" s="3"/>
      <c r="E15370" s="6"/>
    </row>
    <row r="15371" spans="3:5" s="2" customFormat="1" x14ac:dyDescent="0.3">
      <c r="C15371" s="3"/>
      <c r="E15371" s="6"/>
    </row>
    <row r="15372" spans="3:5" s="2" customFormat="1" x14ac:dyDescent="0.3">
      <c r="C15372" s="3"/>
      <c r="E15372" s="6"/>
    </row>
    <row r="15373" spans="3:5" s="2" customFormat="1" x14ac:dyDescent="0.3">
      <c r="C15373" s="3"/>
      <c r="E15373" s="6"/>
    </row>
    <row r="15374" spans="3:5" s="2" customFormat="1" x14ac:dyDescent="0.3">
      <c r="C15374" s="3"/>
      <c r="E15374" s="6"/>
    </row>
    <row r="15375" spans="3:5" s="2" customFormat="1" x14ac:dyDescent="0.3">
      <c r="C15375" s="3"/>
      <c r="E15375" s="6"/>
    </row>
    <row r="15376" spans="3:5" s="2" customFormat="1" x14ac:dyDescent="0.3">
      <c r="C15376" s="3"/>
      <c r="E15376" s="6"/>
    </row>
    <row r="15377" spans="3:5" s="2" customFormat="1" x14ac:dyDescent="0.3">
      <c r="C15377" s="3"/>
      <c r="E15377" s="6"/>
    </row>
    <row r="15378" spans="3:5" s="2" customFormat="1" x14ac:dyDescent="0.3">
      <c r="C15378" s="3"/>
      <c r="E15378" s="6"/>
    </row>
    <row r="15379" spans="3:5" s="2" customFormat="1" x14ac:dyDescent="0.3">
      <c r="C15379" s="3"/>
      <c r="E15379" s="6"/>
    </row>
    <row r="15380" spans="3:5" s="2" customFormat="1" x14ac:dyDescent="0.3">
      <c r="C15380" s="3"/>
      <c r="E15380" s="6"/>
    </row>
    <row r="15381" spans="3:5" s="2" customFormat="1" x14ac:dyDescent="0.3">
      <c r="C15381" s="3"/>
      <c r="E15381" s="6"/>
    </row>
    <row r="15382" spans="3:5" s="2" customFormat="1" x14ac:dyDescent="0.3">
      <c r="C15382" s="3"/>
      <c r="E15382" s="6"/>
    </row>
    <row r="15383" spans="3:5" s="2" customFormat="1" x14ac:dyDescent="0.3">
      <c r="C15383" s="3"/>
      <c r="E15383" s="6"/>
    </row>
    <row r="15384" spans="3:5" s="2" customFormat="1" x14ac:dyDescent="0.3">
      <c r="C15384" s="3"/>
      <c r="E15384" s="6"/>
    </row>
    <row r="15385" spans="3:5" s="2" customFormat="1" x14ac:dyDescent="0.3">
      <c r="C15385" s="3"/>
      <c r="E15385" s="6"/>
    </row>
    <row r="15386" spans="3:5" s="2" customFormat="1" x14ac:dyDescent="0.3">
      <c r="C15386" s="3"/>
      <c r="E15386" s="6"/>
    </row>
    <row r="15387" spans="3:5" s="2" customFormat="1" x14ac:dyDescent="0.3">
      <c r="C15387" s="3"/>
      <c r="E15387" s="6"/>
    </row>
    <row r="15388" spans="3:5" s="2" customFormat="1" x14ac:dyDescent="0.3">
      <c r="C15388" s="3"/>
      <c r="E15388" s="6"/>
    </row>
    <row r="15389" spans="3:5" s="2" customFormat="1" x14ac:dyDescent="0.3">
      <c r="C15389" s="3"/>
      <c r="E15389" s="6"/>
    </row>
    <row r="15390" spans="3:5" s="2" customFormat="1" x14ac:dyDescent="0.3">
      <c r="C15390" s="3"/>
      <c r="E15390" s="6"/>
    </row>
    <row r="15391" spans="3:5" s="2" customFormat="1" x14ac:dyDescent="0.3">
      <c r="C15391" s="3"/>
      <c r="E15391" s="6"/>
    </row>
    <row r="15392" spans="3:5" s="2" customFormat="1" x14ac:dyDescent="0.3">
      <c r="C15392" s="3"/>
      <c r="E15392" s="6"/>
    </row>
    <row r="15393" spans="3:5" s="2" customFormat="1" x14ac:dyDescent="0.3">
      <c r="C15393" s="3"/>
      <c r="E15393" s="6"/>
    </row>
    <row r="15394" spans="3:5" s="2" customFormat="1" x14ac:dyDescent="0.3">
      <c r="C15394" s="3"/>
      <c r="E15394" s="6"/>
    </row>
    <row r="15395" spans="3:5" s="2" customFormat="1" x14ac:dyDescent="0.3">
      <c r="C15395" s="3"/>
      <c r="E15395" s="6"/>
    </row>
    <row r="15396" spans="3:5" s="2" customFormat="1" x14ac:dyDescent="0.3">
      <c r="C15396" s="3"/>
      <c r="E15396" s="6"/>
    </row>
    <row r="15397" spans="3:5" s="2" customFormat="1" x14ac:dyDescent="0.3">
      <c r="C15397" s="3"/>
      <c r="E15397" s="6"/>
    </row>
    <row r="15398" spans="3:5" s="2" customFormat="1" x14ac:dyDescent="0.3">
      <c r="C15398" s="3"/>
      <c r="E15398" s="6"/>
    </row>
    <row r="15399" spans="3:5" s="2" customFormat="1" x14ac:dyDescent="0.3">
      <c r="C15399" s="3"/>
      <c r="E15399" s="6"/>
    </row>
    <row r="15400" spans="3:5" s="2" customFormat="1" x14ac:dyDescent="0.3">
      <c r="C15400" s="3"/>
      <c r="E15400" s="6"/>
    </row>
    <row r="15401" spans="3:5" s="2" customFormat="1" x14ac:dyDescent="0.3">
      <c r="C15401" s="3"/>
      <c r="E15401" s="6"/>
    </row>
    <row r="15402" spans="3:5" s="2" customFormat="1" x14ac:dyDescent="0.3">
      <c r="C15402" s="3"/>
      <c r="E15402" s="6"/>
    </row>
    <row r="15403" spans="3:5" s="2" customFormat="1" x14ac:dyDescent="0.3">
      <c r="C15403" s="3"/>
      <c r="E15403" s="6"/>
    </row>
    <row r="15404" spans="3:5" s="2" customFormat="1" x14ac:dyDescent="0.3">
      <c r="C15404" s="3"/>
      <c r="E15404" s="6"/>
    </row>
    <row r="15405" spans="3:5" s="2" customFormat="1" x14ac:dyDescent="0.3">
      <c r="C15405" s="3"/>
      <c r="E15405" s="6"/>
    </row>
    <row r="15406" spans="3:5" s="2" customFormat="1" x14ac:dyDescent="0.3">
      <c r="C15406" s="3"/>
      <c r="E15406" s="6"/>
    </row>
    <row r="15407" spans="3:5" s="2" customFormat="1" x14ac:dyDescent="0.3">
      <c r="C15407" s="3"/>
      <c r="E15407" s="6"/>
    </row>
    <row r="15408" spans="3:5" s="2" customFormat="1" x14ac:dyDescent="0.3">
      <c r="C15408" s="3"/>
      <c r="E15408" s="6"/>
    </row>
    <row r="15409" spans="3:5" s="2" customFormat="1" x14ac:dyDescent="0.3">
      <c r="C15409" s="3"/>
      <c r="E15409" s="6"/>
    </row>
    <row r="15410" spans="3:5" s="2" customFormat="1" x14ac:dyDescent="0.3">
      <c r="C15410" s="3"/>
      <c r="E15410" s="6"/>
    </row>
    <row r="15411" spans="3:5" s="2" customFormat="1" x14ac:dyDescent="0.3">
      <c r="C15411" s="3"/>
      <c r="E15411" s="6"/>
    </row>
    <row r="15412" spans="3:5" s="2" customFormat="1" x14ac:dyDescent="0.3">
      <c r="C15412" s="3"/>
      <c r="E15412" s="6"/>
    </row>
    <row r="15413" spans="3:5" s="2" customFormat="1" x14ac:dyDescent="0.3">
      <c r="C15413" s="3"/>
      <c r="E15413" s="6"/>
    </row>
    <row r="15414" spans="3:5" s="2" customFormat="1" x14ac:dyDescent="0.3">
      <c r="C15414" s="3"/>
      <c r="E15414" s="6"/>
    </row>
    <row r="15415" spans="3:5" s="2" customFormat="1" x14ac:dyDescent="0.3">
      <c r="C15415" s="3"/>
      <c r="E15415" s="6"/>
    </row>
    <row r="15416" spans="3:5" s="2" customFormat="1" x14ac:dyDescent="0.3">
      <c r="C15416" s="3"/>
      <c r="E15416" s="6"/>
    </row>
    <row r="15417" spans="3:5" s="2" customFormat="1" x14ac:dyDescent="0.3">
      <c r="C15417" s="3"/>
      <c r="E15417" s="6"/>
    </row>
    <row r="15418" spans="3:5" s="2" customFormat="1" x14ac:dyDescent="0.3">
      <c r="C15418" s="3"/>
      <c r="E15418" s="6"/>
    </row>
    <row r="15419" spans="3:5" s="2" customFormat="1" x14ac:dyDescent="0.3">
      <c r="C15419" s="3"/>
      <c r="E15419" s="6"/>
    </row>
    <row r="15420" spans="3:5" s="2" customFormat="1" x14ac:dyDescent="0.3">
      <c r="C15420" s="3"/>
      <c r="E15420" s="6"/>
    </row>
    <row r="15421" spans="3:5" s="2" customFormat="1" x14ac:dyDescent="0.3">
      <c r="C15421" s="3"/>
      <c r="E15421" s="6"/>
    </row>
    <row r="15422" spans="3:5" s="2" customFormat="1" x14ac:dyDescent="0.3">
      <c r="C15422" s="3"/>
      <c r="E15422" s="6"/>
    </row>
    <row r="15423" spans="3:5" s="2" customFormat="1" x14ac:dyDescent="0.3">
      <c r="C15423" s="3"/>
      <c r="E15423" s="6"/>
    </row>
    <row r="15424" spans="3:5" s="2" customFormat="1" x14ac:dyDescent="0.3">
      <c r="C15424" s="3"/>
      <c r="E15424" s="6"/>
    </row>
    <row r="15425" spans="3:5" s="2" customFormat="1" x14ac:dyDescent="0.3">
      <c r="C15425" s="3"/>
      <c r="E15425" s="6"/>
    </row>
    <row r="15426" spans="3:5" s="2" customFormat="1" x14ac:dyDescent="0.3">
      <c r="C15426" s="3"/>
      <c r="E15426" s="6"/>
    </row>
    <row r="15427" spans="3:5" s="2" customFormat="1" x14ac:dyDescent="0.3">
      <c r="C15427" s="3"/>
      <c r="E15427" s="6"/>
    </row>
    <row r="15428" spans="3:5" s="2" customFormat="1" x14ac:dyDescent="0.3">
      <c r="C15428" s="3"/>
      <c r="E15428" s="6"/>
    </row>
    <row r="15429" spans="3:5" s="2" customFormat="1" x14ac:dyDescent="0.3">
      <c r="C15429" s="3"/>
      <c r="E15429" s="6"/>
    </row>
    <row r="15430" spans="3:5" s="2" customFormat="1" x14ac:dyDescent="0.3">
      <c r="C15430" s="3"/>
      <c r="E15430" s="6"/>
    </row>
    <row r="15431" spans="3:5" s="2" customFormat="1" x14ac:dyDescent="0.3">
      <c r="C15431" s="3"/>
      <c r="E15431" s="6"/>
    </row>
    <row r="15432" spans="3:5" s="2" customFormat="1" x14ac:dyDescent="0.3">
      <c r="C15432" s="3"/>
      <c r="E15432" s="6"/>
    </row>
    <row r="15433" spans="3:5" s="2" customFormat="1" x14ac:dyDescent="0.3">
      <c r="C15433" s="3"/>
      <c r="E15433" s="6"/>
    </row>
    <row r="15434" spans="3:5" s="2" customFormat="1" x14ac:dyDescent="0.3">
      <c r="C15434" s="3"/>
      <c r="E15434" s="6"/>
    </row>
    <row r="15435" spans="3:5" s="2" customFormat="1" x14ac:dyDescent="0.3">
      <c r="C15435" s="3"/>
      <c r="E15435" s="6"/>
    </row>
    <row r="15436" spans="3:5" s="2" customFormat="1" x14ac:dyDescent="0.3">
      <c r="C15436" s="3"/>
      <c r="E15436" s="6"/>
    </row>
    <row r="15437" spans="3:5" s="2" customFormat="1" x14ac:dyDescent="0.3">
      <c r="C15437" s="3"/>
      <c r="E15437" s="6"/>
    </row>
    <row r="15438" spans="3:5" s="2" customFormat="1" x14ac:dyDescent="0.3">
      <c r="C15438" s="3"/>
      <c r="E15438" s="6"/>
    </row>
    <row r="15439" spans="3:5" s="2" customFormat="1" x14ac:dyDescent="0.3">
      <c r="C15439" s="3"/>
      <c r="E15439" s="6"/>
    </row>
    <row r="15440" spans="3:5" s="2" customFormat="1" x14ac:dyDescent="0.3">
      <c r="C15440" s="3"/>
      <c r="E15440" s="6"/>
    </row>
    <row r="15441" spans="3:5" s="2" customFormat="1" x14ac:dyDescent="0.3">
      <c r="C15441" s="3"/>
      <c r="E15441" s="6"/>
    </row>
    <row r="15442" spans="3:5" s="2" customFormat="1" x14ac:dyDescent="0.3">
      <c r="C15442" s="3"/>
      <c r="E15442" s="6"/>
    </row>
    <row r="15443" spans="3:5" s="2" customFormat="1" x14ac:dyDescent="0.3">
      <c r="C15443" s="3"/>
      <c r="E15443" s="6"/>
    </row>
    <row r="15444" spans="3:5" s="2" customFormat="1" x14ac:dyDescent="0.3">
      <c r="C15444" s="3"/>
      <c r="E15444" s="6"/>
    </row>
    <row r="15445" spans="3:5" s="2" customFormat="1" x14ac:dyDescent="0.3">
      <c r="C15445" s="3"/>
      <c r="E15445" s="6"/>
    </row>
    <row r="15446" spans="3:5" s="2" customFormat="1" x14ac:dyDescent="0.3">
      <c r="C15446" s="3"/>
      <c r="E15446" s="6"/>
    </row>
    <row r="15447" spans="3:5" s="2" customFormat="1" x14ac:dyDescent="0.3">
      <c r="C15447" s="3"/>
      <c r="E15447" s="6"/>
    </row>
    <row r="15448" spans="3:5" s="2" customFormat="1" x14ac:dyDescent="0.3">
      <c r="C15448" s="3"/>
      <c r="E15448" s="6"/>
    </row>
    <row r="15449" spans="3:5" s="2" customFormat="1" x14ac:dyDescent="0.3">
      <c r="C15449" s="3"/>
      <c r="E15449" s="6"/>
    </row>
    <row r="15450" spans="3:5" s="2" customFormat="1" x14ac:dyDescent="0.3">
      <c r="C15450" s="3"/>
      <c r="E15450" s="6"/>
    </row>
    <row r="15451" spans="3:5" s="2" customFormat="1" x14ac:dyDescent="0.3">
      <c r="C15451" s="3"/>
      <c r="E15451" s="6"/>
    </row>
    <row r="15452" spans="3:5" s="2" customFormat="1" x14ac:dyDescent="0.3">
      <c r="C15452" s="3"/>
      <c r="E15452" s="6"/>
    </row>
    <row r="15453" spans="3:5" s="2" customFormat="1" x14ac:dyDescent="0.3">
      <c r="C15453" s="3"/>
      <c r="E15453" s="6"/>
    </row>
    <row r="15454" spans="3:5" s="2" customFormat="1" x14ac:dyDescent="0.3">
      <c r="C15454" s="3"/>
      <c r="E15454" s="6"/>
    </row>
    <row r="15455" spans="3:5" s="2" customFormat="1" x14ac:dyDescent="0.3">
      <c r="C15455" s="3"/>
      <c r="E15455" s="6"/>
    </row>
    <row r="15456" spans="3:5" s="2" customFormat="1" x14ac:dyDescent="0.3">
      <c r="C15456" s="3"/>
      <c r="E15456" s="6"/>
    </row>
    <row r="15457" spans="3:5" s="2" customFormat="1" x14ac:dyDescent="0.3">
      <c r="C15457" s="3"/>
      <c r="E15457" s="6"/>
    </row>
    <row r="15458" spans="3:5" s="2" customFormat="1" x14ac:dyDescent="0.3">
      <c r="C15458" s="3"/>
      <c r="E15458" s="6"/>
    </row>
    <row r="15459" spans="3:5" s="2" customFormat="1" x14ac:dyDescent="0.3">
      <c r="C15459" s="3"/>
      <c r="E15459" s="6"/>
    </row>
    <row r="15460" spans="3:5" s="2" customFormat="1" x14ac:dyDescent="0.3">
      <c r="C15460" s="3"/>
      <c r="E15460" s="6"/>
    </row>
    <row r="15461" spans="3:5" s="2" customFormat="1" x14ac:dyDescent="0.3">
      <c r="C15461" s="3"/>
      <c r="E15461" s="6"/>
    </row>
    <row r="15462" spans="3:5" s="2" customFormat="1" x14ac:dyDescent="0.3">
      <c r="C15462" s="3"/>
      <c r="E15462" s="6"/>
    </row>
    <row r="15463" spans="3:5" s="2" customFormat="1" x14ac:dyDescent="0.3">
      <c r="C15463" s="3"/>
      <c r="E15463" s="6"/>
    </row>
    <row r="15464" spans="3:5" s="2" customFormat="1" x14ac:dyDescent="0.3">
      <c r="C15464" s="3"/>
      <c r="E15464" s="6"/>
    </row>
    <row r="15465" spans="3:5" s="2" customFormat="1" x14ac:dyDescent="0.3">
      <c r="C15465" s="3"/>
      <c r="E15465" s="6"/>
    </row>
    <row r="15466" spans="3:5" s="2" customFormat="1" x14ac:dyDescent="0.3">
      <c r="C15466" s="3"/>
      <c r="E15466" s="6"/>
    </row>
    <row r="15467" spans="3:5" s="2" customFormat="1" x14ac:dyDescent="0.3">
      <c r="C15467" s="3"/>
      <c r="E15467" s="6"/>
    </row>
    <row r="15468" spans="3:5" s="2" customFormat="1" x14ac:dyDescent="0.3">
      <c r="C15468" s="3"/>
      <c r="E15468" s="6"/>
    </row>
    <row r="15469" spans="3:5" s="2" customFormat="1" x14ac:dyDescent="0.3">
      <c r="C15469" s="3"/>
      <c r="E15469" s="6"/>
    </row>
    <row r="15470" spans="3:5" s="2" customFormat="1" x14ac:dyDescent="0.3">
      <c r="C15470" s="3"/>
      <c r="E15470" s="6"/>
    </row>
    <row r="15471" spans="3:5" s="2" customFormat="1" x14ac:dyDescent="0.3">
      <c r="C15471" s="3"/>
      <c r="E15471" s="6"/>
    </row>
    <row r="15472" spans="3:5" s="2" customFormat="1" x14ac:dyDescent="0.3">
      <c r="C15472" s="3"/>
      <c r="E15472" s="6"/>
    </row>
    <row r="15473" spans="3:5" s="2" customFormat="1" x14ac:dyDescent="0.3">
      <c r="C15473" s="3"/>
      <c r="E15473" s="6"/>
    </row>
    <row r="15474" spans="3:5" s="2" customFormat="1" x14ac:dyDescent="0.3">
      <c r="C15474" s="3"/>
      <c r="E15474" s="6"/>
    </row>
    <row r="15475" spans="3:5" s="2" customFormat="1" x14ac:dyDescent="0.3">
      <c r="C15475" s="3"/>
      <c r="E15475" s="6"/>
    </row>
    <row r="15476" spans="3:5" s="2" customFormat="1" x14ac:dyDescent="0.3">
      <c r="C15476" s="3"/>
      <c r="E15476" s="6"/>
    </row>
    <row r="15477" spans="3:5" s="2" customFormat="1" x14ac:dyDescent="0.3">
      <c r="C15477" s="3"/>
      <c r="E15477" s="6"/>
    </row>
    <row r="15478" spans="3:5" s="2" customFormat="1" x14ac:dyDescent="0.3">
      <c r="C15478" s="3"/>
      <c r="E15478" s="6"/>
    </row>
    <row r="15479" spans="3:5" s="2" customFormat="1" x14ac:dyDescent="0.3">
      <c r="C15479" s="3"/>
      <c r="E15479" s="6"/>
    </row>
    <row r="15480" spans="3:5" s="2" customFormat="1" x14ac:dyDescent="0.3">
      <c r="C15480" s="3"/>
      <c r="E15480" s="6"/>
    </row>
    <row r="15481" spans="3:5" s="2" customFormat="1" x14ac:dyDescent="0.3">
      <c r="C15481" s="3"/>
      <c r="E15481" s="6"/>
    </row>
    <row r="15482" spans="3:5" s="2" customFormat="1" x14ac:dyDescent="0.3">
      <c r="C15482" s="3"/>
      <c r="E15482" s="6"/>
    </row>
    <row r="15483" spans="3:5" s="2" customFormat="1" x14ac:dyDescent="0.3">
      <c r="C15483" s="3"/>
      <c r="E15483" s="6"/>
    </row>
    <row r="15484" spans="3:5" s="2" customFormat="1" x14ac:dyDescent="0.3">
      <c r="C15484" s="3"/>
      <c r="E15484" s="6"/>
    </row>
    <row r="15485" spans="3:5" s="2" customFormat="1" x14ac:dyDescent="0.3">
      <c r="C15485" s="3"/>
      <c r="E15485" s="6"/>
    </row>
    <row r="15486" spans="3:5" s="2" customFormat="1" x14ac:dyDescent="0.3">
      <c r="C15486" s="3"/>
      <c r="E15486" s="6"/>
    </row>
    <row r="15487" spans="3:5" s="2" customFormat="1" x14ac:dyDescent="0.3">
      <c r="C15487" s="3"/>
      <c r="E15487" s="6"/>
    </row>
    <row r="15488" spans="3:5" s="2" customFormat="1" x14ac:dyDescent="0.3">
      <c r="C15488" s="3"/>
      <c r="E15488" s="6"/>
    </row>
    <row r="15489" spans="3:5" s="2" customFormat="1" x14ac:dyDescent="0.3">
      <c r="C15489" s="3"/>
      <c r="E15489" s="6"/>
    </row>
    <row r="15490" spans="3:5" s="2" customFormat="1" x14ac:dyDescent="0.3">
      <c r="C15490" s="3"/>
      <c r="E15490" s="6"/>
    </row>
    <row r="15491" spans="3:5" s="2" customFormat="1" x14ac:dyDescent="0.3">
      <c r="C15491" s="3"/>
      <c r="E15491" s="6"/>
    </row>
    <row r="15492" spans="3:5" s="2" customFormat="1" x14ac:dyDescent="0.3">
      <c r="C15492" s="3"/>
      <c r="E15492" s="6"/>
    </row>
    <row r="15493" spans="3:5" s="2" customFormat="1" x14ac:dyDescent="0.3">
      <c r="C15493" s="3"/>
      <c r="E15493" s="6"/>
    </row>
    <row r="15494" spans="3:5" s="2" customFormat="1" x14ac:dyDescent="0.3">
      <c r="C15494" s="3"/>
      <c r="E15494" s="6"/>
    </row>
    <row r="15495" spans="3:5" s="2" customFormat="1" x14ac:dyDescent="0.3">
      <c r="C15495" s="3"/>
      <c r="E15495" s="6"/>
    </row>
    <row r="15496" spans="3:5" s="2" customFormat="1" x14ac:dyDescent="0.3">
      <c r="C15496" s="3"/>
      <c r="E15496" s="6"/>
    </row>
    <row r="15497" spans="3:5" s="2" customFormat="1" x14ac:dyDescent="0.3">
      <c r="C15497" s="3"/>
      <c r="E15497" s="6"/>
    </row>
    <row r="15498" spans="3:5" s="2" customFormat="1" x14ac:dyDescent="0.3">
      <c r="C15498" s="3"/>
      <c r="E15498" s="6"/>
    </row>
    <row r="15499" spans="3:5" s="2" customFormat="1" x14ac:dyDescent="0.3">
      <c r="C15499" s="3"/>
      <c r="E15499" s="6"/>
    </row>
    <row r="15500" spans="3:5" s="2" customFormat="1" x14ac:dyDescent="0.3">
      <c r="C15500" s="3"/>
      <c r="E15500" s="6"/>
    </row>
    <row r="15501" spans="3:5" s="2" customFormat="1" x14ac:dyDescent="0.3">
      <c r="C15501" s="3"/>
      <c r="E15501" s="6"/>
    </row>
    <row r="15502" spans="3:5" s="2" customFormat="1" x14ac:dyDescent="0.3">
      <c r="C15502" s="3"/>
      <c r="E15502" s="6"/>
    </row>
    <row r="15503" spans="3:5" s="2" customFormat="1" x14ac:dyDescent="0.3">
      <c r="C15503" s="3"/>
      <c r="E15503" s="6"/>
    </row>
    <row r="15504" spans="3:5" s="2" customFormat="1" x14ac:dyDescent="0.3">
      <c r="C15504" s="3"/>
      <c r="E15504" s="6"/>
    </row>
    <row r="15505" spans="3:5" s="2" customFormat="1" x14ac:dyDescent="0.3">
      <c r="C15505" s="3"/>
      <c r="E15505" s="6"/>
    </row>
    <row r="15506" spans="3:5" s="2" customFormat="1" x14ac:dyDescent="0.3">
      <c r="C15506" s="3"/>
      <c r="E15506" s="6"/>
    </row>
    <row r="15507" spans="3:5" s="2" customFormat="1" x14ac:dyDescent="0.3">
      <c r="C15507" s="3"/>
      <c r="E15507" s="6"/>
    </row>
    <row r="15508" spans="3:5" s="2" customFormat="1" x14ac:dyDescent="0.3">
      <c r="C15508" s="3"/>
      <c r="E15508" s="6"/>
    </row>
    <row r="15509" spans="3:5" s="2" customFormat="1" x14ac:dyDescent="0.3">
      <c r="C15509" s="3"/>
      <c r="E15509" s="6"/>
    </row>
    <row r="15510" spans="3:5" s="2" customFormat="1" x14ac:dyDescent="0.3">
      <c r="C15510" s="3"/>
      <c r="E15510" s="6"/>
    </row>
    <row r="15511" spans="3:5" s="2" customFormat="1" x14ac:dyDescent="0.3">
      <c r="C15511" s="3"/>
      <c r="E15511" s="6"/>
    </row>
    <row r="15512" spans="3:5" s="2" customFormat="1" x14ac:dyDescent="0.3">
      <c r="C15512" s="3"/>
      <c r="E15512" s="6"/>
    </row>
    <row r="15513" spans="3:5" s="2" customFormat="1" x14ac:dyDescent="0.3">
      <c r="C15513" s="3"/>
      <c r="E15513" s="6"/>
    </row>
    <row r="15514" spans="3:5" s="2" customFormat="1" x14ac:dyDescent="0.3">
      <c r="C15514" s="3"/>
      <c r="E15514" s="6"/>
    </row>
    <row r="15515" spans="3:5" s="2" customFormat="1" x14ac:dyDescent="0.3">
      <c r="C15515" s="3"/>
      <c r="E15515" s="6"/>
    </row>
    <row r="15516" spans="3:5" s="2" customFormat="1" x14ac:dyDescent="0.3">
      <c r="C15516" s="3"/>
      <c r="E15516" s="6"/>
    </row>
    <row r="15517" spans="3:5" s="2" customFormat="1" x14ac:dyDescent="0.3">
      <c r="C15517" s="3"/>
      <c r="E15517" s="6"/>
    </row>
    <row r="15518" spans="3:5" s="2" customFormat="1" x14ac:dyDescent="0.3">
      <c r="C15518" s="3"/>
      <c r="E15518" s="6"/>
    </row>
    <row r="15519" spans="3:5" s="2" customFormat="1" x14ac:dyDescent="0.3">
      <c r="C15519" s="3"/>
      <c r="E15519" s="6"/>
    </row>
    <row r="15520" spans="3:5" s="2" customFormat="1" x14ac:dyDescent="0.3">
      <c r="C15520" s="3"/>
      <c r="E15520" s="6"/>
    </row>
    <row r="15521" spans="3:5" s="2" customFormat="1" x14ac:dyDescent="0.3">
      <c r="C15521" s="3"/>
      <c r="E15521" s="6"/>
    </row>
    <row r="15522" spans="3:5" s="2" customFormat="1" x14ac:dyDescent="0.3">
      <c r="C15522" s="3"/>
      <c r="E15522" s="6"/>
    </row>
    <row r="15523" spans="3:5" s="2" customFormat="1" x14ac:dyDescent="0.3">
      <c r="C15523" s="3"/>
      <c r="E15523" s="6"/>
    </row>
    <row r="15524" spans="3:5" s="2" customFormat="1" x14ac:dyDescent="0.3">
      <c r="C15524" s="3"/>
      <c r="E15524" s="6"/>
    </row>
    <row r="15525" spans="3:5" s="2" customFormat="1" x14ac:dyDescent="0.3">
      <c r="C15525" s="3"/>
      <c r="E15525" s="6"/>
    </row>
    <row r="15526" spans="3:5" s="2" customFormat="1" x14ac:dyDescent="0.3">
      <c r="C15526" s="3"/>
      <c r="E15526" s="6"/>
    </row>
    <row r="15527" spans="3:5" s="2" customFormat="1" x14ac:dyDescent="0.3">
      <c r="C15527" s="3"/>
      <c r="E15527" s="6"/>
    </row>
    <row r="15528" spans="3:5" s="2" customFormat="1" x14ac:dyDescent="0.3">
      <c r="C15528" s="3"/>
      <c r="E15528" s="6"/>
    </row>
    <row r="15529" spans="3:5" s="2" customFormat="1" x14ac:dyDescent="0.3">
      <c r="C15529" s="3"/>
      <c r="E15529" s="6"/>
    </row>
    <row r="15530" spans="3:5" s="2" customFormat="1" x14ac:dyDescent="0.3">
      <c r="C15530" s="3"/>
      <c r="E15530" s="6"/>
    </row>
    <row r="15531" spans="3:5" s="2" customFormat="1" x14ac:dyDescent="0.3">
      <c r="C15531" s="3"/>
      <c r="E15531" s="6"/>
    </row>
    <row r="15532" spans="3:5" s="2" customFormat="1" x14ac:dyDescent="0.3">
      <c r="C15532" s="3"/>
      <c r="E15532" s="6"/>
    </row>
    <row r="15533" spans="3:5" s="2" customFormat="1" x14ac:dyDescent="0.3">
      <c r="C15533" s="3"/>
      <c r="E15533" s="6"/>
    </row>
    <row r="15534" spans="3:5" s="2" customFormat="1" x14ac:dyDescent="0.3">
      <c r="C15534" s="3"/>
      <c r="E15534" s="6"/>
    </row>
    <row r="15535" spans="3:5" s="2" customFormat="1" x14ac:dyDescent="0.3">
      <c r="C15535" s="3"/>
      <c r="E15535" s="6"/>
    </row>
    <row r="15536" spans="3:5" s="2" customFormat="1" x14ac:dyDescent="0.3">
      <c r="C15536" s="3"/>
      <c r="E15536" s="6"/>
    </row>
    <row r="15537" spans="3:5" s="2" customFormat="1" x14ac:dyDescent="0.3">
      <c r="C15537" s="3"/>
      <c r="E15537" s="6"/>
    </row>
    <row r="15538" spans="3:5" s="2" customFormat="1" x14ac:dyDescent="0.3">
      <c r="C15538" s="3"/>
      <c r="E15538" s="6"/>
    </row>
    <row r="15539" spans="3:5" s="2" customFormat="1" x14ac:dyDescent="0.3">
      <c r="C15539" s="3"/>
      <c r="E15539" s="6"/>
    </row>
    <row r="15540" spans="3:5" s="2" customFormat="1" x14ac:dyDescent="0.3">
      <c r="C15540" s="3"/>
      <c r="E15540" s="6"/>
    </row>
    <row r="15541" spans="3:5" s="2" customFormat="1" x14ac:dyDescent="0.3">
      <c r="C15541" s="3"/>
      <c r="E15541" s="6"/>
    </row>
    <row r="15542" spans="3:5" s="2" customFormat="1" x14ac:dyDescent="0.3">
      <c r="C15542" s="3"/>
      <c r="E15542" s="6"/>
    </row>
    <row r="15543" spans="3:5" s="2" customFormat="1" x14ac:dyDescent="0.3">
      <c r="C15543" s="3"/>
      <c r="E15543" s="6"/>
    </row>
    <row r="15544" spans="3:5" s="2" customFormat="1" x14ac:dyDescent="0.3">
      <c r="C15544" s="3"/>
      <c r="E15544" s="6"/>
    </row>
    <row r="15545" spans="3:5" s="2" customFormat="1" x14ac:dyDescent="0.3">
      <c r="C15545" s="3"/>
      <c r="E15545" s="6"/>
    </row>
    <row r="15546" spans="3:5" s="2" customFormat="1" x14ac:dyDescent="0.3">
      <c r="C15546" s="3"/>
      <c r="E15546" s="6"/>
    </row>
    <row r="15547" spans="3:5" s="2" customFormat="1" x14ac:dyDescent="0.3">
      <c r="C15547" s="3"/>
      <c r="E15547" s="6"/>
    </row>
    <row r="15548" spans="3:5" s="2" customFormat="1" x14ac:dyDescent="0.3">
      <c r="C15548" s="3"/>
      <c r="E15548" s="6"/>
    </row>
    <row r="15549" spans="3:5" s="2" customFormat="1" x14ac:dyDescent="0.3">
      <c r="C15549" s="3"/>
      <c r="E15549" s="6"/>
    </row>
    <row r="15550" spans="3:5" s="2" customFormat="1" x14ac:dyDescent="0.3">
      <c r="C15550" s="3"/>
      <c r="E15550" s="6"/>
    </row>
    <row r="15551" spans="3:5" s="2" customFormat="1" x14ac:dyDescent="0.3">
      <c r="C15551" s="3"/>
      <c r="E15551" s="6"/>
    </row>
    <row r="15552" spans="3:5" s="2" customFormat="1" x14ac:dyDescent="0.3">
      <c r="C15552" s="3"/>
      <c r="E15552" s="6"/>
    </row>
    <row r="15553" spans="3:5" s="2" customFormat="1" x14ac:dyDescent="0.3">
      <c r="C15553" s="3"/>
      <c r="E15553" s="6"/>
    </row>
    <row r="15554" spans="3:5" s="2" customFormat="1" x14ac:dyDescent="0.3">
      <c r="C15554" s="3"/>
      <c r="E15554" s="6"/>
    </row>
    <row r="15555" spans="3:5" s="2" customFormat="1" x14ac:dyDescent="0.3">
      <c r="C15555" s="3"/>
      <c r="E15555" s="6"/>
    </row>
    <row r="15556" spans="3:5" s="2" customFormat="1" x14ac:dyDescent="0.3">
      <c r="C15556" s="3"/>
      <c r="E15556" s="6"/>
    </row>
    <row r="15557" spans="3:5" s="2" customFormat="1" x14ac:dyDescent="0.3">
      <c r="C15557" s="3"/>
      <c r="E15557" s="6"/>
    </row>
    <row r="15558" spans="3:5" s="2" customFormat="1" x14ac:dyDescent="0.3">
      <c r="C15558" s="3"/>
      <c r="E15558" s="6"/>
    </row>
    <row r="15559" spans="3:5" s="2" customFormat="1" x14ac:dyDescent="0.3">
      <c r="C15559" s="3"/>
      <c r="E15559" s="6"/>
    </row>
    <row r="15560" spans="3:5" s="2" customFormat="1" x14ac:dyDescent="0.3">
      <c r="C15560" s="3"/>
      <c r="E15560" s="6"/>
    </row>
    <row r="15561" spans="3:5" s="2" customFormat="1" x14ac:dyDescent="0.3">
      <c r="C15561" s="3"/>
      <c r="E15561" s="6"/>
    </row>
    <row r="15562" spans="3:5" s="2" customFormat="1" x14ac:dyDescent="0.3">
      <c r="C15562" s="3"/>
      <c r="E15562" s="6"/>
    </row>
    <row r="15563" spans="3:5" s="2" customFormat="1" x14ac:dyDescent="0.3">
      <c r="C15563" s="3"/>
      <c r="E15563" s="6"/>
    </row>
    <row r="15564" spans="3:5" s="2" customFormat="1" x14ac:dyDescent="0.3">
      <c r="C15564" s="3"/>
      <c r="E15564" s="6"/>
    </row>
    <row r="15565" spans="3:5" s="2" customFormat="1" x14ac:dyDescent="0.3">
      <c r="C15565" s="3"/>
      <c r="E15565" s="6"/>
    </row>
    <row r="15566" spans="3:5" s="2" customFormat="1" x14ac:dyDescent="0.3">
      <c r="C15566" s="3"/>
      <c r="E15566" s="6"/>
    </row>
    <row r="15567" spans="3:5" s="2" customFormat="1" x14ac:dyDescent="0.3">
      <c r="C15567" s="3"/>
      <c r="E15567" s="6"/>
    </row>
    <row r="15568" spans="3:5" s="2" customFormat="1" x14ac:dyDescent="0.3">
      <c r="C15568" s="3"/>
      <c r="E15568" s="6"/>
    </row>
    <row r="15569" spans="3:5" s="2" customFormat="1" x14ac:dyDescent="0.3">
      <c r="C15569" s="3"/>
      <c r="E15569" s="6"/>
    </row>
    <row r="15570" spans="3:5" s="2" customFormat="1" x14ac:dyDescent="0.3">
      <c r="C15570" s="3"/>
      <c r="E15570" s="6"/>
    </row>
    <row r="15571" spans="3:5" s="2" customFormat="1" x14ac:dyDescent="0.3">
      <c r="C15571" s="3"/>
      <c r="E15571" s="6"/>
    </row>
    <row r="15572" spans="3:5" s="2" customFormat="1" x14ac:dyDescent="0.3">
      <c r="C15572" s="3"/>
      <c r="E15572" s="6"/>
    </row>
    <row r="15573" spans="3:5" s="2" customFormat="1" x14ac:dyDescent="0.3">
      <c r="C15573" s="3"/>
      <c r="E15573" s="6"/>
    </row>
    <row r="15574" spans="3:5" s="2" customFormat="1" x14ac:dyDescent="0.3">
      <c r="C15574" s="3"/>
      <c r="E15574" s="6"/>
    </row>
    <row r="15575" spans="3:5" s="2" customFormat="1" x14ac:dyDescent="0.3">
      <c r="C15575" s="3"/>
      <c r="E15575" s="6"/>
    </row>
    <row r="15576" spans="3:5" s="2" customFormat="1" x14ac:dyDescent="0.3">
      <c r="C15576" s="3"/>
      <c r="E15576" s="6"/>
    </row>
    <row r="15577" spans="3:5" s="2" customFormat="1" x14ac:dyDescent="0.3">
      <c r="C15577" s="3"/>
      <c r="E15577" s="6"/>
    </row>
    <row r="15578" spans="3:5" s="2" customFormat="1" x14ac:dyDescent="0.3">
      <c r="C15578" s="3"/>
      <c r="E15578" s="6"/>
    </row>
    <row r="15579" spans="3:5" s="2" customFormat="1" x14ac:dyDescent="0.3">
      <c r="C15579" s="3"/>
      <c r="E15579" s="6"/>
    </row>
    <row r="15580" spans="3:5" s="2" customFormat="1" x14ac:dyDescent="0.3">
      <c r="C15580" s="3"/>
      <c r="E15580" s="6"/>
    </row>
    <row r="15581" spans="3:5" s="2" customFormat="1" x14ac:dyDescent="0.3">
      <c r="C15581" s="3"/>
      <c r="E15581" s="6"/>
    </row>
    <row r="15582" spans="3:5" s="2" customFormat="1" x14ac:dyDescent="0.3">
      <c r="C15582" s="3"/>
      <c r="E15582" s="6"/>
    </row>
    <row r="15583" spans="3:5" s="2" customFormat="1" x14ac:dyDescent="0.3">
      <c r="C15583" s="3"/>
      <c r="E15583" s="6"/>
    </row>
    <row r="15584" spans="3:5" s="2" customFormat="1" x14ac:dyDescent="0.3">
      <c r="C15584" s="3"/>
      <c r="E15584" s="6"/>
    </row>
    <row r="15585" spans="3:5" s="2" customFormat="1" x14ac:dyDescent="0.3">
      <c r="C15585" s="3"/>
      <c r="E15585" s="6"/>
    </row>
    <row r="15586" spans="3:5" s="2" customFormat="1" x14ac:dyDescent="0.3">
      <c r="C15586" s="3"/>
      <c r="E15586" s="6"/>
    </row>
    <row r="15587" spans="3:5" s="2" customFormat="1" x14ac:dyDescent="0.3">
      <c r="C15587" s="3"/>
      <c r="E15587" s="6"/>
    </row>
    <row r="15588" spans="3:5" s="2" customFormat="1" x14ac:dyDescent="0.3">
      <c r="C15588" s="3"/>
      <c r="E15588" s="6"/>
    </row>
    <row r="15589" spans="3:5" s="2" customFormat="1" x14ac:dyDescent="0.3">
      <c r="C15589" s="3"/>
      <c r="E15589" s="6"/>
    </row>
    <row r="15590" spans="3:5" s="2" customFormat="1" x14ac:dyDescent="0.3">
      <c r="C15590" s="3"/>
      <c r="E15590" s="6"/>
    </row>
    <row r="15591" spans="3:5" s="2" customFormat="1" x14ac:dyDescent="0.3">
      <c r="C15591" s="3"/>
      <c r="E15591" s="6"/>
    </row>
    <row r="15592" spans="3:5" s="2" customFormat="1" x14ac:dyDescent="0.3">
      <c r="C15592" s="3"/>
      <c r="E15592" s="6"/>
    </row>
    <row r="15593" spans="3:5" s="2" customFormat="1" x14ac:dyDescent="0.3">
      <c r="C15593" s="3"/>
      <c r="E15593" s="6"/>
    </row>
    <row r="15594" spans="3:5" s="2" customFormat="1" x14ac:dyDescent="0.3">
      <c r="C15594" s="3"/>
      <c r="E15594" s="6"/>
    </row>
    <row r="15595" spans="3:5" s="2" customFormat="1" x14ac:dyDescent="0.3">
      <c r="C15595" s="3"/>
      <c r="E15595" s="6"/>
    </row>
    <row r="15596" spans="3:5" s="2" customFormat="1" x14ac:dyDescent="0.3">
      <c r="C15596" s="3"/>
      <c r="E15596" s="6"/>
    </row>
    <row r="15597" spans="3:5" s="2" customFormat="1" x14ac:dyDescent="0.3">
      <c r="C15597" s="3"/>
      <c r="E15597" s="6"/>
    </row>
    <row r="15598" spans="3:5" s="2" customFormat="1" x14ac:dyDescent="0.3">
      <c r="C15598" s="3"/>
      <c r="E15598" s="6"/>
    </row>
    <row r="15599" spans="3:5" s="2" customFormat="1" x14ac:dyDescent="0.3">
      <c r="C15599" s="3"/>
      <c r="E15599" s="6"/>
    </row>
    <row r="15600" spans="3:5" s="2" customFormat="1" x14ac:dyDescent="0.3">
      <c r="C15600" s="3"/>
      <c r="E15600" s="6"/>
    </row>
    <row r="15601" spans="3:5" s="2" customFormat="1" x14ac:dyDescent="0.3">
      <c r="C15601" s="3"/>
      <c r="E15601" s="6"/>
    </row>
    <row r="15602" spans="3:5" s="2" customFormat="1" x14ac:dyDescent="0.3">
      <c r="C15602" s="3"/>
      <c r="E15602" s="6"/>
    </row>
    <row r="15603" spans="3:5" s="2" customFormat="1" x14ac:dyDescent="0.3">
      <c r="C15603" s="3"/>
      <c r="E15603" s="6"/>
    </row>
    <row r="15604" spans="3:5" s="2" customFormat="1" x14ac:dyDescent="0.3">
      <c r="C15604" s="3"/>
      <c r="E15604" s="6"/>
    </row>
    <row r="15605" spans="3:5" s="2" customFormat="1" x14ac:dyDescent="0.3">
      <c r="C15605" s="3"/>
      <c r="E15605" s="6"/>
    </row>
    <row r="15606" spans="3:5" s="2" customFormat="1" x14ac:dyDescent="0.3">
      <c r="C15606" s="3"/>
      <c r="E15606" s="6"/>
    </row>
    <row r="15607" spans="3:5" s="2" customFormat="1" x14ac:dyDescent="0.3">
      <c r="C15607" s="3"/>
      <c r="E15607" s="6"/>
    </row>
    <row r="15608" spans="3:5" s="2" customFormat="1" x14ac:dyDescent="0.3">
      <c r="C15608" s="3"/>
      <c r="E15608" s="6"/>
    </row>
    <row r="15609" spans="3:5" s="2" customFormat="1" x14ac:dyDescent="0.3">
      <c r="C15609" s="3"/>
      <c r="E15609" s="6"/>
    </row>
    <row r="15610" spans="3:5" s="2" customFormat="1" x14ac:dyDescent="0.3">
      <c r="C15610" s="3"/>
      <c r="E15610" s="6"/>
    </row>
    <row r="15611" spans="3:5" s="2" customFormat="1" x14ac:dyDescent="0.3">
      <c r="C15611" s="3"/>
      <c r="E15611" s="6"/>
    </row>
    <row r="15612" spans="3:5" s="2" customFormat="1" x14ac:dyDescent="0.3">
      <c r="C15612" s="3"/>
      <c r="E15612" s="6"/>
    </row>
    <row r="15613" spans="3:5" s="2" customFormat="1" x14ac:dyDescent="0.3">
      <c r="C15613" s="3"/>
      <c r="E15613" s="6"/>
    </row>
    <row r="15614" spans="3:5" s="2" customFormat="1" x14ac:dyDescent="0.3">
      <c r="C15614" s="3"/>
      <c r="E15614" s="6"/>
    </row>
    <row r="15615" spans="3:5" s="2" customFormat="1" x14ac:dyDescent="0.3">
      <c r="C15615" s="3"/>
      <c r="E15615" s="6"/>
    </row>
    <row r="15616" spans="3:5" s="2" customFormat="1" x14ac:dyDescent="0.3">
      <c r="C15616" s="3"/>
      <c r="E15616" s="6"/>
    </row>
    <row r="15617" spans="3:5" s="2" customFormat="1" x14ac:dyDescent="0.3">
      <c r="C15617" s="3"/>
      <c r="E15617" s="6"/>
    </row>
    <row r="15618" spans="3:5" s="2" customFormat="1" x14ac:dyDescent="0.3">
      <c r="C15618" s="3"/>
      <c r="E15618" s="6"/>
    </row>
    <row r="15619" spans="3:5" s="2" customFormat="1" x14ac:dyDescent="0.3">
      <c r="C15619" s="3"/>
      <c r="E15619" s="6"/>
    </row>
    <row r="15620" spans="3:5" s="2" customFormat="1" x14ac:dyDescent="0.3">
      <c r="C15620" s="3"/>
      <c r="E15620" s="6"/>
    </row>
    <row r="15621" spans="3:5" s="2" customFormat="1" x14ac:dyDescent="0.3">
      <c r="C15621" s="3"/>
      <c r="E15621" s="6"/>
    </row>
    <row r="15622" spans="3:5" s="2" customFormat="1" x14ac:dyDescent="0.3">
      <c r="C15622" s="3"/>
      <c r="E15622" s="6"/>
    </row>
    <row r="15623" spans="3:5" s="2" customFormat="1" x14ac:dyDescent="0.3">
      <c r="C15623" s="3"/>
      <c r="E15623" s="6"/>
    </row>
    <row r="15624" spans="3:5" s="2" customFormat="1" x14ac:dyDescent="0.3">
      <c r="C15624" s="3"/>
      <c r="E15624" s="6"/>
    </row>
    <row r="15625" spans="3:5" s="2" customFormat="1" x14ac:dyDescent="0.3">
      <c r="C15625" s="3"/>
      <c r="E15625" s="6"/>
    </row>
    <row r="15626" spans="3:5" s="2" customFormat="1" x14ac:dyDescent="0.3">
      <c r="C15626" s="3"/>
      <c r="E15626" s="6"/>
    </row>
    <row r="15627" spans="3:5" s="2" customFormat="1" x14ac:dyDescent="0.3">
      <c r="C15627" s="3"/>
      <c r="E15627" s="6"/>
    </row>
    <row r="15628" spans="3:5" s="2" customFormat="1" x14ac:dyDescent="0.3">
      <c r="C15628" s="3"/>
      <c r="E15628" s="6"/>
    </row>
    <row r="15629" spans="3:5" s="2" customFormat="1" x14ac:dyDescent="0.3">
      <c r="C15629" s="3"/>
      <c r="E15629" s="6"/>
    </row>
    <row r="15630" spans="3:5" s="2" customFormat="1" x14ac:dyDescent="0.3">
      <c r="C15630" s="3"/>
      <c r="E15630" s="6"/>
    </row>
    <row r="15631" spans="3:5" s="2" customFormat="1" x14ac:dyDescent="0.3">
      <c r="C15631" s="3"/>
      <c r="E15631" s="6"/>
    </row>
    <row r="15632" spans="3:5" s="2" customFormat="1" x14ac:dyDescent="0.3">
      <c r="C15632" s="3"/>
      <c r="E15632" s="6"/>
    </row>
    <row r="15633" spans="3:5" s="2" customFormat="1" x14ac:dyDescent="0.3">
      <c r="C15633" s="3"/>
      <c r="E15633" s="6"/>
    </row>
    <row r="15634" spans="3:5" s="2" customFormat="1" x14ac:dyDescent="0.3">
      <c r="C15634" s="3"/>
      <c r="E15634" s="6"/>
    </row>
    <row r="15635" spans="3:5" s="2" customFormat="1" x14ac:dyDescent="0.3">
      <c r="C15635" s="3"/>
      <c r="E15635" s="6"/>
    </row>
    <row r="15636" spans="3:5" s="2" customFormat="1" x14ac:dyDescent="0.3">
      <c r="C15636" s="3"/>
      <c r="E15636" s="6"/>
    </row>
    <row r="15637" spans="3:5" s="2" customFormat="1" x14ac:dyDescent="0.3">
      <c r="C15637" s="3"/>
      <c r="E15637" s="6"/>
    </row>
    <row r="15638" spans="3:5" s="2" customFormat="1" x14ac:dyDescent="0.3">
      <c r="C15638" s="3"/>
      <c r="E15638" s="6"/>
    </row>
    <row r="15639" spans="3:5" s="2" customFormat="1" x14ac:dyDescent="0.3">
      <c r="C15639" s="3"/>
      <c r="E15639" s="6"/>
    </row>
    <row r="15640" spans="3:5" s="2" customFormat="1" x14ac:dyDescent="0.3">
      <c r="C15640" s="3"/>
      <c r="E15640" s="6"/>
    </row>
    <row r="15641" spans="3:5" s="2" customFormat="1" x14ac:dyDescent="0.3">
      <c r="C15641" s="3"/>
      <c r="E15641" s="6"/>
    </row>
    <row r="15642" spans="3:5" s="2" customFormat="1" x14ac:dyDescent="0.3">
      <c r="C15642" s="3"/>
      <c r="E15642" s="6"/>
    </row>
    <row r="15643" spans="3:5" s="2" customFormat="1" x14ac:dyDescent="0.3">
      <c r="C15643" s="3"/>
      <c r="E15643" s="6"/>
    </row>
    <row r="15644" spans="3:5" s="2" customFormat="1" x14ac:dyDescent="0.3">
      <c r="C15644" s="3"/>
      <c r="E15644" s="6"/>
    </row>
    <row r="15645" spans="3:5" s="2" customFormat="1" x14ac:dyDescent="0.3">
      <c r="C15645" s="3"/>
      <c r="E15645" s="6"/>
    </row>
    <row r="15646" spans="3:5" s="2" customFormat="1" x14ac:dyDescent="0.3">
      <c r="C15646" s="3"/>
      <c r="E15646" s="6"/>
    </row>
    <row r="15647" spans="3:5" s="2" customFormat="1" x14ac:dyDescent="0.3">
      <c r="C15647" s="3"/>
      <c r="E15647" s="6"/>
    </row>
    <row r="15648" spans="3:5" s="2" customFormat="1" x14ac:dyDescent="0.3">
      <c r="C15648" s="3"/>
      <c r="E15648" s="6"/>
    </row>
    <row r="15649" spans="3:5" s="2" customFormat="1" x14ac:dyDescent="0.3">
      <c r="C15649" s="3"/>
      <c r="E15649" s="6"/>
    </row>
    <row r="15650" spans="3:5" s="2" customFormat="1" x14ac:dyDescent="0.3">
      <c r="C15650" s="3"/>
      <c r="E15650" s="6"/>
    </row>
    <row r="15651" spans="3:5" s="2" customFormat="1" x14ac:dyDescent="0.3">
      <c r="C15651" s="3"/>
      <c r="E15651" s="6"/>
    </row>
    <row r="15652" spans="3:5" s="2" customFormat="1" x14ac:dyDescent="0.3">
      <c r="C15652" s="3"/>
      <c r="E15652" s="6"/>
    </row>
    <row r="15653" spans="3:5" s="2" customFormat="1" x14ac:dyDescent="0.3">
      <c r="C15653" s="3"/>
      <c r="E15653" s="6"/>
    </row>
    <row r="15654" spans="3:5" s="2" customFormat="1" x14ac:dyDescent="0.3">
      <c r="C15654" s="3"/>
      <c r="E15654" s="6"/>
    </row>
    <row r="15655" spans="3:5" s="2" customFormat="1" x14ac:dyDescent="0.3">
      <c r="C15655" s="3"/>
      <c r="E15655" s="6"/>
    </row>
    <row r="15656" spans="3:5" s="2" customFormat="1" x14ac:dyDescent="0.3">
      <c r="C15656" s="3"/>
      <c r="E15656" s="6"/>
    </row>
    <row r="15657" spans="3:5" s="2" customFormat="1" x14ac:dyDescent="0.3">
      <c r="C15657" s="3"/>
      <c r="E15657" s="6"/>
    </row>
    <row r="15658" spans="3:5" s="2" customFormat="1" x14ac:dyDescent="0.3">
      <c r="C15658" s="3"/>
      <c r="E15658" s="6"/>
    </row>
    <row r="15659" spans="3:5" s="2" customFormat="1" x14ac:dyDescent="0.3">
      <c r="C15659" s="3"/>
      <c r="E15659" s="6"/>
    </row>
    <row r="15660" spans="3:5" s="2" customFormat="1" x14ac:dyDescent="0.3">
      <c r="C15660" s="3"/>
      <c r="E15660" s="6"/>
    </row>
    <row r="15661" spans="3:5" s="2" customFormat="1" x14ac:dyDescent="0.3">
      <c r="C15661" s="3"/>
      <c r="E15661" s="6"/>
    </row>
    <row r="15662" spans="3:5" s="2" customFormat="1" x14ac:dyDescent="0.3">
      <c r="C15662" s="3"/>
      <c r="E15662" s="6"/>
    </row>
    <row r="15663" spans="3:5" s="2" customFormat="1" x14ac:dyDescent="0.3">
      <c r="C15663" s="3"/>
      <c r="E15663" s="6"/>
    </row>
    <row r="15664" spans="3:5" s="2" customFormat="1" x14ac:dyDescent="0.3">
      <c r="C15664" s="3"/>
      <c r="E15664" s="6"/>
    </row>
    <row r="15665" spans="3:5" s="2" customFormat="1" x14ac:dyDescent="0.3">
      <c r="C15665" s="3"/>
      <c r="E15665" s="6"/>
    </row>
    <row r="15666" spans="3:5" s="2" customFormat="1" x14ac:dyDescent="0.3">
      <c r="C15666" s="3"/>
      <c r="E15666" s="6"/>
    </row>
    <row r="15667" spans="3:5" s="2" customFormat="1" x14ac:dyDescent="0.3">
      <c r="C15667" s="3"/>
      <c r="E15667" s="6"/>
    </row>
    <row r="15668" spans="3:5" s="2" customFormat="1" x14ac:dyDescent="0.3">
      <c r="C15668" s="3"/>
      <c r="E15668" s="6"/>
    </row>
    <row r="15669" spans="3:5" s="2" customFormat="1" x14ac:dyDescent="0.3">
      <c r="C15669" s="3"/>
      <c r="E15669" s="6"/>
    </row>
    <row r="15670" spans="3:5" s="2" customFormat="1" x14ac:dyDescent="0.3">
      <c r="C15670" s="3"/>
      <c r="E15670" s="6"/>
    </row>
    <row r="15671" spans="3:5" s="2" customFormat="1" x14ac:dyDescent="0.3">
      <c r="C15671" s="3"/>
      <c r="E15671" s="6"/>
    </row>
    <row r="15672" spans="3:5" s="2" customFormat="1" x14ac:dyDescent="0.3">
      <c r="C15672" s="3"/>
      <c r="E15672" s="6"/>
    </row>
    <row r="15673" spans="3:5" s="2" customFormat="1" x14ac:dyDescent="0.3">
      <c r="C15673" s="3"/>
      <c r="E15673" s="6"/>
    </row>
    <row r="15674" spans="3:5" s="2" customFormat="1" x14ac:dyDescent="0.3">
      <c r="C15674" s="3"/>
      <c r="E15674" s="6"/>
    </row>
    <row r="15675" spans="3:5" s="2" customFormat="1" x14ac:dyDescent="0.3">
      <c r="C15675" s="3"/>
      <c r="E15675" s="6"/>
    </row>
    <row r="15676" spans="3:5" s="2" customFormat="1" x14ac:dyDescent="0.3">
      <c r="C15676" s="3"/>
      <c r="E15676" s="6"/>
    </row>
    <row r="15677" spans="3:5" s="2" customFormat="1" x14ac:dyDescent="0.3">
      <c r="C15677" s="3"/>
      <c r="E15677" s="6"/>
    </row>
    <row r="15678" spans="3:5" s="2" customFormat="1" x14ac:dyDescent="0.3">
      <c r="C15678" s="3"/>
      <c r="E15678" s="6"/>
    </row>
    <row r="15679" spans="3:5" s="2" customFormat="1" x14ac:dyDescent="0.3">
      <c r="C15679" s="3"/>
      <c r="E15679" s="6"/>
    </row>
    <row r="15680" spans="3:5" s="2" customFormat="1" x14ac:dyDescent="0.3">
      <c r="C15680" s="3"/>
      <c r="E15680" s="6"/>
    </row>
    <row r="15681" spans="3:5" s="2" customFormat="1" x14ac:dyDescent="0.3">
      <c r="C15681" s="3"/>
      <c r="E15681" s="6"/>
    </row>
    <row r="15682" spans="3:5" s="2" customFormat="1" x14ac:dyDescent="0.3">
      <c r="C15682" s="3"/>
      <c r="E15682" s="6"/>
    </row>
    <row r="15683" spans="3:5" s="2" customFormat="1" x14ac:dyDescent="0.3">
      <c r="C15683" s="3"/>
      <c r="E15683" s="6"/>
    </row>
    <row r="15684" spans="3:5" s="2" customFormat="1" x14ac:dyDescent="0.3">
      <c r="C15684" s="3"/>
      <c r="E15684" s="6"/>
    </row>
    <row r="15685" spans="3:5" s="2" customFormat="1" x14ac:dyDescent="0.3">
      <c r="C15685" s="3"/>
      <c r="E15685" s="6"/>
    </row>
    <row r="15686" spans="3:5" s="2" customFormat="1" x14ac:dyDescent="0.3">
      <c r="C15686" s="3"/>
      <c r="E15686" s="6"/>
    </row>
    <row r="15687" spans="3:5" s="2" customFormat="1" x14ac:dyDescent="0.3">
      <c r="C15687" s="3"/>
      <c r="E15687" s="6"/>
    </row>
    <row r="15688" spans="3:5" s="2" customFormat="1" x14ac:dyDescent="0.3">
      <c r="C15688" s="3"/>
      <c r="E15688" s="6"/>
    </row>
    <row r="15689" spans="3:5" s="2" customFormat="1" x14ac:dyDescent="0.3">
      <c r="C15689" s="3"/>
      <c r="E15689" s="6"/>
    </row>
    <row r="15690" spans="3:5" s="2" customFormat="1" x14ac:dyDescent="0.3">
      <c r="C15690" s="3"/>
      <c r="E15690" s="6"/>
    </row>
    <row r="15691" spans="3:5" s="2" customFormat="1" x14ac:dyDescent="0.3">
      <c r="C15691" s="3"/>
      <c r="E15691" s="6"/>
    </row>
    <row r="15692" spans="3:5" s="2" customFormat="1" x14ac:dyDescent="0.3">
      <c r="C15692" s="3"/>
      <c r="E15692" s="6"/>
    </row>
    <row r="15693" spans="3:5" s="2" customFormat="1" x14ac:dyDescent="0.3">
      <c r="C15693" s="3"/>
      <c r="E15693" s="6"/>
    </row>
    <row r="15694" spans="3:5" s="2" customFormat="1" x14ac:dyDescent="0.3">
      <c r="C15694" s="3"/>
      <c r="E15694" s="6"/>
    </row>
    <row r="15695" spans="3:5" s="2" customFormat="1" x14ac:dyDescent="0.3">
      <c r="C15695" s="3"/>
      <c r="E15695" s="6"/>
    </row>
    <row r="15696" spans="3:5" s="2" customFormat="1" x14ac:dyDescent="0.3">
      <c r="C15696" s="3"/>
      <c r="E15696" s="6"/>
    </row>
    <row r="15697" spans="3:5" s="2" customFormat="1" x14ac:dyDescent="0.3">
      <c r="C15697" s="3"/>
      <c r="E15697" s="6"/>
    </row>
    <row r="15698" spans="3:5" s="2" customFormat="1" x14ac:dyDescent="0.3">
      <c r="C15698" s="3"/>
      <c r="E15698" s="6"/>
    </row>
    <row r="15699" spans="3:5" s="2" customFormat="1" x14ac:dyDescent="0.3">
      <c r="C15699" s="3"/>
      <c r="E15699" s="6"/>
    </row>
    <row r="15700" spans="3:5" s="2" customFormat="1" x14ac:dyDescent="0.3">
      <c r="C15700" s="3"/>
      <c r="E15700" s="6"/>
    </row>
    <row r="15701" spans="3:5" s="2" customFormat="1" x14ac:dyDescent="0.3">
      <c r="C15701" s="3"/>
      <c r="E15701" s="6"/>
    </row>
    <row r="15702" spans="3:5" s="2" customFormat="1" x14ac:dyDescent="0.3">
      <c r="C15702" s="3"/>
      <c r="E15702" s="6"/>
    </row>
    <row r="15703" spans="3:5" s="2" customFormat="1" x14ac:dyDescent="0.3">
      <c r="C15703" s="3"/>
      <c r="E15703" s="6"/>
    </row>
    <row r="15704" spans="3:5" s="2" customFormat="1" x14ac:dyDescent="0.3">
      <c r="C15704" s="3"/>
      <c r="E15704" s="6"/>
    </row>
    <row r="15705" spans="3:5" s="2" customFormat="1" x14ac:dyDescent="0.3">
      <c r="C15705" s="3"/>
      <c r="E15705" s="6"/>
    </row>
    <row r="15706" spans="3:5" s="2" customFormat="1" x14ac:dyDescent="0.3">
      <c r="C15706" s="3"/>
      <c r="E15706" s="6"/>
    </row>
    <row r="15707" spans="3:5" s="2" customFormat="1" x14ac:dyDescent="0.3">
      <c r="C15707" s="3"/>
      <c r="E15707" s="6"/>
    </row>
    <row r="15708" spans="3:5" s="2" customFormat="1" x14ac:dyDescent="0.3">
      <c r="C15708" s="3"/>
      <c r="E15708" s="6"/>
    </row>
    <row r="15709" spans="3:5" s="2" customFormat="1" x14ac:dyDescent="0.3">
      <c r="C15709" s="3"/>
      <c r="E15709" s="6"/>
    </row>
    <row r="15710" spans="3:5" s="2" customFormat="1" x14ac:dyDescent="0.3">
      <c r="C15710" s="3"/>
      <c r="E15710" s="6"/>
    </row>
    <row r="15711" spans="3:5" s="2" customFormat="1" x14ac:dyDescent="0.3">
      <c r="C15711" s="3"/>
      <c r="E15711" s="6"/>
    </row>
    <row r="15712" spans="3:5" s="2" customFormat="1" x14ac:dyDescent="0.3">
      <c r="C15712" s="3"/>
      <c r="E15712" s="6"/>
    </row>
    <row r="15713" spans="3:5" s="2" customFormat="1" x14ac:dyDescent="0.3">
      <c r="C15713" s="3"/>
      <c r="E15713" s="6"/>
    </row>
    <row r="15714" spans="3:5" s="2" customFormat="1" x14ac:dyDescent="0.3">
      <c r="C15714" s="3"/>
      <c r="E15714" s="6"/>
    </row>
    <row r="15715" spans="3:5" s="2" customFormat="1" x14ac:dyDescent="0.3">
      <c r="C15715" s="3"/>
      <c r="E15715" s="6"/>
    </row>
    <row r="15716" spans="3:5" s="2" customFormat="1" x14ac:dyDescent="0.3">
      <c r="C15716" s="3"/>
      <c r="E15716" s="6"/>
    </row>
    <row r="15717" spans="3:5" s="2" customFormat="1" x14ac:dyDescent="0.3">
      <c r="C15717" s="3"/>
      <c r="E15717" s="6"/>
    </row>
    <row r="15718" spans="3:5" s="2" customFormat="1" x14ac:dyDescent="0.3">
      <c r="C15718" s="3"/>
      <c r="E15718" s="6"/>
    </row>
    <row r="15719" spans="3:5" s="2" customFormat="1" x14ac:dyDescent="0.3">
      <c r="C15719" s="3"/>
      <c r="E15719" s="6"/>
    </row>
    <row r="15720" spans="3:5" s="2" customFormat="1" x14ac:dyDescent="0.3">
      <c r="C15720" s="3"/>
      <c r="E15720" s="6"/>
    </row>
    <row r="15721" spans="3:5" s="2" customFormat="1" x14ac:dyDescent="0.3">
      <c r="C15721" s="3"/>
      <c r="E15721" s="6"/>
    </row>
    <row r="15722" spans="3:5" s="2" customFormat="1" x14ac:dyDescent="0.3">
      <c r="C15722" s="3"/>
      <c r="E15722" s="6"/>
    </row>
    <row r="15723" spans="3:5" s="2" customFormat="1" x14ac:dyDescent="0.3">
      <c r="C15723" s="3"/>
      <c r="E15723" s="6"/>
    </row>
    <row r="15724" spans="3:5" s="2" customFormat="1" x14ac:dyDescent="0.3">
      <c r="C15724" s="3"/>
      <c r="E15724" s="6"/>
    </row>
    <row r="15725" spans="3:5" s="2" customFormat="1" x14ac:dyDescent="0.3">
      <c r="C15725" s="3"/>
      <c r="E15725" s="6"/>
    </row>
    <row r="15726" spans="3:5" s="2" customFormat="1" x14ac:dyDescent="0.3">
      <c r="C15726" s="3"/>
      <c r="E15726" s="6"/>
    </row>
    <row r="15727" spans="3:5" s="2" customFormat="1" x14ac:dyDescent="0.3">
      <c r="C15727" s="3"/>
      <c r="E15727" s="6"/>
    </row>
    <row r="15728" spans="3:5" s="2" customFormat="1" x14ac:dyDescent="0.3">
      <c r="C15728" s="3"/>
      <c r="E15728" s="6"/>
    </row>
    <row r="15729" spans="3:5" s="2" customFormat="1" x14ac:dyDescent="0.3">
      <c r="C15729" s="3"/>
      <c r="E15729" s="6"/>
    </row>
    <row r="15730" spans="3:5" s="2" customFormat="1" x14ac:dyDescent="0.3">
      <c r="C15730" s="3"/>
      <c r="E15730" s="6"/>
    </row>
    <row r="15731" spans="3:5" s="2" customFormat="1" x14ac:dyDescent="0.3">
      <c r="C15731" s="3"/>
      <c r="E15731" s="6"/>
    </row>
    <row r="15732" spans="3:5" s="2" customFormat="1" x14ac:dyDescent="0.3">
      <c r="C15732" s="3"/>
      <c r="E15732" s="6"/>
    </row>
    <row r="15733" spans="3:5" s="2" customFormat="1" x14ac:dyDescent="0.3">
      <c r="C15733" s="3"/>
      <c r="E15733" s="6"/>
    </row>
    <row r="15734" spans="3:5" s="2" customFormat="1" x14ac:dyDescent="0.3">
      <c r="C15734" s="3"/>
      <c r="E15734" s="6"/>
    </row>
    <row r="15735" spans="3:5" s="2" customFormat="1" x14ac:dyDescent="0.3">
      <c r="C15735" s="3"/>
      <c r="E15735" s="6"/>
    </row>
    <row r="15736" spans="3:5" s="2" customFormat="1" x14ac:dyDescent="0.3">
      <c r="C15736" s="3"/>
      <c r="E15736" s="6"/>
    </row>
    <row r="15737" spans="3:5" s="2" customFormat="1" x14ac:dyDescent="0.3">
      <c r="C15737" s="3"/>
      <c r="E15737" s="6"/>
    </row>
    <row r="15738" spans="3:5" s="2" customFormat="1" x14ac:dyDescent="0.3">
      <c r="C15738" s="3"/>
      <c r="E15738" s="6"/>
    </row>
    <row r="15739" spans="3:5" s="2" customFormat="1" x14ac:dyDescent="0.3">
      <c r="C15739" s="3"/>
      <c r="E15739" s="6"/>
    </row>
    <row r="15740" spans="3:5" s="2" customFormat="1" x14ac:dyDescent="0.3">
      <c r="C15740" s="3"/>
      <c r="E15740" s="6"/>
    </row>
    <row r="15741" spans="3:5" s="2" customFormat="1" x14ac:dyDescent="0.3">
      <c r="C15741" s="3"/>
      <c r="E15741" s="6"/>
    </row>
    <row r="15742" spans="3:5" s="2" customFormat="1" x14ac:dyDescent="0.3">
      <c r="C15742" s="3"/>
      <c r="E15742" s="6"/>
    </row>
    <row r="15743" spans="3:5" s="2" customFormat="1" x14ac:dyDescent="0.3">
      <c r="C15743" s="3"/>
      <c r="E15743" s="6"/>
    </row>
    <row r="15744" spans="3:5" s="2" customFormat="1" x14ac:dyDescent="0.3">
      <c r="C15744" s="3"/>
      <c r="E15744" s="6"/>
    </row>
    <row r="15745" spans="3:5" s="2" customFormat="1" x14ac:dyDescent="0.3">
      <c r="C15745" s="3"/>
      <c r="E15745" s="6"/>
    </row>
    <row r="15746" spans="3:5" s="2" customFormat="1" x14ac:dyDescent="0.3">
      <c r="C15746" s="3"/>
      <c r="E15746" s="6"/>
    </row>
    <row r="15747" spans="3:5" s="2" customFormat="1" x14ac:dyDescent="0.3">
      <c r="C15747" s="3"/>
      <c r="E15747" s="6"/>
    </row>
    <row r="15748" spans="3:5" s="2" customFormat="1" x14ac:dyDescent="0.3">
      <c r="C15748" s="3"/>
      <c r="E15748" s="6"/>
    </row>
    <row r="15749" spans="3:5" s="2" customFormat="1" x14ac:dyDescent="0.3">
      <c r="C15749" s="3"/>
      <c r="E15749" s="6"/>
    </row>
    <row r="15750" spans="3:5" s="2" customFormat="1" x14ac:dyDescent="0.3">
      <c r="C15750" s="3"/>
      <c r="E15750" s="6"/>
    </row>
    <row r="15751" spans="3:5" s="2" customFormat="1" x14ac:dyDescent="0.3">
      <c r="C15751" s="3"/>
      <c r="E15751" s="6"/>
    </row>
    <row r="15752" spans="3:5" s="2" customFormat="1" x14ac:dyDescent="0.3">
      <c r="C15752" s="3"/>
      <c r="E15752" s="6"/>
    </row>
    <row r="15753" spans="3:5" s="2" customFormat="1" x14ac:dyDescent="0.3">
      <c r="C15753" s="3"/>
      <c r="E15753" s="6"/>
    </row>
    <row r="15754" spans="3:5" s="2" customFormat="1" x14ac:dyDescent="0.3">
      <c r="C15754" s="3"/>
      <c r="E15754" s="6"/>
    </row>
    <row r="15755" spans="3:5" s="2" customFormat="1" x14ac:dyDescent="0.3">
      <c r="C15755" s="3"/>
      <c r="E15755" s="6"/>
    </row>
    <row r="15756" spans="3:5" s="2" customFormat="1" x14ac:dyDescent="0.3">
      <c r="C15756" s="3"/>
      <c r="E15756" s="6"/>
    </row>
    <row r="15757" spans="3:5" s="2" customFormat="1" x14ac:dyDescent="0.3">
      <c r="C15757" s="3"/>
      <c r="E15757" s="6"/>
    </row>
    <row r="15758" spans="3:5" s="2" customFormat="1" x14ac:dyDescent="0.3">
      <c r="C15758" s="3"/>
      <c r="E15758" s="6"/>
    </row>
    <row r="15759" spans="3:5" s="2" customFormat="1" x14ac:dyDescent="0.3">
      <c r="C15759" s="3"/>
      <c r="E15759" s="6"/>
    </row>
    <row r="15760" spans="3:5" s="2" customFormat="1" x14ac:dyDescent="0.3">
      <c r="C15760" s="3"/>
      <c r="E15760" s="6"/>
    </row>
    <row r="15761" spans="3:5" s="2" customFormat="1" x14ac:dyDescent="0.3">
      <c r="C15761" s="3"/>
      <c r="E15761" s="6"/>
    </row>
    <row r="15762" spans="3:5" s="2" customFormat="1" x14ac:dyDescent="0.3">
      <c r="C15762" s="3"/>
      <c r="E15762" s="6"/>
    </row>
    <row r="15763" spans="3:5" s="2" customFormat="1" x14ac:dyDescent="0.3">
      <c r="C15763" s="3"/>
      <c r="E15763" s="6"/>
    </row>
    <row r="15764" spans="3:5" s="2" customFormat="1" x14ac:dyDescent="0.3">
      <c r="C15764" s="3"/>
      <c r="E15764" s="6"/>
    </row>
    <row r="15765" spans="3:5" s="2" customFormat="1" x14ac:dyDescent="0.3">
      <c r="C15765" s="3"/>
      <c r="E15765" s="6"/>
    </row>
    <row r="15766" spans="3:5" s="2" customFormat="1" x14ac:dyDescent="0.3">
      <c r="C15766" s="3"/>
      <c r="E15766" s="6"/>
    </row>
    <row r="15767" spans="3:5" s="2" customFormat="1" x14ac:dyDescent="0.3">
      <c r="C15767" s="3"/>
      <c r="E15767" s="6"/>
    </row>
    <row r="15768" spans="3:5" s="2" customFormat="1" x14ac:dyDescent="0.3">
      <c r="C15768" s="3"/>
      <c r="E15768" s="6"/>
    </row>
    <row r="15769" spans="3:5" s="2" customFormat="1" x14ac:dyDescent="0.3">
      <c r="C15769" s="3"/>
      <c r="E15769" s="6"/>
    </row>
    <row r="15770" spans="3:5" s="2" customFormat="1" x14ac:dyDescent="0.3">
      <c r="C15770" s="3"/>
      <c r="E15770" s="6"/>
    </row>
    <row r="15771" spans="3:5" s="2" customFormat="1" x14ac:dyDescent="0.3">
      <c r="C15771" s="3"/>
      <c r="E15771" s="6"/>
    </row>
    <row r="15772" spans="3:5" s="2" customFormat="1" x14ac:dyDescent="0.3">
      <c r="C15772" s="3"/>
      <c r="E15772" s="6"/>
    </row>
    <row r="15773" spans="3:5" s="2" customFormat="1" x14ac:dyDescent="0.3">
      <c r="C15773" s="3"/>
      <c r="E15773" s="6"/>
    </row>
    <row r="15774" spans="3:5" s="2" customFormat="1" x14ac:dyDescent="0.3">
      <c r="C15774" s="3"/>
      <c r="E15774" s="6"/>
    </row>
    <row r="15775" spans="3:5" s="2" customFormat="1" x14ac:dyDescent="0.3">
      <c r="C15775" s="3"/>
      <c r="E15775" s="6"/>
    </row>
    <row r="15776" spans="3:5" s="2" customFormat="1" x14ac:dyDescent="0.3">
      <c r="C15776" s="3"/>
      <c r="E15776" s="6"/>
    </row>
    <row r="15777" spans="3:5" s="2" customFormat="1" x14ac:dyDescent="0.3">
      <c r="C15777" s="3"/>
      <c r="E15777" s="6"/>
    </row>
    <row r="15778" spans="3:5" s="2" customFormat="1" x14ac:dyDescent="0.3">
      <c r="C15778" s="3"/>
      <c r="E15778" s="6"/>
    </row>
    <row r="15779" spans="3:5" s="2" customFormat="1" x14ac:dyDescent="0.3">
      <c r="C15779" s="3"/>
      <c r="E15779" s="6"/>
    </row>
    <row r="15780" spans="3:5" s="2" customFormat="1" x14ac:dyDescent="0.3">
      <c r="C15780" s="3"/>
      <c r="E15780" s="6"/>
    </row>
    <row r="15781" spans="3:5" s="2" customFormat="1" x14ac:dyDescent="0.3">
      <c r="C15781" s="3"/>
      <c r="E15781" s="6"/>
    </row>
    <row r="15782" spans="3:5" s="2" customFormat="1" x14ac:dyDescent="0.3">
      <c r="C15782" s="3"/>
      <c r="E15782" s="6"/>
    </row>
    <row r="15783" spans="3:5" s="2" customFormat="1" x14ac:dyDescent="0.3">
      <c r="C15783" s="3"/>
      <c r="E15783" s="6"/>
    </row>
    <row r="15784" spans="3:5" s="2" customFormat="1" x14ac:dyDescent="0.3">
      <c r="C15784" s="3"/>
      <c r="E15784" s="6"/>
    </row>
    <row r="15785" spans="3:5" s="2" customFormat="1" x14ac:dyDescent="0.3">
      <c r="C15785" s="3"/>
      <c r="E15785" s="6"/>
    </row>
    <row r="15786" spans="3:5" s="2" customFormat="1" x14ac:dyDescent="0.3">
      <c r="C15786" s="3"/>
      <c r="E15786" s="6"/>
    </row>
    <row r="15787" spans="3:5" s="2" customFormat="1" x14ac:dyDescent="0.3">
      <c r="C15787" s="3"/>
      <c r="E15787" s="6"/>
    </row>
    <row r="15788" spans="3:5" s="2" customFormat="1" x14ac:dyDescent="0.3">
      <c r="C15788" s="3"/>
      <c r="E15788" s="6"/>
    </row>
    <row r="15789" spans="3:5" s="2" customFormat="1" x14ac:dyDescent="0.3">
      <c r="C15789" s="3"/>
      <c r="E15789" s="6"/>
    </row>
    <row r="15790" spans="3:5" s="2" customFormat="1" x14ac:dyDescent="0.3">
      <c r="C15790" s="3"/>
      <c r="E15790" s="6"/>
    </row>
    <row r="15791" spans="3:5" s="2" customFormat="1" x14ac:dyDescent="0.3">
      <c r="C15791" s="3"/>
      <c r="E15791" s="6"/>
    </row>
    <row r="15792" spans="3:5" s="2" customFormat="1" x14ac:dyDescent="0.3">
      <c r="C15792" s="3"/>
      <c r="E15792" s="6"/>
    </row>
    <row r="15793" spans="3:5" s="2" customFormat="1" x14ac:dyDescent="0.3">
      <c r="C15793" s="3"/>
      <c r="E15793" s="6"/>
    </row>
    <row r="15794" spans="3:5" s="2" customFormat="1" x14ac:dyDescent="0.3">
      <c r="C15794" s="3"/>
      <c r="E15794" s="6"/>
    </row>
    <row r="15795" spans="3:5" s="2" customFormat="1" x14ac:dyDescent="0.3">
      <c r="C15795" s="3"/>
      <c r="E15795" s="6"/>
    </row>
    <row r="15796" spans="3:5" s="2" customFormat="1" x14ac:dyDescent="0.3">
      <c r="C15796" s="3"/>
      <c r="E15796" s="6"/>
    </row>
    <row r="15797" spans="3:5" s="2" customFormat="1" x14ac:dyDescent="0.3">
      <c r="C15797" s="3"/>
      <c r="E15797" s="6"/>
    </row>
    <row r="15798" spans="3:5" s="2" customFormat="1" x14ac:dyDescent="0.3">
      <c r="C15798" s="3"/>
      <c r="E15798" s="6"/>
    </row>
    <row r="15799" spans="3:5" s="2" customFormat="1" x14ac:dyDescent="0.3">
      <c r="C15799" s="3"/>
      <c r="E15799" s="6"/>
    </row>
    <row r="15800" spans="3:5" s="2" customFormat="1" x14ac:dyDescent="0.3">
      <c r="C15800" s="3"/>
      <c r="E15800" s="6"/>
    </row>
    <row r="15801" spans="3:5" s="2" customFormat="1" x14ac:dyDescent="0.3">
      <c r="C15801" s="3"/>
      <c r="E15801" s="6"/>
    </row>
    <row r="15802" spans="3:5" s="2" customFormat="1" x14ac:dyDescent="0.3">
      <c r="C15802" s="3"/>
      <c r="E15802" s="6"/>
    </row>
    <row r="15803" spans="3:5" s="2" customFormat="1" x14ac:dyDescent="0.3">
      <c r="C15803" s="3"/>
      <c r="E15803" s="6"/>
    </row>
    <row r="15804" spans="3:5" s="2" customFormat="1" x14ac:dyDescent="0.3">
      <c r="C15804" s="3"/>
      <c r="E15804" s="6"/>
    </row>
    <row r="15805" spans="3:5" s="2" customFormat="1" x14ac:dyDescent="0.3">
      <c r="C15805" s="3"/>
      <c r="E15805" s="6"/>
    </row>
    <row r="15806" spans="3:5" s="2" customFormat="1" x14ac:dyDescent="0.3">
      <c r="C15806" s="3"/>
      <c r="E15806" s="6"/>
    </row>
    <row r="15807" spans="3:5" s="2" customFormat="1" x14ac:dyDescent="0.3">
      <c r="C15807" s="3"/>
      <c r="E15807" s="6"/>
    </row>
    <row r="15808" spans="3:5" s="2" customFormat="1" x14ac:dyDescent="0.3">
      <c r="C15808" s="3"/>
      <c r="E15808" s="6"/>
    </row>
    <row r="15809" spans="3:5" s="2" customFormat="1" x14ac:dyDescent="0.3">
      <c r="C15809" s="3"/>
      <c r="E15809" s="6"/>
    </row>
    <row r="15810" spans="3:5" s="2" customFormat="1" x14ac:dyDescent="0.3">
      <c r="C15810" s="3"/>
      <c r="E15810" s="6"/>
    </row>
    <row r="15811" spans="3:5" s="2" customFormat="1" x14ac:dyDescent="0.3">
      <c r="C15811" s="3"/>
      <c r="E15811" s="6"/>
    </row>
    <row r="15812" spans="3:5" s="2" customFormat="1" x14ac:dyDescent="0.3">
      <c r="C15812" s="3"/>
      <c r="E15812" s="6"/>
    </row>
    <row r="15813" spans="3:5" s="2" customFormat="1" x14ac:dyDescent="0.3">
      <c r="C15813" s="3"/>
      <c r="E15813" s="6"/>
    </row>
    <row r="15814" spans="3:5" s="2" customFormat="1" x14ac:dyDescent="0.3">
      <c r="C15814" s="3"/>
      <c r="E15814" s="6"/>
    </row>
    <row r="15815" spans="3:5" s="2" customFormat="1" x14ac:dyDescent="0.3">
      <c r="C15815" s="3"/>
      <c r="E15815" s="6"/>
    </row>
    <row r="15816" spans="3:5" s="2" customFormat="1" x14ac:dyDescent="0.3">
      <c r="C15816" s="3"/>
      <c r="E15816" s="6"/>
    </row>
    <row r="15817" spans="3:5" s="2" customFormat="1" x14ac:dyDescent="0.3">
      <c r="C15817" s="3"/>
      <c r="E15817" s="6"/>
    </row>
    <row r="15818" spans="3:5" s="2" customFormat="1" x14ac:dyDescent="0.3">
      <c r="C15818" s="3"/>
      <c r="E15818" s="6"/>
    </row>
    <row r="15819" spans="3:5" s="2" customFormat="1" x14ac:dyDescent="0.3">
      <c r="C15819" s="3"/>
      <c r="E15819" s="6"/>
    </row>
    <row r="15820" spans="3:5" s="2" customFormat="1" x14ac:dyDescent="0.3">
      <c r="C15820" s="3"/>
      <c r="E15820" s="6"/>
    </row>
    <row r="15821" spans="3:5" s="2" customFormat="1" x14ac:dyDescent="0.3">
      <c r="C15821" s="3"/>
      <c r="E15821" s="6"/>
    </row>
    <row r="15822" spans="3:5" s="2" customFormat="1" x14ac:dyDescent="0.3">
      <c r="C15822" s="3"/>
      <c r="E15822" s="6"/>
    </row>
    <row r="15823" spans="3:5" s="2" customFormat="1" x14ac:dyDescent="0.3">
      <c r="C15823" s="3"/>
      <c r="E15823" s="6"/>
    </row>
    <row r="15824" spans="3:5" s="2" customFormat="1" x14ac:dyDescent="0.3">
      <c r="C15824" s="3"/>
      <c r="E15824" s="6"/>
    </row>
    <row r="15825" spans="3:5" s="2" customFormat="1" x14ac:dyDescent="0.3">
      <c r="C15825" s="3"/>
      <c r="E15825" s="6"/>
    </row>
    <row r="15826" spans="3:5" s="2" customFormat="1" x14ac:dyDescent="0.3">
      <c r="C15826" s="3"/>
      <c r="E15826" s="6"/>
    </row>
    <row r="15827" spans="3:5" s="2" customFormat="1" x14ac:dyDescent="0.3">
      <c r="C15827" s="3"/>
      <c r="E15827" s="6"/>
    </row>
    <row r="15828" spans="3:5" s="2" customFormat="1" x14ac:dyDescent="0.3">
      <c r="C15828" s="3"/>
      <c r="E15828" s="6"/>
    </row>
    <row r="15829" spans="3:5" s="2" customFormat="1" x14ac:dyDescent="0.3">
      <c r="C15829" s="3"/>
      <c r="E15829" s="6"/>
    </row>
    <row r="15830" spans="3:5" s="2" customFormat="1" x14ac:dyDescent="0.3">
      <c r="C15830" s="3"/>
      <c r="E15830" s="6"/>
    </row>
    <row r="15831" spans="3:5" s="2" customFormat="1" x14ac:dyDescent="0.3">
      <c r="C15831" s="3"/>
      <c r="E15831" s="6"/>
    </row>
    <row r="15832" spans="3:5" s="2" customFormat="1" x14ac:dyDescent="0.3">
      <c r="C15832" s="3"/>
      <c r="E15832" s="6"/>
    </row>
    <row r="15833" spans="3:5" s="2" customFormat="1" x14ac:dyDescent="0.3">
      <c r="C15833" s="3"/>
      <c r="E15833" s="6"/>
    </row>
    <row r="15834" spans="3:5" s="2" customFormat="1" x14ac:dyDescent="0.3">
      <c r="C15834" s="3"/>
      <c r="E15834" s="6"/>
    </row>
    <row r="15835" spans="3:5" s="2" customFormat="1" x14ac:dyDescent="0.3">
      <c r="C15835" s="3"/>
      <c r="E15835" s="6"/>
    </row>
    <row r="15836" spans="3:5" s="2" customFormat="1" x14ac:dyDescent="0.3">
      <c r="C15836" s="3"/>
      <c r="E15836" s="6"/>
    </row>
    <row r="15837" spans="3:5" s="2" customFormat="1" x14ac:dyDescent="0.3">
      <c r="C15837" s="3"/>
      <c r="E15837" s="6"/>
    </row>
    <row r="15838" spans="3:5" s="2" customFormat="1" x14ac:dyDescent="0.3">
      <c r="C15838" s="3"/>
      <c r="E15838" s="6"/>
    </row>
    <row r="15839" spans="3:5" s="2" customFormat="1" x14ac:dyDescent="0.3">
      <c r="C15839" s="3"/>
      <c r="E15839" s="6"/>
    </row>
    <row r="15840" spans="3:5" s="2" customFormat="1" x14ac:dyDescent="0.3">
      <c r="C15840" s="3"/>
      <c r="E15840" s="6"/>
    </row>
    <row r="15841" spans="3:5" s="2" customFormat="1" x14ac:dyDescent="0.3">
      <c r="C15841" s="3"/>
      <c r="E15841" s="6"/>
    </row>
    <row r="15842" spans="3:5" s="2" customFormat="1" x14ac:dyDescent="0.3">
      <c r="C15842" s="3"/>
      <c r="E15842" s="6"/>
    </row>
    <row r="15843" spans="3:5" s="2" customFormat="1" x14ac:dyDescent="0.3">
      <c r="C15843" s="3"/>
      <c r="E15843" s="6"/>
    </row>
    <row r="15844" spans="3:5" s="2" customFormat="1" x14ac:dyDescent="0.3">
      <c r="C15844" s="3"/>
      <c r="E15844" s="6"/>
    </row>
    <row r="15845" spans="3:5" s="2" customFormat="1" x14ac:dyDescent="0.3">
      <c r="C15845" s="3"/>
      <c r="E15845" s="6"/>
    </row>
    <row r="15846" spans="3:5" s="2" customFormat="1" x14ac:dyDescent="0.3">
      <c r="C15846" s="3"/>
      <c r="E15846" s="6"/>
    </row>
    <row r="15847" spans="3:5" s="2" customFormat="1" x14ac:dyDescent="0.3">
      <c r="C15847" s="3"/>
      <c r="E15847" s="6"/>
    </row>
    <row r="15848" spans="3:5" s="2" customFormat="1" x14ac:dyDescent="0.3">
      <c r="C15848" s="3"/>
      <c r="E15848" s="6"/>
    </row>
    <row r="15849" spans="3:5" s="2" customFormat="1" x14ac:dyDescent="0.3">
      <c r="C15849" s="3"/>
      <c r="E15849" s="6"/>
    </row>
    <row r="15850" spans="3:5" s="2" customFormat="1" x14ac:dyDescent="0.3">
      <c r="C15850" s="3"/>
      <c r="E15850" s="6"/>
    </row>
    <row r="15851" spans="3:5" s="2" customFormat="1" x14ac:dyDescent="0.3">
      <c r="C15851" s="3"/>
      <c r="E15851" s="6"/>
    </row>
    <row r="15852" spans="3:5" s="2" customFormat="1" x14ac:dyDescent="0.3">
      <c r="C15852" s="3"/>
      <c r="E15852" s="6"/>
    </row>
    <row r="15853" spans="3:5" s="2" customFormat="1" x14ac:dyDescent="0.3">
      <c r="C15853" s="3"/>
      <c r="E15853" s="6"/>
    </row>
    <row r="15854" spans="3:5" s="2" customFormat="1" x14ac:dyDescent="0.3">
      <c r="C15854" s="3"/>
      <c r="E15854" s="6"/>
    </row>
    <row r="15855" spans="3:5" s="2" customFormat="1" x14ac:dyDescent="0.3">
      <c r="C15855" s="3"/>
      <c r="E15855" s="6"/>
    </row>
    <row r="15856" spans="3:5" s="2" customFormat="1" x14ac:dyDescent="0.3">
      <c r="C15856" s="3"/>
      <c r="E15856" s="6"/>
    </row>
    <row r="15857" spans="3:5" s="2" customFormat="1" x14ac:dyDescent="0.3">
      <c r="C15857" s="3"/>
      <c r="E15857" s="6"/>
    </row>
    <row r="15858" spans="3:5" s="2" customFormat="1" x14ac:dyDescent="0.3">
      <c r="C15858" s="3"/>
      <c r="E15858" s="6"/>
    </row>
    <row r="15859" spans="3:5" s="2" customFormat="1" x14ac:dyDescent="0.3">
      <c r="C15859" s="3"/>
      <c r="E15859" s="6"/>
    </row>
    <row r="15860" spans="3:5" s="2" customFormat="1" x14ac:dyDescent="0.3">
      <c r="C15860" s="3"/>
      <c r="E15860" s="6"/>
    </row>
    <row r="15861" spans="3:5" s="2" customFormat="1" x14ac:dyDescent="0.3">
      <c r="C15861" s="3"/>
      <c r="E15861" s="6"/>
    </row>
    <row r="15862" spans="3:5" s="2" customFormat="1" x14ac:dyDescent="0.3">
      <c r="C15862" s="3"/>
      <c r="E15862" s="6"/>
    </row>
    <row r="15863" spans="3:5" s="2" customFormat="1" x14ac:dyDescent="0.3">
      <c r="C15863" s="3"/>
      <c r="E15863" s="6"/>
    </row>
    <row r="15864" spans="3:5" s="2" customFormat="1" x14ac:dyDescent="0.3">
      <c r="C15864" s="3"/>
      <c r="E15864" s="6"/>
    </row>
    <row r="15865" spans="3:5" s="2" customFormat="1" x14ac:dyDescent="0.3">
      <c r="C15865" s="3"/>
      <c r="E15865" s="6"/>
    </row>
    <row r="15866" spans="3:5" s="2" customFormat="1" x14ac:dyDescent="0.3">
      <c r="C15866" s="3"/>
      <c r="E15866" s="6"/>
    </row>
    <row r="15867" spans="3:5" s="2" customFormat="1" x14ac:dyDescent="0.3">
      <c r="C15867" s="3"/>
      <c r="E15867" s="6"/>
    </row>
    <row r="15868" spans="3:5" s="2" customFormat="1" x14ac:dyDescent="0.3">
      <c r="C15868" s="3"/>
      <c r="E15868" s="6"/>
    </row>
    <row r="15869" spans="3:5" s="2" customFormat="1" x14ac:dyDescent="0.3">
      <c r="C15869" s="3"/>
      <c r="E15869" s="6"/>
    </row>
    <row r="15870" spans="3:5" s="2" customFormat="1" x14ac:dyDescent="0.3">
      <c r="C15870" s="3"/>
      <c r="E15870" s="6"/>
    </row>
    <row r="15871" spans="3:5" s="2" customFormat="1" x14ac:dyDescent="0.3">
      <c r="C15871" s="3"/>
      <c r="E15871" s="6"/>
    </row>
    <row r="15872" spans="3:5" s="2" customFormat="1" x14ac:dyDescent="0.3">
      <c r="C15872" s="3"/>
      <c r="E15872" s="6"/>
    </row>
    <row r="15873" spans="3:5" s="2" customFormat="1" x14ac:dyDescent="0.3">
      <c r="C15873" s="3"/>
      <c r="E15873" s="6"/>
    </row>
    <row r="15874" spans="3:5" s="2" customFormat="1" x14ac:dyDescent="0.3">
      <c r="C15874" s="3"/>
      <c r="E15874" s="6"/>
    </row>
    <row r="15875" spans="3:5" s="2" customFormat="1" x14ac:dyDescent="0.3">
      <c r="C15875" s="3"/>
      <c r="E15875" s="6"/>
    </row>
    <row r="15876" spans="3:5" s="2" customFormat="1" x14ac:dyDescent="0.3">
      <c r="C15876" s="3"/>
      <c r="E15876" s="6"/>
    </row>
    <row r="15877" spans="3:5" s="2" customFormat="1" x14ac:dyDescent="0.3">
      <c r="C15877" s="3"/>
      <c r="E15877" s="6"/>
    </row>
    <row r="15878" spans="3:5" s="2" customFormat="1" x14ac:dyDescent="0.3">
      <c r="C15878" s="3"/>
      <c r="E15878" s="6"/>
    </row>
    <row r="15879" spans="3:5" s="2" customFormat="1" x14ac:dyDescent="0.3">
      <c r="C15879" s="3"/>
      <c r="E15879" s="6"/>
    </row>
    <row r="15880" spans="3:5" s="2" customFormat="1" x14ac:dyDescent="0.3">
      <c r="C15880" s="3"/>
      <c r="E15880" s="6"/>
    </row>
    <row r="15881" spans="3:5" s="2" customFormat="1" x14ac:dyDescent="0.3">
      <c r="C15881" s="3"/>
      <c r="E15881" s="6"/>
    </row>
    <row r="15882" spans="3:5" s="2" customFormat="1" x14ac:dyDescent="0.3">
      <c r="C15882" s="3"/>
      <c r="E15882" s="6"/>
    </row>
    <row r="15883" spans="3:5" s="2" customFormat="1" x14ac:dyDescent="0.3">
      <c r="C15883" s="3"/>
      <c r="E15883" s="6"/>
    </row>
    <row r="15884" spans="3:5" s="2" customFormat="1" x14ac:dyDescent="0.3">
      <c r="C15884" s="3"/>
      <c r="E15884" s="6"/>
    </row>
    <row r="15885" spans="3:5" s="2" customFormat="1" x14ac:dyDescent="0.3">
      <c r="C15885" s="3"/>
      <c r="E15885" s="6"/>
    </row>
    <row r="15886" spans="3:5" s="2" customFormat="1" x14ac:dyDescent="0.3">
      <c r="C15886" s="3"/>
      <c r="E15886" s="6"/>
    </row>
    <row r="15887" spans="3:5" s="2" customFormat="1" x14ac:dyDescent="0.3">
      <c r="C15887" s="3"/>
      <c r="E15887" s="6"/>
    </row>
    <row r="15888" spans="3:5" s="2" customFormat="1" x14ac:dyDescent="0.3">
      <c r="C15888" s="3"/>
      <c r="E15888" s="6"/>
    </row>
    <row r="15889" spans="3:5" s="2" customFormat="1" x14ac:dyDescent="0.3">
      <c r="C15889" s="3"/>
      <c r="E15889" s="6"/>
    </row>
    <row r="15890" spans="3:5" s="2" customFormat="1" x14ac:dyDescent="0.3">
      <c r="C15890" s="3"/>
      <c r="E15890" s="6"/>
    </row>
    <row r="15891" spans="3:5" s="2" customFormat="1" x14ac:dyDescent="0.3">
      <c r="C15891" s="3"/>
      <c r="E15891" s="6"/>
    </row>
    <row r="15892" spans="3:5" s="2" customFormat="1" x14ac:dyDescent="0.3">
      <c r="C15892" s="3"/>
      <c r="E15892" s="6"/>
    </row>
    <row r="15893" spans="3:5" s="2" customFormat="1" x14ac:dyDescent="0.3">
      <c r="C15893" s="3"/>
      <c r="E15893" s="6"/>
    </row>
    <row r="15894" spans="3:5" s="2" customFormat="1" x14ac:dyDescent="0.3">
      <c r="C15894" s="3"/>
      <c r="E15894" s="6"/>
    </row>
    <row r="15895" spans="3:5" s="2" customFormat="1" x14ac:dyDescent="0.3">
      <c r="C15895" s="3"/>
      <c r="E15895" s="6"/>
    </row>
    <row r="15896" spans="3:5" s="2" customFormat="1" x14ac:dyDescent="0.3">
      <c r="C15896" s="3"/>
      <c r="E15896" s="6"/>
    </row>
    <row r="15897" spans="3:5" s="2" customFormat="1" x14ac:dyDescent="0.3">
      <c r="C15897" s="3"/>
      <c r="E15897" s="6"/>
    </row>
    <row r="15898" spans="3:5" s="2" customFormat="1" x14ac:dyDescent="0.3">
      <c r="C15898" s="3"/>
      <c r="E15898" s="6"/>
    </row>
    <row r="15899" spans="3:5" s="2" customFormat="1" x14ac:dyDescent="0.3">
      <c r="C15899" s="3"/>
      <c r="E15899" s="6"/>
    </row>
    <row r="15900" spans="3:5" s="2" customFormat="1" x14ac:dyDescent="0.3">
      <c r="C15900" s="3"/>
      <c r="E15900" s="6"/>
    </row>
    <row r="15901" spans="3:5" s="2" customFormat="1" x14ac:dyDescent="0.3">
      <c r="C15901" s="3"/>
      <c r="E15901" s="6"/>
    </row>
    <row r="15902" spans="3:5" s="2" customFormat="1" x14ac:dyDescent="0.3">
      <c r="C15902" s="3"/>
      <c r="E15902" s="6"/>
    </row>
    <row r="15903" spans="3:5" s="2" customFormat="1" x14ac:dyDescent="0.3">
      <c r="C15903" s="3"/>
      <c r="E15903" s="6"/>
    </row>
    <row r="15904" spans="3:5" s="2" customFormat="1" x14ac:dyDescent="0.3">
      <c r="C15904" s="3"/>
      <c r="E15904" s="6"/>
    </row>
    <row r="15905" spans="3:5" s="2" customFormat="1" x14ac:dyDescent="0.3">
      <c r="C15905" s="3"/>
      <c r="E15905" s="6"/>
    </row>
    <row r="15906" spans="3:5" s="2" customFormat="1" x14ac:dyDescent="0.3">
      <c r="C15906" s="3"/>
      <c r="E15906" s="6"/>
    </row>
    <row r="15907" spans="3:5" s="2" customFormat="1" x14ac:dyDescent="0.3">
      <c r="C15907" s="3"/>
      <c r="E15907" s="6"/>
    </row>
    <row r="15908" spans="3:5" s="2" customFormat="1" x14ac:dyDescent="0.3">
      <c r="C15908" s="3"/>
      <c r="E15908" s="6"/>
    </row>
    <row r="15909" spans="3:5" s="2" customFormat="1" x14ac:dyDescent="0.3">
      <c r="C15909" s="3"/>
      <c r="E15909" s="6"/>
    </row>
    <row r="15910" spans="3:5" s="2" customFormat="1" x14ac:dyDescent="0.3">
      <c r="C15910" s="3"/>
      <c r="E15910" s="6"/>
    </row>
    <row r="15911" spans="3:5" s="2" customFormat="1" x14ac:dyDescent="0.3">
      <c r="C15911" s="3"/>
      <c r="E15911" s="6"/>
    </row>
    <row r="15912" spans="3:5" s="2" customFormat="1" x14ac:dyDescent="0.3">
      <c r="C15912" s="3"/>
      <c r="E15912" s="6"/>
    </row>
    <row r="15913" spans="3:5" s="2" customFormat="1" x14ac:dyDescent="0.3">
      <c r="C15913" s="3"/>
      <c r="E15913" s="6"/>
    </row>
    <row r="15914" spans="3:5" s="2" customFormat="1" x14ac:dyDescent="0.3">
      <c r="C15914" s="3"/>
      <c r="E15914" s="6"/>
    </row>
    <row r="15915" spans="3:5" s="2" customFormat="1" x14ac:dyDescent="0.3">
      <c r="C15915" s="3"/>
      <c r="E15915" s="6"/>
    </row>
    <row r="15916" spans="3:5" s="2" customFormat="1" x14ac:dyDescent="0.3">
      <c r="C15916" s="3"/>
      <c r="E15916" s="6"/>
    </row>
    <row r="15917" spans="3:5" s="2" customFormat="1" x14ac:dyDescent="0.3">
      <c r="C15917" s="3"/>
      <c r="E15917" s="6"/>
    </row>
    <row r="15918" spans="3:5" s="2" customFormat="1" x14ac:dyDescent="0.3">
      <c r="C15918" s="3"/>
      <c r="E15918" s="6"/>
    </row>
    <row r="15919" spans="3:5" s="2" customFormat="1" x14ac:dyDescent="0.3">
      <c r="C15919" s="3"/>
      <c r="E15919" s="6"/>
    </row>
    <row r="15920" spans="3:5" s="2" customFormat="1" x14ac:dyDescent="0.3">
      <c r="C15920" s="3"/>
      <c r="E15920" s="6"/>
    </row>
    <row r="15921" spans="3:5" s="2" customFormat="1" x14ac:dyDescent="0.3">
      <c r="C15921" s="3"/>
      <c r="E15921" s="6"/>
    </row>
    <row r="15922" spans="3:5" s="2" customFormat="1" x14ac:dyDescent="0.3">
      <c r="C15922" s="3"/>
      <c r="E15922" s="6"/>
    </row>
    <row r="15923" spans="3:5" s="2" customFormat="1" x14ac:dyDescent="0.3">
      <c r="C15923" s="3"/>
      <c r="E15923" s="6"/>
    </row>
    <row r="15924" spans="3:5" s="2" customFormat="1" x14ac:dyDescent="0.3">
      <c r="C15924" s="3"/>
      <c r="E15924" s="6"/>
    </row>
    <row r="15925" spans="3:5" s="2" customFormat="1" x14ac:dyDescent="0.3">
      <c r="C15925" s="3"/>
      <c r="E15925" s="6"/>
    </row>
    <row r="15926" spans="3:5" s="2" customFormat="1" x14ac:dyDescent="0.3">
      <c r="C15926" s="3"/>
      <c r="E15926" s="6"/>
    </row>
    <row r="15927" spans="3:5" s="2" customFormat="1" x14ac:dyDescent="0.3">
      <c r="C15927" s="3"/>
      <c r="E15927" s="6"/>
    </row>
    <row r="15928" spans="3:5" s="2" customFormat="1" x14ac:dyDescent="0.3">
      <c r="C15928" s="3"/>
      <c r="E15928" s="6"/>
    </row>
    <row r="15929" spans="3:5" s="2" customFormat="1" x14ac:dyDescent="0.3">
      <c r="C15929" s="3"/>
      <c r="E15929" s="6"/>
    </row>
    <row r="15930" spans="3:5" s="2" customFormat="1" x14ac:dyDescent="0.3">
      <c r="C15930" s="3"/>
      <c r="E15930" s="6"/>
    </row>
    <row r="15931" spans="3:5" s="2" customFormat="1" x14ac:dyDescent="0.3">
      <c r="C15931" s="3"/>
      <c r="E15931" s="6"/>
    </row>
    <row r="15932" spans="3:5" s="2" customFormat="1" x14ac:dyDescent="0.3">
      <c r="C15932" s="3"/>
      <c r="E15932" s="6"/>
    </row>
    <row r="15933" spans="3:5" s="2" customFormat="1" x14ac:dyDescent="0.3">
      <c r="C15933" s="3"/>
      <c r="E15933" s="6"/>
    </row>
    <row r="15934" spans="3:5" s="2" customFormat="1" x14ac:dyDescent="0.3">
      <c r="C15934" s="3"/>
      <c r="E15934" s="6"/>
    </row>
    <row r="15935" spans="3:5" s="2" customFormat="1" x14ac:dyDescent="0.3">
      <c r="C15935" s="3"/>
      <c r="E15935" s="6"/>
    </row>
    <row r="15936" spans="3:5" s="2" customFormat="1" x14ac:dyDescent="0.3">
      <c r="C15936" s="3"/>
      <c r="E15936" s="6"/>
    </row>
    <row r="15937" spans="3:5" s="2" customFormat="1" x14ac:dyDescent="0.3">
      <c r="C15937" s="3"/>
      <c r="E15937" s="6"/>
    </row>
    <row r="15938" spans="3:5" s="2" customFormat="1" x14ac:dyDescent="0.3">
      <c r="C15938" s="3"/>
      <c r="E15938" s="6"/>
    </row>
    <row r="15939" spans="3:5" s="2" customFormat="1" x14ac:dyDescent="0.3">
      <c r="C15939" s="3"/>
      <c r="E15939" s="6"/>
    </row>
    <row r="15940" spans="3:5" s="2" customFormat="1" x14ac:dyDescent="0.3">
      <c r="C15940" s="3"/>
      <c r="E15940" s="6"/>
    </row>
    <row r="15941" spans="3:5" s="2" customFormat="1" x14ac:dyDescent="0.3">
      <c r="C15941" s="3"/>
      <c r="E15941" s="6"/>
    </row>
    <row r="15942" spans="3:5" s="2" customFormat="1" x14ac:dyDescent="0.3">
      <c r="C15942" s="3"/>
      <c r="E15942" s="6"/>
    </row>
    <row r="15943" spans="3:5" s="2" customFormat="1" x14ac:dyDescent="0.3">
      <c r="C15943" s="3"/>
      <c r="E15943" s="6"/>
    </row>
    <row r="15944" spans="3:5" s="2" customFormat="1" x14ac:dyDescent="0.3">
      <c r="C15944" s="3"/>
      <c r="E15944" s="6"/>
    </row>
    <row r="15945" spans="3:5" s="2" customFormat="1" x14ac:dyDescent="0.3">
      <c r="C15945" s="3"/>
      <c r="E15945" s="6"/>
    </row>
    <row r="15946" spans="3:5" s="2" customFormat="1" x14ac:dyDescent="0.3">
      <c r="C15946" s="3"/>
      <c r="E15946" s="6"/>
    </row>
    <row r="15947" spans="3:5" s="2" customFormat="1" x14ac:dyDescent="0.3">
      <c r="C15947" s="3"/>
      <c r="E15947" s="6"/>
    </row>
    <row r="15948" spans="3:5" s="2" customFormat="1" x14ac:dyDescent="0.3">
      <c r="C15948" s="3"/>
      <c r="E15948" s="6"/>
    </row>
    <row r="15949" spans="3:5" s="2" customFormat="1" x14ac:dyDescent="0.3">
      <c r="C15949" s="3"/>
      <c r="E15949" s="6"/>
    </row>
    <row r="15950" spans="3:5" s="2" customFormat="1" x14ac:dyDescent="0.3">
      <c r="C15950" s="3"/>
      <c r="E15950" s="6"/>
    </row>
    <row r="15951" spans="3:5" s="2" customFormat="1" x14ac:dyDescent="0.3">
      <c r="C15951" s="3"/>
      <c r="E15951" s="6"/>
    </row>
    <row r="15952" spans="3:5" s="2" customFormat="1" x14ac:dyDescent="0.3">
      <c r="C15952" s="3"/>
      <c r="E15952" s="6"/>
    </row>
    <row r="15953" spans="3:5" s="2" customFormat="1" x14ac:dyDescent="0.3">
      <c r="C15953" s="3"/>
      <c r="E15953" s="6"/>
    </row>
    <row r="15954" spans="3:5" s="2" customFormat="1" x14ac:dyDescent="0.3">
      <c r="C15954" s="3"/>
      <c r="E15954" s="6"/>
    </row>
    <row r="15955" spans="3:5" s="2" customFormat="1" x14ac:dyDescent="0.3">
      <c r="C15955" s="3"/>
      <c r="E15955" s="6"/>
    </row>
    <row r="15956" spans="3:5" s="2" customFormat="1" x14ac:dyDescent="0.3">
      <c r="C15956" s="3"/>
      <c r="E15956" s="6"/>
    </row>
    <row r="15957" spans="3:5" s="2" customFormat="1" x14ac:dyDescent="0.3">
      <c r="C15957" s="3"/>
      <c r="E15957" s="6"/>
    </row>
    <row r="15958" spans="3:5" s="2" customFormat="1" x14ac:dyDescent="0.3">
      <c r="C15958" s="3"/>
      <c r="E15958" s="6"/>
    </row>
    <row r="15959" spans="3:5" s="2" customFormat="1" x14ac:dyDescent="0.3">
      <c r="C15959" s="3"/>
      <c r="E15959" s="6"/>
    </row>
    <row r="15960" spans="3:5" s="2" customFormat="1" x14ac:dyDescent="0.3">
      <c r="C15960" s="3"/>
      <c r="E15960" s="6"/>
    </row>
    <row r="15961" spans="3:5" s="2" customFormat="1" x14ac:dyDescent="0.3">
      <c r="C15961" s="3"/>
      <c r="E15961" s="6"/>
    </row>
    <row r="15962" spans="3:5" s="2" customFormat="1" x14ac:dyDescent="0.3">
      <c r="C15962" s="3"/>
      <c r="E15962" s="6"/>
    </row>
    <row r="15963" spans="3:5" s="2" customFormat="1" x14ac:dyDescent="0.3">
      <c r="C15963" s="3"/>
      <c r="E15963" s="6"/>
    </row>
    <row r="15964" spans="3:5" s="2" customFormat="1" x14ac:dyDescent="0.3">
      <c r="C15964" s="3"/>
      <c r="E15964" s="6"/>
    </row>
    <row r="15965" spans="3:5" s="2" customFormat="1" x14ac:dyDescent="0.3">
      <c r="C15965" s="3"/>
      <c r="E15965" s="6"/>
    </row>
    <row r="15966" spans="3:5" s="2" customFormat="1" x14ac:dyDescent="0.3">
      <c r="C15966" s="3"/>
      <c r="E15966" s="6"/>
    </row>
    <row r="15967" spans="3:5" s="2" customFormat="1" x14ac:dyDescent="0.3">
      <c r="C15967" s="3"/>
      <c r="E15967" s="6"/>
    </row>
    <row r="15968" spans="3:5" s="2" customFormat="1" x14ac:dyDescent="0.3">
      <c r="C15968" s="3"/>
      <c r="E15968" s="6"/>
    </row>
    <row r="15969" spans="3:5" s="2" customFormat="1" x14ac:dyDescent="0.3">
      <c r="C15969" s="3"/>
      <c r="E15969" s="6"/>
    </row>
    <row r="15970" spans="3:5" s="2" customFormat="1" x14ac:dyDescent="0.3">
      <c r="C15970" s="3"/>
      <c r="E15970" s="6"/>
    </row>
    <row r="15971" spans="3:5" s="2" customFormat="1" x14ac:dyDescent="0.3">
      <c r="C15971" s="3"/>
      <c r="E15971" s="6"/>
    </row>
    <row r="15972" spans="3:5" s="2" customFormat="1" x14ac:dyDescent="0.3">
      <c r="C15972" s="3"/>
      <c r="E15972" s="6"/>
    </row>
    <row r="15973" spans="3:5" s="2" customFormat="1" x14ac:dyDescent="0.3">
      <c r="C15973" s="3"/>
      <c r="E15973" s="6"/>
    </row>
    <row r="15974" spans="3:5" s="2" customFormat="1" x14ac:dyDescent="0.3">
      <c r="C15974" s="3"/>
      <c r="E15974" s="6"/>
    </row>
    <row r="15975" spans="3:5" s="2" customFormat="1" x14ac:dyDescent="0.3">
      <c r="C15975" s="3"/>
      <c r="E15975" s="6"/>
    </row>
    <row r="15976" spans="3:5" s="2" customFormat="1" x14ac:dyDescent="0.3">
      <c r="C15976" s="3"/>
      <c r="E15976" s="6"/>
    </row>
    <row r="15977" spans="3:5" s="2" customFormat="1" x14ac:dyDescent="0.3">
      <c r="C15977" s="3"/>
      <c r="E15977" s="6"/>
    </row>
    <row r="15978" spans="3:5" s="2" customFormat="1" x14ac:dyDescent="0.3">
      <c r="C15978" s="3"/>
      <c r="E15978" s="6"/>
    </row>
    <row r="15979" spans="3:5" s="2" customFormat="1" x14ac:dyDescent="0.3">
      <c r="C15979" s="3"/>
      <c r="E15979" s="6"/>
    </row>
    <row r="15980" spans="3:5" s="2" customFormat="1" x14ac:dyDescent="0.3">
      <c r="C15980" s="3"/>
      <c r="E15980" s="6"/>
    </row>
    <row r="15981" spans="3:5" s="2" customFormat="1" x14ac:dyDescent="0.3">
      <c r="C15981" s="3"/>
      <c r="E15981" s="6"/>
    </row>
    <row r="15982" spans="3:5" s="2" customFormat="1" x14ac:dyDescent="0.3">
      <c r="C15982" s="3"/>
      <c r="E15982" s="6"/>
    </row>
    <row r="15983" spans="3:5" s="2" customFormat="1" x14ac:dyDescent="0.3">
      <c r="C15983" s="3"/>
      <c r="E15983" s="6"/>
    </row>
    <row r="15984" spans="3:5" s="2" customFormat="1" x14ac:dyDescent="0.3">
      <c r="C15984" s="3"/>
      <c r="E15984" s="6"/>
    </row>
    <row r="15985" spans="3:5" s="2" customFormat="1" x14ac:dyDescent="0.3">
      <c r="C15985" s="3"/>
      <c r="E15985" s="6"/>
    </row>
    <row r="15986" spans="3:5" s="2" customFormat="1" x14ac:dyDescent="0.3">
      <c r="C15986" s="3"/>
      <c r="E15986" s="6"/>
    </row>
    <row r="15987" spans="3:5" s="2" customFormat="1" x14ac:dyDescent="0.3">
      <c r="C15987" s="3"/>
      <c r="E15987" s="6"/>
    </row>
    <row r="15988" spans="3:5" s="2" customFormat="1" x14ac:dyDescent="0.3">
      <c r="C15988" s="3"/>
      <c r="E15988" s="6"/>
    </row>
    <row r="15989" spans="3:5" s="2" customFormat="1" x14ac:dyDescent="0.3">
      <c r="C15989" s="3"/>
      <c r="E15989" s="6"/>
    </row>
    <row r="15990" spans="3:5" s="2" customFormat="1" x14ac:dyDescent="0.3">
      <c r="C15990" s="3"/>
      <c r="E15990" s="6"/>
    </row>
    <row r="15991" spans="3:5" s="2" customFormat="1" x14ac:dyDescent="0.3">
      <c r="C15991" s="3"/>
      <c r="E15991" s="6"/>
    </row>
    <row r="15992" spans="3:5" s="2" customFormat="1" x14ac:dyDescent="0.3">
      <c r="C15992" s="3"/>
      <c r="E15992" s="6"/>
    </row>
    <row r="15993" spans="3:5" s="2" customFormat="1" x14ac:dyDescent="0.3">
      <c r="C15993" s="3"/>
      <c r="E15993" s="6"/>
    </row>
    <row r="15994" spans="3:5" s="2" customFormat="1" x14ac:dyDescent="0.3">
      <c r="C15994" s="3"/>
      <c r="E15994" s="6"/>
    </row>
    <row r="15995" spans="3:5" s="2" customFormat="1" x14ac:dyDescent="0.3">
      <c r="C15995" s="3"/>
      <c r="E15995" s="6"/>
    </row>
    <row r="15996" spans="3:5" s="2" customFormat="1" x14ac:dyDescent="0.3">
      <c r="C15996" s="3"/>
      <c r="E15996" s="6"/>
    </row>
    <row r="15997" spans="3:5" s="2" customFormat="1" x14ac:dyDescent="0.3">
      <c r="C15997" s="3"/>
      <c r="E15997" s="6"/>
    </row>
    <row r="15998" spans="3:5" s="2" customFormat="1" x14ac:dyDescent="0.3">
      <c r="C15998" s="3"/>
      <c r="E15998" s="6"/>
    </row>
    <row r="15999" spans="3:5" s="2" customFormat="1" x14ac:dyDescent="0.3">
      <c r="C15999" s="3"/>
      <c r="E15999" s="6"/>
    </row>
    <row r="16000" spans="3:5" s="2" customFormat="1" x14ac:dyDescent="0.3">
      <c r="C16000" s="3"/>
      <c r="E16000" s="6"/>
    </row>
    <row r="16001" spans="3:5" s="2" customFormat="1" x14ac:dyDescent="0.3">
      <c r="C16001" s="3"/>
      <c r="E16001" s="6"/>
    </row>
    <row r="16002" spans="3:5" s="2" customFormat="1" x14ac:dyDescent="0.3">
      <c r="C16002" s="3"/>
      <c r="E16002" s="6"/>
    </row>
    <row r="16003" spans="3:5" s="2" customFormat="1" x14ac:dyDescent="0.3">
      <c r="C16003" s="3"/>
      <c r="E16003" s="6"/>
    </row>
    <row r="16004" spans="3:5" s="2" customFormat="1" x14ac:dyDescent="0.3">
      <c r="C16004" s="3"/>
      <c r="E16004" s="6"/>
    </row>
    <row r="16005" spans="3:5" s="2" customFormat="1" x14ac:dyDescent="0.3">
      <c r="C16005" s="3"/>
      <c r="E16005" s="6"/>
    </row>
    <row r="16006" spans="3:5" s="2" customFormat="1" x14ac:dyDescent="0.3">
      <c r="C16006" s="3"/>
      <c r="E16006" s="6"/>
    </row>
    <row r="16007" spans="3:5" s="2" customFormat="1" x14ac:dyDescent="0.3">
      <c r="C16007" s="3"/>
      <c r="E16007" s="6"/>
    </row>
    <row r="16008" spans="3:5" s="2" customFormat="1" x14ac:dyDescent="0.3">
      <c r="C16008" s="3"/>
      <c r="E16008" s="6"/>
    </row>
    <row r="16009" spans="3:5" s="2" customFormat="1" x14ac:dyDescent="0.3">
      <c r="C16009" s="3"/>
      <c r="E16009" s="6"/>
    </row>
    <row r="16010" spans="3:5" s="2" customFormat="1" x14ac:dyDescent="0.3">
      <c r="C16010" s="3"/>
      <c r="E16010" s="6"/>
    </row>
    <row r="16011" spans="3:5" s="2" customFormat="1" x14ac:dyDescent="0.3">
      <c r="C16011" s="3"/>
      <c r="E16011" s="6"/>
    </row>
    <row r="16012" spans="3:5" s="2" customFormat="1" x14ac:dyDescent="0.3">
      <c r="C16012" s="3"/>
      <c r="E16012" s="6"/>
    </row>
    <row r="16013" spans="3:5" s="2" customFormat="1" x14ac:dyDescent="0.3">
      <c r="C16013" s="3"/>
      <c r="E16013" s="6"/>
    </row>
    <row r="16014" spans="3:5" s="2" customFormat="1" x14ac:dyDescent="0.3">
      <c r="C16014" s="3"/>
      <c r="E16014" s="6"/>
    </row>
    <row r="16015" spans="3:5" s="2" customFormat="1" x14ac:dyDescent="0.3">
      <c r="C16015" s="3"/>
      <c r="E16015" s="6"/>
    </row>
    <row r="16016" spans="3:5" s="2" customFormat="1" x14ac:dyDescent="0.3">
      <c r="C16016" s="3"/>
      <c r="E16016" s="6"/>
    </row>
    <row r="16017" spans="3:5" s="2" customFormat="1" x14ac:dyDescent="0.3">
      <c r="C16017" s="3"/>
      <c r="E16017" s="6"/>
    </row>
    <row r="16018" spans="3:5" s="2" customFormat="1" x14ac:dyDescent="0.3">
      <c r="C16018" s="3"/>
      <c r="E16018" s="6"/>
    </row>
    <row r="16019" spans="3:5" s="2" customFormat="1" x14ac:dyDescent="0.3">
      <c r="C16019" s="3"/>
      <c r="E16019" s="6"/>
    </row>
    <row r="16020" spans="3:5" s="2" customFormat="1" x14ac:dyDescent="0.3">
      <c r="C16020" s="3"/>
      <c r="E16020" s="6"/>
    </row>
    <row r="16021" spans="3:5" s="2" customFormat="1" x14ac:dyDescent="0.3">
      <c r="C16021" s="3"/>
      <c r="E16021" s="6"/>
    </row>
    <row r="16022" spans="3:5" s="2" customFormat="1" x14ac:dyDescent="0.3">
      <c r="C16022" s="3"/>
      <c r="E16022" s="6"/>
    </row>
    <row r="16023" spans="3:5" s="2" customFormat="1" x14ac:dyDescent="0.3">
      <c r="C16023" s="3"/>
      <c r="E16023" s="6"/>
    </row>
    <row r="16024" spans="3:5" s="2" customFormat="1" x14ac:dyDescent="0.3">
      <c r="C16024" s="3"/>
      <c r="E16024" s="6"/>
    </row>
    <row r="16025" spans="3:5" s="2" customFormat="1" x14ac:dyDescent="0.3">
      <c r="C16025" s="3"/>
      <c r="E16025" s="6"/>
    </row>
    <row r="16026" spans="3:5" s="2" customFormat="1" x14ac:dyDescent="0.3">
      <c r="C16026" s="3"/>
      <c r="E16026" s="6"/>
    </row>
    <row r="16027" spans="3:5" s="2" customFormat="1" x14ac:dyDescent="0.3">
      <c r="C16027" s="3"/>
      <c r="E16027" s="6"/>
    </row>
    <row r="16028" spans="3:5" s="2" customFormat="1" x14ac:dyDescent="0.3">
      <c r="C16028" s="3"/>
      <c r="E16028" s="6"/>
    </row>
    <row r="16029" spans="3:5" s="2" customFormat="1" x14ac:dyDescent="0.3">
      <c r="C16029" s="3"/>
      <c r="E16029" s="6"/>
    </row>
    <row r="16030" spans="3:5" s="2" customFormat="1" x14ac:dyDescent="0.3">
      <c r="C16030" s="3"/>
      <c r="E16030" s="6"/>
    </row>
    <row r="16031" spans="3:5" s="2" customFormat="1" x14ac:dyDescent="0.3">
      <c r="C16031" s="3"/>
      <c r="E16031" s="6"/>
    </row>
    <row r="16032" spans="3:5" s="2" customFormat="1" x14ac:dyDescent="0.3">
      <c r="C16032" s="3"/>
      <c r="E16032" s="6"/>
    </row>
    <row r="16033" spans="3:5" s="2" customFormat="1" x14ac:dyDescent="0.3">
      <c r="C16033" s="3"/>
      <c r="E16033" s="6"/>
    </row>
    <row r="16034" spans="3:5" s="2" customFormat="1" x14ac:dyDescent="0.3">
      <c r="C16034" s="3"/>
      <c r="E16034" s="6"/>
    </row>
    <row r="16035" spans="3:5" s="2" customFormat="1" x14ac:dyDescent="0.3">
      <c r="C16035" s="3"/>
      <c r="E16035" s="6"/>
    </row>
    <row r="16036" spans="3:5" s="2" customFormat="1" x14ac:dyDescent="0.3">
      <c r="C16036" s="3"/>
      <c r="E16036" s="6"/>
    </row>
    <row r="16037" spans="3:5" s="2" customFormat="1" x14ac:dyDescent="0.3">
      <c r="C16037" s="3"/>
      <c r="E16037" s="6"/>
    </row>
    <row r="16038" spans="3:5" s="2" customFormat="1" x14ac:dyDescent="0.3">
      <c r="C16038" s="3"/>
      <c r="E16038" s="6"/>
    </row>
    <row r="16039" spans="3:5" s="2" customFormat="1" x14ac:dyDescent="0.3">
      <c r="C16039" s="3"/>
      <c r="E16039" s="6"/>
    </row>
    <row r="16040" spans="3:5" s="2" customFormat="1" x14ac:dyDescent="0.3">
      <c r="C16040" s="3"/>
      <c r="E16040" s="6"/>
    </row>
    <row r="16041" spans="3:5" s="2" customFormat="1" x14ac:dyDescent="0.3">
      <c r="C16041" s="3"/>
      <c r="E16041" s="6"/>
    </row>
    <row r="16042" spans="3:5" s="2" customFormat="1" x14ac:dyDescent="0.3">
      <c r="C16042" s="3"/>
      <c r="E16042" s="6"/>
    </row>
    <row r="16043" spans="3:5" s="2" customFormat="1" x14ac:dyDescent="0.3">
      <c r="C16043" s="3"/>
      <c r="E16043" s="6"/>
    </row>
    <row r="16044" spans="3:5" s="2" customFormat="1" x14ac:dyDescent="0.3">
      <c r="C16044" s="3"/>
      <c r="E16044" s="6"/>
    </row>
    <row r="16045" spans="3:5" s="2" customFormat="1" x14ac:dyDescent="0.3">
      <c r="C16045" s="3"/>
      <c r="E16045" s="6"/>
    </row>
    <row r="16046" spans="3:5" s="2" customFormat="1" x14ac:dyDescent="0.3">
      <c r="C16046" s="3"/>
      <c r="E16046" s="6"/>
    </row>
    <row r="16047" spans="3:5" s="2" customFormat="1" x14ac:dyDescent="0.3">
      <c r="C16047" s="3"/>
      <c r="E16047" s="6"/>
    </row>
    <row r="16048" spans="3:5" s="2" customFormat="1" x14ac:dyDescent="0.3">
      <c r="C16048" s="3"/>
      <c r="E16048" s="6"/>
    </row>
    <row r="16049" spans="3:5" s="2" customFormat="1" x14ac:dyDescent="0.3">
      <c r="C16049" s="3"/>
      <c r="E16049" s="6"/>
    </row>
    <row r="16050" spans="3:5" s="2" customFormat="1" x14ac:dyDescent="0.3">
      <c r="C16050" s="3"/>
      <c r="E16050" s="6"/>
    </row>
    <row r="16051" spans="3:5" s="2" customFormat="1" x14ac:dyDescent="0.3">
      <c r="C16051" s="3"/>
      <c r="E16051" s="6"/>
    </row>
    <row r="16052" spans="3:5" s="2" customFormat="1" x14ac:dyDescent="0.3">
      <c r="C16052" s="3"/>
      <c r="E16052" s="6"/>
    </row>
    <row r="16053" spans="3:5" s="2" customFormat="1" x14ac:dyDescent="0.3">
      <c r="C16053" s="3"/>
      <c r="E16053" s="6"/>
    </row>
    <row r="16054" spans="3:5" s="2" customFormat="1" x14ac:dyDescent="0.3">
      <c r="C16054" s="3"/>
      <c r="E16054" s="6"/>
    </row>
    <row r="16055" spans="3:5" s="2" customFormat="1" x14ac:dyDescent="0.3">
      <c r="C16055" s="3"/>
      <c r="E16055" s="6"/>
    </row>
    <row r="16056" spans="3:5" s="2" customFormat="1" x14ac:dyDescent="0.3">
      <c r="C16056" s="3"/>
      <c r="E16056" s="6"/>
    </row>
    <row r="16057" spans="3:5" s="2" customFormat="1" x14ac:dyDescent="0.3">
      <c r="C16057" s="3"/>
      <c r="E16057" s="6"/>
    </row>
    <row r="16058" spans="3:5" s="2" customFormat="1" x14ac:dyDescent="0.3">
      <c r="C16058" s="3"/>
      <c r="E16058" s="6"/>
    </row>
    <row r="16059" spans="3:5" s="2" customFormat="1" x14ac:dyDescent="0.3">
      <c r="C16059" s="3"/>
      <c r="E16059" s="6"/>
    </row>
    <row r="16060" spans="3:5" s="2" customFormat="1" x14ac:dyDescent="0.3">
      <c r="C16060" s="3"/>
      <c r="E16060" s="6"/>
    </row>
    <row r="16061" spans="3:5" s="2" customFormat="1" x14ac:dyDescent="0.3">
      <c r="C16061" s="3"/>
      <c r="E16061" s="6"/>
    </row>
    <row r="16062" spans="3:5" s="2" customFormat="1" x14ac:dyDescent="0.3">
      <c r="C16062" s="3"/>
      <c r="E16062" s="6"/>
    </row>
    <row r="16063" spans="3:5" s="2" customFormat="1" x14ac:dyDescent="0.3">
      <c r="C16063" s="3"/>
      <c r="E16063" s="6"/>
    </row>
    <row r="16064" spans="3:5" s="2" customFormat="1" x14ac:dyDescent="0.3">
      <c r="C16064" s="3"/>
      <c r="E16064" s="6"/>
    </row>
    <row r="16065" spans="3:5" s="2" customFormat="1" x14ac:dyDescent="0.3">
      <c r="C16065" s="3"/>
      <c r="E16065" s="6"/>
    </row>
    <row r="16066" spans="3:5" s="2" customFormat="1" x14ac:dyDescent="0.3">
      <c r="C16066" s="3"/>
      <c r="E16066" s="6"/>
    </row>
    <row r="16067" spans="3:5" s="2" customFormat="1" x14ac:dyDescent="0.3">
      <c r="C16067" s="3"/>
      <c r="E16067" s="6"/>
    </row>
    <row r="16068" spans="3:5" s="2" customFormat="1" x14ac:dyDescent="0.3">
      <c r="C16068" s="3"/>
      <c r="E16068" s="6"/>
    </row>
    <row r="16069" spans="3:5" s="2" customFormat="1" x14ac:dyDescent="0.3">
      <c r="C16069" s="3"/>
      <c r="E16069" s="6"/>
    </row>
    <row r="16070" spans="3:5" s="2" customFormat="1" x14ac:dyDescent="0.3">
      <c r="C16070" s="3"/>
      <c r="E16070" s="6"/>
    </row>
    <row r="16071" spans="3:5" s="2" customFormat="1" x14ac:dyDescent="0.3">
      <c r="C16071" s="3"/>
      <c r="E16071" s="6"/>
    </row>
    <row r="16072" spans="3:5" s="2" customFormat="1" x14ac:dyDescent="0.3">
      <c r="C16072" s="3"/>
      <c r="E16072" s="6"/>
    </row>
    <row r="16073" spans="3:5" s="2" customFormat="1" x14ac:dyDescent="0.3">
      <c r="C16073" s="3"/>
      <c r="E16073" s="6"/>
    </row>
    <row r="16074" spans="3:5" s="2" customFormat="1" x14ac:dyDescent="0.3">
      <c r="C16074" s="3"/>
      <c r="E16074" s="6"/>
    </row>
    <row r="16075" spans="3:5" s="2" customFormat="1" x14ac:dyDescent="0.3">
      <c r="C16075" s="3"/>
      <c r="E16075" s="6"/>
    </row>
    <row r="16076" spans="3:5" s="2" customFormat="1" x14ac:dyDescent="0.3">
      <c r="C16076" s="3"/>
      <c r="E16076" s="6"/>
    </row>
    <row r="16077" spans="3:5" s="2" customFormat="1" x14ac:dyDescent="0.3">
      <c r="C16077" s="3"/>
      <c r="E16077" s="6"/>
    </row>
    <row r="16078" spans="3:5" s="2" customFormat="1" x14ac:dyDescent="0.3">
      <c r="C16078" s="3"/>
      <c r="E16078" s="6"/>
    </row>
    <row r="16079" spans="3:5" s="2" customFormat="1" x14ac:dyDescent="0.3">
      <c r="C16079" s="3"/>
      <c r="E16079" s="6"/>
    </row>
    <row r="16080" spans="3:5" s="2" customFormat="1" x14ac:dyDescent="0.3">
      <c r="C16080" s="3"/>
      <c r="E16080" s="6"/>
    </row>
    <row r="16081" spans="3:5" s="2" customFormat="1" x14ac:dyDescent="0.3">
      <c r="C16081" s="3"/>
      <c r="E16081" s="6"/>
    </row>
    <row r="16082" spans="3:5" s="2" customFormat="1" x14ac:dyDescent="0.3">
      <c r="C16082" s="3"/>
      <c r="E16082" s="6"/>
    </row>
    <row r="16083" spans="3:5" s="2" customFormat="1" x14ac:dyDescent="0.3">
      <c r="C16083" s="3"/>
      <c r="E16083" s="6"/>
    </row>
    <row r="16084" spans="3:5" s="2" customFormat="1" x14ac:dyDescent="0.3">
      <c r="C16084" s="3"/>
      <c r="E16084" s="6"/>
    </row>
    <row r="16085" spans="3:5" s="2" customFormat="1" x14ac:dyDescent="0.3">
      <c r="C16085" s="3"/>
      <c r="E16085" s="6"/>
    </row>
    <row r="16086" spans="3:5" s="2" customFormat="1" x14ac:dyDescent="0.3">
      <c r="C16086" s="3"/>
      <c r="E16086" s="6"/>
    </row>
    <row r="16087" spans="3:5" s="2" customFormat="1" x14ac:dyDescent="0.3">
      <c r="C16087" s="3"/>
      <c r="E16087" s="6"/>
    </row>
    <row r="16088" spans="3:5" s="2" customFormat="1" x14ac:dyDescent="0.3">
      <c r="C16088" s="3"/>
      <c r="E16088" s="6"/>
    </row>
    <row r="16089" spans="3:5" s="2" customFormat="1" x14ac:dyDescent="0.3">
      <c r="C16089" s="3"/>
      <c r="E16089" s="6"/>
    </row>
    <row r="16090" spans="3:5" s="2" customFormat="1" x14ac:dyDescent="0.3">
      <c r="C16090" s="3"/>
      <c r="E16090" s="6"/>
    </row>
    <row r="16091" spans="3:5" s="2" customFormat="1" x14ac:dyDescent="0.3">
      <c r="C16091" s="3"/>
      <c r="E16091" s="6"/>
    </row>
    <row r="16092" spans="3:5" s="2" customFormat="1" x14ac:dyDescent="0.3">
      <c r="C16092" s="3"/>
      <c r="E16092" s="6"/>
    </row>
    <row r="16093" spans="3:5" s="2" customFormat="1" x14ac:dyDescent="0.3">
      <c r="C16093" s="3"/>
      <c r="E16093" s="6"/>
    </row>
    <row r="16094" spans="3:5" s="2" customFormat="1" x14ac:dyDescent="0.3">
      <c r="C16094" s="3"/>
      <c r="E16094" s="6"/>
    </row>
    <row r="16095" spans="3:5" s="2" customFormat="1" x14ac:dyDescent="0.3">
      <c r="C16095" s="3"/>
      <c r="E16095" s="6"/>
    </row>
    <row r="16096" spans="3:5" s="2" customFormat="1" x14ac:dyDescent="0.3">
      <c r="C16096" s="3"/>
      <c r="E16096" s="6"/>
    </row>
    <row r="16097" spans="3:5" s="2" customFormat="1" x14ac:dyDescent="0.3">
      <c r="C16097" s="3"/>
      <c r="E16097" s="6"/>
    </row>
    <row r="16098" spans="3:5" s="2" customFormat="1" x14ac:dyDescent="0.3">
      <c r="C16098" s="3"/>
      <c r="E16098" s="6"/>
    </row>
    <row r="16099" spans="3:5" s="2" customFormat="1" x14ac:dyDescent="0.3">
      <c r="C16099" s="3"/>
      <c r="E16099" s="6"/>
    </row>
    <row r="16100" spans="3:5" s="2" customFormat="1" x14ac:dyDescent="0.3">
      <c r="C16100" s="3"/>
      <c r="E16100" s="6"/>
    </row>
    <row r="16101" spans="3:5" s="2" customFormat="1" x14ac:dyDescent="0.3">
      <c r="C16101" s="3"/>
      <c r="E16101" s="6"/>
    </row>
    <row r="16102" spans="3:5" s="2" customFormat="1" x14ac:dyDescent="0.3">
      <c r="C16102" s="3"/>
      <c r="E16102" s="6"/>
    </row>
    <row r="16103" spans="3:5" s="2" customFormat="1" x14ac:dyDescent="0.3">
      <c r="C16103" s="3"/>
      <c r="E16103" s="6"/>
    </row>
    <row r="16104" spans="3:5" s="2" customFormat="1" x14ac:dyDescent="0.3">
      <c r="C16104" s="3"/>
      <c r="E16104" s="6"/>
    </row>
    <row r="16105" spans="3:5" s="2" customFormat="1" x14ac:dyDescent="0.3">
      <c r="C16105" s="3"/>
      <c r="E16105" s="6"/>
    </row>
    <row r="16106" spans="3:5" s="2" customFormat="1" x14ac:dyDescent="0.3">
      <c r="C16106" s="3"/>
      <c r="E16106" s="6"/>
    </row>
    <row r="16107" spans="3:5" s="2" customFormat="1" x14ac:dyDescent="0.3">
      <c r="C16107" s="3"/>
      <c r="E16107" s="6"/>
    </row>
    <row r="16108" spans="3:5" s="2" customFormat="1" x14ac:dyDescent="0.3">
      <c r="C16108" s="3"/>
      <c r="E16108" s="6"/>
    </row>
    <row r="16109" spans="3:5" s="2" customFormat="1" x14ac:dyDescent="0.3">
      <c r="C16109" s="3"/>
      <c r="E16109" s="6"/>
    </row>
    <row r="16110" spans="3:5" s="2" customFormat="1" x14ac:dyDescent="0.3">
      <c r="C16110" s="3"/>
      <c r="E16110" s="6"/>
    </row>
    <row r="16111" spans="3:5" s="2" customFormat="1" x14ac:dyDescent="0.3">
      <c r="C16111" s="3"/>
      <c r="E16111" s="6"/>
    </row>
    <row r="16112" spans="3:5" s="2" customFormat="1" x14ac:dyDescent="0.3">
      <c r="C16112" s="3"/>
      <c r="E16112" s="6"/>
    </row>
    <row r="16113" spans="3:5" s="2" customFormat="1" x14ac:dyDescent="0.3">
      <c r="C16113" s="3"/>
      <c r="E16113" s="6"/>
    </row>
    <row r="16114" spans="3:5" s="2" customFormat="1" x14ac:dyDescent="0.3">
      <c r="C16114" s="3"/>
      <c r="E16114" s="6"/>
    </row>
    <row r="16115" spans="3:5" s="2" customFormat="1" x14ac:dyDescent="0.3">
      <c r="C16115" s="3"/>
      <c r="E16115" s="6"/>
    </row>
    <row r="16116" spans="3:5" s="2" customFormat="1" x14ac:dyDescent="0.3">
      <c r="C16116" s="3"/>
      <c r="E16116" s="6"/>
    </row>
    <row r="16117" spans="3:5" s="2" customFormat="1" x14ac:dyDescent="0.3">
      <c r="C16117" s="3"/>
      <c r="E16117" s="6"/>
    </row>
    <row r="16118" spans="3:5" s="2" customFormat="1" x14ac:dyDescent="0.3">
      <c r="C16118" s="3"/>
      <c r="E16118" s="6"/>
    </row>
    <row r="16119" spans="3:5" s="2" customFormat="1" x14ac:dyDescent="0.3">
      <c r="C16119" s="3"/>
      <c r="E16119" s="6"/>
    </row>
    <row r="16120" spans="3:5" s="2" customFormat="1" x14ac:dyDescent="0.3">
      <c r="C16120" s="3"/>
      <c r="E16120" s="6"/>
    </row>
    <row r="16121" spans="3:5" s="2" customFormat="1" x14ac:dyDescent="0.3">
      <c r="C16121" s="3"/>
      <c r="E16121" s="6"/>
    </row>
    <row r="16122" spans="3:5" s="2" customFormat="1" x14ac:dyDescent="0.3">
      <c r="C16122" s="3"/>
      <c r="E16122" s="6"/>
    </row>
    <row r="16123" spans="3:5" s="2" customFormat="1" x14ac:dyDescent="0.3">
      <c r="C16123" s="3"/>
      <c r="E16123" s="6"/>
    </row>
    <row r="16124" spans="3:5" s="2" customFormat="1" x14ac:dyDescent="0.3">
      <c r="C16124" s="3"/>
      <c r="E16124" s="6"/>
    </row>
    <row r="16125" spans="3:5" s="2" customFormat="1" x14ac:dyDescent="0.3">
      <c r="C16125" s="3"/>
      <c r="E16125" s="6"/>
    </row>
    <row r="16126" spans="3:5" s="2" customFormat="1" x14ac:dyDescent="0.3">
      <c r="C16126" s="3"/>
      <c r="E16126" s="6"/>
    </row>
    <row r="16127" spans="3:5" s="2" customFormat="1" x14ac:dyDescent="0.3">
      <c r="C16127" s="3"/>
      <c r="E16127" s="6"/>
    </row>
    <row r="16128" spans="3:5" s="2" customFormat="1" x14ac:dyDescent="0.3">
      <c r="C16128" s="3"/>
      <c r="E16128" s="6"/>
    </row>
    <row r="16129" spans="3:5" s="2" customFormat="1" x14ac:dyDescent="0.3">
      <c r="C16129" s="3"/>
      <c r="E16129" s="6"/>
    </row>
    <row r="16130" spans="3:5" s="2" customFormat="1" x14ac:dyDescent="0.3">
      <c r="C16130" s="3"/>
      <c r="E16130" s="6"/>
    </row>
    <row r="16131" spans="3:5" s="2" customFormat="1" x14ac:dyDescent="0.3">
      <c r="C16131" s="3"/>
      <c r="E16131" s="6"/>
    </row>
    <row r="16132" spans="3:5" s="2" customFormat="1" x14ac:dyDescent="0.3">
      <c r="C16132" s="3"/>
      <c r="E16132" s="6"/>
    </row>
    <row r="16133" spans="3:5" s="2" customFormat="1" x14ac:dyDescent="0.3">
      <c r="C16133" s="3"/>
      <c r="E16133" s="6"/>
    </row>
    <row r="16134" spans="3:5" s="2" customFormat="1" x14ac:dyDescent="0.3">
      <c r="C16134" s="3"/>
      <c r="E16134" s="6"/>
    </row>
    <row r="16135" spans="3:5" s="2" customFormat="1" x14ac:dyDescent="0.3">
      <c r="C16135" s="3"/>
      <c r="E16135" s="6"/>
    </row>
    <row r="16136" spans="3:5" s="2" customFormat="1" x14ac:dyDescent="0.3">
      <c r="C16136" s="3"/>
      <c r="E16136" s="6"/>
    </row>
    <row r="16137" spans="3:5" s="2" customFormat="1" x14ac:dyDescent="0.3">
      <c r="C16137" s="3"/>
      <c r="E16137" s="6"/>
    </row>
    <row r="16138" spans="3:5" s="2" customFormat="1" x14ac:dyDescent="0.3">
      <c r="C16138" s="3"/>
      <c r="E16138" s="6"/>
    </row>
    <row r="16139" spans="3:5" s="2" customFormat="1" x14ac:dyDescent="0.3">
      <c r="C16139" s="3"/>
      <c r="E16139" s="6"/>
    </row>
    <row r="16140" spans="3:5" s="2" customFormat="1" x14ac:dyDescent="0.3">
      <c r="C16140" s="3"/>
      <c r="E16140" s="6"/>
    </row>
    <row r="16141" spans="3:5" s="2" customFormat="1" x14ac:dyDescent="0.3">
      <c r="C16141" s="3"/>
      <c r="E16141" s="6"/>
    </row>
    <row r="16142" spans="3:5" s="2" customFormat="1" x14ac:dyDescent="0.3">
      <c r="C16142" s="3"/>
      <c r="E16142" s="6"/>
    </row>
    <row r="16143" spans="3:5" s="2" customFormat="1" x14ac:dyDescent="0.3">
      <c r="C16143" s="3"/>
      <c r="E16143" s="6"/>
    </row>
    <row r="16144" spans="3:5" s="2" customFormat="1" x14ac:dyDescent="0.3">
      <c r="C16144" s="3"/>
      <c r="E16144" s="6"/>
    </row>
    <row r="16145" spans="3:5" s="2" customFormat="1" x14ac:dyDescent="0.3">
      <c r="C16145" s="3"/>
      <c r="E16145" s="6"/>
    </row>
    <row r="16146" spans="3:5" s="2" customFormat="1" x14ac:dyDescent="0.3">
      <c r="C16146" s="3"/>
      <c r="E16146" s="6"/>
    </row>
    <row r="16147" spans="3:5" s="2" customFormat="1" x14ac:dyDescent="0.3">
      <c r="C16147" s="3"/>
      <c r="E16147" s="6"/>
    </row>
    <row r="16148" spans="3:5" s="2" customFormat="1" x14ac:dyDescent="0.3">
      <c r="C16148" s="3"/>
      <c r="E16148" s="6"/>
    </row>
    <row r="16149" spans="3:5" s="2" customFormat="1" x14ac:dyDescent="0.3">
      <c r="C16149" s="3"/>
      <c r="E16149" s="6"/>
    </row>
    <row r="16150" spans="3:5" s="2" customFormat="1" x14ac:dyDescent="0.3">
      <c r="C16150" s="3"/>
      <c r="E16150" s="6"/>
    </row>
    <row r="16151" spans="3:5" s="2" customFormat="1" x14ac:dyDescent="0.3">
      <c r="C16151" s="3"/>
      <c r="E16151" s="6"/>
    </row>
    <row r="16152" spans="3:5" s="2" customFormat="1" x14ac:dyDescent="0.3">
      <c r="C16152" s="3"/>
      <c r="E16152" s="6"/>
    </row>
    <row r="16153" spans="3:5" s="2" customFormat="1" x14ac:dyDescent="0.3">
      <c r="C16153" s="3"/>
      <c r="E16153" s="6"/>
    </row>
    <row r="16154" spans="3:5" s="2" customFormat="1" x14ac:dyDescent="0.3">
      <c r="C16154" s="3"/>
      <c r="E16154" s="6"/>
    </row>
    <row r="16155" spans="3:5" s="2" customFormat="1" x14ac:dyDescent="0.3">
      <c r="C16155" s="3"/>
      <c r="E16155" s="6"/>
    </row>
    <row r="16156" spans="3:5" s="2" customFormat="1" x14ac:dyDescent="0.3">
      <c r="C16156" s="3"/>
      <c r="E16156" s="6"/>
    </row>
    <row r="16157" spans="3:5" s="2" customFormat="1" x14ac:dyDescent="0.3">
      <c r="C16157" s="3"/>
      <c r="E16157" s="6"/>
    </row>
    <row r="16158" spans="3:5" s="2" customFormat="1" x14ac:dyDescent="0.3">
      <c r="C16158" s="3"/>
      <c r="E16158" s="6"/>
    </row>
    <row r="16159" spans="3:5" s="2" customFormat="1" x14ac:dyDescent="0.3">
      <c r="C16159" s="3"/>
      <c r="E16159" s="6"/>
    </row>
    <row r="16160" spans="3:5" s="2" customFormat="1" x14ac:dyDescent="0.3">
      <c r="C16160" s="3"/>
      <c r="E16160" s="6"/>
    </row>
    <row r="16161" spans="3:5" s="2" customFormat="1" x14ac:dyDescent="0.3">
      <c r="C16161" s="3"/>
      <c r="E16161" s="6"/>
    </row>
    <row r="16162" spans="3:5" s="2" customFormat="1" x14ac:dyDescent="0.3">
      <c r="C16162" s="3"/>
      <c r="E16162" s="6"/>
    </row>
    <row r="16163" spans="3:5" s="2" customFormat="1" x14ac:dyDescent="0.3">
      <c r="C16163" s="3"/>
      <c r="E16163" s="6"/>
    </row>
    <row r="16164" spans="3:5" s="2" customFormat="1" x14ac:dyDescent="0.3">
      <c r="C16164" s="3"/>
      <c r="E16164" s="6"/>
    </row>
    <row r="16165" spans="3:5" s="2" customFormat="1" x14ac:dyDescent="0.3">
      <c r="C16165" s="3"/>
      <c r="E16165" s="6"/>
    </row>
    <row r="16166" spans="3:5" s="2" customFormat="1" x14ac:dyDescent="0.3">
      <c r="C16166" s="3"/>
      <c r="E16166" s="6"/>
    </row>
    <row r="16167" spans="3:5" s="2" customFormat="1" x14ac:dyDescent="0.3">
      <c r="C16167" s="3"/>
      <c r="E16167" s="6"/>
    </row>
    <row r="16168" spans="3:5" s="2" customFormat="1" x14ac:dyDescent="0.3">
      <c r="C16168" s="3"/>
      <c r="E16168" s="6"/>
    </row>
    <row r="16169" spans="3:5" s="2" customFormat="1" x14ac:dyDescent="0.3">
      <c r="C16169" s="3"/>
      <c r="E16169" s="6"/>
    </row>
    <row r="16170" spans="3:5" s="2" customFormat="1" x14ac:dyDescent="0.3">
      <c r="C16170" s="3"/>
      <c r="E16170" s="6"/>
    </row>
    <row r="16171" spans="3:5" s="2" customFormat="1" x14ac:dyDescent="0.3">
      <c r="C16171" s="3"/>
      <c r="E16171" s="6"/>
    </row>
    <row r="16172" spans="3:5" s="2" customFormat="1" x14ac:dyDescent="0.3">
      <c r="C16172" s="3"/>
      <c r="E16172" s="6"/>
    </row>
    <row r="16173" spans="3:5" s="2" customFormat="1" x14ac:dyDescent="0.3">
      <c r="C16173" s="3"/>
      <c r="E16173" s="6"/>
    </row>
    <row r="16174" spans="3:5" s="2" customFormat="1" x14ac:dyDescent="0.3">
      <c r="C16174" s="3"/>
      <c r="E16174" s="6"/>
    </row>
    <row r="16175" spans="3:5" s="2" customFormat="1" x14ac:dyDescent="0.3">
      <c r="C16175" s="3"/>
      <c r="E16175" s="6"/>
    </row>
    <row r="16176" spans="3:5" s="2" customFormat="1" x14ac:dyDescent="0.3">
      <c r="C16176" s="3"/>
      <c r="E16176" s="6"/>
    </row>
    <row r="16177" spans="3:5" s="2" customFormat="1" x14ac:dyDescent="0.3">
      <c r="C16177" s="3"/>
      <c r="E16177" s="6"/>
    </row>
    <row r="16178" spans="3:5" s="2" customFormat="1" x14ac:dyDescent="0.3">
      <c r="C16178" s="3"/>
      <c r="E16178" s="6"/>
    </row>
    <row r="16179" spans="3:5" s="2" customFormat="1" x14ac:dyDescent="0.3">
      <c r="C16179" s="3"/>
      <c r="E16179" s="6"/>
    </row>
    <row r="16180" spans="3:5" s="2" customFormat="1" x14ac:dyDescent="0.3">
      <c r="C16180" s="3"/>
      <c r="E16180" s="6"/>
    </row>
    <row r="16181" spans="3:5" s="2" customFormat="1" x14ac:dyDescent="0.3">
      <c r="C16181" s="3"/>
      <c r="E16181" s="6"/>
    </row>
    <row r="16182" spans="3:5" s="2" customFormat="1" x14ac:dyDescent="0.3">
      <c r="C16182" s="3"/>
      <c r="E16182" s="6"/>
    </row>
    <row r="16183" spans="3:5" s="2" customFormat="1" x14ac:dyDescent="0.3">
      <c r="C16183" s="3"/>
      <c r="E16183" s="6"/>
    </row>
    <row r="16184" spans="3:5" s="2" customFormat="1" x14ac:dyDescent="0.3">
      <c r="C16184" s="3"/>
      <c r="E16184" s="6"/>
    </row>
    <row r="16185" spans="3:5" s="2" customFormat="1" x14ac:dyDescent="0.3">
      <c r="C16185" s="3"/>
      <c r="E16185" s="6"/>
    </row>
    <row r="16186" spans="3:5" s="2" customFormat="1" x14ac:dyDescent="0.3">
      <c r="C16186" s="3"/>
      <c r="E16186" s="6"/>
    </row>
    <row r="16187" spans="3:5" s="2" customFormat="1" x14ac:dyDescent="0.3">
      <c r="C16187" s="3"/>
      <c r="E16187" s="6"/>
    </row>
    <row r="16188" spans="3:5" s="2" customFormat="1" x14ac:dyDescent="0.3">
      <c r="C16188" s="3"/>
      <c r="E16188" s="6"/>
    </row>
    <row r="16189" spans="3:5" s="2" customFormat="1" x14ac:dyDescent="0.3">
      <c r="C16189" s="3"/>
      <c r="E16189" s="6"/>
    </row>
    <row r="16190" spans="3:5" s="2" customFormat="1" x14ac:dyDescent="0.3">
      <c r="C16190" s="3"/>
      <c r="E16190" s="6"/>
    </row>
    <row r="16191" spans="3:5" s="2" customFormat="1" x14ac:dyDescent="0.3">
      <c r="C16191" s="3"/>
      <c r="E16191" s="6"/>
    </row>
    <row r="16192" spans="3:5" s="2" customFormat="1" x14ac:dyDescent="0.3">
      <c r="C16192" s="3"/>
      <c r="E16192" s="6"/>
    </row>
    <row r="16193" spans="3:5" s="2" customFormat="1" x14ac:dyDescent="0.3">
      <c r="C16193" s="3"/>
      <c r="E16193" s="6"/>
    </row>
    <row r="16194" spans="3:5" s="2" customFormat="1" x14ac:dyDescent="0.3">
      <c r="C16194" s="3"/>
      <c r="E16194" s="6"/>
    </row>
    <row r="16195" spans="3:5" s="2" customFormat="1" x14ac:dyDescent="0.3">
      <c r="C16195" s="3"/>
      <c r="E16195" s="6"/>
    </row>
    <row r="16196" spans="3:5" s="2" customFormat="1" x14ac:dyDescent="0.3">
      <c r="C16196" s="3"/>
      <c r="E16196" s="6"/>
    </row>
    <row r="16197" spans="3:5" s="2" customFormat="1" x14ac:dyDescent="0.3">
      <c r="C16197" s="3"/>
      <c r="E16197" s="6"/>
    </row>
    <row r="16198" spans="3:5" s="2" customFormat="1" x14ac:dyDescent="0.3">
      <c r="C16198" s="3"/>
      <c r="E16198" s="6"/>
    </row>
    <row r="16199" spans="3:5" s="2" customFormat="1" x14ac:dyDescent="0.3">
      <c r="C16199" s="3"/>
      <c r="E16199" s="6"/>
    </row>
    <row r="16200" spans="3:5" s="2" customFormat="1" x14ac:dyDescent="0.3">
      <c r="C16200" s="3"/>
      <c r="E16200" s="6"/>
    </row>
    <row r="16201" spans="3:5" s="2" customFormat="1" x14ac:dyDescent="0.3">
      <c r="C16201" s="3"/>
      <c r="E16201" s="6"/>
    </row>
    <row r="16202" spans="3:5" s="2" customFormat="1" x14ac:dyDescent="0.3">
      <c r="C16202" s="3"/>
      <c r="E16202" s="6"/>
    </row>
    <row r="16203" spans="3:5" s="2" customFormat="1" x14ac:dyDescent="0.3">
      <c r="C16203" s="3"/>
      <c r="E16203" s="6"/>
    </row>
    <row r="16204" spans="3:5" s="2" customFormat="1" x14ac:dyDescent="0.3">
      <c r="C16204" s="3"/>
      <c r="E16204" s="6"/>
    </row>
    <row r="16205" spans="3:5" s="2" customFormat="1" x14ac:dyDescent="0.3">
      <c r="C16205" s="3"/>
      <c r="E16205" s="6"/>
    </row>
    <row r="16206" spans="3:5" s="2" customFormat="1" x14ac:dyDescent="0.3">
      <c r="C16206" s="3"/>
      <c r="E16206" s="6"/>
    </row>
    <row r="16207" spans="3:5" s="2" customFormat="1" x14ac:dyDescent="0.3">
      <c r="C16207" s="3"/>
      <c r="E16207" s="6"/>
    </row>
    <row r="16208" spans="3:5" s="2" customFormat="1" x14ac:dyDescent="0.3">
      <c r="C16208" s="3"/>
      <c r="E16208" s="6"/>
    </row>
    <row r="16209" spans="3:5" s="2" customFormat="1" x14ac:dyDescent="0.3">
      <c r="C16209" s="3"/>
      <c r="E16209" s="6"/>
    </row>
    <row r="16210" spans="3:5" s="2" customFormat="1" x14ac:dyDescent="0.3">
      <c r="C16210" s="3"/>
      <c r="E16210" s="6"/>
    </row>
    <row r="16211" spans="3:5" s="2" customFormat="1" x14ac:dyDescent="0.3">
      <c r="C16211" s="3"/>
      <c r="E16211" s="6"/>
    </row>
    <row r="16212" spans="3:5" s="2" customFormat="1" x14ac:dyDescent="0.3">
      <c r="C16212" s="3"/>
      <c r="E16212" s="6"/>
    </row>
    <row r="16213" spans="3:5" s="2" customFormat="1" x14ac:dyDescent="0.3">
      <c r="C16213" s="3"/>
      <c r="E16213" s="6"/>
    </row>
    <row r="16214" spans="3:5" s="2" customFormat="1" x14ac:dyDescent="0.3">
      <c r="C16214" s="3"/>
      <c r="E16214" s="6"/>
    </row>
    <row r="16215" spans="3:5" s="2" customFormat="1" x14ac:dyDescent="0.3">
      <c r="C16215" s="3"/>
      <c r="E16215" s="6"/>
    </row>
    <row r="16216" spans="3:5" s="2" customFormat="1" x14ac:dyDescent="0.3">
      <c r="C16216" s="3"/>
      <c r="E16216" s="6"/>
    </row>
    <row r="16217" spans="3:5" s="2" customFormat="1" x14ac:dyDescent="0.3">
      <c r="C16217" s="3"/>
      <c r="E16217" s="6"/>
    </row>
    <row r="16218" spans="3:5" s="2" customFormat="1" x14ac:dyDescent="0.3">
      <c r="C16218" s="3"/>
      <c r="E16218" s="6"/>
    </row>
    <row r="16219" spans="3:5" s="2" customFormat="1" x14ac:dyDescent="0.3">
      <c r="C16219" s="3"/>
      <c r="E16219" s="6"/>
    </row>
    <row r="16220" spans="3:5" s="2" customFormat="1" x14ac:dyDescent="0.3">
      <c r="C16220" s="3"/>
      <c r="E16220" s="6"/>
    </row>
    <row r="16221" spans="3:5" s="2" customFormat="1" x14ac:dyDescent="0.3">
      <c r="C16221" s="3"/>
      <c r="E16221" s="6"/>
    </row>
    <row r="16222" spans="3:5" s="2" customFormat="1" x14ac:dyDescent="0.3">
      <c r="C16222" s="3"/>
      <c r="E16222" s="6"/>
    </row>
    <row r="16223" spans="3:5" s="2" customFormat="1" x14ac:dyDescent="0.3">
      <c r="C16223" s="3"/>
      <c r="E16223" s="6"/>
    </row>
    <row r="16224" spans="3:5" s="2" customFormat="1" x14ac:dyDescent="0.3">
      <c r="C16224" s="3"/>
      <c r="E16224" s="6"/>
    </row>
    <row r="16225" spans="3:5" s="2" customFormat="1" x14ac:dyDescent="0.3">
      <c r="C16225" s="3"/>
      <c r="E16225" s="6"/>
    </row>
    <row r="16226" spans="3:5" s="2" customFormat="1" x14ac:dyDescent="0.3">
      <c r="C16226" s="3"/>
      <c r="E16226" s="6"/>
    </row>
    <row r="16227" spans="3:5" s="2" customFormat="1" x14ac:dyDescent="0.3">
      <c r="C16227" s="3"/>
      <c r="E16227" s="6"/>
    </row>
    <row r="16228" spans="3:5" s="2" customFormat="1" x14ac:dyDescent="0.3">
      <c r="C16228" s="3"/>
      <c r="E16228" s="6"/>
    </row>
    <row r="16229" spans="3:5" s="2" customFormat="1" x14ac:dyDescent="0.3">
      <c r="C16229" s="3"/>
      <c r="E16229" s="6"/>
    </row>
    <row r="16230" spans="3:5" s="2" customFormat="1" x14ac:dyDescent="0.3">
      <c r="C16230" s="3"/>
      <c r="E16230" s="6"/>
    </row>
    <row r="16231" spans="3:5" s="2" customFormat="1" x14ac:dyDescent="0.3">
      <c r="C16231" s="3"/>
      <c r="E16231" s="6"/>
    </row>
    <row r="16232" spans="3:5" s="2" customFormat="1" x14ac:dyDescent="0.3">
      <c r="C16232" s="3"/>
      <c r="E16232" s="6"/>
    </row>
    <row r="16233" spans="3:5" s="2" customFormat="1" x14ac:dyDescent="0.3">
      <c r="C16233" s="3"/>
      <c r="E16233" s="6"/>
    </row>
    <row r="16234" spans="3:5" s="2" customFormat="1" x14ac:dyDescent="0.3">
      <c r="C16234" s="3"/>
      <c r="E16234" s="6"/>
    </row>
    <row r="16235" spans="3:5" s="2" customFormat="1" x14ac:dyDescent="0.3">
      <c r="C16235" s="3"/>
      <c r="E16235" s="6"/>
    </row>
    <row r="16236" spans="3:5" s="2" customFormat="1" x14ac:dyDescent="0.3">
      <c r="C16236" s="3"/>
      <c r="E16236" s="6"/>
    </row>
    <row r="16237" spans="3:5" s="2" customFormat="1" x14ac:dyDescent="0.3">
      <c r="C16237" s="3"/>
      <c r="E16237" s="6"/>
    </row>
    <row r="16238" spans="3:5" s="2" customFormat="1" x14ac:dyDescent="0.3">
      <c r="C16238" s="3"/>
      <c r="E16238" s="6"/>
    </row>
    <row r="16239" spans="3:5" s="2" customFormat="1" x14ac:dyDescent="0.3">
      <c r="C16239" s="3"/>
      <c r="E16239" s="6"/>
    </row>
    <row r="16240" spans="3:5" s="2" customFormat="1" x14ac:dyDescent="0.3">
      <c r="C16240" s="3"/>
      <c r="E16240" s="6"/>
    </row>
    <row r="16241" spans="3:5" s="2" customFormat="1" x14ac:dyDescent="0.3">
      <c r="C16241" s="3"/>
      <c r="E16241" s="6"/>
    </row>
    <row r="16242" spans="3:5" s="2" customFormat="1" x14ac:dyDescent="0.3">
      <c r="C16242" s="3"/>
      <c r="E16242" s="6"/>
    </row>
    <row r="16243" spans="3:5" s="2" customFormat="1" x14ac:dyDescent="0.3">
      <c r="C16243" s="3"/>
      <c r="E16243" s="6"/>
    </row>
    <row r="16244" spans="3:5" s="2" customFormat="1" x14ac:dyDescent="0.3">
      <c r="C16244" s="3"/>
      <c r="E16244" s="6"/>
    </row>
    <row r="16245" spans="3:5" s="2" customFormat="1" x14ac:dyDescent="0.3">
      <c r="C16245" s="3"/>
      <c r="E16245" s="6"/>
    </row>
    <row r="16246" spans="3:5" s="2" customFormat="1" x14ac:dyDescent="0.3">
      <c r="C16246" s="3"/>
      <c r="E16246" s="6"/>
    </row>
    <row r="16247" spans="3:5" s="2" customFormat="1" x14ac:dyDescent="0.3">
      <c r="C16247" s="3"/>
      <c r="E16247" s="6"/>
    </row>
    <row r="16248" spans="3:5" s="2" customFormat="1" x14ac:dyDescent="0.3">
      <c r="C16248" s="3"/>
      <c r="E16248" s="6"/>
    </row>
    <row r="16249" spans="3:5" s="2" customFormat="1" x14ac:dyDescent="0.3">
      <c r="C16249" s="3"/>
      <c r="E16249" s="6"/>
    </row>
    <row r="16250" spans="3:5" s="2" customFormat="1" x14ac:dyDescent="0.3">
      <c r="C16250" s="3"/>
      <c r="E16250" s="6"/>
    </row>
    <row r="16251" spans="3:5" s="2" customFormat="1" x14ac:dyDescent="0.3">
      <c r="C16251" s="3"/>
      <c r="E16251" s="6"/>
    </row>
    <row r="16252" spans="3:5" s="2" customFormat="1" x14ac:dyDescent="0.3">
      <c r="C16252" s="3"/>
      <c r="E16252" s="6"/>
    </row>
    <row r="16253" spans="3:5" s="2" customFormat="1" x14ac:dyDescent="0.3">
      <c r="C16253" s="3"/>
      <c r="E16253" s="6"/>
    </row>
    <row r="16254" spans="3:5" s="2" customFormat="1" x14ac:dyDescent="0.3">
      <c r="C16254" s="3"/>
      <c r="E16254" s="6"/>
    </row>
    <row r="16255" spans="3:5" s="2" customFormat="1" x14ac:dyDescent="0.3">
      <c r="C16255" s="3"/>
      <c r="E16255" s="6"/>
    </row>
    <row r="16256" spans="3:5" s="2" customFormat="1" x14ac:dyDescent="0.3">
      <c r="C16256" s="3"/>
      <c r="E16256" s="6"/>
    </row>
    <row r="16257" spans="3:5" s="2" customFormat="1" x14ac:dyDescent="0.3">
      <c r="C16257" s="3"/>
      <c r="E16257" s="6"/>
    </row>
    <row r="16258" spans="3:5" s="2" customFormat="1" x14ac:dyDescent="0.3">
      <c r="C16258" s="3"/>
      <c r="E16258" s="6"/>
    </row>
    <row r="16259" spans="3:5" s="2" customFormat="1" x14ac:dyDescent="0.3">
      <c r="C16259" s="3"/>
      <c r="E16259" s="6"/>
    </row>
    <row r="16260" spans="3:5" s="2" customFormat="1" x14ac:dyDescent="0.3">
      <c r="C16260" s="3"/>
      <c r="E16260" s="6"/>
    </row>
    <row r="16261" spans="3:5" s="2" customFormat="1" x14ac:dyDescent="0.3">
      <c r="C16261" s="3"/>
      <c r="E16261" s="6"/>
    </row>
    <row r="16262" spans="3:5" s="2" customFormat="1" x14ac:dyDescent="0.3">
      <c r="C16262" s="3"/>
      <c r="E16262" s="6"/>
    </row>
    <row r="16263" spans="3:5" s="2" customFormat="1" x14ac:dyDescent="0.3">
      <c r="C16263" s="3"/>
      <c r="E16263" s="6"/>
    </row>
    <row r="16264" spans="3:5" s="2" customFormat="1" x14ac:dyDescent="0.3">
      <c r="C16264" s="3"/>
      <c r="E16264" s="6"/>
    </row>
    <row r="16265" spans="3:5" s="2" customFormat="1" x14ac:dyDescent="0.3">
      <c r="C16265" s="3"/>
      <c r="E16265" s="6"/>
    </row>
    <row r="16266" spans="3:5" s="2" customFormat="1" x14ac:dyDescent="0.3">
      <c r="C16266" s="3"/>
      <c r="E16266" s="6"/>
    </row>
    <row r="16267" spans="3:5" s="2" customFormat="1" x14ac:dyDescent="0.3">
      <c r="C16267" s="3"/>
      <c r="E16267" s="6"/>
    </row>
    <row r="16268" spans="3:5" s="2" customFormat="1" x14ac:dyDescent="0.3">
      <c r="C16268" s="3"/>
      <c r="E16268" s="6"/>
    </row>
    <row r="16269" spans="3:5" s="2" customFormat="1" x14ac:dyDescent="0.3">
      <c r="C16269" s="3"/>
      <c r="E16269" s="6"/>
    </row>
    <row r="16270" spans="3:5" s="2" customFormat="1" x14ac:dyDescent="0.3">
      <c r="C16270" s="3"/>
      <c r="E16270" s="6"/>
    </row>
    <row r="16271" spans="3:5" s="2" customFormat="1" x14ac:dyDescent="0.3">
      <c r="C16271" s="3"/>
      <c r="E16271" s="6"/>
    </row>
    <row r="16272" spans="3:5" s="2" customFormat="1" x14ac:dyDescent="0.3">
      <c r="C16272" s="3"/>
      <c r="E16272" s="6"/>
    </row>
    <row r="16273" spans="3:5" s="2" customFormat="1" x14ac:dyDescent="0.3">
      <c r="C16273" s="3"/>
      <c r="E16273" s="6"/>
    </row>
    <row r="16274" spans="3:5" s="2" customFormat="1" x14ac:dyDescent="0.3">
      <c r="C16274" s="3"/>
      <c r="E16274" s="6"/>
    </row>
    <row r="16275" spans="3:5" s="2" customFormat="1" x14ac:dyDescent="0.3">
      <c r="C16275" s="3"/>
      <c r="E16275" s="6"/>
    </row>
    <row r="16276" spans="3:5" s="2" customFormat="1" x14ac:dyDescent="0.3">
      <c r="C16276" s="3"/>
      <c r="E16276" s="6"/>
    </row>
    <row r="16277" spans="3:5" s="2" customFormat="1" x14ac:dyDescent="0.3">
      <c r="C16277" s="3"/>
      <c r="E16277" s="6"/>
    </row>
    <row r="16278" spans="3:5" s="2" customFormat="1" x14ac:dyDescent="0.3">
      <c r="C16278" s="3"/>
      <c r="E16278" s="6"/>
    </row>
    <row r="16279" spans="3:5" s="2" customFormat="1" x14ac:dyDescent="0.3">
      <c r="C16279" s="3"/>
      <c r="E16279" s="6"/>
    </row>
    <row r="16280" spans="3:5" s="2" customFormat="1" x14ac:dyDescent="0.3">
      <c r="C16280" s="3"/>
      <c r="E16280" s="6"/>
    </row>
    <row r="16281" spans="3:5" s="2" customFormat="1" x14ac:dyDescent="0.3">
      <c r="C16281" s="3"/>
      <c r="E16281" s="6"/>
    </row>
    <row r="16282" spans="3:5" s="2" customFormat="1" x14ac:dyDescent="0.3">
      <c r="C16282" s="3"/>
      <c r="E16282" s="6"/>
    </row>
    <row r="16283" spans="3:5" s="2" customFormat="1" x14ac:dyDescent="0.3">
      <c r="C16283" s="3"/>
      <c r="E16283" s="6"/>
    </row>
    <row r="16284" spans="3:5" s="2" customFormat="1" x14ac:dyDescent="0.3">
      <c r="C16284" s="3"/>
      <c r="E16284" s="6"/>
    </row>
    <row r="16285" spans="3:5" s="2" customFormat="1" x14ac:dyDescent="0.3">
      <c r="C16285" s="3"/>
      <c r="E16285" s="6"/>
    </row>
    <row r="16286" spans="3:5" s="2" customFormat="1" x14ac:dyDescent="0.3">
      <c r="C16286" s="3"/>
      <c r="E16286" s="6"/>
    </row>
    <row r="16287" spans="3:5" s="2" customFormat="1" x14ac:dyDescent="0.3">
      <c r="C16287" s="3"/>
      <c r="E16287" s="6"/>
    </row>
    <row r="16288" spans="3:5" s="2" customFormat="1" x14ac:dyDescent="0.3">
      <c r="C16288" s="3"/>
      <c r="E16288" s="6"/>
    </row>
    <row r="16289" spans="3:5" s="2" customFormat="1" x14ac:dyDescent="0.3">
      <c r="C16289" s="3"/>
      <c r="E16289" s="6"/>
    </row>
    <row r="16290" spans="3:5" s="2" customFormat="1" x14ac:dyDescent="0.3">
      <c r="C16290" s="3"/>
      <c r="E16290" s="6"/>
    </row>
    <row r="16291" spans="3:5" s="2" customFormat="1" x14ac:dyDescent="0.3">
      <c r="C16291" s="3"/>
      <c r="E16291" s="6"/>
    </row>
    <row r="16292" spans="3:5" s="2" customFormat="1" x14ac:dyDescent="0.3">
      <c r="C16292" s="3"/>
      <c r="E16292" s="6"/>
    </row>
    <row r="16293" spans="3:5" s="2" customFormat="1" x14ac:dyDescent="0.3">
      <c r="C16293" s="3"/>
      <c r="E16293" s="6"/>
    </row>
    <row r="16294" spans="3:5" s="2" customFormat="1" x14ac:dyDescent="0.3">
      <c r="C16294" s="3"/>
      <c r="E16294" s="6"/>
    </row>
    <row r="16295" spans="3:5" s="2" customFormat="1" x14ac:dyDescent="0.3">
      <c r="C16295" s="3"/>
      <c r="E16295" s="6"/>
    </row>
    <row r="16296" spans="3:5" s="2" customFormat="1" x14ac:dyDescent="0.3">
      <c r="C16296" s="3"/>
      <c r="E16296" s="6"/>
    </row>
    <row r="16297" spans="3:5" s="2" customFormat="1" x14ac:dyDescent="0.3">
      <c r="C16297" s="3"/>
      <c r="E16297" s="6"/>
    </row>
    <row r="16298" spans="3:5" s="2" customFormat="1" x14ac:dyDescent="0.3">
      <c r="C16298" s="3"/>
      <c r="E16298" s="6"/>
    </row>
    <row r="16299" spans="3:5" s="2" customFormat="1" x14ac:dyDescent="0.3">
      <c r="C16299" s="3"/>
      <c r="E16299" s="6"/>
    </row>
    <row r="16300" spans="3:5" s="2" customFormat="1" x14ac:dyDescent="0.3">
      <c r="C16300" s="3"/>
      <c r="E16300" s="6"/>
    </row>
    <row r="16301" spans="3:5" s="2" customFormat="1" x14ac:dyDescent="0.3">
      <c r="C16301" s="3"/>
      <c r="E16301" s="6"/>
    </row>
    <row r="16302" spans="3:5" s="2" customFormat="1" x14ac:dyDescent="0.3">
      <c r="C16302" s="3"/>
      <c r="E16302" s="6"/>
    </row>
    <row r="16303" spans="3:5" s="2" customFormat="1" x14ac:dyDescent="0.3">
      <c r="C16303" s="3"/>
      <c r="E16303" s="6"/>
    </row>
    <row r="16304" spans="3:5" s="2" customFormat="1" x14ac:dyDescent="0.3">
      <c r="C16304" s="3"/>
      <c r="E16304" s="6"/>
    </row>
    <row r="16305" spans="3:5" s="2" customFormat="1" x14ac:dyDescent="0.3">
      <c r="C16305" s="3"/>
      <c r="E16305" s="6"/>
    </row>
    <row r="16306" spans="3:5" s="2" customFormat="1" x14ac:dyDescent="0.3">
      <c r="C16306" s="3"/>
      <c r="E16306" s="6"/>
    </row>
    <row r="16307" spans="3:5" s="2" customFormat="1" x14ac:dyDescent="0.3">
      <c r="C16307" s="3"/>
      <c r="E16307" s="6"/>
    </row>
    <row r="16308" spans="3:5" s="2" customFormat="1" x14ac:dyDescent="0.3">
      <c r="C16308" s="3"/>
      <c r="E16308" s="6"/>
    </row>
    <row r="16309" spans="3:5" s="2" customFormat="1" x14ac:dyDescent="0.3">
      <c r="C16309" s="3"/>
      <c r="E16309" s="6"/>
    </row>
    <row r="16310" spans="3:5" s="2" customFormat="1" x14ac:dyDescent="0.3">
      <c r="C16310" s="3"/>
      <c r="E16310" s="6"/>
    </row>
    <row r="16311" spans="3:5" s="2" customFormat="1" x14ac:dyDescent="0.3">
      <c r="C16311" s="3"/>
      <c r="E16311" s="6"/>
    </row>
    <row r="16312" spans="3:5" s="2" customFormat="1" x14ac:dyDescent="0.3">
      <c r="C16312" s="3"/>
      <c r="E16312" s="6"/>
    </row>
    <row r="16313" spans="3:5" s="2" customFormat="1" x14ac:dyDescent="0.3">
      <c r="C16313" s="3"/>
      <c r="E16313" s="6"/>
    </row>
    <row r="16314" spans="3:5" s="2" customFormat="1" x14ac:dyDescent="0.3">
      <c r="C16314" s="3"/>
      <c r="E16314" s="6"/>
    </row>
    <row r="16315" spans="3:5" s="2" customFormat="1" x14ac:dyDescent="0.3">
      <c r="C16315" s="3"/>
      <c r="E16315" s="6"/>
    </row>
    <row r="16316" spans="3:5" s="2" customFormat="1" x14ac:dyDescent="0.3">
      <c r="C16316" s="3"/>
      <c r="E16316" s="6"/>
    </row>
    <row r="16317" spans="3:5" s="2" customFormat="1" x14ac:dyDescent="0.3">
      <c r="C16317" s="3"/>
      <c r="E16317" s="6"/>
    </row>
    <row r="16318" spans="3:5" s="2" customFormat="1" x14ac:dyDescent="0.3">
      <c r="C16318" s="3"/>
      <c r="E16318" s="6"/>
    </row>
    <row r="16319" spans="3:5" s="2" customFormat="1" x14ac:dyDescent="0.3">
      <c r="C16319" s="3"/>
      <c r="E16319" s="6"/>
    </row>
    <row r="16320" spans="3:5" s="2" customFormat="1" x14ac:dyDescent="0.3">
      <c r="C16320" s="3"/>
      <c r="E16320" s="6"/>
    </row>
    <row r="16321" spans="3:5" s="2" customFormat="1" x14ac:dyDescent="0.3">
      <c r="C16321" s="3"/>
      <c r="E16321" s="6"/>
    </row>
    <row r="16322" spans="3:5" s="2" customFormat="1" x14ac:dyDescent="0.3">
      <c r="C16322" s="3"/>
      <c r="E16322" s="6"/>
    </row>
    <row r="16323" spans="3:5" s="2" customFormat="1" x14ac:dyDescent="0.3">
      <c r="C16323" s="3"/>
      <c r="E16323" s="6"/>
    </row>
    <row r="16324" spans="3:5" s="2" customFormat="1" x14ac:dyDescent="0.3">
      <c r="C16324" s="3"/>
      <c r="E16324" s="6"/>
    </row>
    <row r="16325" spans="3:5" s="2" customFormat="1" x14ac:dyDescent="0.3">
      <c r="C16325" s="3"/>
      <c r="E16325" s="6"/>
    </row>
    <row r="16326" spans="3:5" s="2" customFormat="1" x14ac:dyDescent="0.3">
      <c r="C16326" s="3"/>
      <c r="E16326" s="6"/>
    </row>
    <row r="16327" spans="3:5" s="2" customFormat="1" x14ac:dyDescent="0.3">
      <c r="C16327" s="3"/>
      <c r="E16327" s="6"/>
    </row>
    <row r="16328" spans="3:5" s="2" customFormat="1" x14ac:dyDescent="0.3">
      <c r="C16328" s="3"/>
      <c r="E16328" s="6"/>
    </row>
    <row r="16329" spans="3:5" s="2" customFormat="1" x14ac:dyDescent="0.3">
      <c r="C16329" s="3"/>
      <c r="E16329" s="6"/>
    </row>
    <row r="16330" spans="3:5" s="2" customFormat="1" x14ac:dyDescent="0.3">
      <c r="C16330" s="3"/>
      <c r="E16330" s="6"/>
    </row>
    <row r="16331" spans="3:5" s="2" customFormat="1" x14ac:dyDescent="0.3">
      <c r="C16331" s="3"/>
      <c r="E16331" s="6"/>
    </row>
    <row r="16332" spans="3:5" s="2" customFormat="1" x14ac:dyDescent="0.3">
      <c r="C16332" s="3"/>
      <c r="E16332" s="6"/>
    </row>
    <row r="16333" spans="3:5" s="2" customFormat="1" x14ac:dyDescent="0.3">
      <c r="C16333" s="3"/>
      <c r="E16333" s="6"/>
    </row>
    <row r="16334" spans="3:5" s="2" customFormat="1" x14ac:dyDescent="0.3">
      <c r="C16334" s="3"/>
      <c r="E16334" s="6"/>
    </row>
    <row r="16335" spans="3:5" s="2" customFormat="1" x14ac:dyDescent="0.3">
      <c r="C16335" s="3"/>
      <c r="E16335" s="6"/>
    </row>
    <row r="16336" spans="3:5" s="2" customFormat="1" x14ac:dyDescent="0.3">
      <c r="C16336" s="3"/>
      <c r="E16336" s="6"/>
    </row>
    <row r="16337" spans="3:5" s="2" customFormat="1" x14ac:dyDescent="0.3">
      <c r="C16337" s="3"/>
      <c r="E16337" s="6"/>
    </row>
    <row r="16338" spans="3:5" s="2" customFormat="1" x14ac:dyDescent="0.3">
      <c r="C16338" s="3"/>
      <c r="E16338" s="6"/>
    </row>
    <row r="16339" spans="3:5" s="2" customFormat="1" x14ac:dyDescent="0.3">
      <c r="C16339" s="3"/>
      <c r="E16339" s="6"/>
    </row>
    <row r="16340" spans="3:5" s="2" customFormat="1" x14ac:dyDescent="0.3">
      <c r="C16340" s="3"/>
      <c r="E16340" s="6"/>
    </row>
    <row r="16341" spans="3:5" s="2" customFormat="1" x14ac:dyDescent="0.3">
      <c r="C16341" s="3"/>
      <c r="E16341" s="6"/>
    </row>
    <row r="16342" spans="3:5" s="2" customFormat="1" x14ac:dyDescent="0.3">
      <c r="C16342" s="3"/>
      <c r="E16342" s="6"/>
    </row>
    <row r="16343" spans="3:5" s="2" customFormat="1" x14ac:dyDescent="0.3">
      <c r="C16343" s="3"/>
      <c r="E16343" s="6"/>
    </row>
    <row r="16344" spans="3:5" s="2" customFormat="1" x14ac:dyDescent="0.3">
      <c r="C16344" s="3"/>
      <c r="E16344" s="6"/>
    </row>
    <row r="16345" spans="3:5" s="2" customFormat="1" x14ac:dyDescent="0.3">
      <c r="C16345" s="3"/>
      <c r="E16345" s="6"/>
    </row>
    <row r="16346" spans="3:5" s="2" customFormat="1" x14ac:dyDescent="0.3">
      <c r="C16346" s="3"/>
      <c r="E16346" s="6"/>
    </row>
    <row r="16347" spans="3:5" s="2" customFormat="1" x14ac:dyDescent="0.3">
      <c r="C16347" s="3"/>
      <c r="E16347" s="6"/>
    </row>
    <row r="16348" spans="3:5" s="2" customFormat="1" x14ac:dyDescent="0.3">
      <c r="C16348" s="3"/>
      <c r="E16348" s="6"/>
    </row>
    <row r="16349" spans="3:5" s="2" customFormat="1" x14ac:dyDescent="0.3">
      <c r="C16349" s="3"/>
      <c r="E16349" s="6"/>
    </row>
    <row r="16350" spans="3:5" s="2" customFormat="1" x14ac:dyDescent="0.3">
      <c r="C16350" s="3"/>
      <c r="E16350" s="6"/>
    </row>
    <row r="16351" spans="3:5" s="2" customFormat="1" x14ac:dyDescent="0.3">
      <c r="C16351" s="3"/>
      <c r="E16351" s="6"/>
    </row>
    <row r="16352" spans="3:5" s="2" customFormat="1" x14ac:dyDescent="0.3">
      <c r="C16352" s="3"/>
      <c r="E16352" s="6"/>
    </row>
    <row r="16353" spans="3:5" s="2" customFormat="1" x14ac:dyDescent="0.3">
      <c r="C16353" s="3"/>
      <c r="E16353" s="6"/>
    </row>
    <row r="16354" spans="3:5" s="2" customFormat="1" x14ac:dyDescent="0.3">
      <c r="C16354" s="3"/>
      <c r="E16354" s="6"/>
    </row>
    <row r="16355" spans="3:5" s="2" customFormat="1" x14ac:dyDescent="0.3">
      <c r="C16355" s="3"/>
      <c r="E16355" s="6"/>
    </row>
    <row r="16356" spans="3:5" s="2" customFormat="1" x14ac:dyDescent="0.3">
      <c r="C16356" s="3"/>
      <c r="E16356" s="6"/>
    </row>
    <row r="16357" spans="3:5" s="2" customFormat="1" x14ac:dyDescent="0.3">
      <c r="C16357" s="3"/>
      <c r="E16357" s="6"/>
    </row>
    <row r="16358" spans="3:5" s="2" customFormat="1" x14ac:dyDescent="0.3">
      <c r="C16358" s="3"/>
      <c r="E16358" s="6"/>
    </row>
    <row r="16359" spans="3:5" s="2" customFormat="1" x14ac:dyDescent="0.3">
      <c r="C16359" s="3"/>
      <c r="E16359" s="6"/>
    </row>
    <row r="16360" spans="3:5" s="2" customFormat="1" x14ac:dyDescent="0.3">
      <c r="C16360" s="3"/>
      <c r="E16360" s="6"/>
    </row>
    <row r="16361" spans="3:5" s="2" customFormat="1" x14ac:dyDescent="0.3">
      <c r="C16361" s="3"/>
      <c r="E16361" s="6"/>
    </row>
    <row r="16362" spans="3:5" s="2" customFormat="1" x14ac:dyDescent="0.3">
      <c r="C16362" s="3"/>
      <c r="E16362" s="6"/>
    </row>
    <row r="16363" spans="3:5" s="2" customFormat="1" x14ac:dyDescent="0.3">
      <c r="C16363" s="3"/>
      <c r="E16363" s="6"/>
    </row>
    <row r="16364" spans="3:5" s="2" customFormat="1" x14ac:dyDescent="0.3">
      <c r="C16364" s="3"/>
      <c r="E16364" s="6"/>
    </row>
    <row r="16365" spans="3:5" s="2" customFormat="1" x14ac:dyDescent="0.3">
      <c r="C16365" s="3"/>
      <c r="E16365" s="6"/>
    </row>
    <row r="16366" spans="3:5" s="2" customFormat="1" x14ac:dyDescent="0.3">
      <c r="C16366" s="3"/>
      <c r="E16366" s="6"/>
    </row>
    <row r="16367" spans="3:5" s="2" customFormat="1" x14ac:dyDescent="0.3">
      <c r="C16367" s="3"/>
      <c r="E16367" s="6"/>
    </row>
    <row r="16368" spans="3:5" s="2" customFormat="1" x14ac:dyDescent="0.3">
      <c r="C16368" s="3"/>
      <c r="E16368" s="6"/>
    </row>
    <row r="16369" spans="3:5" s="2" customFormat="1" x14ac:dyDescent="0.3">
      <c r="C16369" s="3"/>
      <c r="E16369" s="6"/>
    </row>
    <row r="16370" spans="3:5" s="2" customFormat="1" x14ac:dyDescent="0.3">
      <c r="C16370" s="3"/>
      <c r="E16370" s="6"/>
    </row>
    <row r="16371" spans="3:5" s="2" customFormat="1" x14ac:dyDescent="0.3">
      <c r="C16371" s="3"/>
      <c r="E16371" s="6"/>
    </row>
    <row r="16372" spans="3:5" s="2" customFormat="1" x14ac:dyDescent="0.3">
      <c r="C16372" s="3"/>
      <c r="E16372" s="6"/>
    </row>
    <row r="16373" spans="3:5" s="2" customFormat="1" x14ac:dyDescent="0.3">
      <c r="C16373" s="3"/>
      <c r="E16373" s="6"/>
    </row>
    <row r="16374" spans="3:5" s="2" customFormat="1" x14ac:dyDescent="0.3">
      <c r="C16374" s="3"/>
      <c r="E16374" s="6"/>
    </row>
    <row r="16375" spans="3:5" s="2" customFormat="1" x14ac:dyDescent="0.3">
      <c r="C16375" s="3"/>
      <c r="E16375" s="6"/>
    </row>
    <row r="16376" spans="3:5" s="2" customFormat="1" x14ac:dyDescent="0.3">
      <c r="C16376" s="3"/>
      <c r="E16376" s="6"/>
    </row>
    <row r="16377" spans="3:5" s="2" customFormat="1" x14ac:dyDescent="0.3">
      <c r="C16377" s="3"/>
      <c r="E16377" s="6"/>
    </row>
    <row r="16378" spans="3:5" s="2" customFormat="1" x14ac:dyDescent="0.3">
      <c r="C16378" s="3"/>
      <c r="E16378" s="6"/>
    </row>
    <row r="16379" spans="3:5" s="2" customFormat="1" x14ac:dyDescent="0.3">
      <c r="C16379" s="3"/>
      <c r="E16379" s="6"/>
    </row>
    <row r="16380" spans="3:5" s="2" customFormat="1" x14ac:dyDescent="0.3">
      <c r="C16380" s="3"/>
      <c r="E16380" s="6"/>
    </row>
    <row r="16381" spans="3:5" s="2" customFormat="1" x14ac:dyDescent="0.3">
      <c r="C16381" s="3"/>
      <c r="E16381" s="6"/>
    </row>
    <row r="16382" spans="3:5" s="2" customFormat="1" x14ac:dyDescent="0.3">
      <c r="C16382" s="3"/>
      <c r="E16382" s="6"/>
    </row>
    <row r="16383" spans="3:5" s="2" customFormat="1" x14ac:dyDescent="0.3">
      <c r="C16383" s="3"/>
      <c r="E16383" s="6"/>
    </row>
    <row r="16384" spans="3:5" s="2" customFormat="1" x14ac:dyDescent="0.3">
      <c r="C16384" s="3"/>
      <c r="E16384" s="6"/>
    </row>
    <row r="16385" spans="3:5" s="2" customFormat="1" x14ac:dyDescent="0.3">
      <c r="C16385" s="3"/>
      <c r="E16385" s="6"/>
    </row>
    <row r="16386" spans="3:5" s="2" customFormat="1" x14ac:dyDescent="0.3">
      <c r="C16386" s="3"/>
      <c r="E16386" s="6"/>
    </row>
    <row r="16387" spans="3:5" s="2" customFormat="1" x14ac:dyDescent="0.3">
      <c r="C16387" s="3"/>
      <c r="E16387" s="6"/>
    </row>
    <row r="16388" spans="3:5" s="2" customFormat="1" x14ac:dyDescent="0.3">
      <c r="C16388" s="3"/>
      <c r="E16388" s="6"/>
    </row>
    <row r="16389" spans="3:5" s="2" customFormat="1" x14ac:dyDescent="0.3">
      <c r="C16389" s="3"/>
      <c r="E16389" s="6"/>
    </row>
    <row r="16390" spans="3:5" s="2" customFormat="1" x14ac:dyDescent="0.3">
      <c r="C16390" s="3"/>
      <c r="E16390" s="6"/>
    </row>
    <row r="16391" spans="3:5" s="2" customFormat="1" x14ac:dyDescent="0.3">
      <c r="C16391" s="3"/>
      <c r="E16391" s="6"/>
    </row>
    <row r="16392" spans="3:5" s="2" customFormat="1" x14ac:dyDescent="0.3">
      <c r="C16392" s="3"/>
      <c r="E16392" s="6"/>
    </row>
    <row r="16393" spans="3:5" s="2" customFormat="1" x14ac:dyDescent="0.3">
      <c r="C16393" s="3"/>
      <c r="E16393" s="6"/>
    </row>
    <row r="16394" spans="3:5" s="2" customFormat="1" x14ac:dyDescent="0.3">
      <c r="C16394" s="3"/>
      <c r="E16394" s="6"/>
    </row>
    <row r="16395" spans="3:5" s="2" customFormat="1" x14ac:dyDescent="0.3">
      <c r="C16395" s="3"/>
      <c r="E16395" s="6"/>
    </row>
    <row r="16396" spans="3:5" s="2" customFormat="1" x14ac:dyDescent="0.3">
      <c r="C16396" s="3"/>
      <c r="E16396" s="6"/>
    </row>
    <row r="16397" spans="3:5" s="2" customFormat="1" x14ac:dyDescent="0.3">
      <c r="C16397" s="3"/>
      <c r="E16397" s="6"/>
    </row>
    <row r="16398" spans="3:5" s="2" customFormat="1" x14ac:dyDescent="0.3">
      <c r="C16398" s="3"/>
      <c r="E16398" s="6"/>
    </row>
    <row r="16399" spans="3:5" s="2" customFormat="1" x14ac:dyDescent="0.3">
      <c r="C16399" s="3"/>
      <c r="E16399" s="6"/>
    </row>
    <row r="16400" spans="3:5" s="2" customFormat="1" x14ac:dyDescent="0.3">
      <c r="C16400" s="3"/>
      <c r="E16400" s="6"/>
    </row>
    <row r="16401" spans="3:5" s="2" customFormat="1" x14ac:dyDescent="0.3">
      <c r="C16401" s="3"/>
      <c r="E16401" s="6"/>
    </row>
    <row r="16402" spans="3:5" s="2" customFormat="1" x14ac:dyDescent="0.3">
      <c r="C16402" s="3"/>
      <c r="E16402" s="6"/>
    </row>
    <row r="16403" spans="3:5" s="2" customFormat="1" x14ac:dyDescent="0.3">
      <c r="C16403" s="3"/>
      <c r="E16403" s="6"/>
    </row>
    <row r="16404" spans="3:5" s="2" customFormat="1" x14ac:dyDescent="0.3">
      <c r="C16404" s="3"/>
      <c r="E16404" s="6"/>
    </row>
    <row r="16405" spans="3:5" s="2" customFormat="1" x14ac:dyDescent="0.3">
      <c r="C16405" s="3"/>
      <c r="E16405" s="6"/>
    </row>
    <row r="16406" spans="3:5" s="2" customFormat="1" x14ac:dyDescent="0.3">
      <c r="C16406" s="3"/>
      <c r="E16406" s="6"/>
    </row>
    <row r="16407" spans="3:5" s="2" customFormat="1" x14ac:dyDescent="0.3">
      <c r="C16407" s="3"/>
      <c r="E16407" s="6"/>
    </row>
    <row r="16408" spans="3:5" s="2" customFormat="1" x14ac:dyDescent="0.3">
      <c r="C16408" s="3"/>
      <c r="E16408" s="6"/>
    </row>
    <row r="16409" spans="3:5" s="2" customFormat="1" x14ac:dyDescent="0.3">
      <c r="C16409" s="3"/>
      <c r="E16409" s="6"/>
    </row>
    <row r="16410" spans="3:5" s="2" customFormat="1" x14ac:dyDescent="0.3">
      <c r="C16410" s="3"/>
      <c r="E16410" s="6"/>
    </row>
    <row r="16411" spans="3:5" s="2" customFormat="1" x14ac:dyDescent="0.3">
      <c r="C16411" s="3"/>
      <c r="E16411" s="6"/>
    </row>
    <row r="16412" spans="3:5" s="2" customFormat="1" x14ac:dyDescent="0.3">
      <c r="C16412" s="3"/>
      <c r="E16412" s="6"/>
    </row>
    <row r="16413" spans="3:5" s="2" customFormat="1" x14ac:dyDescent="0.3">
      <c r="C16413" s="3"/>
      <c r="E16413" s="6"/>
    </row>
    <row r="16414" spans="3:5" s="2" customFormat="1" x14ac:dyDescent="0.3">
      <c r="C16414" s="3"/>
      <c r="E16414" s="6"/>
    </row>
    <row r="16415" spans="3:5" s="2" customFormat="1" x14ac:dyDescent="0.3">
      <c r="C16415" s="3"/>
      <c r="E16415" s="6"/>
    </row>
    <row r="16416" spans="3:5" s="2" customFormat="1" x14ac:dyDescent="0.3">
      <c r="C16416" s="3"/>
      <c r="E16416" s="6"/>
    </row>
    <row r="16417" spans="3:5" s="2" customFormat="1" x14ac:dyDescent="0.3">
      <c r="C16417" s="3"/>
      <c r="E16417" s="6"/>
    </row>
    <row r="16418" spans="3:5" s="2" customFormat="1" x14ac:dyDescent="0.3">
      <c r="C16418" s="3"/>
      <c r="E16418" s="6"/>
    </row>
    <row r="16419" spans="3:5" s="2" customFormat="1" x14ac:dyDescent="0.3">
      <c r="C16419" s="3"/>
      <c r="E16419" s="6"/>
    </row>
    <row r="16420" spans="3:5" s="2" customFormat="1" x14ac:dyDescent="0.3">
      <c r="C16420" s="3"/>
      <c r="E16420" s="6"/>
    </row>
    <row r="16421" spans="3:5" s="2" customFormat="1" x14ac:dyDescent="0.3">
      <c r="C16421" s="3"/>
      <c r="E16421" s="6"/>
    </row>
    <row r="16422" spans="3:5" s="2" customFormat="1" x14ac:dyDescent="0.3">
      <c r="C16422" s="3"/>
      <c r="E16422" s="6"/>
    </row>
    <row r="16423" spans="3:5" s="2" customFormat="1" x14ac:dyDescent="0.3">
      <c r="C16423" s="3"/>
      <c r="E16423" s="6"/>
    </row>
    <row r="16424" spans="3:5" s="2" customFormat="1" x14ac:dyDescent="0.3">
      <c r="C16424" s="3"/>
      <c r="E16424" s="6"/>
    </row>
    <row r="16425" spans="3:5" s="2" customFormat="1" x14ac:dyDescent="0.3">
      <c r="C16425" s="3"/>
      <c r="E16425" s="6"/>
    </row>
    <row r="16426" spans="3:5" s="2" customFormat="1" x14ac:dyDescent="0.3">
      <c r="C16426" s="3"/>
      <c r="E16426" s="6"/>
    </row>
    <row r="16427" spans="3:5" s="2" customFormat="1" x14ac:dyDescent="0.3">
      <c r="C16427" s="3"/>
      <c r="E16427" s="6"/>
    </row>
    <row r="16428" spans="3:5" s="2" customFormat="1" x14ac:dyDescent="0.3">
      <c r="C16428" s="3"/>
      <c r="E16428" s="6"/>
    </row>
    <row r="16429" spans="3:5" s="2" customFormat="1" x14ac:dyDescent="0.3">
      <c r="C16429" s="3"/>
      <c r="E16429" s="6"/>
    </row>
    <row r="16430" spans="3:5" s="2" customFormat="1" x14ac:dyDescent="0.3">
      <c r="C16430" s="3"/>
      <c r="E16430" s="6"/>
    </row>
    <row r="16431" spans="3:5" s="2" customFormat="1" x14ac:dyDescent="0.3">
      <c r="C16431" s="3"/>
      <c r="E16431" s="6"/>
    </row>
    <row r="16432" spans="3:5" s="2" customFormat="1" x14ac:dyDescent="0.3">
      <c r="C16432" s="3"/>
      <c r="E16432" s="6"/>
    </row>
    <row r="16433" spans="3:5" s="2" customFormat="1" x14ac:dyDescent="0.3">
      <c r="C16433" s="3"/>
      <c r="E16433" s="6"/>
    </row>
    <row r="16434" spans="3:5" s="2" customFormat="1" x14ac:dyDescent="0.3">
      <c r="C16434" s="3"/>
      <c r="E16434" s="6"/>
    </row>
    <row r="16435" spans="3:5" s="2" customFormat="1" x14ac:dyDescent="0.3">
      <c r="C16435" s="3"/>
      <c r="E16435" s="6"/>
    </row>
    <row r="16436" spans="3:5" s="2" customFormat="1" x14ac:dyDescent="0.3">
      <c r="C16436" s="3"/>
      <c r="E16436" s="6"/>
    </row>
    <row r="16437" spans="3:5" s="2" customFormat="1" x14ac:dyDescent="0.3">
      <c r="C16437" s="3"/>
      <c r="E16437" s="6"/>
    </row>
    <row r="16438" spans="3:5" s="2" customFormat="1" x14ac:dyDescent="0.3">
      <c r="C16438" s="3"/>
      <c r="E16438" s="6"/>
    </row>
    <row r="16439" spans="3:5" s="2" customFormat="1" x14ac:dyDescent="0.3">
      <c r="C16439" s="3"/>
      <c r="E16439" s="6"/>
    </row>
    <row r="16440" spans="3:5" s="2" customFormat="1" x14ac:dyDescent="0.3">
      <c r="C16440" s="3"/>
      <c r="E16440" s="6"/>
    </row>
    <row r="16441" spans="3:5" s="2" customFormat="1" x14ac:dyDescent="0.3">
      <c r="C16441" s="3"/>
      <c r="E16441" s="6"/>
    </row>
    <row r="16442" spans="3:5" s="2" customFormat="1" x14ac:dyDescent="0.3">
      <c r="C16442" s="3"/>
      <c r="E16442" s="6"/>
    </row>
    <row r="16443" spans="3:5" s="2" customFormat="1" x14ac:dyDescent="0.3">
      <c r="C16443" s="3"/>
      <c r="E16443" s="6"/>
    </row>
    <row r="16444" spans="3:5" s="2" customFormat="1" x14ac:dyDescent="0.3">
      <c r="C16444" s="3"/>
      <c r="E16444" s="6"/>
    </row>
    <row r="16445" spans="3:5" s="2" customFormat="1" x14ac:dyDescent="0.3">
      <c r="C16445" s="3"/>
      <c r="E16445" s="6"/>
    </row>
    <row r="16446" spans="3:5" s="2" customFormat="1" x14ac:dyDescent="0.3">
      <c r="C16446" s="3"/>
      <c r="E16446" s="6"/>
    </row>
    <row r="16447" spans="3:5" s="2" customFormat="1" x14ac:dyDescent="0.3">
      <c r="C16447" s="3"/>
      <c r="E16447" s="6"/>
    </row>
    <row r="16448" spans="3:5" s="2" customFormat="1" x14ac:dyDescent="0.3">
      <c r="C16448" s="3"/>
      <c r="E16448" s="6"/>
    </row>
    <row r="16449" spans="3:5" s="2" customFormat="1" x14ac:dyDescent="0.3">
      <c r="C16449" s="3"/>
      <c r="E16449" s="6"/>
    </row>
    <row r="16450" spans="3:5" s="2" customFormat="1" x14ac:dyDescent="0.3">
      <c r="C16450" s="3"/>
      <c r="E16450" s="6"/>
    </row>
    <row r="16451" spans="3:5" s="2" customFormat="1" x14ac:dyDescent="0.3">
      <c r="C16451" s="3"/>
      <c r="E16451" s="6"/>
    </row>
    <row r="16452" spans="3:5" s="2" customFormat="1" x14ac:dyDescent="0.3">
      <c r="C16452" s="3"/>
      <c r="E16452" s="6"/>
    </row>
    <row r="16453" spans="3:5" s="2" customFormat="1" x14ac:dyDescent="0.3">
      <c r="C16453" s="3"/>
      <c r="E16453" s="6"/>
    </row>
    <row r="16454" spans="3:5" s="2" customFormat="1" x14ac:dyDescent="0.3">
      <c r="C16454" s="3"/>
      <c r="E16454" s="6"/>
    </row>
    <row r="16455" spans="3:5" s="2" customFormat="1" x14ac:dyDescent="0.3">
      <c r="C16455" s="3"/>
      <c r="E16455" s="6"/>
    </row>
    <row r="16456" spans="3:5" s="2" customFormat="1" x14ac:dyDescent="0.3">
      <c r="C16456" s="3"/>
      <c r="E16456" s="6"/>
    </row>
    <row r="16457" spans="3:5" s="2" customFormat="1" x14ac:dyDescent="0.3">
      <c r="C16457" s="3"/>
      <c r="E16457" s="6"/>
    </row>
    <row r="16458" spans="3:5" s="2" customFormat="1" x14ac:dyDescent="0.3">
      <c r="C16458" s="3"/>
      <c r="E16458" s="6"/>
    </row>
    <row r="16459" spans="3:5" s="2" customFormat="1" x14ac:dyDescent="0.3">
      <c r="C16459" s="3"/>
      <c r="E16459" s="6"/>
    </row>
    <row r="16460" spans="3:5" s="2" customFormat="1" x14ac:dyDescent="0.3">
      <c r="C16460" s="3"/>
      <c r="E16460" s="6"/>
    </row>
    <row r="16461" spans="3:5" s="2" customFormat="1" x14ac:dyDescent="0.3">
      <c r="C16461" s="3"/>
      <c r="E16461" s="6"/>
    </row>
    <row r="16462" spans="3:5" s="2" customFormat="1" x14ac:dyDescent="0.3">
      <c r="C16462" s="3"/>
      <c r="E16462" s="6"/>
    </row>
    <row r="16463" spans="3:5" s="2" customFormat="1" x14ac:dyDescent="0.3">
      <c r="C16463" s="3"/>
      <c r="E16463" s="6"/>
    </row>
    <row r="16464" spans="3:5" s="2" customFormat="1" x14ac:dyDescent="0.3">
      <c r="C16464" s="3"/>
      <c r="E16464" s="6"/>
    </row>
    <row r="16465" spans="3:5" s="2" customFormat="1" x14ac:dyDescent="0.3">
      <c r="C16465" s="3"/>
      <c r="E16465" s="6"/>
    </row>
    <row r="16466" spans="3:5" s="2" customFormat="1" x14ac:dyDescent="0.3">
      <c r="C16466" s="3"/>
      <c r="E16466" s="6"/>
    </row>
    <row r="16467" spans="3:5" s="2" customFormat="1" x14ac:dyDescent="0.3">
      <c r="C16467" s="3"/>
      <c r="E16467" s="6"/>
    </row>
    <row r="16468" spans="3:5" s="2" customFormat="1" x14ac:dyDescent="0.3">
      <c r="C16468" s="3"/>
      <c r="E16468" s="6"/>
    </row>
    <row r="16469" spans="3:5" s="2" customFormat="1" x14ac:dyDescent="0.3">
      <c r="C16469" s="3"/>
      <c r="E16469" s="6"/>
    </row>
    <row r="16470" spans="3:5" s="2" customFormat="1" x14ac:dyDescent="0.3">
      <c r="C16470" s="3"/>
      <c r="E16470" s="6"/>
    </row>
    <row r="16471" spans="3:5" s="2" customFormat="1" x14ac:dyDescent="0.3">
      <c r="C16471" s="3"/>
      <c r="E16471" s="6"/>
    </row>
    <row r="16472" spans="3:5" s="2" customFormat="1" x14ac:dyDescent="0.3">
      <c r="C16472" s="3"/>
      <c r="E16472" s="6"/>
    </row>
    <row r="16473" spans="3:5" s="2" customFormat="1" x14ac:dyDescent="0.3">
      <c r="C16473" s="3"/>
      <c r="E16473" s="6"/>
    </row>
    <row r="16474" spans="3:5" s="2" customFormat="1" x14ac:dyDescent="0.3">
      <c r="C16474" s="3"/>
      <c r="E16474" s="6"/>
    </row>
    <row r="16475" spans="3:5" s="2" customFormat="1" x14ac:dyDescent="0.3">
      <c r="C16475" s="3"/>
      <c r="E16475" s="6"/>
    </row>
    <row r="16476" spans="3:5" s="2" customFormat="1" x14ac:dyDescent="0.3">
      <c r="C16476" s="3"/>
      <c r="E16476" s="6"/>
    </row>
    <row r="16477" spans="3:5" s="2" customFormat="1" x14ac:dyDescent="0.3">
      <c r="C16477" s="3"/>
      <c r="E16477" s="6"/>
    </row>
    <row r="16478" spans="3:5" s="2" customFormat="1" x14ac:dyDescent="0.3">
      <c r="C16478" s="3"/>
      <c r="E16478" s="6"/>
    </row>
    <row r="16479" spans="3:5" s="2" customFormat="1" x14ac:dyDescent="0.3">
      <c r="C16479" s="3"/>
      <c r="E16479" s="6"/>
    </row>
    <row r="16480" spans="3:5" s="2" customFormat="1" x14ac:dyDescent="0.3">
      <c r="C16480" s="3"/>
      <c r="E16480" s="6"/>
    </row>
    <row r="16481" spans="3:5" s="2" customFormat="1" x14ac:dyDescent="0.3">
      <c r="C16481" s="3"/>
      <c r="E16481" s="6"/>
    </row>
    <row r="16482" spans="3:5" s="2" customFormat="1" x14ac:dyDescent="0.3">
      <c r="C16482" s="3"/>
      <c r="E16482" s="6"/>
    </row>
    <row r="16483" spans="3:5" s="2" customFormat="1" x14ac:dyDescent="0.3">
      <c r="C16483" s="3"/>
      <c r="E16483" s="6"/>
    </row>
    <row r="16484" spans="3:5" s="2" customFormat="1" x14ac:dyDescent="0.3">
      <c r="C16484" s="3"/>
      <c r="E16484" s="6"/>
    </row>
    <row r="16485" spans="3:5" s="2" customFormat="1" x14ac:dyDescent="0.3">
      <c r="C16485" s="3"/>
      <c r="E16485" s="6"/>
    </row>
    <row r="16486" spans="3:5" s="2" customFormat="1" x14ac:dyDescent="0.3">
      <c r="C16486" s="3"/>
      <c r="E16486" s="6"/>
    </row>
    <row r="16487" spans="3:5" s="2" customFormat="1" x14ac:dyDescent="0.3">
      <c r="C16487" s="3"/>
      <c r="E16487" s="6"/>
    </row>
    <row r="16488" spans="3:5" s="2" customFormat="1" x14ac:dyDescent="0.3">
      <c r="C16488" s="3"/>
      <c r="E16488" s="6"/>
    </row>
    <row r="16489" spans="3:5" s="2" customFormat="1" x14ac:dyDescent="0.3">
      <c r="C16489" s="3"/>
      <c r="E16489" s="6"/>
    </row>
    <row r="16490" spans="3:5" s="2" customFormat="1" x14ac:dyDescent="0.3">
      <c r="C16490" s="3"/>
      <c r="E16490" s="6"/>
    </row>
    <row r="16491" spans="3:5" s="2" customFormat="1" x14ac:dyDescent="0.3">
      <c r="C16491" s="3"/>
      <c r="E16491" s="6"/>
    </row>
    <row r="16492" spans="3:5" s="2" customFormat="1" x14ac:dyDescent="0.3">
      <c r="C16492" s="3"/>
      <c r="E16492" s="6"/>
    </row>
    <row r="16493" spans="3:5" s="2" customFormat="1" x14ac:dyDescent="0.3">
      <c r="C16493" s="3"/>
      <c r="E16493" s="6"/>
    </row>
    <row r="16494" spans="3:5" s="2" customFormat="1" x14ac:dyDescent="0.3">
      <c r="C16494" s="3"/>
      <c r="E16494" s="6"/>
    </row>
    <row r="16495" spans="3:5" s="2" customFormat="1" x14ac:dyDescent="0.3">
      <c r="C16495" s="3"/>
      <c r="E16495" s="6"/>
    </row>
    <row r="16496" spans="3:5" s="2" customFormat="1" x14ac:dyDescent="0.3">
      <c r="C16496" s="3"/>
      <c r="E16496" s="6"/>
    </row>
    <row r="16497" spans="3:5" s="2" customFormat="1" x14ac:dyDescent="0.3">
      <c r="C16497" s="3"/>
      <c r="E16497" s="6"/>
    </row>
    <row r="16498" spans="3:5" s="2" customFormat="1" x14ac:dyDescent="0.3">
      <c r="C16498" s="3"/>
      <c r="E16498" s="6"/>
    </row>
    <row r="16499" spans="3:5" s="2" customFormat="1" x14ac:dyDescent="0.3">
      <c r="C16499" s="3"/>
      <c r="E16499" s="6"/>
    </row>
    <row r="16500" spans="3:5" s="2" customFormat="1" x14ac:dyDescent="0.3">
      <c r="C16500" s="3"/>
      <c r="E16500" s="6"/>
    </row>
    <row r="16501" spans="3:5" s="2" customFormat="1" x14ac:dyDescent="0.3">
      <c r="C16501" s="3"/>
      <c r="E16501" s="6"/>
    </row>
    <row r="16502" spans="3:5" s="2" customFormat="1" x14ac:dyDescent="0.3">
      <c r="C16502" s="3"/>
      <c r="E16502" s="6"/>
    </row>
    <row r="16503" spans="3:5" s="2" customFormat="1" x14ac:dyDescent="0.3">
      <c r="C16503" s="3"/>
      <c r="E16503" s="6"/>
    </row>
    <row r="16504" spans="3:5" s="2" customFormat="1" x14ac:dyDescent="0.3">
      <c r="C16504" s="3"/>
      <c r="E16504" s="6"/>
    </row>
    <row r="16505" spans="3:5" s="2" customFormat="1" x14ac:dyDescent="0.3">
      <c r="C16505" s="3"/>
      <c r="E16505" s="6"/>
    </row>
    <row r="16506" spans="3:5" s="2" customFormat="1" x14ac:dyDescent="0.3">
      <c r="C16506" s="3"/>
      <c r="E16506" s="6"/>
    </row>
    <row r="16507" spans="3:5" s="2" customFormat="1" x14ac:dyDescent="0.3">
      <c r="C16507" s="3"/>
      <c r="E16507" s="6"/>
    </row>
    <row r="16508" spans="3:5" s="2" customFormat="1" x14ac:dyDescent="0.3">
      <c r="C16508" s="3"/>
      <c r="E16508" s="6"/>
    </row>
    <row r="16509" spans="3:5" s="2" customFormat="1" x14ac:dyDescent="0.3">
      <c r="C16509" s="3"/>
      <c r="E16509" s="6"/>
    </row>
    <row r="16510" spans="3:5" s="2" customFormat="1" x14ac:dyDescent="0.3">
      <c r="C16510" s="3"/>
      <c r="E16510" s="6"/>
    </row>
    <row r="16511" spans="3:5" s="2" customFormat="1" x14ac:dyDescent="0.3">
      <c r="C16511" s="3"/>
      <c r="E16511" s="6"/>
    </row>
    <row r="16512" spans="3:5" s="2" customFormat="1" x14ac:dyDescent="0.3">
      <c r="C16512" s="3"/>
      <c r="E16512" s="6"/>
    </row>
    <row r="16513" spans="3:5" s="2" customFormat="1" x14ac:dyDescent="0.3">
      <c r="C16513" s="3"/>
      <c r="E16513" s="6"/>
    </row>
    <row r="16514" spans="3:5" s="2" customFormat="1" x14ac:dyDescent="0.3">
      <c r="C16514" s="3"/>
      <c r="E16514" s="6"/>
    </row>
    <row r="16515" spans="3:5" s="2" customFormat="1" x14ac:dyDescent="0.3">
      <c r="C16515" s="3"/>
      <c r="E16515" s="6"/>
    </row>
    <row r="16516" spans="3:5" s="2" customFormat="1" x14ac:dyDescent="0.3">
      <c r="C16516" s="3"/>
      <c r="E16516" s="6"/>
    </row>
    <row r="16517" spans="3:5" s="2" customFormat="1" x14ac:dyDescent="0.3">
      <c r="C16517" s="3"/>
      <c r="E16517" s="6"/>
    </row>
    <row r="16518" spans="3:5" s="2" customFormat="1" x14ac:dyDescent="0.3">
      <c r="C16518" s="3"/>
      <c r="E16518" s="6"/>
    </row>
    <row r="16519" spans="3:5" s="2" customFormat="1" x14ac:dyDescent="0.3">
      <c r="C16519" s="3"/>
      <c r="E16519" s="6"/>
    </row>
    <row r="16520" spans="3:5" s="2" customFormat="1" x14ac:dyDescent="0.3">
      <c r="C16520" s="3"/>
      <c r="E16520" s="6"/>
    </row>
    <row r="16521" spans="3:5" s="2" customFormat="1" x14ac:dyDescent="0.3">
      <c r="C16521" s="3"/>
      <c r="E16521" s="6"/>
    </row>
    <row r="16522" spans="3:5" s="2" customFormat="1" x14ac:dyDescent="0.3">
      <c r="C16522" s="3"/>
      <c r="E16522" s="6"/>
    </row>
    <row r="16523" spans="3:5" s="2" customFormat="1" x14ac:dyDescent="0.3">
      <c r="C16523" s="3"/>
      <c r="E16523" s="6"/>
    </row>
    <row r="16524" spans="3:5" s="2" customFormat="1" x14ac:dyDescent="0.3">
      <c r="C16524" s="3"/>
      <c r="E16524" s="6"/>
    </row>
    <row r="16525" spans="3:5" s="2" customFormat="1" x14ac:dyDescent="0.3">
      <c r="C16525" s="3"/>
      <c r="E16525" s="6"/>
    </row>
    <row r="16526" spans="3:5" s="2" customFormat="1" x14ac:dyDescent="0.3">
      <c r="C16526" s="3"/>
      <c r="E16526" s="6"/>
    </row>
    <row r="16527" spans="3:5" s="2" customFormat="1" x14ac:dyDescent="0.3">
      <c r="C16527" s="3"/>
      <c r="E16527" s="6"/>
    </row>
    <row r="16528" spans="3:5" s="2" customFormat="1" x14ac:dyDescent="0.3">
      <c r="C16528" s="3"/>
      <c r="E16528" s="6"/>
    </row>
    <row r="16529" spans="3:5" s="2" customFormat="1" x14ac:dyDescent="0.3">
      <c r="C16529" s="3"/>
      <c r="E16529" s="6"/>
    </row>
    <row r="16530" spans="3:5" s="2" customFormat="1" x14ac:dyDescent="0.3">
      <c r="C16530" s="3"/>
      <c r="E16530" s="6"/>
    </row>
    <row r="16531" spans="3:5" s="2" customFormat="1" x14ac:dyDescent="0.3">
      <c r="C16531" s="3"/>
      <c r="E16531" s="6"/>
    </row>
    <row r="16532" spans="3:5" s="2" customFormat="1" x14ac:dyDescent="0.3">
      <c r="C16532" s="3"/>
      <c r="E16532" s="6"/>
    </row>
    <row r="16533" spans="3:5" s="2" customFormat="1" x14ac:dyDescent="0.3">
      <c r="C16533" s="3"/>
      <c r="E16533" s="6"/>
    </row>
    <row r="16534" spans="3:5" s="2" customFormat="1" x14ac:dyDescent="0.3">
      <c r="C16534" s="3"/>
      <c r="E16534" s="6"/>
    </row>
    <row r="16535" spans="3:5" s="2" customFormat="1" x14ac:dyDescent="0.3">
      <c r="C16535" s="3"/>
      <c r="E16535" s="6"/>
    </row>
    <row r="16536" spans="3:5" s="2" customFormat="1" x14ac:dyDescent="0.3">
      <c r="C16536" s="3"/>
      <c r="E16536" s="6"/>
    </row>
    <row r="16537" spans="3:5" s="2" customFormat="1" x14ac:dyDescent="0.3">
      <c r="C16537" s="3"/>
      <c r="E16537" s="6"/>
    </row>
    <row r="16538" spans="3:5" s="2" customFormat="1" x14ac:dyDescent="0.3">
      <c r="C16538" s="3"/>
      <c r="E16538" s="6"/>
    </row>
    <row r="16539" spans="3:5" s="2" customFormat="1" x14ac:dyDescent="0.3">
      <c r="C16539" s="3"/>
      <c r="E16539" s="6"/>
    </row>
    <row r="16540" spans="3:5" s="2" customFormat="1" x14ac:dyDescent="0.3">
      <c r="C16540" s="3"/>
      <c r="E16540" s="6"/>
    </row>
    <row r="16541" spans="3:5" s="2" customFormat="1" x14ac:dyDescent="0.3">
      <c r="C16541" s="3"/>
      <c r="E16541" s="6"/>
    </row>
    <row r="16542" spans="3:5" s="2" customFormat="1" x14ac:dyDescent="0.3">
      <c r="C16542" s="3"/>
      <c r="E16542" s="6"/>
    </row>
    <row r="16543" spans="3:5" s="2" customFormat="1" x14ac:dyDescent="0.3">
      <c r="C16543" s="3"/>
      <c r="E16543" s="6"/>
    </row>
    <row r="16544" spans="3:5" s="2" customFormat="1" x14ac:dyDescent="0.3">
      <c r="C16544" s="3"/>
      <c r="E16544" s="6"/>
    </row>
    <row r="16545" spans="3:5" s="2" customFormat="1" x14ac:dyDescent="0.3">
      <c r="C16545" s="3"/>
      <c r="E16545" s="6"/>
    </row>
    <row r="16546" spans="3:5" s="2" customFormat="1" x14ac:dyDescent="0.3">
      <c r="C16546" s="3"/>
      <c r="E16546" s="6"/>
    </row>
    <row r="16547" spans="3:5" s="2" customFormat="1" x14ac:dyDescent="0.3">
      <c r="C16547" s="3"/>
      <c r="E16547" s="6"/>
    </row>
    <row r="16548" spans="3:5" s="2" customFormat="1" x14ac:dyDescent="0.3">
      <c r="C16548" s="3"/>
      <c r="E16548" s="6"/>
    </row>
    <row r="16549" spans="3:5" s="2" customFormat="1" x14ac:dyDescent="0.3">
      <c r="C16549" s="3"/>
      <c r="E16549" s="6"/>
    </row>
    <row r="16550" spans="3:5" s="2" customFormat="1" x14ac:dyDescent="0.3">
      <c r="C16550" s="3"/>
      <c r="E16550" s="6"/>
    </row>
    <row r="16551" spans="3:5" s="2" customFormat="1" x14ac:dyDescent="0.3">
      <c r="C16551" s="3"/>
      <c r="E16551" s="6"/>
    </row>
    <row r="16552" spans="3:5" s="2" customFormat="1" x14ac:dyDescent="0.3">
      <c r="C16552" s="3"/>
      <c r="E16552" s="6"/>
    </row>
    <row r="16553" spans="3:5" s="2" customFormat="1" x14ac:dyDescent="0.3">
      <c r="C16553" s="3"/>
      <c r="E16553" s="6"/>
    </row>
    <row r="16554" spans="3:5" s="2" customFormat="1" x14ac:dyDescent="0.3">
      <c r="C16554" s="3"/>
      <c r="E16554" s="6"/>
    </row>
    <row r="16555" spans="3:5" s="2" customFormat="1" x14ac:dyDescent="0.3">
      <c r="C16555" s="3"/>
      <c r="E16555" s="6"/>
    </row>
    <row r="16556" spans="3:5" s="2" customFormat="1" x14ac:dyDescent="0.3">
      <c r="C16556" s="3"/>
      <c r="E16556" s="6"/>
    </row>
    <row r="16557" spans="3:5" s="2" customFormat="1" x14ac:dyDescent="0.3">
      <c r="C16557" s="3"/>
      <c r="E16557" s="6"/>
    </row>
    <row r="16558" spans="3:5" s="2" customFormat="1" x14ac:dyDescent="0.3">
      <c r="C16558" s="3"/>
      <c r="E16558" s="6"/>
    </row>
    <row r="16559" spans="3:5" s="2" customFormat="1" x14ac:dyDescent="0.3">
      <c r="C16559" s="3"/>
      <c r="E16559" s="6"/>
    </row>
    <row r="16560" spans="3:5" s="2" customFormat="1" x14ac:dyDescent="0.3">
      <c r="C16560" s="3"/>
      <c r="E16560" s="6"/>
    </row>
    <row r="16561" spans="3:5" s="2" customFormat="1" x14ac:dyDescent="0.3">
      <c r="C16561" s="3"/>
      <c r="E16561" s="6"/>
    </row>
    <row r="16562" spans="3:5" s="2" customFormat="1" x14ac:dyDescent="0.3">
      <c r="C16562" s="3"/>
      <c r="E16562" s="6"/>
    </row>
    <row r="16563" spans="3:5" s="2" customFormat="1" x14ac:dyDescent="0.3">
      <c r="C16563" s="3"/>
      <c r="E16563" s="6"/>
    </row>
    <row r="16564" spans="3:5" s="2" customFormat="1" x14ac:dyDescent="0.3">
      <c r="C16564" s="3"/>
      <c r="E16564" s="6"/>
    </row>
    <row r="16565" spans="3:5" s="2" customFormat="1" x14ac:dyDescent="0.3">
      <c r="C16565" s="3"/>
      <c r="E16565" s="6"/>
    </row>
    <row r="16566" spans="3:5" s="2" customFormat="1" x14ac:dyDescent="0.3">
      <c r="C16566" s="3"/>
      <c r="E16566" s="6"/>
    </row>
    <row r="16567" spans="3:5" s="2" customFormat="1" x14ac:dyDescent="0.3">
      <c r="C16567" s="3"/>
      <c r="E16567" s="6"/>
    </row>
    <row r="16568" spans="3:5" s="2" customFormat="1" x14ac:dyDescent="0.3">
      <c r="C16568" s="3"/>
      <c r="E16568" s="6"/>
    </row>
    <row r="16569" spans="3:5" s="2" customFormat="1" x14ac:dyDescent="0.3">
      <c r="C16569" s="3"/>
      <c r="E16569" s="6"/>
    </row>
    <row r="16570" spans="3:5" s="2" customFormat="1" x14ac:dyDescent="0.3">
      <c r="C16570" s="3"/>
      <c r="E16570" s="6"/>
    </row>
    <row r="16571" spans="3:5" s="2" customFormat="1" x14ac:dyDescent="0.3">
      <c r="C16571" s="3"/>
      <c r="E16571" s="6"/>
    </row>
    <row r="16572" spans="3:5" s="2" customFormat="1" x14ac:dyDescent="0.3">
      <c r="C16572" s="3"/>
      <c r="E16572" s="6"/>
    </row>
    <row r="16573" spans="3:5" s="2" customFormat="1" x14ac:dyDescent="0.3">
      <c r="C16573" s="3"/>
      <c r="E16573" s="6"/>
    </row>
    <row r="16574" spans="3:5" s="2" customFormat="1" x14ac:dyDescent="0.3">
      <c r="C16574" s="3"/>
      <c r="E16574" s="6"/>
    </row>
    <row r="16575" spans="3:5" s="2" customFormat="1" x14ac:dyDescent="0.3">
      <c r="C16575" s="3"/>
      <c r="E16575" s="6"/>
    </row>
    <row r="16576" spans="3:5" s="2" customFormat="1" x14ac:dyDescent="0.3">
      <c r="C16576" s="3"/>
      <c r="E16576" s="6"/>
    </row>
    <row r="16577" spans="3:5" s="2" customFormat="1" x14ac:dyDescent="0.3">
      <c r="C16577" s="3"/>
      <c r="E16577" s="6"/>
    </row>
    <row r="16578" spans="3:5" s="2" customFormat="1" x14ac:dyDescent="0.3">
      <c r="C16578" s="3"/>
      <c r="E16578" s="6"/>
    </row>
    <row r="16579" spans="3:5" s="2" customFormat="1" x14ac:dyDescent="0.3">
      <c r="C16579" s="3"/>
      <c r="E16579" s="6"/>
    </row>
    <row r="16580" spans="3:5" s="2" customFormat="1" x14ac:dyDescent="0.3">
      <c r="C16580" s="3"/>
      <c r="E16580" s="6"/>
    </row>
    <row r="16581" spans="3:5" s="2" customFormat="1" x14ac:dyDescent="0.3">
      <c r="C16581" s="3"/>
      <c r="E16581" s="6"/>
    </row>
    <row r="16582" spans="3:5" s="2" customFormat="1" x14ac:dyDescent="0.3">
      <c r="C16582" s="3"/>
      <c r="E16582" s="6"/>
    </row>
    <row r="16583" spans="3:5" s="2" customFormat="1" x14ac:dyDescent="0.3">
      <c r="C16583" s="3"/>
      <c r="E16583" s="6"/>
    </row>
    <row r="16584" spans="3:5" s="2" customFormat="1" x14ac:dyDescent="0.3">
      <c r="C16584" s="3"/>
      <c r="E16584" s="6"/>
    </row>
    <row r="16585" spans="3:5" s="2" customFormat="1" x14ac:dyDescent="0.3">
      <c r="C16585" s="3"/>
      <c r="E16585" s="6"/>
    </row>
    <row r="16586" spans="3:5" s="2" customFormat="1" x14ac:dyDescent="0.3">
      <c r="C16586" s="3"/>
      <c r="E16586" s="6"/>
    </row>
    <row r="16587" spans="3:5" s="2" customFormat="1" x14ac:dyDescent="0.3">
      <c r="C16587" s="3"/>
      <c r="E16587" s="6"/>
    </row>
    <row r="16588" spans="3:5" s="2" customFormat="1" x14ac:dyDescent="0.3">
      <c r="C16588" s="3"/>
      <c r="E16588" s="6"/>
    </row>
    <row r="16589" spans="3:5" s="2" customFormat="1" x14ac:dyDescent="0.3">
      <c r="C16589" s="3"/>
      <c r="E16589" s="6"/>
    </row>
    <row r="16590" spans="3:5" s="2" customFormat="1" x14ac:dyDescent="0.3">
      <c r="C16590" s="3"/>
      <c r="E16590" s="6"/>
    </row>
    <row r="16591" spans="3:5" s="2" customFormat="1" x14ac:dyDescent="0.3">
      <c r="C16591" s="3"/>
      <c r="E16591" s="6"/>
    </row>
    <row r="16592" spans="3:5" s="2" customFormat="1" x14ac:dyDescent="0.3">
      <c r="C16592" s="3"/>
      <c r="E16592" s="6"/>
    </row>
    <row r="16593" spans="3:5" s="2" customFormat="1" x14ac:dyDescent="0.3">
      <c r="C16593" s="3"/>
      <c r="E16593" s="6"/>
    </row>
    <row r="16594" spans="3:5" s="2" customFormat="1" x14ac:dyDescent="0.3">
      <c r="C16594" s="3"/>
      <c r="E16594" s="6"/>
    </row>
    <row r="16595" spans="3:5" s="2" customFormat="1" x14ac:dyDescent="0.3">
      <c r="C16595" s="3"/>
      <c r="E16595" s="6"/>
    </row>
    <row r="16596" spans="3:5" s="2" customFormat="1" x14ac:dyDescent="0.3">
      <c r="C16596" s="3"/>
      <c r="E16596" s="6"/>
    </row>
    <row r="16597" spans="3:5" s="2" customFormat="1" x14ac:dyDescent="0.3">
      <c r="C16597" s="3"/>
      <c r="E16597" s="6"/>
    </row>
    <row r="16598" spans="3:5" s="2" customFormat="1" x14ac:dyDescent="0.3">
      <c r="C16598" s="3"/>
      <c r="E16598" s="6"/>
    </row>
    <row r="16599" spans="3:5" s="2" customFormat="1" x14ac:dyDescent="0.3">
      <c r="C16599" s="3"/>
      <c r="E16599" s="6"/>
    </row>
    <row r="16600" spans="3:5" s="2" customFormat="1" x14ac:dyDescent="0.3">
      <c r="C16600" s="3"/>
      <c r="E16600" s="6"/>
    </row>
    <row r="16601" spans="3:5" s="2" customFormat="1" x14ac:dyDescent="0.3">
      <c r="C16601" s="3"/>
      <c r="E16601" s="6"/>
    </row>
    <row r="16602" spans="3:5" s="2" customFormat="1" x14ac:dyDescent="0.3">
      <c r="C16602" s="3"/>
      <c r="E16602" s="6"/>
    </row>
    <row r="16603" spans="3:5" s="2" customFormat="1" x14ac:dyDescent="0.3">
      <c r="C16603" s="3"/>
      <c r="E16603" s="6"/>
    </row>
    <row r="16604" spans="3:5" s="2" customFormat="1" x14ac:dyDescent="0.3">
      <c r="C16604" s="3"/>
      <c r="E16604" s="6"/>
    </row>
    <row r="16605" spans="3:5" s="2" customFormat="1" x14ac:dyDescent="0.3">
      <c r="C16605" s="3"/>
      <c r="E16605" s="6"/>
    </row>
    <row r="16606" spans="3:5" s="2" customFormat="1" x14ac:dyDescent="0.3">
      <c r="C16606" s="3"/>
      <c r="E16606" s="6"/>
    </row>
    <row r="16607" spans="3:5" s="2" customFormat="1" x14ac:dyDescent="0.3">
      <c r="C16607" s="3"/>
      <c r="E16607" s="6"/>
    </row>
    <row r="16608" spans="3:5" s="2" customFormat="1" x14ac:dyDescent="0.3">
      <c r="C16608" s="3"/>
      <c r="E16608" s="6"/>
    </row>
    <row r="16609" spans="3:5" s="2" customFormat="1" x14ac:dyDescent="0.3">
      <c r="C16609" s="3"/>
      <c r="E16609" s="6"/>
    </row>
    <row r="16610" spans="3:5" s="2" customFormat="1" x14ac:dyDescent="0.3">
      <c r="C16610" s="3"/>
      <c r="E16610" s="6"/>
    </row>
    <row r="16611" spans="3:5" s="2" customFormat="1" x14ac:dyDescent="0.3">
      <c r="C16611" s="3"/>
      <c r="E16611" s="6"/>
    </row>
    <row r="16612" spans="3:5" s="2" customFormat="1" x14ac:dyDescent="0.3">
      <c r="C16612" s="3"/>
      <c r="E16612" s="6"/>
    </row>
    <row r="16613" spans="3:5" s="2" customFormat="1" x14ac:dyDescent="0.3">
      <c r="C16613" s="3"/>
      <c r="E16613" s="6"/>
    </row>
    <row r="16614" spans="3:5" s="2" customFormat="1" x14ac:dyDescent="0.3">
      <c r="C16614" s="3"/>
      <c r="E16614" s="6"/>
    </row>
    <row r="16615" spans="3:5" s="2" customFormat="1" x14ac:dyDescent="0.3">
      <c r="C16615" s="3"/>
      <c r="E16615" s="6"/>
    </row>
    <row r="16616" spans="3:5" s="2" customFormat="1" x14ac:dyDescent="0.3">
      <c r="C16616" s="3"/>
      <c r="E16616" s="6"/>
    </row>
    <row r="16617" spans="3:5" s="2" customFormat="1" x14ac:dyDescent="0.3">
      <c r="C16617" s="3"/>
      <c r="E16617" s="6"/>
    </row>
    <row r="16618" spans="3:5" s="2" customFormat="1" x14ac:dyDescent="0.3">
      <c r="C16618" s="3"/>
      <c r="E16618" s="6"/>
    </row>
    <row r="16619" spans="3:5" s="2" customFormat="1" x14ac:dyDescent="0.3">
      <c r="C16619" s="3"/>
      <c r="E16619" s="6"/>
    </row>
    <row r="16620" spans="3:5" s="2" customFormat="1" x14ac:dyDescent="0.3">
      <c r="C16620" s="3"/>
      <c r="E16620" s="6"/>
    </row>
    <row r="16621" spans="3:5" s="2" customFormat="1" x14ac:dyDescent="0.3">
      <c r="C16621" s="3"/>
      <c r="E16621" s="6"/>
    </row>
    <row r="16622" spans="3:5" s="2" customFormat="1" x14ac:dyDescent="0.3">
      <c r="C16622" s="3"/>
      <c r="E16622" s="6"/>
    </row>
    <row r="16623" spans="3:5" s="2" customFormat="1" x14ac:dyDescent="0.3">
      <c r="C16623" s="3"/>
      <c r="E16623" s="6"/>
    </row>
    <row r="16624" spans="3:5" s="2" customFormat="1" x14ac:dyDescent="0.3">
      <c r="C16624" s="3"/>
      <c r="E16624" s="6"/>
    </row>
    <row r="16625" spans="3:5" s="2" customFormat="1" x14ac:dyDescent="0.3">
      <c r="C16625" s="3"/>
      <c r="E16625" s="6"/>
    </row>
    <row r="16626" spans="3:5" s="2" customFormat="1" x14ac:dyDescent="0.3">
      <c r="C16626" s="3"/>
      <c r="E16626" s="6"/>
    </row>
    <row r="16627" spans="3:5" s="2" customFormat="1" x14ac:dyDescent="0.3">
      <c r="C16627" s="3"/>
      <c r="E16627" s="6"/>
    </row>
    <row r="16628" spans="3:5" s="2" customFormat="1" x14ac:dyDescent="0.3">
      <c r="C16628" s="3"/>
      <c r="E16628" s="6"/>
    </row>
    <row r="16629" spans="3:5" s="2" customFormat="1" x14ac:dyDescent="0.3">
      <c r="C16629" s="3"/>
      <c r="E16629" s="6"/>
    </row>
    <row r="16630" spans="3:5" s="2" customFormat="1" x14ac:dyDescent="0.3">
      <c r="C16630" s="3"/>
      <c r="E16630" s="6"/>
    </row>
    <row r="16631" spans="3:5" s="2" customFormat="1" x14ac:dyDescent="0.3">
      <c r="C16631" s="3"/>
      <c r="E16631" s="6"/>
    </row>
    <row r="16632" spans="3:5" s="2" customFormat="1" x14ac:dyDescent="0.3">
      <c r="C16632" s="3"/>
      <c r="E16632" s="6"/>
    </row>
    <row r="16633" spans="3:5" s="2" customFormat="1" x14ac:dyDescent="0.3">
      <c r="C16633" s="3"/>
      <c r="E16633" s="6"/>
    </row>
    <row r="16634" spans="3:5" s="2" customFormat="1" x14ac:dyDescent="0.3">
      <c r="C16634" s="3"/>
      <c r="E16634" s="6"/>
    </row>
    <row r="16635" spans="3:5" s="2" customFormat="1" x14ac:dyDescent="0.3">
      <c r="C16635" s="3"/>
      <c r="E16635" s="6"/>
    </row>
    <row r="16636" spans="3:5" s="2" customFormat="1" x14ac:dyDescent="0.3">
      <c r="C16636" s="3"/>
      <c r="E16636" s="6"/>
    </row>
    <row r="16637" spans="3:5" s="2" customFormat="1" x14ac:dyDescent="0.3">
      <c r="C16637" s="3"/>
      <c r="E16637" s="6"/>
    </row>
    <row r="16638" spans="3:5" s="2" customFormat="1" x14ac:dyDescent="0.3">
      <c r="C16638" s="3"/>
      <c r="E16638" s="6"/>
    </row>
    <row r="16639" spans="3:5" s="2" customFormat="1" x14ac:dyDescent="0.3">
      <c r="C16639" s="3"/>
      <c r="E16639" s="6"/>
    </row>
    <row r="16640" spans="3:5" s="2" customFormat="1" x14ac:dyDescent="0.3">
      <c r="C16640" s="3"/>
      <c r="E16640" s="6"/>
    </row>
    <row r="16641" spans="3:5" s="2" customFormat="1" x14ac:dyDescent="0.3">
      <c r="C16641" s="3"/>
      <c r="E16641" s="6"/>
    </row>
    <row r="16642" spans="3:5" s="2" customFormat="1" x14ac:dyDescent="0.3">
      <c r="C16642" s="3"/>
      <c r="E16642" s="6"/>
    </row>
    <row r="16643" spans="3:5" s="2" customFormat="1" x14ac:dyDescent="0.3">
      <c r="C16643" s="3"/>
      <c r="E16643" s="6"/>
    </row>
    <row r="16644" spans="3:5" s="2" customFormat="1" x14ac:dyDescent="0.3">
      <c r="C16644" s="3"/>
      <c r="E16644" s="6"/>
    </row>
    <row r="16645" spans="3:5" s="2" customFormat="1" x14ac:dyDescent="0.3">
      <c r="C16645" s="3"/>
      <c r="E16645" s="6"/>
    </row>
    <row r="16646" spans="3:5" s="2" customFormat="1" x14ac:dyDescent="0.3">
      <c r="C16646" s="3"/>
      <c r="E16646" s="6"/>
    </row>
    <row r="16647" spans="3:5" s="2" customFormat="1" x14ac:dyDescent="0.3">
      <c r="C16647" s="3"/>
      <c r="E16647" s="6"/>
    </row>
    <row r="16648" spans="3:5" s="2" customFormat="1" x14ac:dyDescent="0.3">
      <c r="C16648" s="3"/>
      <c r="E16648" s="6"/>
    </row>
    <row r="16649" spans="3:5" s="2" customFormat="1" x14ac:dyDescent="0.3">
      <c r="C16649" s="3"/>
      <c r="E16649" s="6"/>
    </row>
    <row r="16650" spans="3:5" s="2" customFormat="1" x14ac:dyDescent="0.3">
      <c r="C16650" s="3"/>
      <c r="E16650" s="6"/>
    </row>
    <row r="16651" spans="3:5" s="2" customFormat="1" x14ac:dyDescent="0.3">
      <c r="C16651" s="3"/>
      <c r="E16651" s="6"/>
    </row>
    <row r="16652" spans="3:5" s="2" customFormat="1" x14ac:dyDescent="0.3">
      <c r="C16652" s="3"/>
      <c r="E16652" s="6"/>
    </row>
    <row r="16653" spans="3:5" s="2" customFormat="1" x14ac:dyDescent="0.3">
      <c r="C16653" s="3"/>
      <c r="E16653" s="6"/>
    </row>
    <row r="16654" spans="3:5" s="2" customFormat="1" x14ac:dyDescent="0.3">
      <c r="C16654" s="3"/>
      <c r="E16654" s="6"/>
    </row>
    <row r="16655" spans="3:5" s="2" customFormat="1" x14ac:dyDescent="0.3">
      <c r="C16655" s="3"/>
      <c r="E16655" s="6"/>
    </row>
    <row r="16656" spans="3:5" s="2" customFormat="1" x14ac:dyDescent="0.3">
      <c r="C16656" s="3"/>
      <c r="E16656" s="6"/>
    </row>
    <row r="16657" spans="3:5" s="2" customFormat="1" x14ac:dyDescent="0.3">
      <c r="C16657" s="3"/>
      <c r="E16657" s="6"/>
    </row>
    <row r="16658" spans="3:5" s="2" customFormat="1" x14ac:dyDescent="0.3">
      <c r="C16658" s="3"/>
      <c r="E16658" s="6"/>
    </row>
    <row r="16659" spans="3:5" s="2" customFormat="1" x14ac:dyDescent="0.3">
      <c r="C16659" s="3"/>
      <c r="E16659" s="6"/>
    </row>
    <row r="16660" spans="3:5" s="2" customFormat="1" x14ac:dyDescent="0.3">
      <c r="C16660" s="3"/>
      <c r="E16660" s="6"/>
    </row>
    <row r="16661" spans="3:5" s="2" customFormat="1" x14ac:dyDescent="0.3">
      <c r="C16661" s="3"/>
      <c r="E16661" s="6"/>
    </row>
    <row r="16662" spans="3:5" s="2" customFormat="1" x14ac:dyDescent="0.3">
      <c r="C16662" s="3"/>
      <c r="E16662" s="6"/>
    </row>
    <row r="16663" spans="3:5" s="2" customFormat="1" x14ac:dyDescent="0.3">
      <c r="C16663" s="3"/>
      <c r="E16663" s="6"/>
    </row>
    <row r="16664" spans="3:5" s="2" customFormat="1" x14ac:dyDescent="0.3">
      <c r="C16664" s="3"/>
      <c r="E16664" s="6"/>
    </row>
    <row r="16665" spans="3:5" s="2" customFormat="1" x14ac:dyDescent="0.3">
      <c r="C16665" s="3"/>
      <c r="E16665" s="6"/>
    </row>
    <row r="16666" spans="3:5" s="2" customFormat="1" x14ac:dyDescent="0.3">
      <c r="C16666" s="3"/>
      <c r="E16666" s="6"/>
    </row>
    <row r="16667" spans="3:5" s="2" customFormat="1" x14ac:dyDescent="0.3">
      <c r="C16667" s="3"/>
      <c r="E16667" s="6"/>
    </row>
    <row r="16668" spans="3:5" s="2" customFormat="1" x14ac:dyDescent="0.3">
      <c r="C16668" s="3"/>
      <c r="E16668" s="6"/>
    </row>
    <row r="16669" spans="3:5" s="2" customFormat="1" x14ac:dyDescent="0.3">
      <c r="C16669" s="3"/>
      <c r="E16669" s="6"/>
    </row>
    <row r="16670" spans="3:5" s="2" customFormat="1" x14ac:dyDescent="0.3">
      <c r="C16670" s="3"/>
      <c r="E16670" s="6"/>
    </row>
    <row r="16671" spans="3:5" s="2" customFormat="1" x14ac:dyDescent="0.3">
      <c r="C16671" s="3"/>
      <c r="E16671" s="6"/>
    </row>
    <row r="16672" spans="3:5" s="2" customFormat="1" x14ac:dyDescent="0.3">
      <c r="C16672" s="3"/>
      <c r="E16672" s="6"/>
    </row>
    <row r="16673" spans="3:5" s="2" customFormat="1" x14ac:dyDescent="0.3">
      <c r="C16673" s="3"/>
      <c r="E16673" s="6"/>
    </row>
    <row r="16674" spans="3:5" s="2" customFormat="1" x14ac:dyDescent="0.3">
      <c r="C16674" s="3"/>
      <c r="E16674" s="6"/>
    </row>
    <row r="16675" spans="3:5" s="2" customFormat="1" x14ac:dyDescent="0.3">
      <c r="C16675" s="3"/>
      <c r="E16675" s="6"/>
    </row>
    <row r="16676" spans="3:5" s="2" customFormat="1" x14ac:dyDescent="0.3">
      <c r="C16676" s="3"/>
      <c r="E16676" s="6"/>
    </row>
    <row r="16677" spans="3:5" s="2" customFormat="1" x14ac:dyDescent="0.3">
      <c r="C16677" s="3"/>
      <c r="E16677" s="6"/>
    </row>
    <row r="16678" spans="3:5" s="2" customFormat="1" x14ac:dyDescent="0.3">
      <c r="C16678" s="3"/>
      <c r="E16678" s="6"/>
    </row>
    <row r="16679" spans="3:5" s="2" customFormat="1" x14ac:dyDescent="0.3">
      <c r="C16679" s="3"/>
      <c r="E16679" s="6"/>
    </row>
    <row r="16680" spans="3:5" s="2" customFormat="1" x14ac:dyDescent="0.3">
      <c r="C16680" s="3"/>
      <c r="E16680" s="6"/>
    </row>
    <row r="16681" spans="3:5" s="2" customFormat="1" x14ac:dyDescent="0.3">
      <c r="C16681" s="3"/>
      <c r="E16681" s="6"/>
    </row>
    <row r="16682" spans="3:5" s="2" customFormat="1" x14ac:dyDescent="0.3">
      <c r="C16682" s="3"/>
      <c r="E16682" s="6"/>
    </row>
    <row r="16683" spans="3:5" s="2" customFormat="1" x14ac:dyDescent="0.3">
      <c r="C16683" s="3"/>
      <c r="E16683" s="6"/>
    </row>
    <row r="16684" spans="3:5" s="2" customFormat="1" x14ac:dyDescent="0.3">
      <c r="C16684" s="3"/>
      <c r="E16684" s="6"/>
    </row>
    <row r="16685" spans="3:5" s="2" customFormat="1" x14ac:dyDescent="0.3">
      <c r="C16685" s="3"/>
      <c r="E16685" s="6"/>
    </row>
    <row r="16686" spans="3:5" s="2" customFormat="1" x14ac:dyDescent="0.3">
      <c r="C16686" s="3"/>
      <c r="E16686" s="6"/>
    </row>
    <row r="16687" spans="3:5" s="2" customFormat="1" x14ac:dyDescent="0.3">
      <c r="C16687" s="3"/>
      <c r="E16687" s="6"/>
    </row>
    <row r="16688" spans="3:5" s="2" customFormat="1" x14ac:dyDescent="0.3">
      <c r="C16688" s="3"/>
      <c r="E16688" s="6"/>
    </row>
    <row r="16689" spans="3:5" s="2" customFormat="1" x14ac:dyDescent="0.3">
      <c r="C16689" s="3"/>
      <c r="E16689" s="6"/>
    </row>
    <row r="16690" spans="3:5" s="2" customFormat="1" x14ac:dyDescent="0.3">
      <c r="C16690" s="3"/>
      <c r="E16690" s="6"/>
    </row>
    <row r="16691" spans="3:5" s="2" customFormat="1" x14ac:dyDescent="0.3">
      <c r="C16691" s="3"/>
      <c r="E16691" s="6"/>
    </row>
    <row r="16692" spans="3:5" s="2" customFormat="1" x14ac:dyDescent="0.3">
      <c r="C16692" s="3"/>
      <c r="E16692" s="6"/>
    </row>
    <row r="16693" spans="3:5" s="2" customFormat="1" x14ac:dyDescent="0.3">
      <c r="C16693" s="3"/>
      <c r="E16693" s="6"/>
    </row>
    <row r="16694" spans="3:5" s="2" customFormat="1" x14ac:dyDescent="0.3">
      <c r="C16694" s="3"/>
      <c r="E16694" s="6"/>
    </row>
    <row r="16695" spans="3:5" s="2" customFormat="1" x14ac:dyDescent="0.3">
      <c r="C16695" s="3"/>
      <c r="E16695" s="6"/>
    </row>
    <row r="16696" spans="3:5" s="2" customFormat="1" x14ac:dyDescent="0.3">
      <c r="C16696" s="3"/>
      <c r="E16696" s="6"/>
    </row>
    <row r="16697" spans="3:5" s="2" customFormat="1" x14ac:dyDescent="0.3">
      <c r="C16697" s="3"/>
      <c r="E16697" s="6"/>
    </row>
    <row r="16698" spans="3:5" s="2" customFormat="1" x14ac:dyDescent="0.3">
      <c r="C16698" s="3"/>
      <c r="E16698" s="6"/>
    </row>
    <row r="16699" spans="3:5" s="2" customFormat="1" x14ac:dyDescent="0.3">
      <c r="C16699" s="3"/>
      <c r="E16699" s="6"/>
    </row>
    <row r="16700" spans="3:5" s="2" customFormat="1" x14ac:dyDescent="0.3">
      <c r="C16700" s="3"/>
      <c r="E16700" s="6"/>
    </row>
    <row r="16701" spans="3:5" s="2" customFormat="1" x14ac:dyDescent="0.3">
      <c r="C16701" s="3"/>
      <c r="E16701" s="6"/>
    </row>
    <row r="16702" spans="3:5" s="2" customFormat="1" x14ac:dyDescent="0.3">
      <c r="C16702" s="3"/>
      <c r="E16702" s="6"/>
    </row>
    <row r="16703" spans="3:5" s="2" customFormat="1" x14ac:dyDescent="0.3">
      <c r="C16703" s="3"/>
      <c r="E16703" s="6"/>
    </row>
    <row r="16704" spans="3:5" s="2" customFormat="1" x14ac:dyDescent="0.3">
      <c r="C16704" s="3"/>
      <c r="E16704" s="6"/>
    </row>
    <row r="16705" spans="3:5" s="2" customFormat="1" x14ac:dyDescent="0.3">
      <c r="C16705" s="3"/>
      <c r="E16705" s="6"/>
    </row>
    <row r="16706" spans="3:5" s="2" customFormat="1" x14ac:dyDescent="0.3">
      <c r="C16706" s="3"/>
      <c r="E16706" s="6"/>
    </row>
    <row r="16707" spans="3:5" s="2" customFormat="1" x14ac:dyDescent="0.3">
      <c r="C16707" s="3"/>
      <c r="E16707" s="6"/>
    </row>
    <row r="16708" spans="3:5" s="2" customFormat="1" x14ac:dyDescent="0.3">
      <c r="C16708" s="3"/>
      <c r="E16708" s="6"/>
    </row>
    <row r="16709" spans="3:5" s="2" customFormat="1" x14ac:dyDescent="0.3">
      <c r="C16709" s="3"/>
      <c r="E16709" s="6"/>
    </row>
    <row r="16710" spans="3:5" s="2" customFormat="1" x14ac:dyDescent="0.3">
      <c r="C16710" s="3"/>
      <c r="E16710" s="6"/>
    </row>
    <row r="16711" spans="3:5" s="2" customFormat="1" x14ac:dyDescent="0.3">
      <c r="C16711" s="3"/>
      <c r="E16711" s="6"/>
    </row>
    <row r="16712" spans="3:5" s="2" customFormat="1" x14ac:dyDescent="0.3">
      <c r="C16712" s="3"/>
      <c r="E16712" s="6"/>
    </row>
    <row r="16713" spans="3:5" s="2" customFormat="1" x14ac:dyDescent="0.3">
      <c r="C16713" s="3"/>
      <c r="E16713" s="6"/>
    </row>
    <row r="16714" spans="3:5" s="2" customFormat="1" x14ac:dyDescent="0.3">
      <c r="C16714" s="3"/>
      <c r="E16714" s="6"/>
    </row>
    <row r="16715" spans="3:5" s="2" customFormat="1" x14ac:dyDescent="0.3">
      <c r="C16715" s="3"/>
      <c r="E16715" s="6"/>
    </row>
    <row r="16716" spans="3:5" s="2" customFormat="1" x14ac:dyDescent="0.3">
      <c r="C16716" s="3"/>
      <c r="E16716" s="6"/>
    </row>
    <row r="16717" spans="3:5" s="2" customFormat="1" x14ac:dyDescent="0.3">
      <c r="C16717" s="3"/>
      <c r="E16717" s="6"/>
    </row>
    <row r="16718" spans="3:5" s="2" customFormat="1" x14ac:dyDescent="0.3">
      <c r="C16718" s="3"/>
      <c r="E16718" s="6"/>
    </row>
    <row r="16719" spans="3:5" s="2" customFormat="1" x14ac:dyDescent="0.3">
      <c r="C16719" s="3"/>
      <c r="E16719" s="6"/>
    </row>
    <row r="16720" spans="3:5" s="2" customFormat="1" x14ac:dyDescent="0.3">
      <c r="C16720" s="3"/>
      <c r="E16720" s="6"/>
    </row>
    <row r="16721" spans="3:5" s="2" customFormat="1" x14ac:dyDescent="0.3">
      <c r="C16721" s="3"/>
      <c r="E16721" s="6"/>
    </row>
    <row r="16722" spans="3:5" s="2" customFormat="1" x14ac:dyDescent="0.3">
      <c r="C16722" s="3"/>
      <c r="E16722" s="6"/>
    </row>
    <row r="16723" spans="3:5" s="2" customFormat="1" x14ac:dyDescent="0.3">
      <c r="C16723" s="3"/>
      <c r="E16723" s="6"/>
    </row>
    <row r="16724" spans="3:5" s="2" customFormat="1" x14ac:dyDescent="0.3">
      <c r="C16724" s="3"/>
      <c r="E16724" s="6"/>
    </row>
    <row r="16725" spans="3:5" s="2" customFormat="1" x14ac:dyDescent="0.3">
      <c r="C16725" s="3"/>
      <c r="E16725" s="6"/>
    </row>
    <row r="16726" spans="3:5" s="2" customFormat="1" x14ac:dyDescent="0.3">
      <c r="C16726" s="3"/>
      <c r="E16726" s="6"/>
    </row>
    <row r="16727" spans="3:5" s="2" customFormat="1" x14ac:dyDescent="0.3">
      <c r="C16727" s="3"/>
      <c r="E16727" s="6"/>
    </row>
    <row r="16728" spans="3:5" s="2" customFormat="1" x14ac:dyDescent="0.3">
      <c r="C16728" s="3"/>
      <c r="E16728" s="6"/>
    </row>
    <row r="16729" spans="3:5" s="2" customFormat="1" x14ac:dyDescent="0.3">
      <c r="C16729" s="3"/>
      <c r="E16729" s="6"/>
    </row>
    <row r="16730" spans="3:5" s="2" customFormat="1" x14ac:dyDescent="0.3">
      <c r="C16730" s="3"/>
      <c r="E16730" s="6"/>
    </row>
    <row r="16731" spans="3:5" s="2" customFormat="1" x14ac:dyDescent="0.3">
      <c r="C16731" s="3"/>
      <c r="E16731" s="6"/>
    </row>
    <row r="16732" spans="3:5" s="2" customFormat="1" x14ac:dyDescent="0.3">
      <c r="C16732" s="3"/>
      <c r="E16732" s="6"/>
    </row>
    <row r="16733" spans="3:5" s="2" customFormat="1" x14ac:dyDescent="0.3">
      <c r="C16733" s="3"/>
      <c r="E16733" s="6"/>
    </row>
    <row r="16734" spans="3:5" s="2" customFormat="1" x14ac:dyDescent="0.3">
      <c r="C16734" s="3"/>
      <c r="E16734" s="6"/>
    </row>
    <row r="16735" spans="3:5" s="2" customFormat="1" x14ac:dyDescent="0.3">
      <c r="C16735" s="3"/>
      <c r="E16735" s="6"/>
    </row>
    <row r="16736" spans="3:5" s="2" customFormat="1" x14ac:dyDescent="0.3">
      <c r="C16736" s="3"/>
      <c r="E16736" s="6"/>
    </row>
    <row r="16737" spans="3:5" s="2" customFormat="1" x14ac:dyDescent="0.3">
      <c r="C16737" s="3"/>
      <c r="E16737" s="6"/>
    </row>
    <row r="16738" spans="3:5" s="2" customFormat="1" x14ac:dyDescent="0.3">
      <c r="C16738" s="3"/>
      <c r="E16738" s="6"/>
    </row>
    <row r="16739" spans="3:5" s="2" customFormat="1" x14ac:dyDescent="0.3">
      <c r="C16739" s="3"/>
      <c r="E16739" s="6"/>
    </row>
    <row r="16740" spans="3:5" s="2" customFormat="1" x14ac:dyDescent="0.3">
      <c r="C16740" s="3"/>
      <c r="E16740" s="6"/>
    </row>
    <row r="16741" spans="3:5" s="2" customFormat="1" x14ac:dyDescent="0.3">
      <c r="C16741" s="3"/>
      <c r="E16741" s="6"/>
    </row>
    <row r="16742" spans="3:5" s="2" customFormat="1" x14ac:dyDescent="0.3">
      <c r="C16742" s="3"/>
      <c r="E16742" s="6"/>
    </row>
    <row r="16743" spans="3:5" s="2" customFormat="1" x14ac:dyDescent="0.3">
      <c r="C16743" s="3"/>
      <c r="E16743" s="6"/>
    </row>
    <row r="16744" spans="3:5" s="2" customFormat="1" x14ac:dyDescent="0.3">
      <c r="C16744" s="3"/>
      <c r="E16744" s="6"/>
    </row>
    <row r="16745" spans="3:5" s="2" customFormat="1" x14ac:dyDescent="0.3">
      <c r="C16745" s="3"/>
      <c r="E16745" s="6"/>
    </row>
    <row r="16746" spans="3:5" s="2" customFormat="1" x14ac:dyDescent="0.3">
      <c r="C16746" s="3"/>
      <c r="E16746" s="6"/>
    </row>
    <row r="16747" spans="3:5" s="2" customFormat="1" x14ac:dyDescent="0.3">
      <c r="C16747" s="3"/>
      <c r="E16747" s="6"/>
    </row>
    <row r="16748" spans="3:5" s="2" customFormat="1" x14ac:dyDescent="0.3">
      <c r="C16748" s="3"/>
      <c r="E16748" s="6"/>
    </row>
    <row r="16749" spans="3:5" s="2" customFormat="1" x14ac:dyDescent="0.3">
      <c r="C16749" s="3"/>
      <c r="E16749" s="6"/>
    </row>
    <row r="16750" spans="3:5" s="2" customFormat="1" x14ac:dyDescent="0.3">
      <c r="C16750" s="3"/>
      <c r="E16750" s="6"/>
    </row>
    <row r="16751" spans="3:5" s="2" customFormat="1" x14ac:dyDescent="0.3">
      <c r="C16751" s="3"/>
      <c r="E16751" s="6"/>
    </row>
    <row r="16752" spans="3:5" s="2" customFormat="1" x14ac:dyDescent="0.3">
      <c r="C16752" s="3"/>
      <c r="E16752" s="6"/>
    </row>
    <row r="16753" spans="3:5" s="2" customFormat="1" x14ac:dyDescent="0.3">
      <c r="C16753" s="3"/>
      <c r="E16753" s="6"/>
    </row>
    <row r="16754" spans="3:5" s="2" customFormat="1" x14ac:dyDescent="0.3">
      <c r="C16754" s="3"/>
      <c r="E16754" s="6"/>
    </row>
    <row r="16755" spans="3:5" s="2" customFormat="1" x14ac:dyDescent="0.3">
      <c r="C16755" s="3"/>
      <c r="E16755" s="6"/>
    </row>
    <row r="16756" spans="3:5" s="2" customFormat="1" x14ac:dyDescent="0.3">
      <c r="C16756" s="3"/>
      <c r="E16756" s="6"/>
    </row>
    <row r="16757" spans="3:5" s="2" customFormat="1" x14ac:dyDescent="0.3">
      <c r="C16757" s="3"/>
      <c r="E16757" s="6"/>
    </row>
    <row r="16758" spans="3:5" s="2" customFormat="1" x14ac:dyDescent="0.3">
      <c r="C16758" s="3"/>
      <c r="E16758" s="6"/>
    </row>
    <row r="16759" spans="3:5" s="2" customFormat="1" x14ac:dyDescent="0.3">
      <c r="C16759" s="3"/>
      <c r="E16759" s="6"/>
    </row>
    <row r="16760" spans="3:5" s="2" customFormat="1" x14ac:dyDescent="0.3">
      <c r="C16760" s="3"/>
      <c r="E16760" s="6"/>
    </row>
    <row r="16761" spans="3:5" s="2" customFormat="1" x14ac:dyDescent="0.3">
      <c r="C16761" s="3"/>
      <c r="E16761" s="6"/>
    </row>
    <row r="16762" spans="3:5" s="2" customFormat="1" x14ac:dyDescent="0.3">
      <c r="C16762" s="3"/>
      <c r="E16762" s="6"/>
    </row>
    <row r="16763" spans="3:5" s="2" customFormat="1" x14ac:dyDescent="0.3">
      <c r="C16763" s="3"/>
      <c r="E16763" s="6"/>
    </row>
    <row r="16764" spans="3:5" s="2" customFormat="1" x14ac:dyDescent="0.3">
      <c r="C16764" s="3"/>
      <c r="E16764" s="6"/>
    </row>
    <row r="16765" spans="3:5" s="2" customFormat="1" x14ac:dyDescent="0.3">
      <c r="C16765" s="3"/>
      <c r="E16765" s="6"/>
    </row>
    <row r="16766" spans="3:5" s="2" customFormat="1" x14ac:dyDescent="0.3">
      <c r="C16766" s="3"/>
      <c r="E16766" s="6"/>
    </row>
    <row r="16767" spans="3:5" s="2" customFormat="1" x14ac:dyDescent="0.3">
      <c r="C16767" s="3"/>
      <c r="E16767" s="6"/>
    </row>
    <row r="16768" spans="3:5" s="2" customFormat="1" x14ac:dyDescent="0.3">
      <c r="C16768" s="3"/>
      <c r="E16768" s="6"/>
    </row>
    <row r="16769" spans="3:5" s="2" customFormat="1" x14ac:dyDescent="0.3">
      <c r="C16769" s="3"/>
      <c r="E16769" s="6"/>
    </row>
    <row r="16770" spans="3:5" s="2" customFormat="1" x14ac:dyDescent="0.3">
      <c r="C16770" s="3"/>
      <c r="E16770" s="6"/>
    </row>
    <row r="16771" spans="3:5" s="2" customFormat="1" x14ac:dyDescent="0.3">
      <c r="C16771" s="3"/>
      <c r="E16771" s="6"/>
    </row>
    <row r="16772" spans="3:5" s="2" customFormat="1" x14ac:dyDescent="0.3">
      <c r="C16772" s="3"/>
      <c r="E16772" s="6"/>
    </row>
    <row r="16773" spans="3:5" s="2" customFormat="1" x14ac:dyDescent="0.3">
      <c r="C16773" s="3"/>
      <c r="E16773" s="6"/>
    </row>
    <row r="16774" spans="3:5" s="2" customFormat="1" x14ac:dyDescent="0.3">
      <c r="C16774" s="3"/>
      <c r="E16774" s="6"/>
    </row>
    <row r="16775" spans="3:5" s="2" customFormat="1" x14ac:dyDescent="0.3">
      <c r="C16775" s="3"/>
      <c r="E16775" s="6"/>
    </row>
    <row r="16776" spans="3:5" s="2" customFormat="1" x14ac:dyDescent="0.3">
      <c r="C16776" s="3"/>
      <c r="E16776" s="6"/>
    </row>
    <row r="16777" spans="3:5" s="2" customFormat="1" x14ac:dyDescent="0.3">
      <c r="C16777" s="3"/>
      <c r="E16777" s="6"/>
    </row>
    <row r="16778" spans="3:5" s="2" customFormat="1" x14ac:dyDescent="0.3">
      <c r="C16778" s="3"/>
      <c r="E16778" s="6"/>
    </row>
    <row r="16779" spans="3:5" s="2" customFormat="1" x14ac:dyDescent="0.3">
      <c r="C16779" s="3"/>
      <c r="E16779" s="6"/>
    </row>
    <row r="16780" spans="3:5" s="2" customFormat="1" x14ac:dyDescent="0.3">
      <c r="C16780" s="3"/>
      <c r="E16780" s="6"/>
    </row>
    <row r="16781" spans="3:5" s="2" customFormat="1" x14ac:dyDescent="0.3">
      <c r="C16781" s="3"/>
      <c r="E16781" s="6"/>
    </row>
    <row r="16782" spans="3:5" s="2" customFormat="1" x14ac:dyDescent="0.3">
      <c r="C16782" s="3"/>
      <c r="E16782" s="6"/>
    </row>
    <row r="16783" spans="3:5" s="2" customFormat="1" x14ac:dyDescent="0.3">
      <c r="C16783" s="3"/>
      <c r="E16783" s="6"/>
    </row>
    <row r="16784" spans="3:5" s="2" customFormat="1" x14ac:dyDescent="0.3">
      <c r="C16784" s="3"/>
      <c r="E16784" s="6"/>
    </row>
    <row r="16785" spans="3:5" s="2" customFormat="1" x14ac:dyDescent="0.3">
      <c r="C16785" s="3"/>
      <c r="E16785" s="6"/>
    </row>
    <row r="16786" spans="3:5" s="2" customFormat="1" x14ac:dyDescent="0.3">
      <c r="C16786" s="3"/>
      <c r="E16786" s="6"/>
    </row>
    <row r="16787" spans="3:5" s="2" customFormat="1" x14ac:dyDescent="0.3">
      <c r="C16787" s="3"/>
      <c r="E16787" s="6"/>
    </row>
    <row r="16788" spans="3:5" s="2" customFormat="1" x14ac:dyDescent="0.3">
      <c r="C16788" s="3"/>
      <c r="E16788" s="6"/>
    </row>
    <row r="16789" spans="3:5" s="2" customFormat="1" x14ac:dyDescent="0.3">
      <c r="C16789" s="3"/>
      <c r="E16789" s="6"/>
    </row>
    <row r="16790" spans="3:5" s="2" customFormat="1" x14ac:dyDescent="0.3">
      <c r="C16790" s="3"/>
      <c r="E16790" s="6"/>
    </row>
    <row r="16791" spans="3:5" s="2" customFormat="1" x14ac:dyDescent="0.3">
      <c r="C16791" s="3"/>
      <c r="E16791" s="6"/>
    </row>
    <row r="16792" spans="3:5" s="2" customFormat="1" x14ac:dyDescent="0.3">
      <c r="C16792" s="3"/>
      <c r="E16792" s="6"/>
    </row>
    <row r="16793" spans="3:5" s="2" customFormat="1" x14ac:dyDescent="0.3">
      <c r="C16793" s="3"/>
      <c r="E16793" s="6"/>
    </row>
    <row r="16794" spans="3:5" s="2" customFormat="1" x14ac:dyDescent="0.3">
      <c r="C16794" s="3"/>
      <c r="E16794" s="6"/>
    </row>
    <row r="16795" spans="3:5" s="2" customFormat="1" x14ac:dyDescent="0.3">
      <c r="C16795" s="3"/>
      <c r="E16795" s="6"/>
    </row>
    <row r="16796" spans="3:5" s="2" customFormat="1" x14ac:dyDescent="0.3">
      <c r="C16796" s="3"/>
      <c r="E16796" s="6"/>
    </row>
    <row r="16797" spans="3:5" s="2" customFormat="1" x14ac:dyDescent="0.3">
      <c r="C16797" s="3"/>
      <c r="E16797" s="6"/>
    </row>
    <row r="16798" spans="3:5" s="2" customFormat="1" x14ac:dyDescent="0.3">
      <c r="C16798" s="3"/>
      <c r="E16798" s="6"/>
    </row>
    <row r="16799" spans="3:5" s="2" customFormat="1" x14ac:dyDescent="0.3">
      <c r="C16799" s="3"/>
      <c r="E16799" s="6"/>
    </row>
    <row r="16800" spans="3:5" s="2" customFormat="1" x14ac:dyDescent="0.3">
      <c r="C16800" s="3"/>
      <c r="E16800" s="6"/>
    </row>
    <row r="16801" spans="3:5" s="2" customFormat="1" x14ac:dyDescent="0.3">
      <c r="C16801" s="3"/>
      <c r="E16801" s="6"/>
    </row>
    <row r="16802" spans="3:5" s="2" customFormat="1" x14ac:dyDescent="0.3">
      <c r="C16802" s="3"/>
      <c r="E16802" s="6"/>
    </row>
    <row r="16803" spans="3:5" s="2" customFormat="1" x14ac:dyDescent="0.3">
      <c r="C16803" s="3"/>
      <c r="E16803" s="6"/>
    </row>
    <row r="16804" spans="3:5" s="2" customFormat="1" x14ac:dyDescent="0.3">
      <c r="C16804" s="3"/>
      <c r="E16804" s="6"/>
    </row>
    <row r="16805" spans="3:5" s="2" customFormat="1" x14ac:dyDescent="0.3">
      <c r="C16805" s="3"/>
      <c r="E16805" s="6"/>
    </row>
    <row r="16806" spans="3:5" s="2" customFormat="1" x14ac:dyDescent="0.3">
      <c r="C16806" s="3"/>
      <c r="E16806" s="6"/>
    </row>
    <row r="16807" spans="3:5" s="2" customFormat="1" x14ac:dyDescent="0.3">
      <c r="C16807" s="3"/>
      <c r="E16807" s="6"/>
    </row>
    <row r="16808" spans="3:5" s="2" customFormat="1" x14ac:dyDescent="0.3">
      <c r="C16808" s="3"/>
      <c r="E16808" s="6"/>
    </row>
    <row r="16809" spans="3:5" s="2" customFormat="1" x14ac:dyDescent="0.3">
      <c r="C16809" s="3"/>
      <c r="E16809" s="6"/>
    </row>
    <row r="16810" spans="3:5" s="2" customFormat="1" x14ac:dyDescent="0.3">
      <c r="C16810" s="3"/>
      <c r="E16810" s="6"/>
    </row>
    <row r="16811" spans="3:5" s="2" customFormat="1" x14ac:dyDescent="0.3">
      <c r="C16811" s="3"/>
      <c r="E16811" s="6"/>
    </row>
    <row r="16812" spans="3:5" s="2" customFormat="1" x14ac:dyDescent="0.3">
      <c r="C16812" s="3"/>
      <c r="E16812" s="6"/>
    </row>
    <row r="16813" spans="3:5" s="2" customFormat="1" x14ac:dyDescent="0.3">
      <c r="C16813" s="3"/>
      <c r="E16813" s="6"/>
    </row>
    <row r="16814" spans="3:5" s="2" customFormat="1" x14ac:dyDescent="0.3">
      <c r="C16814" s="3"/>
      <c r="E16814" s="6"/>
    </row>
    <row r="16815" spans="3:5" s="2" customFormat="1" x14ac:dyDescent="0.3">
      <c r="C16815" s="3"/>
      <c r="E16815" s="6"/>
    </row>
    <row r="16816" spans="3:5" s="2" customFormat="1" x14ac:dyDescent="0.3">
      <c r="C16816" s="3"/>
      <c r="E16816" s="6"/>
    </row>
    <row r="16817" spans="3:5" s="2" customFormat="1" x14ac:dyDescent="0.3">
      <c r="C16817" s="3"/>
      <c r="E16817" s="6"/>
    </row>
    <row r="16818" spans="3:5" s="2" customFormat="1" x14ac:dyDescent="0.3">
      <c r="C16818" s="3"/>
      <c r="E16818" s="6"/>
    </row>
    <row r="16819" spans="3:5" s="2" customFormat="1" x14ac:dyDescent="0.3">
      <c r="C16819" s="3"/>
      <c r="E16819" s="6"/>
    </row>
    <row r="16820" spans="3:5" s="2" customFormat="1" x14ac:dyDescent="0.3">
      <c r="C16820" s="3"/>
      <c r="E16820" s="6"/>
    </row>
    <row r="16821" spans="3:5" s="2" customFormat="1" x14ac:dyDescent="0.3">
      <c r="C16821" s="3"/>
      <c r="E16821" s="6"/>
    </row>
    <row r="16822" spans="3:5" s="2" customFormat="1" x14ac:dyDescent="0.3">
      <c r="C16822" s="3"/>
      <c r="E16822" s="6"/>
    </row>
    <row r="16823" spans="3:5" s="2" customFormat="1" x14ac:dyDescent="0.3">
      <c r="C16823" s="3"/>
      <c r="E16823" s="6"/>
    </row>
    <row r="16824" spans="3:5" s="2" customFormat="1" x14ac:dyDescent="0.3">
      <c r="C16824" s="3"/>
      <c r="E16824" s="6"/>
    </row>
    <row r="16825" spans="3:5" s="2" customFormat="1" x14ac:dyDescent="0.3">
      <c r="C16825" s="3"/>
      <c r="E16825" s="6"/>
    </row>
    <row r="16826" spans="3:5" s="2" customFormat="1" x14ac:dyDescent="0.3">
      <c r="C16826" s="3"/>
      <c r="E16826" s="6"/>
    </row>
    <row r="16827" spans="3:5" s="2" customFormat="1" x14ac:dyDescent="0.3">
      <c r="C16827" s="3"/>
      <c r="E16827" s="6"/>
    </row>
    <row r="16828" spans="3:5" s="2" customFormat="1" x14ac:dyDescent="0.3">
      <c r="C16828" s="3"/>
      <c r="E16828" s="6"/>
    </row>
    <row r="16829" spans="3:5" s="2" customFormat="1" x14ac:dyDescent="0.3">
      <c r="C16829" s="3"/>
      <c r="E16829" s="6"/>
    </row>
    <row r="16830" spans="3:5" s="2" customFormat="1" x14ac:dyDescent="0.3">
      <c r="C16830" s="3"/>
      <c r="E16830" s="6"/>
    </row>
    <row r="16831" spans="3:5" s="2" customFormat="1" x14ac:dyDescent="0.3">
      <c r="C16831" s="3"/>
      <c r="E16831" s="6"/>
    </row>
    <row r="16832" spans="3:5" s="2" customFormat="1" x14ac:dyDescent="0.3">
      <c r="C16832" s="3"/>
      <c r="E16832" s="6"/>
    </row>
    <row r="16833" spans="3:5" s="2" customFormat="1" x14ac:dyDescent="0.3">
      <c r="C16833" s="3"/>
      <c r="E16833" s="6"/>
    </row>
    <row r="16834" spans="3:5" s="2" customFormat="1" x14ac:dyDescent="0.3">
      <c r="C16834" s="3"/>
      <c r="E16834" s="6"/>
    </row>
    <row r="16835" spans="3:5" s="2" customFormat="1" x14ac:dyDescent="0.3">
      <c r="C16835" s="3"/>
      <c r="E16835" s="6"/>
    </row>
    <row r="16836" spans="3:5" s="2" customFormat="1" x14ac:dyDescent="0.3">
      <c r="C16836" s="3"/>
      <c r="E16836" s="6"/>
    </row>
    <row r="16837" spans="3:5" s="2" customFormat="1" x14ac:dyDescent="0.3">
      <c r="C16837" s="3"/>
      <c r="E16837" s="6"/>
    </row>
    <row r="16838" spans="3:5" s="2" customFormat="1" x14ac:dyDescent="0.3">
      <c r="C16838" s="3"/>
      <c r="E16838" s="6"/>
    </row>
    <row r="16839" spans="3:5" s="2" customFormat="1" x14ac:dyDescent="0.3">
      <c r="C16839" s="3"/>
      <c r="E16839" s="6"/>
    </row>
    <row r="16840" spans="3:5" s="2" customFormat="1" x14ac:dyDescent="0.3">
      <c r="C16840" s="3"/>
      <c r="E16840" s="6"/>
    </row>
    <row r="16841" spans="3:5" s="2" customFormat="1" x14ac:dyDescent="0.3">
      <c r="C16841" s="3"/>
      <c r="E16841" s="6"/>
    </row>
    <row r="16842" spans="3:5" s="2" customFormat="1" x14ac:dyDescent="0.3">
      <c r="C16842" s="3"/>
      <c r="E16842" s="6"/>
    </row>
    <row r="16843" spans="3:5" s="2" customFormat="1" x14ac:dyDescent="0.3">
      <c r="C16843" s="3"/>
      <c r="E16843" s="6"/>
    </row>
    <row r="16844" spans="3:5" s="2" customFormat="1" x14ac:dyDescent="0.3">
      <c r="C16844" s="3"/>
      <c r="E16844" s="6"/>
    </row>
    <row r="16845" spans="3:5" s="2" customFormat="1" x14ac:dyDescent="0.3">
      <c r="C16845" s="3"/>
      <c r="E16845" s="6"/>
    </row>
    <row r="16846" spans="3:5" s="2" customFormat="1" x14ac:dyDescent="0.3">
      <c r="C16846" s="3"/>
      <c r="E16846" s="6"/>
    </row>
    <row r="16847" spans="3:5" s="2" customFormat="1" x14ac:dyDescent="0.3">
      <c r="C16847" s="3"/>
      <c r="E16847" s="6"/>
    </row>
    <row r="16848" spans="3:5" s="2" customFormat="1" x14ac:dyDescent="0.3">
      <c r="C16848" s="3"/>
      <c r="E16848" s="6"/>
    </row>
    <row r="16849" spans="3:5" s="2" customFormat="1" x14ac:dyDescent="0.3">
      <c r="C16849" s="3"/>
      <c r="E16849" s="6"/>
    </row>
    <row r="16850" spans="3:5" s="2" customFormat="1" x14ac:dyDescent="0.3">
      <c r="C16850" s="3"/>
      <c r="E16850" s="6"/>
    </row>
    <row r="16851" spans="3:5" s="2" customFormat="1" x14ac:dyDescent="0.3">
      <c r="C16851" s="3"/>
      <c r="E16851" s="6"/>
    </row>
    <row r="16852" spans="3:5" s="2" customFormat="1" x14ac:dyDescent="0.3">
      <c r="C16852" s="3"/>
      <c r="E16852" s="6"/>
    </row>
    <row r="16853" spans="3:5" s="2" customFormat="1" x14ac:dyDescent="0.3">
      <c r="C16853" s="3"/>
      <c r="E16853" s="6"/>
    </row>
    <row r="16854" spans="3:5" s="2" customFormat="1" x14ac:dyDescent="0.3">
      <c r="C16854" s="3"/>
      <c r="E16854" s="6"/>
    </row>
    <row r="16855" spans="3:5" s="2" customFormat="1" x14ac:dyDescent="0.3">
      <c r="C16855" s="3"/>
      <c r="E16855" s="6"/>
    </row>
    <row r="16856" spans="3:5" s="2" customFormat="1" x14ac:dyDescent="0.3">
      <c r="C16856" s="3"/>
      <c r="E16856" s="6"/>
    </row>
    <row r="16857" spans="3:5" s="2" customFormat="1" x14ac:dyDescent="0.3">
      <c r="C16857" s="3"/>
      <c r="E16857" s="6"/>
    </row>
    <row r="16858" spans="3:5" s="2" customFormat="1" x14ac:dyDescent="0.3">
      <c r="C16858" s="3"/>
      <c r="E16858" s="6"/>
    </row>
    <row r="16859" spans="3:5" s="2" customFormat="1" x14ac:dyDescent="0.3">
      <c r="C16859" s="3"/>
      <c r="E16859" s="6"/>
    </row>
    <row r="16860" spans="3:5" s="2" customFormat="1" x14ac:dyDescent="0.3">
      <c r="C16860" s="3"/>
      <c r="E16860" s="6"/>
    </row>
    <row r="16861" spans="3:5" s="2" customFormat="1" x14ac:dyDescent="0.3">
      <c r="C16861" s="3"/>
      <c r="E16861" s="6"/>
    </row>
    <row r="16862" spans="3:5" s="2" customFormat="1" x14ac:dyDescent="0.3">
      <c r="C16862" s="3"/>
      <c r="E16862" s="6"/>
    </row>
    <row r="16863" spans="3:5" s="2" customFormat="1" x14ac:dyDescent="0.3">
      <c r="C16863" s="3"/>
      <c r="E16863" s="6"/>
    </row>
    <row r="16864" spans="3:5" s="2" customFormat="1" x14ac:dyDescent="0.3">
      <c r="C16864" s="3"/>
      <c r="E16864" s="6"/>
    </row>
    <row r="16865" spans="3:5" s="2" customFormat="1" x14ac:dyDescent="0.3">
      <c r="C16865" s="3"/>
      <c r="E16865" s="6"/>
    </row>
    <row r="16866" spans="3:5" s="2" customFormat="1" x14ac:dyDescent="0.3">
      <c r="C16866" s="3"/>
      <c r="E16866" s="6"/>
    </row>
    <row r="16867" spans="3:5" s="2" customFormat="1" x14ac:dyDescent="0.3">
      <c r="C16867" s="3"/>
      <c r="E16867" s="6"/>
    </row>
    <row r="16868" spans="3:5" s="2" customFormat="1" x14ac:dyDescent="0.3">
      <c r="C16868" s="3"/>
      <c r="E16868" s="6"/>
    </row>
    <row r="16869" spans="3:5" s="2" customFormat="1" x14ac:dyDescent="0.3">
      <c r="C16869" s="3"/>
      <c r="E16869" s="6"/>
    </row>
    <row r="16870" spans="3:5" s="2" customFormat="1" x14ac:dyDescent="0.3">
      <c r="C16870" s="3"/>
      <c r="E16870" s="6"/>
    </row>
    <row r="16871" spans="3:5" s="2" customFormat="1" x14ac:dyDescent="0.3">
      <c r="C16871" s="3"/>
      <c r="E16871" s="6"/>
    </row>
    <row r="16872" spans="3:5" s="2" customFormat="1" x14ac:dyDescent="0.3">
      <c r="C16872" s="3"/>
      <c r="E16872" s="6"/>
    </row>
    <row r="16873" spans="3:5" s="2" customFormat="1" x14ac:dyDescent="0.3">
      <c r="C16873" s="3"/>
      <c r="E16873" s="6"/>
    </row>
    <row r="16874" spans="3:5" s="2" customFormat="1" x14ac:dyDescent="0.3">
      <c r="C16874" s="3"/>
      <c r="E16874" s="6"/>
    </row>
    <row r="16875" spans="3:5" s="2" customFormat="1" x14ac:dyDescent="0.3">
      <c r="C16875" s="3"/>
      <c r="E16875" s="6"/>
    </row>
    <row r="16876" spans="3:5" s="2" customFormat="1" x14ac:dyDescent="0.3">
      <c r="C16876" s="3"/>
      <c r="E16876" s="6"/>
    </row>
    <row r="16877" spans="3:5" s="2" customFormat="1" x14ac:dyDescent="0.3">
      <c r="C16877" s="3"/>
      <c r="E16877" s="6"/>
    </row>
    <row r="16878" spans="3:5" s="2" customFormat="1" x14ac:dyDescent="0.3">
      <c r="C16878" s="3"/>
      <c r="E16878" s="6"/>
    </row>
    <row r="16879" spans="3:5" s="2" customFormat="1" x14ac:dyDescent="0.3">
      <c r="C16879" s="3"/>
      <c r="E16879" s="6"/>
    </row>
    <row r="16880" spans="3:5" s="2" customFormat="1" x14ac:dyDescent="0.3">
      <c r="C16880" s="3"/>
      <c r="E16880" s="6"/>
    </row>
    <row r="16881" spans="3:5" s="2" customFormat="1" x14ac:dyDescent="0.3">
      <c r="C16881" s="3"/>
      <c r="E16881" s="6"/>
    </row>
    <row r="16882" spans="3:5" s="2" customFormat="1" x14ac:dyDescent="0.3">
      <c r="C16882" s="3"/>
      <c r="E16882" s="6"/>
    </row>
    <row r="16883" spans="3:5" s="2" customFormat="1" x14ac:dyDescent="0.3">
      <c r="C16883" s="3"/>
      <c r="E16883" s="6"/>
    </row>
    <row r="16884" spans="3:5" s="2" customFormat="1" x14ac:dyDescent="0.3">
      <c r="C16884" s="3"/>
      <c r="E16884" s="6"/>
    </row>
    <row r="16885" spans="3:5" s="2" customFormat="1" x14ac:dyDescent="0.3">
      <c r="C16885" s="3"/>
      <c r="E16885" s="6"/>
    </row>
    <row r="16886" spans="3:5" s="2" customFormat="1" x14ac:dyDescent="0.3">
      <c r="C16886" s="3"/>
      <c r="E16886" s="6"/>
    </row>
    <row r="16887" spans="3:5" s="2" customFormat="1" x14ac:dyDescent="0.3">
      <c r="C16887" s="3"/>
      <c r="E16887" s="6"/>
    </row>
    <row r="16888" spans="3:5" s="2" customFormat="1" x14ac:dyDescent="0.3">
      <c r="C16888" s="3"/>
      <c r="E16888" s="6"/>
    </row>
    <row r="16889" spans="3:5" s="2" customFormat="1" x14ac:dyDescent="0.3">
      <c r="C16889" s="3"/>
      <c r="E16889" s="6"/>
    </row>
    <row r="16890" spans="3:5" s="2" customFormat="1" x14ac:dyDescent="0.3">
      <c r="C16890" s="3"/>
      <c r="E16890" s="6"/>
    </row>
    <row r="16891" spans="3:5" s="2" customFormat="1" x14ac:dyDescent="0.3">
      <c r="C16891" s="3"/>
      <c r="E16891" s="6"/>
    </row>
    <row r="16892" spans="3:5" s="2" customFormat="1" x14ac:dyDescent="0.3">
      <c r="C16892" s="3"/>
      <c r="E16892" s="6"/>
    </row>
    <row r="16893" spans="3:5" s="2" customFormat="1" x14ac:dyDescent="0.3">
      <c r="C16893" s="3"/>
      <c r="E16893" s="6"/>
    </row>
    <row r="16894" spans="3:5" s="2" customFormat="1" x14ac:dyDescent="0.3">
      <c r="C16894" s="3"/>
      <c r="E16894" s="6"/>
    </row>
    <row r="16895" spans="3:5" s="2" customFormat="1" x14ac:dyDescent="0.3">
      <c r="C16895" s="3"/>
      <c r="E16895" s="6"/>
    </row>
    <row r="16896" spans="3:5" s="2" customFormat="1" x14ac:dyDescent="0.3">
      <c r="C16896" s="3"/>
      <c r="E16896" s="6"/>
    </row>
    <row r="16897" spans="3:5" s="2" customFormat="1" x14ac:dyDescent="0.3">
      <c r="C16897" s="3"/>
      <c r="E16897" s="6"/>
    </row>
    <row r="16898" spans="3:5" s="2" customFormat="1" x14ac:dyDescent="0.3">
      <c r="C16898" s="3"/>
      <c r="E16898" s="6"/>
    </row>
    <row r="16899" spans="3:5" s="2" customFormat="1" x14ac:dyDescent="0.3">
      <c r="C16899" s="3"/>
      <c r="E16899" s="6"/>
    </row>
    <row r="16900" spans="3:5" s="2" customFormat="1" x14ac:dyDescent="0.3">
      <c r="C16900" s="3"/>
      <c r="E16900" s="6"/>
    </row>
    <row r="16901" spans="3:5" s="2" customFormat="1" x14ac:dyDescent="0.3">
      <c r="C16901" s="3"/>
      <c r="E16901" s="6"/>
    </row>
    <row r="16902" spans="3:5" s="2" customFormat="1" x14ac:dyDescent="0.3">
      <c r="C16902" s="3"/>
      <c r="E16902" s="6"/>
    </row>
    <row r="16903" spans="3:5" s="2" customFormat="1" x14ac:dyDescent="0.3">
      <c r="C16903" s="3"/>
      <c r="E16903" s="6"/>
    </row>
    <row r="16904" spans="3:5" s="2" customFormat="1" x14ac:dyDescent="0.3">
      <c r="C16904" s="3"/>
      <c r="E16904" s="6"/>
    </row>
    <row r="16905" spans="3:5" s="2" customFormat="1" x14ac:dyDescent="0.3">
      <c r="C16905" s="3"/>
      <c r="E16905" s="6"/>
    </row>
    <row r="16906" spans="3:5" s="2" customFormat="1" x14ac:dyDescent="0.3">
      <c r="C16906" s="3"/>
      <c r="E16906" s="6"/>
    </row>
    <row r="16907" spans="3:5" s="2" customFormat="1" x14ac:dyDescent="0.3">
      <c r="C16907" s="3"/>
      <c r="E16907" s="6"/>
    </row>
    <row r="16908" spans="3:5" s="2" customFormat="1" x14ac:dyDescent="0.3">
      <c r="C16908" s="3"/>
      <c r="E16908" s="6"/>
    </row>
    <row r="16909" spans="3:5" s="2" customFormat="1" x14ac:dyDescent="0.3">
      <c r="C16909" s="3"/>
      <c r="E16909" s="6"/>
    </row>
    <row r="16910" spans="3:5" s="2" customFormat="1" x14ac:dyDescent="0.3">
      <c r="C16910" s="3"/>
      <c r="E16910" s="6"/>
    </row>
    <row r="16911" spans="3:5" s="2" customFormat="1" x14ac:dyDescent="0.3">
      <c r="C16911" s="3"/>
      <c r="E16911" s="6"/>
    </row>
    <row r="16912" spans="3:5" s="2" customFormat="1" x14ac:dyDescent="0.3">
      <c r="C16912" s="3"/>
      <c r="E16912" s="6"/>
    </row>
    <row r="16913" spans="3:5" s="2" customFormat="1" x14ac:dyDescent="0.3">
      <c r="C16913" s="3"/>
      <c r="E16913" s="6"/>
    </row>
    <row r="16914" spans="3:5" s="2" customFormat="1" x14ac:dyDescent="0.3">
      <c r="C16914" s="3"/>
      <c r="E16914" s="6"/>
    </row>
    <row r="16915" spans="3:5" s="2" customFormat="1" x14ac:dyDescent="0.3">
      <c r="C16915" s="3"/>
      <c r="E16915" s="6"/>
    </row>
    <row r="16916" spans="3:5" s="2" customFormat="1" x14ac:dyDescent="0.3">
      <c r="C16916" s="3"/>
      <c r="E16916" s="6"/>
    </row>
    <row r="16917" spans="3:5" s="2" customFormat="1" x14ac:dyDescent="0.3">
      <c r="C16917" s="3"/>
      <c r="E16917" s="6"/>
    </row>
    <row r="16918" spans="3:5" s="2" customFormat="1" x14ac:dyDescent="0.3">
      <c r="C16918" s="3"/>
      <c r="E16918" s="6"/>
    </row>
    <row r="16919" spans="3:5" s="2" customFormat="1" x14ac:dyDescent="0.3">
      <c r="C16919" s="3"/>
      <c r="E16919" s="6"/>
    </row>
    <row r="16920" spans="3:5" s="2" customFormat="1" x14ac:dyDescent="0.3">
      <c r="C16920" s="3"/>
      <c r="E16920" s="6"/>
    </row>
    <row r="16921" spans="3:5" s="2" customFormat="1" x14ac:dyDescent="0.3">
      <c r="C16921" s="3"/>
      <c r="E16921" s="6"/>
    </row>
    <row r="16922" spans="3:5" s="2" customFormat="1" x14ac:dyDescent="0.3">
      <c r="C16922" s="3"/>
      <c r="E16922" s="6"/>
    </row>
    <row r="16923" spans="3:5" s="2" customFormat="1" x14ac:dyDescent="0.3">
      <c r="C16923" s="3"/>
      <c r="E16923" s="6"/>
    </row>
    <row r="16924" spans="3:5" s="2" customFormat="1" x14ac:dyDescent="0.3">
      <c r="C16924" s="3"/>
      <c r="E16924" s="6"/>
    </row>
    <row r="16925" spans="3:5" s="2" customFormat="1" x14ac:dyDescent="0.3">
      <c r="C16925" s="3"/>
      <c r="E16925" s="6"/>
    </row>
    <row r="16926" spans="3:5" s="2" customFormat="1" x14ac:dyDescent="0.3">
      <c r="C16926" s="3"/>
      <c r="E16926" s="6"/>
    </row>
    <row r="16927" spans="3:5" s="2" customFormat="1" x14ac:dyDescent="0.3">
      <c r="C16927" s="3"/>
      <c r="E16927" s="6"/>
    </row>
    <row r="16928" spans="3:5" s="2" customFormat="1" x14ac:dyDescent="0.3">
      <c r="C16928" s="3"/>
      <c r="E16928" s="6"/>
    </row>
    <row r="16929" spans="3:5" s="2" customFormat="1" x14ac:dyDescent="0.3">
      <c r="C16929" s="3"/>
      <c r="E16929" s="6"/>
    </row>
    <row r="16930" spans="3:5" s="2" customFormat="1" x14ac:dyDescent="0.3">
      <c r="C16930" s="3"/>
      <c r="E16930" s="6"/>
    </row>
    <row r="16931" spans="3:5" s="2" customFormat="1" x14ac:dyDescent="0.3">
      <c r="C16931" s="3"/>
      <c r="E16931" s="6"/>
    </row>
    <row r="16932" spans="3:5" s="2" customFormat="1" x14ac:dyDescent="0.3">
      <c r="C16932" s="3"/>
      <c r="E16932" s="6"/>
    </row>
    <row r="16933" spans="3:5" s="2" customFormat="1" x14ac:dyDescent="0.3">
      <c r="C16933" s="3"/>
      <c r="E16933" s="6"/>
    </row>
    <row r="16934" spans="3:5" s="2" customFormat="1" x14ac:dyDescent="0.3">
      <c r="C16934" s="3"/>
      <c r="E16934" s="6"/>
    </row>
    <row r="16935" spans="3:5" s="2" customFormat="1" x14ac:dyDescent="0.3">
      <c r="C16935" s="3"/>
      <c r="E16935" s="6"/>
    </row>
    <row r="16936" spans="3:5" s="2" customFormat="1" x14ac:dyDescent="0.3">
      <c r="C16936" s="3"/>
      <c r="E16936" s="6"/>
    </row>
    <row r="16937" spans="3:5" s="2" customFormat="1" x14ac:dyDescent="0.3">
      <c r="C16937" s="3"/>
      <c r="E16937" s="6"/>
    </row>
    <row r="16938" spans="3:5" s="2" customFormat="1" x14ac:dyDescent="0.3">
      <c r="C16938" s="3"/>
      <c r="E16938" s="6"/>
    </row>
    <row r="16939" spans="3:5" s="2" customFormat="1" x14ac:dyDescent="0.3">
      <c r="C16939" s="3"/>
      <c r="E16939" s="6"/>
    </row>
    <row r="16940" spans="3:5" s="2" customFormat="1" x14ac:dyDescent="0.3">
      <c r="C16940" s="3"/>
      <c r="E16940" s="6"/>
    </row>
    <row r="16941" spans="3:5" s="2" customFormat="1" x14ac:dyDescent="0.3">
      <c r="C16941" s="3"/>
      <c r="E16941" s="6"/>
    </row>
    <row r="16942" spans="3:5" s="2" customFormat="1" x14ac:dyDescent="0.3">
      <c r="C16942" s="3"/>
      <c r="E16942" s="6"/>
    </row>
    <row r="16943" spans="3:5" s="2" customFormat="1" x14ac:dyDescent="0.3">
      <c r="C16943" s="3"/>
      <c r="E16943" s="6"/>
    </row>
    <row r="16944" spans="3:5" s="2" customFormat="1" x14ac:dyDescent="0.3">
      <c r="C16944" s="3"/>
      <c r="E16944" s="6"/>
    </row>
    <row r="16945" spans="3:5" s="2" customFormat="1" x14ac:dyDescent="0.3">
      <c r="C16945" s="3"/>
      <c r="E16945" s="6"/>
    </row>
    <row r="16946" spans="3:5" s="2" customFormat="1" x14ac:dyDescent="0.3">
      <c r="C16946" s="3"/>
      <c r="E16946" s="6"/>
    </row>
    <row r="16947" spans="3:5" s="2" customFormat="1" x14ac:dyDescent="0.3">
      <c r="C16947" s="3"/>
      <c r="E16947" s="6"/>
    </row>
    <row r="16948" spans="3:5" s="2" customFormat="1" x14ac:dyDescent="0.3">
      <c r="C16948" s="3"/>
      <c r="E16948" s="6"/>
    </row>
    <row r="16949" spans="3:5" s="2" customFormat="1" x14ac:dyDescent="0.3">
      <c r="C16949" s="3"/>
      <c r="E16949" s="6"/>
    </row>
    <row r="16950" spans="3:5" s="2" customFormat="1" x14ac:dyDescent="0.3">
      <c r="C16950" s="3"/>
      <c r="E16950" s="6"/>
    </row>
    <row r="16951" spans="3:5" s="2" customFormat="1" x14ac:dyDescent="0.3">
      <c r="C16951" s="3"/>
      <c r="E16951" s="6"/>
    </row>
    <row r="16952" spans="3:5" s="2" customFormat="1" x14ac:dyDescent="0.3">
      <c r="C16952" s="3"/>
      <c r="E16952" s="6"/>
    </row>
    <row r="16953" spans="3:5" s="2" customFormat="1" x14ac:dyDescent="0.3">
      <c r="C16953" s="3"/>
      <c r="E16953" s="6"/>
    </row>
    <row r="16954" spans="3:5" s="2" customFormat="1" x14ac:dyDescent="0.3">
      <c r="C16954" s="3"/>
      <c r="E16954" s="6"/>
    </row>
    <row r="16955" spans="3:5" s="2" customFormat="1" x14ac:dyDescent="0.3">
      <c r="C16955" s="3"/>
      <c r="E16955" s="6"/>
    </row>
    <row r="16956" spans="3:5" s="2" customFormat="1" x14ac:dyDescent="0.3">
      <c r="C16956" s="3"/>
      <c r="E16956" s="6"/>
    </row>
    <row r="16957" spans="3:5" s="2" customFormat="1" x14ac:dyDescent="0.3">
      <c r="C16957" s="3"/>
      <c r="E16957" s="6"/>
    </row>
    <row r="16958" spans="3:5" s="2" customFormat="1" x14ac:dyDescent="0.3">
      <c r="C16958" s="3"/>
      <c r="E16958" s="6"/>
    </row>
    <row r="16959" spans="3:5" s="2" customFormat="1" x14ac:dyDescent="0.3">
      <c r="C16959" s="3"/>
      <c r="E16959" s="6"/>
    </row>
    <row r="16960" spans="3:5" s="2" customFormat="1" x14ac:dyDescent="0.3">
      <c r="C16960" s="3"/>
      <c r="E16960" s="6"/>
    </row>
    <row r="16961" spans="3:5" s="2" customFormat="1" x14ac:dyDescent="0.3">
      <c r="C16961" s="3"/>
      <c r="E16961" s="6"/>
    </row>
    <row r="16962" spans="3:5" s="2" customFormat="1" x14ac:dyDescent="0.3">
      <c r="C16962" s="3"/>
      <c r="E16962" s="6"/>
    </row>
    <row r="16963" spans="3:5" s="2" customFormat="1" x14ac:dyDescent="0.3">
      <c r="C16963" s="3"/>
      <c r="E16963" s="6"/>
    </row>
    <row r="16964" spans="3:5" s="2" customFormat="1" x14ac:dyDescent="0.3">
      <c r="C16964" s="3"/>
      <c r="E16964" s="6"/>
    </row>
    <row r="16965" spans="3:5" s="2" customFormat="1" x14ac:dyDescent="0.3">
      <c r="C16965" s="3"/>
      <c r="E16965" s="6"/>
    </row>
    <row r="16966" spans="3:5" s="2" customFormat="1" x14ac:dyDescent="0.3">
      <c r="C16966" s="3"/>
      <c r="E16966" s="6"/>
    </row>
    <row r="16967" spans="3:5" s="2" customFormat="1" x14ac:dyDescent="0.3">
      <c r="C16967" s="3"/>
      <c r="E16967" s="6"/>
    </row>
    <row r="16968" spans="3:5" s="2" customFormat="1" x14ac:dyDescent="0.3">
      <c r="C16968" s="3"/>
      <c r="E16968" s="6"/>
    </row>
    <row r="16969" spans="3:5" s="2" customFormat="1" x14ac:dyDescent="0.3">
      <c r="C16969" s="3"/>
      <c r="E16969" s="6"/>
    </row>
    <row r="16970" spans="3:5" s="2" customFormat="1" x14ac:dyDescent="0.3">
      <c r="C16970" s="3"/>
      <c r="E16970" s="6"/>
    </row>
    <row r="16971" spans="3:5" s="2" customFormat="1" x14ac:dyDescent="0.3">
      <c r="C16971" s="3"/>
      <c r="E16971" s="6"/>
    </row>
    <row r="16972" spans="3:5" s="2" customFormat="1" x14ac:dyDescent="0.3">
      <c r="C16972" s="3"/>
      <c r="E16972" s="6"/>
    </row>
    <row r="16973" spans="3:5" s="2" customFormat="1" x14ac:dyDescent="0.3">
      <c r="C16973" s="3"/>
      <c r="E16973" s="6"/>
    </row>
    <row r="16974" spans="3:5" s="2" customFormat="1" x14ac:dyDescent="0.3">
      <c r="C16974" s="3"/>
      <c r="E16974" s="6"/>
    </row>
    <row r="16975" spans="3:5" s="2" customFormat="1" x14ac:dyDescent="0.3">
      <c r="C16975" s="3"/>
      <c r="E16975" s="6"/>
    </row>
    <row r="16976" spans="3:5" s="2" customFormat="1" x14ac:dyDescent="0.3">
      <c r="C16976" s="3"/>
      <c r="E16976" s="6"/>
    </row>
    <row r="16977" spans="3:5" s="2" customFormat="1" x14ac:dyDescent="0.3">
      <c r="C16977" s="3"/>
      <c r="E16977" s="6"/>
    </row>
    <row r="16978" spans="3:5" s="2" customFormat="1" x14ac:dyDescent="0.3">
      <c r="C16978" s="3"/>
      <c r="E16978" s="6"/>
    </row>
    <row r="16979" spans="3:5" s="2" customFormat="1" x14ac:dyDescent="0.3">
      <c r="C16979" s="3"/>
      <c r="E16979" s="6"/>
    </row>
    <row r="16980" spans="3:5" s="2" customFormat="1" x14ac:dyDescent="0.3">
      <c r="C16980" s="3"/>
      <c r="E16980" s="6"/>
    </row>
    <row r="16981" spans="3:5" s="2" customFormat="1" x14ac:dyDescent="0.3">
      <c r="C16981" s="3"/>
      <c r="E16981" s="6"/>
    </row>
    <row r="16982" spans="3:5" s="2" customFormat="1" x14ac:dyDescent="0.3">
      <c r="C16982" s="3"/>
      <c r="E16982" s="6"/>
    </row>
    <row r="16983" spans="3:5" s="2" customFormat="1" x14ac:dyDescent="0.3">
      <c r="C16983" s="3"/>
      <c r="E16983" s="6"/>
    </row>
    <row r="16984" spans="3:5" s="2" customFormat="1" x14ac:dyDescent="0.3">
      <c r="C16984" s="3"/>
      <c r="E16984" s="6"/>
    </row>
    <row r="16985" spans="3:5" s="2" customFormat="1" x14ac:dyDescent="0.3">
      <c r="C16985" s="3"/>
      <c r="E16985" s="6"/>
    </row>
    <row r="16986" spans="3:5" s="2" customFormat="1" x14ac:dyDescent="0.3">
      <c r="C16986" s="3"/>
      <c r="E16986" s="6"/>
    </row>
    <row r="16987" spans="3:5" s="2" customFormat="1" x14ac:dyDescent="0.3">
      <c r="C16987" s="3"/>
      <c r="E16987" s="6"/>
    </row>
    <row r="16988" spans="3:5" s="2" customFormat="1" x14ac:dyDescent="0.3">
      <c r="C16988" s="3"/>
      <c r="E16988" s="6"/>
    </row>
    <row r="16989" spans="3:5" s="2" customFormat="1" x14ac:dyDescent="0.3">
      <c r="C16989" s="3"/>
      <c r="E16989" s="6"/>
    </row>
    <row r="16990" spans="3:5" s="2" customFormat="1" x14ac:dyDescent="0.3">
      <c r="C16990" s="3"/>
      <c r="E16990" s="6"/>
    </row>
    <row r="16991" spans="3:5" s="2" customFormat="1" x14ac:dyDescent="0.3">
      <c r="C16991" s="3"/>
      <c r="E16991" s="6"/>
    </row>
    <row r="16992" spans="3:5" s="2" customFormat="1" x14ac:dyDescent="0.3">
      <c r="C16992" s="3"/>
      <c r="E16992" s="6"/>
    </row>
    <row r="16993" spans="3:5" s="2" customFormat="1" x14ac:dyDescent="0.3">
      <c r="C16993" s="3"/>
      <c r="E16993" s="6"/>
    </row>
    <row r="16994" spans="3:5" s="2" customFormat="1" x14ac:dyDescent="0.3">
      <c r="C16994" s="3"/>
      <c r="E16994" s="6"/>
    </row>
    <row r="16995" spans="3:5" s="2" customFormat="1" x14ac:dyDescent="0.3">
      <c r="C16995" s="3"/>
      <c r="E16995" s="6"/>
    </row>
    <row r="16996" spans="3:5" s="2" customFormat="1" x14ac:dyDescent="0.3">
      <c r="C16996" s="3"/>
      <c r="E16996" s="6"/>
    </row>
    <row r="16997" spans="3:5" s="2" customFormat="1" x14ac:dyDescent="0.3">
      <c r="C16997" s="3"/>
      <c r="E16997" s="6"/>
    </row>
    <row r="16998" spans="3:5" s="2" customFormat="1" x14ac:dyDescent="0.3">
      <c r="C16998" s="3"/>
      <c r="E16998" s="6"/>
    </row>
    <row r="16999" spans="3:5" s="2" customFormat="1" x14ac:dyDescent="0.3">
      <c r="C16999" s="3"/>
      <c r="E16999" s="6"/>
    </row>
    <row r="17000" spans="3:5" s="2" customFormat="1" x14ac:dyDescent="0.3">
      <c r="C17000" s="3"/>
      <c r="E17000" s="6"/>
    </row>
    <row r="17001" spans="3:5" s="2" customFormat="1" x14ac:dyDescent="0.3">
      <c r="C17001" s="3"/>
      <c r="E17001" s="6"/>
    </row>
    <row r="17002" spans="3:5" s="2" customFormat="1" x14ac:dyDescent="0.3">
      <c r="C17002" s="3"/>
      <c r="E17002" s="6"/>
    </row>
    <row r="17003" spans="3:5" s="2" customFormat="1" x14ac:dyDescent="0.3">
      <c r="C17003" s="3"/>
      <c r="E17003" s="6"/>
    </row>
    <row r="17004" spans="3:5" s="2" customFormat="1" x14ac:dyDescent="0.3">
      <c r="C17004" s="3"/>
      <c r="E17004" s="6"/>
    </row>
    <row r="17005" spans="3:5" s="2" customFormat="1" x14ac:dyDescent="0.3">
      <c r="C17005" s="3"/>
      <c r="E17005" s="6"/>
    </row>
    <row r="17006" spans="3:5" s="2" customFormat="1" x14ac:dyDescent="0.3">
      <c r="C17006" s="3"/>
      <c r="E17006" s="6"/>
    </row>
    <row r="17007" spans="3:5" s="2" customFormat="1" x14ac:dyDescent="0.3">
      <c r="C17007" s="3"/>
      <c r="E17007" s="6"/>
    </row>
    <row r="17008" spans="3:5" s="2" customFormat="1" x14ac:dyDescent="0.3">
      <c r="C17008" s="3"/>
      <c r="E17008" s="6"/>
    </row>
    <row r="17009" spans="3:5" s="2" customFormat="1" x14ac:dyDescent="0.3">
      <c r="C17009" s="3"/>
      <c r="E17009" s="6"/>
    </row>
    <row r="17010" spans="3:5" s="2" customFormat="1" x14ac:dyDescent="0.3">
      <c r="C17010" s="3"/>
      <c r="E17010" s="6"/>
    </row>
    <row r="17011" spans="3:5" s="2" customFormat="1" x14ac:dyDescent="0.3">
      <c r="C17011" s="3"/>
      <c r="E17011" s="6"/>
    </row>
    <row r="17012" spans="3:5" s="2" customFormat="1" x14ac:dyDescent="0.3">
      <c r="C17012" s="3"/>
      <c r="E17012" s="6"/>
    </row>
    <row r="17013" spans="3:5" s="2" customFormat="1" x14ac:dyDescent="0.3">
      <c r="C17013" s="3"/>
      <c r="E17013" s="6"/>
    </row>
    <row r="17014" spans="3:5" s="2" customFormat="1" x14ac:dyDescent="0.3">
      <c r="C17014" s="3"/>
      <c r="E17014" s="6"/>
    </row>
    <row r="17015" spans="3:5" s="2" customFormat="1" x14ac:dyDescent="0.3">
      <c r="C17015" s="3"/>
      <c r="E17015" s="6"/>
    </row>
    <row r="17016" spans="3:5" s="2" customFormat="1" x14ac:dyDescent="0.3">
      <c r="C17016" s="3"/>
      <c r="E17016" s="6"/>
    </row>
    <row r="17017" spans="3:5" s="2" customFormat="1" x14ac:dyDescent="0.3">
      <c r="C17017" s="3"/>
      <c r="E17017" s="6"/>
    </row>
    <row r="17018" spans="3:5" s="2" customFormat="1" x14ac:dyDescent="0.3">
      <c r="C17018" s="3"/>
      <c r="E17018" s="6"/>
    </row>
    <row r="17019" spans="3:5" s="2" customFormat="1" x14ac:dyDescent="0.3">
      <c r="C17019" s="3"/>
      <c r="E17019" s="6"/>
    </row>
    <row r="17020" spans="3:5" s="2" customFormat="1" x14ac:dyDescent="0.3">
      <c r="C17020" s="3"/>
      <c r="E17020" s="6"/>
    </row>
    <row r="17021" spans="3:5" s="2" customFormat="1" x14ac:dyDescent="0.3">
      <c r="C17021" s="3"/>
      <c r="E17021" s="6"/>
    </row>
    <row r="17022" spans="3:5" s="2" customFormat="1" x14ac:dyDescent="0.3">
      <c r="C17022" s="3"/>
      <c r="E17022" s="6"/>
    </row>
    <row r="17023" spans="3:5" s="2" customFormat="1" x14ac:dyDescent="0.3">
      <c r="C17023" s="3"/>
      <c r="E17023" s="6"/>
    </row>
    <row r="17024" spans="3:5" s="2" customFormat="1" x14ac:dyDescent="0.3">
      <c r="C17024" s="3"/>
      <c r="E17024" s="6"/>
    </row>
    <row r="17025" spans="3:5" s="2" customFormat="1" x14ac:dyDescent="0.3">
      <c r="C17025" s="3"/>
      <c r="E17025" s="6"/>
    </row>
    <row r="17026" spans="3:5" s="2" customFormat="1" x14ac:dyDescent="0.3">
      <c r="C17026" s="3"/>
      <c r="E17026" s="6"/>
    </row>
    <row r="17027" spans="3:5" s="2" customFormat="1" x14ac:dyDescent="0.3">
      <c r="C17027" s="3"/>
      <c r="E17027" s="6"/>
    </row>
    <row r="17028" spans="3:5" s="2" customFormat="1" x14ac:dyDescent="0.3">
      <c r="C17028" s="3"/>
      <c r="E17028" s="6"/>
    </row>
    <row r="17029" spans="3:5" s="2" customFormat="1" x14ac:dyDescent="0.3">
      <c r="C17029" s="3"/>
      <c r="E17029" s="6"/>
    </row>
    <row r="17030" spans="3:5" s="2" customFormat="1" x14ac:dyDescent="0.3">
      <c r="C17030" s="3"/>
      <c r="E17030" s="6"/>
    </row>
    <row r="17031" spans="3:5" s="2" customFormat="1" x14ac:dyDescent="0.3">
      <c r="C17031" s="3"/>
      <c r="E17031" s="6"/>
    </row>
    <row r="17032" spans="3:5" s="2" customFormat="1" x14ac:dyDescent="0.3">
      <c r="C17032" s="3"/>
      <c r="E17032" s="6"/>
    </row>
    <row r="17033" spans="3:5" s="2" customFormat="1" x14ac:dyDescent="0.3">
      <c r="C17033" s="3"/>
      <c r="E17033" s="6"/>
    </row>
    <row r="17034" spans="3:5" s="2" customFormat="1" x14ac:dyDescent="0.3">
      <c r="C17034" s="3"/>
      <c r="E17034" s="6"/>
    </row>
    <row r="17035" spans="3:5" s="2" customFormat="1" x14ac:dyDescent="0.3">
      <c r="C17035" s="3"/>
      <c r="E17035" s="6"/>
    </row>
    <row r="17036" spans="3:5" s="2" customFormat="1" x14ac:dyDescent="0.3">
      <c r="C17036" s="3"/>
      <c r="E17036" s="6"/>
    </row>
    <row r="17037" spans="3:5" s="2" customFormat="1" x14ac:dyDescent="0.3">
      <c r="C17037" s="3"/>
      <c r="E17037" s="6"/>
    </row>
    <row r="17038" spans="3:5" s="2" customFormat="1" x14ac:dyDescent="0.3">
      <c r="C17038" s="3"/>
      <c r="E17038" s="6"/>
    </row>
    <row r="17039" spans="3:5" s="2" customFormat="1" x14ac:dyDescent="0.3">
      <c r="C17039" s="3"/>
      <c r="E17039" s="6"/>
    </row>
    <row r="17040" spans="3:5" s="2" customFormat="1" x14ac:dyDescent="0.3">
      <c r="C17040" s="3"/>
      <c r="E17040" s="6"/>
    </row>
    <row r="17041" spans="3:5" s="2" customFormat="1" x14ac:dyDescent="0.3">
      <c r="C17041" s="3"/>
      <c r="E17041" s="6"/>
    </row>
    <row r="17042" spans="3:5" s="2" customFormat="1" x14ac:dyDescent="0.3">
      <c r="C17042" s="3"/>
      <c r="E17042" s="6"/>
    </row>
    <row r="17043" spans="3:5" s="2" customFormat="1" x14ac:dyDescent="0.3">
      <c r="C17043" s="3"/>
      <c r="E17043" s="6"/>
    </row>
    <row r="17044" spans="3:5" s="2" customFormat="1" x14ac:dyDescent="0.3">
      <c r="C17044" s="3"/>
      <c r="E17044" s="6"/>
    </row>
    <row r="17045" spans="3:5" s="2" customFormat="1" x14ac:dyDescent="0.3">
      <c r="C17045" s="3"/>
      <c r="E17045" s="6"/>
    </row>
    <row r="17046" spans="3:5" s="2" customFormat="1" x14ac:dyDescent="0.3">
      <c r="C17046" s="3"/>
      <c r="E17046" s="6"/>
    </row>
    <row r="17047" spans="3:5" s="2" customFormat="1" x14ac:dyDescent="0.3">
      <c r="C17047" s="3"/>
      <c r="E17047" s="6"/>
    </row>
    <row r="17048" spans="3:5" s="2" customFormat="1" x14ac:dyDescent="0.3">
      <c r="C17048" s="3"/>
      <c r="E17048" s="6"/>
    </row>
    <row r="17049" spans="3:5" s="2" customFormat="1" x14ac:dyDescent="0.3">
      <c r="C17049" s="3"/>
      <c r="E17049" s="6"/>
    </row>
    <row r="17050" spans="3:5" s="2" customFormat="1" x14ac:dyDescent="0.3">
      <c r="C17050" s="3"/>
      <c r="E17050" s="6"/>
    </row>
    <row r="17051" spans="3:5" s="2" customFormat="1" x14ac:dyDescent="0.3">
      <c r="C17051" s="3"/>
      <c r="E17051" s="6"/>
    </row>
    <row r="17052" spans="3:5" s="2" customFormat="1" x14ac:dyDescent="0.3">
      <c r="C17052" s="3"/>
      <c r="E17052" s="6"/>
    </row>
    <row r="17053" spans="3:5" s="2" customFormat="1" x14ac:dyDescent="0.3">
      <c r="C17053" s="3"/>
      <c r="E17053" s="6"/>
    </row>
    <row r="17054" spans="3:5" s="2" customFormat="1" x14ac:dyDescent="0.3">
      <c r="C17054" s="3"/>
      <c r="E17054" s="6"/>
    </row>
    <row r="17055" spans="3:5" s="2" customFormat="1" x14ac:dyDescent="0.3">
      <c r="C17055" s="3"/>
      <c r="E17055" s="6"/>
    </row>
    <row r="17056" spans="3:5" s="2" customFormat="1" x14ac:dyDescent="0.3">
      <c r="C17056" s="3"/>
      <c r="E17056" s="6"/>
    </row>
    <row r="17057" spans="3:5" s="2" customFormat="1" x14ac:dyDescent="0.3">
      <c r="C17057" s="3"/>
      <c r="E17057" s="6"/>
    </row>
    <row r="17058" spans="3:5" s="2" customFormat="1" x14ac:dyDescent="0.3">
      <c r="C17058" s="3"/>
      <c r="E17058" s="6"/>
    </row>
    <row r="17059" spans="3:5" s="2" customFormat="1" x14ac:dyDescent="0.3">
      <c r="C17059" s="3"/>
      <c r="E17059" s="6"/>
    </row>
    <row r="17060" spans="3:5" s="2" customFormat="1" x14ac:dyDescent="0.3">
      <c r="C17060" s="3"/>
      <c r="E17060" s="6"/>
    </row>
    <row r="17061" spans="3:5" s="2" customFormat="1" x14ac:dyDescent="0.3">
      <c r="C17061" s="3"/>
      <c r="E17061" s="6"/>
    </row>
    <row r="17062" spans="3:5" s="2" customFormat="1" x14ac:dyDescent="0.3">
      <c r="C17062" s="3"/>
      <c r="E17062" s="6"/>
    </row>
    <row r="17063" spans="3:5" s="2" customFormat="1" x14ac:dyDescent="0.3">
      <c r="C17063" s="3"/>
      <c r="E17063" s="6"/>
    </row>
    <row r="17064" spans="3:5" s="2" customFormat="1" x14ac:dyDescent="0.3">
      <c r="C17064" s="3"/>
      <c r="E17064" s="6"/>
    </row>
    <row r="17065" spans="3:5" s="2" customFormat="1" x14ac:dyDescent="0.3">
      <c r="C17065" s="3"/>
      <c r="E17065" s="6"/>
    </row>
    <row r="17066" spans="3:5" s="2" customFormat="1" x14ac:dyDescent="0.3">
      <c r="C17066" s="3"/>
      <c r="E17066" s="6"/>
    </row>
    <row r="17067" spans="3:5" s="2" customFormat="1" x14ac:dyDescent="0.3">
      <c r="C17067" s="3"/>
      <c r="E17067" s="6"/>
    </row>
    <row r="17068" spans="3:5" s="2" customFormat="1" x14ac:dyDescent="0.3">
      <c r="C17068" s="3"/>
      <c r="E17068" s="6"/>
    </row>
    <row r="17069" spans="3:5" s="2" customFormat="1" x14ac:dyDescent="0.3">
      <c r="C17069" s="3"/>
      <c r="E17069" s="6"/>
    </row>
    <row r="17070" spans="3:5" s="2" customFormat="1" x14ac:dyDescent="0.3">
      <c r="C17070" s="3"/>
      <c r="E17070" s="6"/>
    </row>
    <row r="17071" spans="3:5" s="2" customFormat="1" x14ac:dyDescent="0.3">
      <c r="C17071" s="3"/>
      <c r="E17071" s="6"/>
    </row>
    <row r="17072" spans="3:5" s="2" customFormat="1" x14ac:dyDescent="0.3">
      <c r="C17072" s="3"/>
      <c r="E17072" s="6"/>
    </row>
    <row r="17073" spans="3:5" s="2" customFormat="1" x14ac:dyDescent="0.3">
      <c r="C17073" s="3"/>
      <c r="E17073" s="6"/>
    </row>
    <row r="17074" spans="3:5" s="2" customFormat="1" x14ac:dyDescent="0.3">
      <c r="C17074" s="3"/>
      <c r="E17074" s="6"/>
    </row>
    <row r="17075" spans="3:5" s="2" customFormat="1" x14ac:dyDescent="0.3">
      <c r="C17075" s="3"/>
      <c r="E17075" s="6"/>
    </row>
    <row r="17076" spans="3:5" s="2" customFormat="1" x14ac:dyDescent="0.3">
      <c r="C17076" s="3"/>
      <c r="E17076" s="6"/>
    </row>
    <row r="17077" spans="3:5" s="2" customFormat="1" x14ac:dyDescent="0.3">
      <c r="C17077" s="3"/>
      <c r="E17077" s="6"/>
    </row>
    <row r="17078" spans="3:5" s="2" customFormat="1" x14ac:dyDescent="0.3">
      <c r="C17078" s="3"/>
      <c r="E17078" s="6"/>
    </row>
    <row r="17079" spans="3:5" s="2" customFormat="1" x14ac:dyDescent="0.3">
      <c r="C17079" s="3"/>
      <c r="E17079" s="6"/>
    </row>
    <row r="17080" spans="3:5" s="2" customFormat="1" x14ac:dyDescent="0.3">
      <c r="C17080" s="3"/>
      <c r="E17080" s="6"/>
    </row>
    <row r="17081" spans="3:5" s="2" customFormat="1" x14ac:dyDescent="0.3">
      <c r="C17081" s="3"/>
      <c r="E17081" s="6"/>
    </row>
    <row r="17082" spans="3:5" s="2" customFormat="1" x14ac:dyDescent="0.3">
      <c r="C17082" s="3"/>
      <c r="E17082" s="6"/>
    </row>
    <row r="17083" spans="3:5" s="2" customFormat="1" x14ac:dyDescent="0.3">
      <c r="C17083" s="3"/>
      <c r="E17083" s="6"/>
    </row>
    <row r="17084" spans="3:5" s="2" customFormat="1" x14ac:dyDescent="0.3">
      <c r="C17084" s="3"/>
      <c r="E17084" s="6"/>
    </row>
    <row r="17085" spans="3:5" s="2" customFormat="1" x14ac:dyDescent="0.3">
      <c r="C17085" s="3"/>
      <c r="E17085" s="6"/>
    </row>
    <row r="17086" spans="3:5" s="2" customFormat="1" x14ac:dyDescent="0.3">
      <c r="C17086" s="3"/>
      <c r="E17086" s="6"/>
    </row>
    <row r="17087" spans="3:5" s="2" customFormat="1" x14ac:dyDescent="0.3">
      <c r="C17087" s="3"/>
      <c r="E17087" s="6"/>
    </row>
    <row r="17088" spans="3:5" s="2" customFormat="1" x14ac:dyDescent="0.3">
      <c r="C17088" s="3"/>
      <c r="E17088" s="6"/>
    </row>
    <row r="17089" spans="3:5" s="2" customFormat="1" x14ac:dyDescent="0.3">
      <c r="C17089" s="3"/>
      <c r="E17089" s="6"/>
    </row>
    <row r="17090" spans="3:5" s="2" customFormat="1" x14ac:dyDescent="0.3">
      <c r="C17090" s="3"/>
      <c r="E17090" s="6"/>
    </row>
    <row r="17091" spans="3:5" s="2" customFormat="1" x14ac:dyDescent="0.3">
      <c r="C17091" s="3"/>
      <c r="E17091" s="6"/>
    </row>
    <row r="17092" spans="3:5" s="2" customFormat="1" x14ac:dyDescent="0.3">
      <c r="C17092" s="3"/>
      <c r="E17092" s="6"/>
    </row>
    <row r="17093" spans="3:5" s="2" customFormat="1" x14ac:dyDescent="0.3">
      <c r="C17093" s="3"/>
      <c r="E17093" s="6"/>
    </row>
    <row r="17094" spans="3:5" s="2" customFormat="1" x14ac:dyDescent="0.3">
      <c r="C17094" s="3"/>
      <c r="E17094" s="6"/>
    </row>
    <row r="17095" spans="3:5" s="2" customFormat="1" x14ac:dyDescent="0.3">
      <c r="C17095" s="3"/>
      <c r="E17095" s="6"/>
    </row>
    <row r="17096" spans="3:5" s="2" customFormat="1" x14ac:dyDescent="0.3">
      <c r="C17096" s="3"/>
      <c r="E17096" s="6"/>
    </row>
    <row r="17097" spans="3:5" s="2" customFormat="1" x14ac:dyDescent="0.3">
      <c r="C17097" s="3"/>
      <c r="E17097" s="6"/>
    </row>
    <row r="17098" spans="3:5" s="2" customFormat="1" x14ac:dyDescent="0.3">
      <c r="C17098" s="3"/>
      <c r="E17098" s="6"/>
    </row>
    <row r="17099" spans="3:5" s="2" customFormat="1" x14ac:dyDescent="0.3">
      <c r="C17099" s="3"/>
      <c r="E17099" s="6"/>
    </row>
    <row r="17100" spans="3:5" s="2" customFormat="1" x14ac:dyDescent="0.3">
      <c r="C17100" s="3"/>
      <c r="E17100" s="6"/>
    </row>
    <row r="17101" spans="3:5" s="2" customFormat="1" x14ac:dyDescent="0.3">
      <c r="C17101" s="3"/>
      <c r="E17101" s="6"/>
    </row>
    <row r="17102" spans="3:5" s="2" customFormat="1" x14ac:dyDescent="0.3">
      <c r="C17102" s="3"/>
      <c r="E17102" s="6"/>
    </row>
    <row r="17103" spans="3:5" s="2" customFormat="1" x14ac:dyDescent="0.3">
      <c r="C17103" s="3"/>
      <c r="E17103" s="6"/>
    </row>
    <row r="17104" spans="3:5" s="2" customFormat="1" x14ac:dyDescent="0.3">
      <c r="C17104" s="3"/>
      <c r="E17104" s="6"/>
    </row>
    <row r="17105" spans="3:5" s="2" customFormat="1" x14ac:dyDescent="0.3">
      <c r="C17105" s="3"/>
      <c r="E17105" s="6"/>
    </row>
    <row r="17106" spans="3:5" s="2" customFormat="1" x14ac:dyDescent="0.3">
      <c r="C17106" s="3"/>
      <c r="E17106" s="6"/>
    </row>
    <row r="17107" spans="3:5" s="2" customFormat="1" x14ac:dyDescent="0.3">
      <c r="C17107" s="3"/>
      <c r="E17107" s="6"/>
    </row>
    <row r="17108" spans="3:5" s="2" customFormat="1" x14ac:dyDescent="0.3">
      <c r="C17108" s="3"/>
      <c r="E17108" s="6"/>
    </row>
    <row r="17109" spans="3:5" s="2" customFormat="1" x14ac:dyDescent="0.3">
      <c r="C17109" s="3"/>
      <c r="E17109" s="6"/>
    </row>
    <row r="17110" spans="3:5" s="2" customFormat="1" x14ac:dyDescent="0.3">
      <c r="C17110" s="3"/>
      <c r="E17110" s="6"/>
    </row>
    <row r="17111" spans="3:5" s="2" customFormat="1" x14ac:dyDescent="0.3">
      <c r="C17111" s="3"/>
      <c r="E17111" s="6"/>
    </row>
    <row r="17112" spans="3:5" s="2" customFormat="1" x14ac:dyDescent="0.3">
      <c r="C17112" s="3"/>
      <c r="E17112" s="6"/>
    </row>
    <row r="17113" spans="3:5" s="2" customFormat="1" x14ac:dyDescent="0.3">
      <c r="C17113" s="3"/>
      <c r="E17113" s="6"/>
    </row>
    <row r="17114" spans="3:5" s="2" customFormat="1" x14ac:dyDescent="0.3">
      <c r="C17114" s="3"/>
      <c r="E17114" s="6"/>
    </row>
    <row r="17115" spans="3:5" s="2" customFormat="1" x14ac:dyDescent="0.3">
      <c r="C17115" s="3"/>
      <c r="E17115" s="6"/>
    </row>
    <row r="17116" spans="3:5" s="2" customFormat="1" x14ac:dyDescent="0.3">
      <c r="C17116" s="3"/>
      <c r="E17116" s="6"/>
    </row>
    <row r="17117" spans="3:5" s="2" customFormat="1" x14ac:dyDescent="0.3">
      <c r="C17117" s="3"/>
      <c r="E17117" s="6"/>
    </row>
    <row r="17118" spans="3:5" s="2" customFormat="1" x14ac:dyDescent="0.3">
      <c r="C17118" s="3"/>
      <c r="E17118" s="6"/>
    </row>
    <row r="17119" spans="3:5" s="2" customFormat="1" x14ac:dyDescent="0.3">
      <c r="C17119" s="3"/>
      <c r="E17119" s="6"/>
    </row>
    <row r="17120" spans="3:5" s="2" customFormat="1" x14ac:dyDescent="0.3">
      <c r="C17120" s="3"/>
      <c r="E17120" s="6"/>
    </row>
    <row r="17121" spans="3:5" s="2" customFormat="1" x14ac:dyDescent="0.3">
      <c r="C17121" s="3"/>
      <c r="E17121" s="6"/>
    </row>
    <row r="17122" spans="3:5" s="2" customFormat="1" x14ac:dyDescent="0.3">
      <c r="C17122" s="3"/>
      <c r="E17122" s="6"/>
    </row>
    <row r="17123" spans="3:5" s="2" customFormat="1" x14ac:dyDescent="0.3">
      <c r="C17123" s="3"/>
      <c r="E17123" s="6"/>
    </row>
    <row r="17124" spans="3:5" s="2" customFormat="1" x14ac:dyDescent="0.3">
      <c r="C17124" s="3"/>
      <c r="E17124" s="6"/>
    </row>
    <row r="17125" spans="3:5" s="2" customFormat="1" x14ac:dyDescent="0.3">
      <c r="C17125" s="3"/>
      <c r="E17125" s="6"/>
    </row>
    <row r="17126" spans="3:5" s="2" customFormat="1" x14ac:dyDescent="0.3">
      <c r="C17126" s="3"/>
      <c r="E17126" s="6"/>
    </row>
    <row r="17127" spans="3:5" s="2" customFormat="1" x14ac:dyDescent="0.3">
      <c r="C17127" s="3"/>
      <c r="E17127" s="6"/>
    </row>
    <row r="17128" spans="3:5" s="2" customFormat="1" x14ac:dyDescent="0.3">
      <c r="C17128" s="3"/>
      <c r="E17128" s="6"/>
    </row>
    <row r="17129" spans="3:5" s="2" customFormat="1" x14ac:dyDescent="0.3">
      <c r="C17129" s="3"/>
      <c r="E17129" s="6"/>
    </row>
    <row r="17130" spans="3:5" s="2" customFormat="1" x14ac:dyDescent="0.3">
      <c r="C17130" s="3"/>
      <c r="E17130" s="6"/>
    </row>
    <row r="17131" spans="3:5" s="2" customFormat="1" x14ac:dyDescent="0.3">
      <c r="C17131" s="3"/>
      <c r="E17131" s="6"/>
    </row>
    <row r="17132" spans="3:5" s="2" customFormat="1" x14ac:dyDescent="0.3">
      <c r="C17132" s="3"/>
      <c r="E17132" s="6"/>
    </row>
    <row r="17133" spans="3:5" s="2" customFormat="1" x14ac:dyDescent="0.3">
      <c r="C17133" s="3"/>
      <c r="E17133" s="6"/>
    </row>
    <row r="17134" spans="3:5" s="2" customFormat="1" x14ac:dyDescent="0.3">
      <c r="C17134" s="3"/>
      <c r="E17134" s="6"/>
    </row>
    <row r="17135" spans="3:5" s="2" customFormat="1" x14ac:dyDescent="0.3">
      <c r="C17135" s="3"/>
      <c r="E17135" s="6"/>
    </row>
    <row r="17136" spans="3:5" s="2" customFormat="1" x14ac:dyDescent="0.3">
      <c r="C17136" s="3"/>
      <c r="E17136" s="6"/>
    </row>
    <row r="17137" spans="3:5" s="2" customFormat="1" x14ac:dyDescent="0.3">
      <c r="C17137" s="3"/>
      <c r="E17137" s="6"/>
    </row>
    <row r="17138" spans="3:5" s="2" customFormat="1" x14ac:dyDescent="0.3">
      <c r="C17138" s="3"/>
      <c r="E17138" s="6"/>
    </row>
    <row r="17139" spans="3:5" s="2" customFormat="1" x14ac:dyDescent="0.3">
      <c r="C17139" s="3"/>
      <c r="E17139" s="6"/>
    </row>
    <row r="17140" spans="3:5" s="2" customFormat="1" x14ac:dyDescent="0.3">
      <c r="C17140" s="3"/>
      <c r="E17140" s="6"/>
    </row>
    <row r="17141" spans="3:5" s="2" customFormat="1" x14ac:dyDescent="0.3">
      <c r="C17141" s="3"/>
      <c r="E17141" s="6"/>
    </row>
    <row r="17142" spans="3:5" s="2" customFormat="1" x14ac:dyDescent="0.3">
      <c r="C17142" s="3"/>
      <c r="E17142" s="6"/>
    </row>
    <row r="17143" spans="3:5" s="2" customFormat="1" x14ac:dyDescent="0.3">
      <c r="C17143" s="3"/>
      <c r="E17143" s="6"/>
    </row>
    <row r="17144" spans="3:5" s="2" customFormat="1" x14ac:dyDescent="0.3">
      <c r="C17144" s="3"/>
      <c r="E17144" s="6"/>
    </row>
    <row r="17145" spans="3:5" s="2" customFormat="1" x14ac:dyDescent="0.3">
      <c r="C17145" s="3"/>
      <c r="E17145" s="6"/>
    </row>
    <row r="17146" spans="3:5" s="2" customFormat="1" x14ac:dyDescent="0.3">
      <c r="C17146" s="3"/>
      <c r="E17146" s="6"/>
    </row>
    <row r="17147" spans="3:5" s="2" customFormat="1" x14ac:dyDescent="0.3">
      <c r="C17147" s="3"/>
      <c r="E17147" s="6"/>
    </row>
    <row r="17148" spans="3:5" s="2" customFormat="1" x14ac:dyDescent="0.3">
      <c r="C17148" s="3"/>
      <c r="E17148" s="6"/>
    </row>
    <row r="17149" spans="3:5" s="2" customFormat="1" x14ac:dyDescent="0.3">
      <c r="C17149" s="3"/>
      <c r="E17149" s="6"/>
    </row>
    <row r="17150" spans="3:5" s="2" customFormat="1" x14ac:dyDescent="0.3">
      <c r="C17150" s="3"/>
      <c r="E17150" s="6"/>
    </row>
    <row r="17151" spans="3:5" s="2" customFormat="1" x14ac:dyDescent="0.3">
      <c r="C17151" s="3"/>
      <c r="E17151" s="6"/>
    </row>
    <row r="17152" spans="3:5" s="2" customFormat="1" x14ac:dyDescent="0.3">
      <c r="C17152" s="3"/>
      <c r="E17152" s="6"/>
    </row>
    <row r="17153" spans="3:5" s="2" customFormat="1" x14ac:dyDescent="0.3">
      <c r="C17153" s="3"/>
      <c r="E17153" s="6"/>
    </row>
    <row r="17154" spans="3:5" s="2" customFormat="1" x14ac:dyDescent="0.3">
      <c r="C17154" s="3"/>
      <c r="E17154" s="6"/>
    </row>
    <row r="17155" spans="3:5" s="2" customFormat="1" x14ac:dyDescent="0.3">
      <c r="C17155" s="3"/>
      <c r="E17155" s="6"/>
    </row>
    <row r="17156" spans="3:5" s="2" customFormat="1" x14ac:dyDescent="0.3">
      <c r="C17156" s="3"/>
      <c r="E17156" s="6"/>
    </row>
    <row r="17157" spans="3:5" s="2" customFormat="1" x14ac:dyDescent="0.3">
      <c r="C17157" s="3"/>
      <c r="E17157" s="6"/>
    </row>
    <row r="17158" spans="3:5" s="2" customFormat="1" x14ac:dyDescent="0.3">
      <c r="C17158" s="3"/>
      <c r="E17158" s="6"/>
    </row>
    <row r="17159" spans="3:5" s="2" customFormat="1" x14ac:dyDescent="0.3">
      <c r="C17159" s="3"/>
      <c r="E17159" s="6"/>
    </row>
    <row r="17160" spans="3:5" s="2" customFormat="1" x14ac:dyDescent="0.3">
      <c r="C17160" s="3"/>
      <c r="E17160" s="6"/>
    </row>
    <row r="17161" spans="3:5" s="2" customFormat="1" x14ac:dyDescent="0.3">
      <c r="C17161" s="3"/>
      <c r="E17161" s="6"/>
    </row>
    <row r="17162" spans="3:5" s="2" customFormat="1" x14ac:dyDescent="0.3">
      <c r="C17162" s="3"/>
      <c r="E17162" s="6"/>
    </row>
    <row r="17163" spans="3:5" s="2" customFormat="1" x14ac:dyDescent="0.3">
      <c r="C17163" s="3"/>
      <c r="E17163" s="6"/>
    </row>
    <row r="17164" spans="3:5" s="2" customFormat="1" x14ac:dyDescent="0.3">
      <c r="C17164" s="3"/>
      <c r="E17164" s="6"/>
    </row>
    <row r="17165" spans="3:5" s="2" customFormat="1" x14ac:dyDescent="0.3">
      <c r="C17165" s="3"/>
      <c r="E17165" s="6"/>
    </row>
    <row r="17166" spans="3:5" s="2" customFormat="1" x14ac:dyDescent="0.3">
      <c r="C17166" s="3"/>
      <c r="E17166" s="6"/>
    </row>
    <row r="17167" spans="3:5" s="2" customFormat="1" x14ac:dyDescent="0.3">
      <c r="C17167" s="3"/>
      <c r="E17167" s="6"/>
    </row>
    <row r="17168" spans="3:5" s="2" customFormat="1" x14ac:dyDescent="0.3">
      <c r="C17168" s="3"/>
      <c r="E17168" s="6"/>
    </row>
    <row r="17169" spans="3:5" s="2" customFormat="1" x14ac:dyDescent="0.3">
      <c r="C17169" s="3"/>
      <c r="E17169" s="6"/>
    </row>
    <row r="17170" spans="3:5" s="2" customFormat="1" x14ac:dyDescent="0.3">
      <c r="C17170" s="3"/>
      <c r="E17170" s="6"/>
    </row>
    <row r="17171" spans="3:5" s="2" customFormat="1" x14ac:dyDescent="0.3">
      <c r="C17171" s="3"/>
      <c r="E17171" s="6"/>
    </row>
    <row r="17172" spans="3:5" s="2" customFormat="1" x14ac:dyDescent="0.3">
      <c r="C17172" s="3"/>
      <c r="E17172" s="6"/>
    </row>
    <row r="17173" spans="3:5" s="2" customFormat="1" x14ac:dyDescent="0.3">
      <c r="C17173" s="3"/>
      <c r="E17173" s="6"/>
    </row>
    <row r="17174" spans="3:5" s="2" customFormat="1" x14ac:dyDescent="0.3">
      <c r="C17174" s="3"/>
      <c r="E17174" s="6"/>
    </row>
    <row r="17175" spans="3:5" s="2" customFormat="1" x14ac:dyDescent="0.3">
      <c r="C17175" s="3"/>
      <c r="E17175" s="6"/>
    </row>
    <row r="17176" spans="3:5" s="2" customFormat="1" x14ac:dyDescent="0.3">
      <c r="C17176" s="3"/>
      <c r="E17176" s="6"/>
    </row>
    <row r="17177" spans="3:5" s="2" customFormat="1" x14ac:dyDescent="0.3">
      <c r="C17177" s="3"/>
      <c r="E17177" s="6"/>
    </row>
    <row r="17178" spans="3:5" s="2" customFormat="1" x14ac:dyDescent="0.3">
      <c r="C17178" s="3"/>
      <c r="E17178" s="6"/>
    </row>
    <row r="17179" spans="3:5" s="2" customFormat="1" x14ac:dyDescent="0.3">
      <c r="C17179" s="3"/>
      <c r="E17179" s="6"/>
    </row>
    <row r="17180" spans="3:5" s="2" customFormat="1" x14ac:dyDescent="0.3">
      <c r="C17180" s="3"/>
      <c r="E17180" s="6"/>
    </row>
    <row r="17181" spans="3:5" s="2" customFormat="1" x14ac:dyDescent="0.3">
      <c r="C17181" s="3"/>
      <c r="E17181" s="6"/>
    </row>
    <row r="17182" spans="3:5" s="2" customFormat="1" x14ac:dyDescent="0.3">
      <c r="C17182" s="3"/>
      <c r="E17182" s="6"/>
    </row>
    <row r="17183" spans="3:5" s="2" customFormat="1" x14ac:dyDescent="0.3">
      <c r="C17183" s="3"/>
      <c r="E17183" s="6"/>
    </row>
    <row r="17184" spans="3:5" s="2" customFormat="1" x14ac:dyDescent="0.3">
      <c r="C17184" s="3"/>
      <c r="E17184" s="6"/>
    </row>
    <row r="17185" spans="3:5" s="2" customFormat="1" x14ac:dyDescent="0.3">
      <c r="C17185" s="3"/>
      <c r="E17185" s="6"/>
    </row>
    <row r="17186" spans="3:5" s="2" customFormat="1" x14ac:dyDescent="0.3">
      <c r="C17186" s="3"/>
      <c r="E17186" s="6"/>
    </row>
    <row r="17187" spans="3:5" s="2" customFormat="1" x14ac:dyDescent="0.3">
      <c r="C17187" s="3"/>
      <c r="E17187" s="6"/>
    </row>
    <row r="17188" spans="3:5" s="2" customFormat="1" x14ac:dyDescent="0.3">
      <c r="C17188" s="3"/>
      <c r="E17188" s="6"/>
    </row>
    <row r="17189" spans="3:5" s="2" customFormat="1" x14ac:dyDescent="0.3">
      <c r="C17189" s="3"/>
      <c r="E17189" s="6"/>
    </row>
    <row r="17190" spans="3:5" s="2" customFormat="1" x14ac:dyDescent="0.3">
      <c r="C17190" s="3"/>
      <c r="E17190" s="6"/>
    </row>
    <row r="17191" spans="3:5" s="2" customFormat="1" x14ac:dyDescent="0.3">
      <c r="C17191" s="3"/>
      <c r="E17191" s="6"/>
    </row>
    <row r="17192" spans="3:5" s="2" customFormat="1" x14ac:dyDescent="0.3">
      <c r="C17192" s="3"/>
      <c r="E17192" s="6"/>
    </row>
    <row r="17193" spans="3:5" s="2" customFormat="1" x14ac:dyDescent="0.3">
      <c r="C17193" s="3"/>
      <c r="E17193" s="6"/>
    </row>
    <row r="17194" spans="3:5" s="2" customFormat="1" x14ac:dyDescent="0.3">
      <c r="C17194" s="3"/>
      <c r="E17194" s="6"/>
    </row>
    <row r="17195" spans="3:5" s="2" customFormat="1" x14ac:dyDescent="0.3">
      <c r="C17195" s="3"/>
      <c r="E17195" s="6"/>
    </row>
    <row r="17196" spans="3:5" s="2" customFormat="1" x14ac:dyDescent="0.3">
      <c r="C17196" s="3"/>
      <c r="E17196" s="6"/>
    </row>
    <row r="17197" spans="3:5" s="2" customFormat="1" x14ac:dyDescent="0.3">
      <c r="C17197" s="3"/>
      <c r="E17197" s="6"/>
    </row>
    <row r="17198" spans="3:5" s="2" customFormat="1" x14ac:dyDescent="0.3">
      <c r="C17198" s="3"/>
      <c r="E17198" s="6"/>
    </row>
    <row r="17199" spans="3:5" s="2" customFormat="1" x14ac:dyDescent="0.3">
      <c r="C17199" s="3"/>
      <c r="E17199" s="6"/>
    </row>
    <row r="17200" spans="3:5" s="2" customFormat="1" x14ac:dyDescent="0.3">
      <c r="C17200" s="3"/>
      <c r="E17200" s="6"/>
    </row>
    <row r="17201" spans="3:5" s="2" customFormat="1" x14ac:dyDescent="0.3">
      <c r="C17201" s="3"/>
      <c r="E17201" s="6"/>
    </row>
    <row r="17202" spans="3:5" s="2" customFormat="1" x14ac:dyDescent="0.3">
      <c r="C17202" s="3"/>
      <c r="E17202" s="6"/>
    </row>
    <row r="17203" spans="3:5" s="2" customFormat="1" x14ac:dyDescent="0.3">
      <c r="C17203" s="3"/>
      <c r="E17203" s="6"/>
    </row>
    <row r="17204" spans="3:5" s="2" customFormat="1" x14ac:dyDescent="0.3">
      <c r="C17204" s="3"/>
      <c r="E17204" s="6"/>
    </row>
    <row r="17205" spans="3:5" s="2" customFormat="1" x14ac:dyDescent="0.3">
      <c r="C17205" s="3"/>
      <c r="E17205" s="6"/>
    </row>
    <row r="17206" spans="3:5" s="2" customFormat="1" x14ac:dyDescent="0.3">
      <c r="C17206" s="3"/>
      <c r="E17206" s="6"/>
    </row>
    <row r="17207" spans="3:5" s="2" customFormat="1" x14ac:dyDescent="0.3">
      <c r="C17207" s="3"/>
      <c r="E17207" s="6"/>
    </row>
    <row r="17208" spans="3:5" s="2" customFormat="1" x14ac:dyDescent="0.3">
      <c r="C17208" s="3"/>
      <c r="E17208" s="6"/>
    </row>
    <row r="17209" spans="3:5" s="2" customFormat="1" x14ac:dyDescent="0.3">
      <c r="C17209" s="3"/>
      <c r="E17209" s="6"/>
    </row>
    <row r="17210" spans="3:5" s="2" customFormat="1" x14ac:dyDescent="0.3">
      <c r="C17210" s="3"/>
      <c r="E17210" s="6"/>
    </row>
    <row r="17211" spans="3:5" s="2" customFormat="1" x14ac:dyDescent="0.3">
      <c r="C17211" s="3"/>
      <c r="E17211" s="6"/>
    </row>
    <row r="17212" spans="3:5" s="2" customFormat="1" x14ac:dyDescent="0.3">
      <c r="C17212" s="3"/>
      <c r="E17212" s="6"/>
    </row>
    <row r="17213" spans="3:5" s="2" customFormat="1" x14ac:dyDescent="0.3">
      <c r="C17213" s="3"/>
      <c r="E17213" s="6"/>
    </row>
    <row r="17214" spans="3:5" s="2" customFormat="1" x14ac:dyDescent="0.3">
      <c r="C17214" s="3"/>
      <c r="E17214" s="6"/>
    </row>
    <row r="17215" spans="3:5" s="2" customFormat="1" x14ac:dyDescent="0.3">
      <c r="C17215" s="3"/>
      <c r="E17215" s="6"/>
    </row>
    <row r="17216" spans="3:5" s="2" customFormat="1" x14ac:dyDescent="0.3">
      <c r="C17216" s="3"/>
      <c r="E17216" s="6"/>
    </row>
    <row r="17217" spans="3:5" s="2" customFormat="1" x14ac:dyDescent="0.3">
      <c r="C17217" s="3"/>
      <c r="E17217" s="6"/>
    </row>
    <row r="17218" spans="3:5" s="2" customFormat="1" x14ac:dyDescent="0.3">
      <c r="C17218" s="3"/>
      <c r="E17218" s="6"/>
    </row>
    <row r="17219" spans="3:5" s="2" customFormat="1" x14ac:dyDescent="0.3">
      <c r="C17219" s="3"/>
      <c r="E17219" s="6"/>
    </row>
    <row r="17220" spans="3:5" s="2" customFormat="1" x14ac:dyDescent="0.3">
      <c r="C17220" s="3"/>
      <c r="E17220" s="6"/>
    </row>
    <row r="17221" spans="3:5" s="2" customFormat="1" x14ac:dyDescent="0.3">
      <c r="C17221" s="3"/>
      <c r="E17221" s="6"/>
    </row>
    <row r="17222" spans="3:5" s="2" customFormat="1" x14ac:dyDescent="0.3">
      <c r="C17222" s="3"/>
      <c r="E17222" s="6"/>
    </row>
    <row r="17223" spans="3:5" s="2" customFormat="1" x14ac:dyDescent="0.3">
      <c r="C17223" s="3"/>
      <c r="E17223" s="6"/>
    </row>
    <row r="17224" spans="3:5" s="2" customFormat="1" x14ac:dyDescent="0.3">
      <c r="C17224" s="3"/>
      <c r="E17224" s="6"/>
    </row>
    <row r="17225" spans="3:5" s="2" customFormat="1" x14ac:dyDescent="0.3">
      <c r="C17225" s="3"/>
      <c r="E17225" s="6"/>
    </row>
    <row r="17226" spans="3:5" s="2" customFormat="1" x14ac:dyDescent="0.3">
      <c r="C17226" s="3"/>
      <c r="E17226" s="6"/>
    </row>
    <row r="17227" spans="3:5" s="2" customFormat="1" x14ac:dyDescent="0.3">
      <c r="C17227" s="3"/>
      <c r="E17227" s="6"/>
    </row>
    <row r="17228" spans="3:5" s="2" customFormat="1" x14ac:dyDescent="0.3">
      <c r="C17228" s="3"/>
      <c r="E17228" s="6"/>
    </row>
    <row r="17229" spans="3:5" s="2" customFormat="1" x14ac:dyDescent="0.3">
      <c r="C17229" s="3"/>
      <c r="E17229" s="6"/>
    </row>
    <row r="17230" spans="3:5" s="2" customFormat="1" x14ac:dyDescent="0.3">
      <c r="C17230" s="3"/>
      <c r="E17230" s="6"/>
    </row>
    <row r="17231" spans="3:5" s="2" customFormat="1" x14ac:dyDescent="0.3">
      <c r="C17231" s="3"/>
      <c r="E17231" s="6"/>
    </row>
    <row r="17232" spans="3:5" s="2" customFormat="1" x14ac:dyDescent="0.3">
      <c r="C17232" s="3"/>
      <c r="E17232" s="6"/>
    </row>
    <row r="17233" spans="3:5" s="2" customFormat="1" x14ac:dyDescent="0.3">
      <c r="C17233" s="3"/>
      <c r="E17233" s="6"/>
    </row>
    <row r="17234" spans="3:5" s="2" customFormat="1" x14ac:dyDescent="0.3">
      <c r="C17234" s="3"/>
      <c r="E17234" s="6"/>
    </row>
    <row r="17235" spans="3:5" s="2" customFormat="1" x14ac:dyDescent="0.3">
      <c r="C17235" s="3"/>
      <c r="E17235" s="6"/>
    </row>
    <row r="17236" spans="3:5" s="2" customFormat="1" x14ac:dyDescent="0.3">
      <c r="C17236" s="3"/>
      <c r="E17236" s="6"/>
    </row>
    <row r="17237" spans="3:5" s="2" customFormat="1" x14ac:dyDescent="0.3">
      <c r="C17237" s="3"/>
      <c r="E17237" s="6"/>
    </row>
    <row r="17238" spans="3:5" s="2" customFormat="1" x14ac:dyDescent="0.3">
      <c r="C17238" s="3"/>
      <c r="E17238" s="6"/>
    </row>
    <row r="17239" spans="3:5" s="2" customFormat="1" x14ac:dyDescent="0.3">
      <c r="C17239" s="3"/>
      <c r="E17239" s="6"/>
    </row>
    <row r="17240" spans="3:5" s="2" customFormat="1" x14ac:dyDescent="0.3">
      <c r="C17240" s="3"/>
      <c r="E17240" s="6"/>
    </row>
    <row r="17241" spans="3:5" s="2" customFormat="1" x14ac:dyDescent="0.3">
      <c r="C17241" s="3"/>
      <c r="E17241" s="6"/>
    </row>
    <row r="17242" spans="3:5" s="2" customFormat="1" x14ac:dyDescent="0.3">
      <c r="C17242" s="3"/>
      <c r="E17242" s="6"/>
    </row>
    <row r="17243" spans="3:5" s="2" customFormat="1" x14ac:dyDescent="0.3">
      <c r="C17243" s="3"/>
      <c r="E17243" s="6"/>
    </row>
    <row r="17244" spans="3:5" s="2" customFormat="1" x14ac:dyDescent="0.3">
      <c r="C17244" s="3"/>
      <c r="E17244" s="6"/>
    </row>
    <row r="17245" spans="3:5" s="2" customFormat="1" x14ac:dyDescent="0.3">
      <c r="C17245" s="3"/>
      <c r="E17245" s="6"/>
    </row>
    <row r="17246" spans="3:5" s="2" customFormat="1" x14ac:dyDescent="0.3">
      <c r="C17246" s="3"/>
      <c r="E17246" s="6"/>
    </row>
    <row r="17247" spans="3:5" s="2" customFormat="1" x14ac:dyDescent="0.3">
      <c r="C17247" s="3"/>
      <c r="E17247" s="6"/>
    </row>
    <row r="17248" spans="3:5" s="2" customFormat="1" x14ac:dyDescent="0.3">
      <c r="C17248" s="3"/>
      <c r="E17248" s="6"/>
    </row>
    <row r="17249" spans="3:5" s="2" customFormat="1" x14ac:dyDescent="0.3">
      <c r="C17249" s="3"/>
      <c r="E17249" s="6"/>
    </row>
    <row r="17250" spans="3:5" s="2" customFormat="1" x14ac:dyDescent="0.3">
      <c r="C17250" s="3"/>
      <c r="E17250" s="6"/>
    </row>
    <row r="17251" spans="3:5" s="2" customFormat="1" x14ac:dyDescent="0.3">
      <c r="C17251" s="3"/>
      <c r="E17251" s="6"/>
    </row>
    <row r="17252" spans="3:5" s="2" customFormat="1" x14ac:dyDescent="0.3">
      <c r="C17252" s="3"/>
      <c r="E17252" s="6"/>
    </row>
    <row r="17253" spans="3:5" s="2" customFormat="1" x14ac:dyDescent="0.3">
      <c r="C17253" s="3"/>
      <c r="E17253" s="6"/>
    </row>
    <row r="17254" spans="3:5" s="2" customFormat="1" x14ac:dyDescent="0.3">
      <c r="C17254" s="3"/>
      <c r="E17254" s="6"/>
    </row>
    <row r="17255" spans="3:5" s="2" customFormat="1" x14ac:dyDescent="0.3">
      <c r="C17255" s="3"/>
      <c r="E17255" s="6"/>
    </row>
    <row r="17256" spans="3:5" s="2" customFormat="1" x14ac:dyDescent="0.3">
      <c r="C17256" s="3"/>
      <c r="E17256" s="6"/>
    </row>
    <row r="17257" spans="3:5" s="2" customFormat="1" x14ac:dyDescent="0.3">
      <c r="C17257" s="3"/>
      <c r="E17257" s="6"/>
    </row>
    <row r="17258" spans="3:5" s="2" customFormat="1" x14ac:dyDescent="0.3">
      <c r="C17258" s="3"/>
      <c r="E17258" s="6"/>
    </row>
    <row r="17259" spans="3:5" s="2" customFormat="1" x14ac:dyDescent="0.3">
      <c r="C17259" s="3"/>
      <c r="E17259" s="6"/>
    </row>
    <row r="17260" spans="3:5" s="2" customFormat="1" x14ac:dyDescent="0.3">
      <c r="C17260" s="3"/>
      <c r="E17260" s="6"/>
    </row>
    <row r="17261" spans="3:5" s="2" customFormat="1" x14ac:dyDescent="0.3">
      <c r="C17261" s="3"/>
      <c r="E17261" s="6"/>
    </row>
    <row r="17262" spans="3:5" s="2" customFormat="1" x14ac:dyDescent="0.3">
      <c r="C17262" s="3"/>
      <c r="E17262" s="6"/>
    </row>
    <row r="17263" spans="3:5" s="2" customFormat="1" x14ac:dyDescent="0.3">
      <c r="C17263" s="3"/>
      <c r="E17263" s="6"/>
    </row>
    <row r="17264" spans="3:5" s="2" customFormat="1" x14ac:dyDescent="0.3">
      <c r="C17264" s="3"/>
      <c r="E17264" s="6"/>
    </row>
    <row r="17265" spans="3:5" s="2" customFormat="1" x14ac:dyDescent="0.3">
      <c r="C17265" s="3"/>
      <c r="E17265" s="6"/>
    </row>
    <row r="17266" spans="3:5" s="2" customFormat="1" x14ac:dyDescent="0.3">
      <c r="C17266" s="3"/>
      <c r="E17266" s="6"/>
    </row>
    <row r="17267" spans="3:5" s="2" customFormat="1" x14ac:dyDescent="0.3">
      <c r="C17267" s="3"/>
      <c r="E17267" s="6"/>
    </row>
    <row r="17268" spans="3:5" s="2" customFormat="1" x14ac:dyDescent="0.3">
      <c r="C17268" s="3"/>
      <c r="E17268" s="6"/>
    </row>
    <row r="17269" spans="3:5" s="2" customFormat="1" x14ac:dyDescent="0.3">
      <c r="C17269" s="3"/>
      <c r="E17269" s="6"/>
    </row>
    <row r="17270" spans="3:5" s="2" customFormat="1" x14ac:dyDescent="0.3">
      <c r="C17270" s="3"/>
      <c r="E17270" s="6"/>
    </row>
    <row r="17271" spans="3:5" s="2" customFormat="1" x14ac:dyDescent="0.3">
      <c r="C17271" s="3"/>
      <c r="E17271" s="6"/>
    </row>
    <row r="17272" spans="3:5" s="2" customFormat="1" x14ac:dyDescent="0.3">
      <c r="C17272" s="3"/>
      <c r="E17272" s="6"/>
    </row>
    <row r="17273" spans="3:5" s="2" customFormat="1" x14ac:dyDescent="0.3">
      <c r="C17273" s="3"/>
      <c r="E17273" s="6"/>
    </row>
    <row r="17274" spans="3:5" s="2" customFormat="1" x14ac:dyDescent="0.3">
      <c r="C17274" s="3"/>
      <c r="E17274" s="6"/>
    </row>
    <row r="17275" spans="3:5" s="2" customFormat="1" x14ac:dyDescent="0.3">
      <c r="C17275" s="3"/>
      <c r="E17275" s="6"/>
    </row>
    <row r="17276" spans="3:5" s="2" customFormat="1" x14ac:dyDescent="0.3">
      <c r="C17276" s="3"/>
      <c r="E17276" s="6"/>
    </row>
    <row r="17277" spans="3:5" s="2" customFormat="1" x14ac:dyDescent="0.3">
      <c r="C17277" s="3"/>
      <c r="E17277" s="6"/>
    </row>
    <row r="17278" spans="3:5" s="2" customFormat="1" x14ac:dyDescent="0.3">
      <c r="C17278" s="3"/>
      <c r="E17278" s="6"/>
    </row>
    <row r="17279" spans="3:5" s="2" customFormat="1" x14ac:dyDescent="0.3">
      <c r="C17279" s="3"/>
      <c r="E17279" s="6"/>
    </row>
    <row r="17280" spans="3:5" s="2" customFormat="1" x14ac:dyDescent="0.3">
      <c r="C17280" s="3"/>
      <c r="E17280" s="6"/>
    </row>
    <row r="17281" spans="3:5" s="2" customFormat="1" x14ac:dyDescent="0.3">
      <c r="C17281" s="3"/>
      <c r="E17281" s="6"/>
    </row>
    <row r="17282" spans="3:5" s="2" customFormat="1" x14ac:dyDescent="0.3">
      <c r="C17282" s="3"/>
      <c r="E17282" s="6"/>
    </row>
    <row r="17283" spans="3:5" s="2" customFormat="1" x14ac:dyDescent="0.3">
      <c r="C17283" s="3"/>
      <c r="E17283" s="6"/>
    </row>
    <row r="17284" spans="3:5" s="2" customFormat="1" x14ac:dyDescent="0.3">
      <c r="C17284" s="3"/>
      <c r="E17284" s="6"/>
    </row>
    <row r="17285" spans="3:5" s="2" customFormat="1" x14ac:dyDescent="0.3">
      <c r="C17285" s="3"/>
      <c r="E17285" s="6"/>
    </row>
    <row r="17286" spans="3:5" s="2" customFormat="1" x14ac:dyDescent="0.3">
      <c r="C17286" s="3"/>
      <c r="E17286" s="6"/>
    </row>
    <row r="17287" spans="3:5" s="2" customFormat="1" x14ac:dyDescent="0.3">
      <c r="C17287" s="3"/>
      <c r="E17287" s="6"/>
    </row>
    <row r="17288" spans="3:5" s="2" customFormat="1" x14ac:dyDescent="0.3">
      <c r="C17288" s="3"/>
      <c r="E17288" s="6"/>
    </row>
    <row r="17289" spans="3:5" s="2" customFormat="1" x14ac:dyDescent="0.3">
      <c r="C17289" s="3"/>
      <c r="E17289" s="6"/>
    </row>
    <row r="17290" spans="3:5" s="2" customFormat="1" x14ac:dyDescent="0.3">
      <c r="C17290" s="3"/>
      <c r="E17290" s="6"/>
    </row>
    <row r="17291" spans="3:5" s="2" customFormat="1" x14ac:dyDescent="0.3">
      <c r="C17291" s="3"/>
      <c r="E17291" s="6"/>
    </row>
    <row r="17292" spans="3:5" s="2" customFormat="1" x14ac:dyDescent="0.3">
      <c r="C17292" s="3"/>
      <c r="E17292" s="6"/>
    </row>
    <row r="17293" spans="3:5" s="2" customFormat="1" x14ac:dyDescent="0.3">
      <c r="C17293" s="3"/>
      <c r="E17293" s="6"/>
    </row>
    <row r="17294" spans="3:5" s="2" customFormat="1" x14ac:dyDescent="0.3">
      <c r="C17294" s="3"/>
      <c r="E17294" s="6"/>
    </row>
    <row r="17295" spans="3:5" s="2" customFormat="1" x14ac:dyDescent="0.3">
      <c r="C17295" s="3"/>
      <c r="E17295" s="6"/>
    </row>
    <row r="17296" spans="3:5" s="2" customFormat="1" x14ac:dyDescent="0.3">
      <c r="C17296" s="3"/>
      <c r="E17296" s="6"/>
    </row>
    <row r="17297" spans="3:5" s="2" customFormat="1" x14ac:dyDescent="0.3">
      <c r="C17297" s="3"/>
      <c r="E17297" s="6"/>
    </row>
    <row r="17298" spans="3:5" s="2" customFormat="1" x14ac:dyDescent="0.3">
      <c r="C17298" s="3"/>
      <c r="E17298" s="6"/>
    </row>
    <row r="17299" spans="3:5" s="2" customFormat="1" x14ac:dyDescent="0.3">
      <c r="C17299" s="3"/>
      <c r="E17299" s="6"/>
    </row>
    <row r="17300" spans="3:5" s="2" customFormat="1" x14ac:dyDescent="0.3">
      <c r="C17300" s="3"/>
      <c r="E17300" s="6"/>
    </row>
    <row r="17301" spans="3:5" s="2" customFormat="1" x14ac:dyDescent="0.3">
      <c r="C17301" s="3"/>
      <c r="E17301" s="6"/>
    </row>
    <row r="17302" spans="3:5" s="2" customFormat="1" x14ac:dyDescent="0.3">
      <c r="C17302" s="3"/>
      <c r="E17302" s="6"/>
    </row>
    <row r="17303" spans="3:5" s="2" customFormat="1" x14ac:dyDescent="0.3">
      <c r="C17303" s="3"/>
      <c r="E17303" s="6"/>
    </row>
    <row r="17304" spans="3:5" s="2" customFormat="1" x14ac:dyDescent="0.3">
      <c r="C17304" s="3"/>
      <c r="E17304" s="6"/>
    </row>
    <row r="17305" spans="3:5" s="2" customFormat="1" x14ac:dyDescent="0.3">
      <c r="C17305" s="3"/>
      <c r="E17305" s="6"/>
    </row>
    <row r="17306" spans="3:5" s="2" customFormat="1" x14ac:dyDescent="0.3">
      <c r="C17306" s="3"/>
      <c r="E17306" s="6"/>
    </row>
    <row r="17307" spans="3:5" s="2" customFormat="1" x14ac:dyDescent="0.3">
      <c r="C17307" s="3"/>
      <c r="E17307" s="6"/>
    </row>
    <row r="17308" spans="3:5" s="2" customFormat="1" x14ac:dyDescent="0.3">
      <c r="C17308" s="3"/>
      <c r="E17308" s="6"/>
    </row>
    <row r="17309" spans="3:5" s="2" customFormat="1" x14ac:dyDescent="0.3">
      <c r="C17309" s="3"/>
      <c r="E17309" s="6"/>
    </row>
    <row r="17310" spans="3:5" s="2" customFormat="1" x14ac:dyDescent="0.3">
      <c r="C17310" s="3"/>
      <c r="E17310" s="6"/>
    </row>
    <row r="17311" spans="3:5" s="2" customFormat="1" x14ac:dyDescent="0.3">
      <c r="C17311" s="3"/>
      <c r="E17311" s="6"/>
    </row>
    <row r="17312" spans="3:5" s="2" customFormat="1" x14ac:dyDescent="0.3">
      <c r="C17312" s="3"/>
      <c r="E17312" s="6"/>
    </row>
    <row r="17313" spans="3:5" s="2" customFormat="1" x14ac:dyDescent="0.3">
      <c r="C17313" s="3"/>
      <c r="E17313" s="6"/>
    </row>
    <row r="17314" spans="3:5" s="2" customFormat="1" x14ac:dyDescent="0.3">
      <c r="C17314" s="3"/>
      <c r="E17314" s="6"/>
    </row>
    <row r="17315" spans="3:5" s="2" customFormat="1" x14ac:dyDescent="0.3">
      <c r="C17315" s="3"/>
      <c r="E17315" s="6"/>
    </row>
    <row r="17316" spans="3:5" s="2" customFormat="1" x14ac:dyDescent="0.3">
      <c r="C17316" s="3"/>
      <c r="E17316" s="6"/>
    </row>
    <row r="17317" spans="3:5" s="2" customFormat="1" x14ac:dyDescent="0.3">
      <c r="C17317" s="3"/>
      <c r="E17317" s="6"/>
    </row>
    <row r="17318" spans="3:5" s="2" customFormat="1" x14ac:dyDescent="0.3">
      <c r="C17318" s="3"/>
      <c r="E17318" s="6"/>
    </row>
    <row r="17319" spans="3:5" s="2" customFormat="1" x14ac:dyDescent="0.3">
      <c r="C17319" s="3"/>
      <c r="E17319" s="6"/>
    </row>
    <row r="17320" spans="3:5" s="2" customFormat="1" x14ac:dyDescent="0.3">
      <c r="C17320" s="3"/>
      <c r="E17320" s="6"/>
    </row>
    <row r="17321" spans="3:5" s="2" customFormat="1" x14ac:dyDescent="0.3">
      <c r="C17321" s="3"/>
      <c r="E17321" s="6"/>
    </row>
    <row r="17322" spans="3:5" s="2" customFormat="1" x14ac:dyDescent="0.3">
      <c r="C17322" s="3"/>
      <c r="E17322" s="6"/>
    </row>
    <row r="17323" spans="3:5" s="2" customFormat="1" x14ac:dyDescent="0.3">
      <c r="C17323" s="3"/>
      <c r="E17323" s="6"/>
    </row>
    <row r="17324" spans="3:5" s="2" customFormat="1" x14ac:dyDescent="0.3">
      <c r="C17324" s="3"/>
      <c r="E17324" s="6"/>
    </row>
    <row r="17325" spans="3:5" s="2" customFormat="1" x14ac:dyDescent="0.3">
      <c r="C17325" s="3"/>
      <c r="E17325" s="6"/>
    </row>
    <row r="17326" spans="3:5" s="2" customFormat="1" x14ac:dyDescent="0.3">
      <c r="C17326" s="3"/>
      <c r="E17326" s="6"/>
    </row>
    <row r="17327" spans="3:5" s="2" customFormat="1" x14ac:dyDescent="0.3">
      <c r="C17327" s="3"/>
      <c r="E17327" s="6"/>
    </row>
    <row r="17328" spans="3:5" s="2" customFormat="1" x14ac:dyDescent="0.3">
      <c r="C17328" s="3"/>
      <c r="E17328" s="6"/>
    </row>
    <row r="17329" spans="3:5" s="2" customFormat="1" x14ac:dyDescent="0.3">
      <c r="C17329" s="3"/>
      <c r="E17329" s="6"/>
    </row>
    <row r="17330" spans="3:5" s="2" customFormat="1" x14ac:dyDescent="0.3">
      <c r="C17330" s="3"/>
      <c r="E17330" s="6"/>
    </row>
    <row r="17331" spans="3:5" s="2" customFormat="1" x14ac:dyDescent="0.3">
      <c r="C17331" s="3"/>
      <c r="E17331" s="6"/>
    </row>
    <row r="17332" spans="3:5" s="2" customFormat="1" x14ac:dyDescent="0.3">
      <c r="C17332" s="3"/>
      <c r="E17332" s="6"/>
    </row>
    <row r="17333" spans="3:5" s="2" customFormat="1" x14ac:dyDescent="0.3">
      <c r="C17333" s="3"/>
      <c r="E17333" s="6"/>
    </row>
    <row r="17334" spans="3:5" s="2" customFormat="1" x14ac:dyDescent="0.3">
      <c r="C17334" s="3"/>
      <c r="E17334" s="6"/>
    </row>
    <row r="17335" spans="3:5" s="2" customFormat="1" x14ac:dyDescent="0.3">
      <c r="C17335" s="3"/>
      <c r="E17335" s="6"/>
    </row>
    <row r="17336" spans="3:5" s="2" customFormat="1" x14ac:dyDescent="0.3">
      <c r="C17336" s="3"/>
      <c r="E17336" s="6"/>
    </row>
    <row r="17337" spans="3:5" s="2" customFormat="1" x14ac:dyDescent="0.3">
      <c r="C17337" s="3"/>
      <c r="E17337" s="6"/>
    </row>
    <row r="17338" spans="3:5" s="2" customFormat="1" x14ac:dyDescent="0.3">
      <c r="C17338" s="3"/>
      <c r="E17338" s="6"/>
    </row>
    <row r="17339" spans="3:5" s="2" customFormat="1" x14ac:dyDescent="0.3">
      <c r="C17339" s="3"/>
      <c r="E17339" s="6"/>
    </row>
    <row r="17340" spans="3:5" s="2" customFormat="1" x14ac:dyDescent="0.3">
      <c r="C17340" s="3"/>
      <c r="E17340" s="6"/>
    </row>
    <row r="17341" spans="3:5" s="2" customFormat="1" x14ac:dyDescent="0.3">
      <c r="C17341" s="3"/>
      <c r="E17341" s="6"/>
    </row>
    <row r="17342" spans="3:5" s="2" customFormat="1" x14ac:dyDescent="0.3">
      <c r="C17342" s="3"/>
      <c r="E17342" s="6"/>
    </row>
    <row r="17343" spans="3:5" s="2" customFormat="1" x14ac:dyDescent="0.3">
      <c r="C17343" s="3"/>
      <c r="E17343" s="6"/>
    </row>
    <row r="17344" spans="3:5" s="2" customFormat="1" x14ac:dyDescent="0.3">
      <c r="C17344" s="3"/>
      <c r="E17344" s="6"/>
    </row>
    <row r="17345" spans="3:5" s="2" customFormat="1" x14ac:dyDescent="0.3">
      <c r="C17345" s="3"/>
      <c r="E17345" s="6"/>
    </row>
    <row r="17346" spans="3:5" s="2" customFormat="1" x14ac:dyDescent="0.3">
      <c r="C17346" s="3"/>
      <c r="E17346" s="6"/>
    </row>
    <row r="17347" spans="3:5" s="2" customFormat="1" x14ac:dyDescent="0.3">
      <c r="C17347" s="3"/>
      <c r="E17347" s="6"/>
    </row>
    <row r="17348" spans="3:5" s="2" customFormat="1" x14ac:dyDescent="0.3">
      <c r="C17348" s="3"/>
      <c r="E17348" s="6"/>
    </row>
    <row r="17349" spans="3:5" s="2" customFormat="1" x14ac:dyDescent="0.3">
      <c r="C17349" s="3"/>
      <c r="E17349" s="6"/>
    </row>
    <row r="17350" spans="3:5" s="2" customFormat="1" x14ac:dyDescent="0.3">
      <c r="C17350" s="3"/>
      <c r="E17350" s="6"/>
    </row>
    <row r="17351" spans="3:5" s="2" customFormat="1" x14ac:dyDescent="0.3">
      <c r="C17351" s="3"/>
      <c r="E17351" s="6"/>
    </row>
    <row r="17352" spans="3:5" s="2" customFormat="1" x14ac:dyDescent="0.3">
      <c r="C17352" s="3"/>
      <c r="E17352" s="6"/>
    </row>
    <row r="17353" spans="3:5" s="2" customFormat="1" x14ac:dyDescent="0.3">
      <c r="C17353" s="3"/>
      <c r="E17353" s="6"/>
    </row>
    <row r="17354" spans="3:5" s="2" customFormat="1" x14ac:dyDescent="0.3">
      <c r="C17354" s="3"/>
      <c r="E17354" s="6"/>
    </row>
    <row r="17355" spans="3:5" s="2" customFormat="1" x14ac:dyDescent="0.3">
      <c r="C17355" s="3"/>
      <c r="E17355" s="6"/>
    </row>
    <row r="17356" spans="3:5" s="2" customFormat="1" x14ac:dyDescent="0.3">
      <c r="C17356" s="3"/>
      <c r="E17356" s="6"/>
    </row>
    <row r="17357" spans="3:5" s="2" customFormat="1" x14ac:dyDescent="0.3">
      <c r="C17357" s="3"/>
      <c r="E17357" s="6"/>
    </row>
    <row r="17358" spans="3:5" s="2" customFormat="1" x14ac:dyDescent="0.3">
      <c r="C17358" s="3"/>
      <c r="E17358" s="6"/>
    </row>
    <row r="17359" spans="3:5" s="2" customFormat="1" x14ac:dyDescent="0.3">
      <c r="C17359" s="3"/>
      <c r="E17359" s="6"/>
    </row>
    <row r="17360" spans="3:5" s="2" customFormat="1" x14ac:dyDescent="0.3">
      <c r="C17360" s="3"/>
      <c r="E17360" s="6"/>
    </row>
    <row r="17361" spans="3:5" s="2" customFormat="1" x14ac:dyDescent="0.3">
      <c r="C17361" s="3"/>
      <c r="E17361" s="6"/>
    </row>
    <row r="17362" spans="3:5" s="2" customFormat="1" x14ac:dyDescent="0.3">
      <c r="C17362" s="3"/>
      <c r="E17362" s="6"/>
    </row>
    <row r="17363" spans="3:5" s="2" customFormat="1" x14ac:dyDescent="0.3">
      <c r="C17363" s="3"/>
      <c r="E17363" s="6"/>
    </row>
    <row r="17364" spans="3:5" s="2" customFormat="1" x14ac:dyDescent="0.3">
      <c r="C17364" s="3"/>
      <c r="E17364" s="6"/>
    </row>
    <row r="17365" spans="3:5" s="2" customFormat="1" x14ac:dyDescent="0.3">
      <c r="C17365" s="3"/>
      <c r="E17365" s="6"/>
    </row>
    <row r="17366" spans="3:5" s="2" customFormat="1" x14ac:dyDescent="0.3">
      <c r="C17366" s="3"/>
      <c r="E17366" s="6"/>
    </row>
    <row r="17367" spans="3:5" s="2" customFormat="1" x14ac:dyDescent="0.3">
      <c r="C17367" s="3"/>
      <c r="E17367" s="6"/>
    </row>
    <row r="17368" spans="3:5" s="2" customFormat="1" x14ac:dyDescent="0.3">
      <c r="C17368" s="3"/>
      <c r="E17368" s="6"/>
    </row>
    <row r="17369" spans="3:5" s="2" customFormat="1" x14ac:dyDescent="0.3">
      <c r="C17369" s="3"/>
      <c r="E17369" s="6"/>
    </row>
    <row r="17370" spans="3:5" s="2" customFormat="1" x14ac:dyDescent="0.3">
      <c r="C17370" s="3"/>
      <c r="E17370" s="6"/>
    </row>
    <row r="17371" spans="3:5" s="2" customFormat="1" x14ac:dyDescent="0.3">
      <c r="C17371" s="3"/>
      <c r="E17371" s="6"/>
    </row>
    <row r="17372" spans="3:5" s="2" customFormat="1" x14ac:dyDescent="0.3">
      <c r="C17372" s="3"/>
      <c r="E17372" s="6"/>
    </row>
    <row r="17373" spans="3:5" s="2" customFormat="1" x14ac:dyDescent="0.3">
      <c r="C17373" s="3"/>
      <c r="E17373" s="6"/>
    </row>
    <row r="17374" spans="3:5" s="2" customFormat="1" x14ac:dyDescent="0.3">
      <c r="C17374" s="3"/>
      <c r="E17374" s="6"/>
    </row>
    <row r="17375" spans="3:5" s="2" customFormat="1" x14ac:dyDescent="0.3">
      <c r="C17375" s="3"/>
      <c r="E17375" s="6"/>
    </row>
    <row r="17376" spans="3:5" s="2" customFormat="1" x14ac:dyDescent="0.3">
      <c r="C17376" s="3"/>
      <c r="E17376" s="6"/>
    </row>
    <row r="17377" spans="3:5" s="2" customFormat="1" x14ac:dyDescent="0.3">
      <c r="C17377" s="3"/>
      <c r="E17377" s="6"/>
    </row>
    <row r="17378" spans="3:5" s="2" customFormat="1" x14ac:dyDescent="0.3">
      <c r="C17378" s="3"/>
      <c r="E17378" s="6"/>
    </row>
    <row r="17379" spans="3:5" s="2" customFormat="1" x14ac:dyDescent="0.3">
      <c r="C17379" s="3"/>
      <c r="E17379" s="6"/>
    </row>
    <row r="17380" spans="3:5" s="2" customFormat="1" x14ac:dyDescent="0.3">
      <c r="C17380" s="3"/>
      <c r="E17380" s="6"/>
    </row>
    <row r="17381" spans="3:5" s="2" customFormat="1" x14ac:dyDescent="0.3">
      <c r="C17381" s="3"/>
      <c r="E17381" s="6"/>
    </row>
    <row r="17382" spans="3:5" s="2" customFormat="1" x14ac:dyDescent="0.3">
      <c r="C17382" s="3"/>
      <c r="E17382" s="6"/>
    </row>
    <row r="17383" spans="3:5" s="2" customFormat="1" x14ac:dyDescent="0.3">
      <c r="C17383" s="3"/>
      <c r="E17383" s="6"/>
    </row>
    <row r="17384" spans="3:5" s="2" customFormat="1" x14ac:dyDescent="0.3">
      <c r="C17384" s="3"/>
      <c r="E17384" s="6"/>
    </row>
    <row r="17385" spans="3:5" s="2" customFormat="1" x14ac:dyDescent="0.3">
      <c r="C17385" s="3"/>
      <c r="E17385" s="6"/>
    </row>
    <row r="17386" spans="3:5" s="2" customFormat="1" x14ac:dyDescent="0.3">
      <c r="C17386" s="3"/>
      <c r="E17386" s="6"/>
    </row>
    <row r="17387" spans="3:5" s="2" customFormat="1" x14ac:dyDescent="0.3">
      <c r="C17387" s="3"/>
      <c r="E17387" s="6"/>
    </row>
    <row r="17388" spans="3:5" s="2" customFormat="1" x14ac:dyDescent="0.3">
      <c r="C17388" s="3"/>
      <c r="E17388" s="6"/>
    </row>
    <row r="17389" spans="3:5" s="2" customFormat="1" x14ac:dyDescent="0.3">
      <c r="C17389" s="3"/>
      <c r="E17389" s="6"/>
    </row>
    <row r="17390" spans="3:5" s="2" customFormat="1" x14ac:dyDescent="0.3">
      <c r="C17390" s="3"/>
      <c r="E17390" s="6"/>
    </row>
    <row r="17391" spans="3:5" s="2" customFormat="1" x14ac:dyDescent="0.3">
      <c r="C17391" s="3"/>
      <c r="E17391" s="6"/>
    </row>
    <row r="17392" spans="3:5" s="2" customFormat="1" x14ac:dyDescent="0.3">
      <c r="C17392" s="3"/>
      <c r="E17392" s="6"/>
    </row>
    <row r="17393" spans="3:5" s="2" customFormat="1" x14ac:dyDescent="0.3">
      <c r="C17393" s="3"/>
      <c r="E17393" s="6"/>
    </row>
    <row r="17394" spans="3:5" s="2" customFormat="1" x14ac:dyDescent="0.3">
      <c r="C17394" s="3"/>
      <c r="E17394" s="6"/>
    </row>
    <row r="17395" spans="3:5" s="2" customFormat="1" x14ac:dyDescent="0.3">
      <c r="C17395" s="3"/>
      <c r="E17395" s="6"/>
    </row>
    <row r="17396" spans="3:5" s="2" customFormat="1" x14ac:dyDescent="0.3">
      <c r="C17396" s="3"/>
      <c r="E17396" s="6"/>
    </row>
    <row r="17397" spans="3:5" s="2" customFormat="1" x14ac:dyDescent="0.3">
      <c r="C17397" s="3"/>
      <c r="E17397" s="6"/>
    </row>
    <row r="17398" spans="3:5" s="2" customFormat="1" x14ac:dyDescent="0.3">
      <c r="C17398" s="3"/>
      <c r="E17398" s="6"/>
    </row>
    <row r="17399" spans="3:5" s="2" customFormat="1" x14ac:dyDescent="0.3">
      <c r="C17399" s="3"/>
      <c r="E17399" s="6"/>
    </row>
    <row r="17400" spans="3:5" s="2" customFormat="1" x14ac:dyDescent="0.3">
      <c r="C17400" s="3"/>
      <c r="E17400" s="6"/>
    </row>
    <row r="17401" spans="3:5" s="2" customFormat="1" x14ac:dyDescent="0.3">
      <c r="C17401" s="3"/>
      <c r="E17401" s="6"/>
    </row>
    <row r="17402" spans="3:5" s="2" customFormat="1" x14ac:dyDescent="0.3">
      <c r="C17402" s="3"/>
      <c r="E17402" s="6"/>
    </row>
    <row r="17403" spans="3:5" s="2" customFormat="1" x14ac:dyDescent="0.3">
      <c r="C17403" s="3"/>
      <c r="E17403" s="6"/>
    </row>
    <row r="17404" spans="3:5" s="2" customFormat="1" x14ac:dyDescent="0.3">
      <c r="C17404" s="3"/>
      <c r="E17404" s="6"/>
    </row>
    <row r="17405" spans="3:5" s="2" customFormat="1" x14ac:dyDescent="0.3">
      <c r="C17405" s="3"/>
      <c r="E17405" s="6"/>
    </row>
    <row r="17406" spans="3:5" s="2" customFormat="1" x14ac:dyDescent="0.3">
      <c r="C17406" s="3"/>
      <c r="E17406" s="6"/>
    </row>
    <row r="17407" spans="3:5" s="2" customFormat="1" x14ac:dyDescent="0.3">
      <c r="C17407" s="3"/>
      <c r="E17407" s="6"/>
    </row>
    <row r="17408" spans="3:5" s="2" customFormat="1" x14ac:dyDescent="0.3">
      <c r="C17408" s="3"/>
      <c r="E17408" s="6"/>
    </row>
    <row r="17409" spans="3:5" s="2" customFormat="1" x14ac:dyDescent="0.3">
      <c r="C17409" s="3"/>
      <c r="E17409" s="6"/>
    </row>
    <row r="17410" spans="3:5" s="2" customFormat="1" x14ac:dyDescent="0.3">
      <c r="C17410" s="3"/>
      <c r="E17410" s="6"/>
    </row>
    <row r="17411" spans="3:5" s="2" customFormat="1" x14ac:dyDescent="0.3">
      <c r="C17411" s="3"/>
      <c r="E17411" s="6"/>
    </row>
    <row r="17412" spans="3:5" s="2" customFormat="1" x14ac:dyDescent="0.3">
      <c r="C17412" s="3"/>
      <c r="E17412" s="6"/>
    </row>
    <row r="17413" spans="3:5" s="2" customFormat="1" x14ac:dyDescent="0.3">
      <c r="C17413" s="3"/>
      <c r="E17413" s="6"/>
    </row>
    <row r="17414" spans="3:5" s="2" customFormat="1" x14ac:dyDescent="0.3">
      <c r="C17414" s="3"/>
      <c r="E17414" s="6"/>
    </row>
    <row r="17415" spans="3:5" s="2" customFormat="1" x14ac:dyDescent="0.3">
      <c r="C17415" s="3"/>
      <c r="E17415" s="6"/>
    </row>
    <row r="17416" spans="3:5" s="2" customFormat="1" x14ac:dyDescent="0.3">
      <c r="C17416" s="3"/>
      <c r="E17416" s="6"/>
    </row>
    <row r="17417" spans="3:5" s="2" customFormat="1" x14ac:dyDescent="0.3">
      <c r="C17417" s="3"/>
      <c r="E17417" s="6"/>
    </row>
    <row r="17418" spans="3:5" s="2" customFormat="1" x14ac:dyDescent="0.3">
      <c r="C17418" s="3"/>
      <c r="E17418" s="6"/>
    </row>
    <row r="17419" spans="3:5" s="2" customFormat="1" x14ac:dyDescent="0.3">
      <c r="C17419" s="3"/>
      <c r="E17419" s="6"/>
    </row>
    <row r="17420" spans="3:5" s="2" customFormat="1" x14ac:dyDescent="0.3">
      <c r="C17420" s="3"/>
      <c r="E17420" s="6"/>
    </row>
    <row r="17421" spans="3:5" s="2" customFormat="1" x14ac:dyDescent="0.3">
      <c r="C17421" s="3"/>
      <c r="E17421" s="6"/>
    </row>
    <row r="17422" spans="3:5" s="2" customFormat="1" x14ac:dyDescent="0.3">
      <c r="C17422" s="3"/>
      <c r="E17422" s="6"/>
    </row>
    <row r="17423" spans="3:5" s="2" customFormat="1" x14ac:dyDescent="0.3">
      <c r="C17423" s="3"/>
      <c r="E17423" s="6"/>
    </row>
    <row r="17424" spans="3:5" s="2" customFormat="1" x14ac:dyDescent="0.3">
      <c r="C17424" s="3"/>
      <c r="E17424" s="6"/>
    </row>
    <row r="17425" spans="3:5" s="2" customFormat="1" x14ac:dyDescent="0.3">
      <c r="C17425" s="3"/>
      <c r="E17425" s="6"/>
    </row>
    <row r="17426" spans="3:5" s="2" customFormat="1" x14ac:dyDescent="0.3">
      <c r="C17426" s="3"/>
      <c r="E17426" s="6"/>
    </row>
    <row r="17427" spans="3:5" s="2" customFormat="1" x14ac:dyDescent="0.3">
      <c r="C17427" s="3"/>
      <c r="E17427" s="6"/>
    </row>
    <row r="17428" spans="3:5" s="2" customFormat="1" x14ac:dyDescent="0.3">
      <c r="C17428" s="3"/>
      <c r="E17428" s="6"/>
    </row>
    <row r="17429" spans="3:5" s="2" customFormat="1" x14ac:dyDescent="0.3">
      <c r="C17429" s="3"/>
      <c r="E17429" s="6"/>
    </row>
    <row r="17430" spans="3:5" s="2" customFormat="1" x14ac:dyDescent="0.3">
      <c r="C17430" s="3"/>
      <c r="E17430" s="6"/>
    </row>
    <row r="17431" spans="3:5" s="2" customFormat="1" x14ac:dyDescent="0.3">
      <c r="C17431" s="3"/>
      <c r="E17431" s="6"/>
    </row>
    <row r="17432" spans="3:5" s="2" customFormat="1" x14ac:dyDescent="0.3">
      <c r="C17432" s="3"/>
      <c r="E17432" s="6"/>
    </row>
    <row r="17433" spans="3:5" s="2" customFormat="1" x14ac:dyDescent="0.3">
      <c r="C17433" s="3"/>
      <c r="E17433" s="6"/>
    </row>
    <row r="17434" spans="3:5" s="2" customFormat="1" x14ac:dyDescent="0.3">
      <c r="C17434" s="3"/>
      <c r="E17434" s="6"/>
    </row>
    <row r="17435" spans="3:5" s="2" customFormat="1" x14ac:dyDescent="0.3">
      <c r="C17435" s="3"/>
      <c r="E17435" s="6"/>
    </row>
    <row r="17436" spans="3:5" s="2" customFormat="1" x14ac:dyDescent="0.3">
      <c r="C17436" s="3"/>
      <c r="E17436" s="6"/>
    </row>
    <row r="17437" spans="3:5" s="2" customFormat="1" x14ac:dyDescent="0.3">
      <c r="C17437" s="3"/>
      <c r="E17437" s="6"/>
    </row>
    <row r="17438" spans="3:5" s="2" customFormat="1" x14ac:dyDescent="0.3">
      <c r="C17438" s="3"/>
      <c r="E17438" s="6"/>
    </row>
    <row r="17439" spans="3:5" s="2" customFormat="1" x14ac:dyDescent="0.3">
      <c r="C17439" s="3"/>
      <c r="E17439" s="6"/>
    </row>
    <row r="17440" spans="3:5" s="2" customFormat="1" x14ac:dyDescent="0.3">
      <c r="C17440" s="3"/>
      <c r="E17440" s="6"/>
    </row>
    <row r="17441" spans="3:5" s="2" customFormat="1" x14ac:dyDescent="0.3">
      <c r="C17441" s="3"/>
      <c r="E17441" s="6"/>
    </row>
    <row r="17442" spans="3:5" s="2" customFormat="1" x14ac:dyDescent="0.3">
      <c r="C17442" s="3"/>
      <c r="E17442" s="6"/>
    </row>
    <row r="17443" spans="3:5" s="2" customFormat="1" x14ac:dyDescent="0.3">
      <c r="C17443" s="3"/>
      <c r="E17443" s="6"/>
    </row>
    <row r="17444" spans="3:5" s="2" customFormat="1" x14ac:dyDescent="0.3">
      <c r="C17444" s="3"/>
      <c r="E17444" s="6"/>
    </row>
    <row r="17445" spans="3:5" s="2" customFormat="1" x14ac:dyDescent="0.3">
      <c r="C17445" s="3"/>
      <c r="E17445" s="6"/>
    </row>
    <row r="17446" spans="3:5" s="2" customFormat="1" x14ac:dyDescent="0.3">
      <c r="C17446" s="3"/>
      <c r="E17446" s="6"/>
    </row>
    <row r="17447" spans="3:5" s="2" customFormat="1" x14ac:dyDescent="0.3">
      <c r="C17447" s="3"/>
      <c r="E17447" s="6"/>
    </row>
    <row r="17448" spans="3:5" s="2" customFormat="1" x14ac:dyDescent="0.3">
      <c r="C17448" s="3"/>
      <c r="E17448" s="6"/>
    </row>
    <row r="17449" spans="3:5" s="2" customFormat="1" x14ac:dyDescent="0.3">
      <c r="C17449" s="3"/>
      <c r="E17449" s="6"/>
    </row>
    <row r="17450" spans="3:5" s="2" customFormat="1" x14ac:dyDescent="0.3">
      <c r="C17450" s="3"/>
      <c r="E17450" s="6"/>
    </row>
    <row r="17451" spans="3:5" s="2" customFormat="1" x14ac:dyDescent="0.3">
      <c r="C17451" s="3"/>
      <c r="E17451" s="6"/>
    </row>
    <row r="17452" spans="3:5" s="2" customFormat="1" x14ac:dyDescent="0.3">
      <c r="C17452" s="3"/>
      <c r="E17452" s="6"/>
    </row>
    <row r="17453" spans="3:5" s="2" customFormat="1" x14ac:dyDescent="0.3">
      <c r="C17453" s="3"/>
      <c r="E17453" s="6"/>
    </row>
    <row r="17454" spans="3:5" s="2" customFormat="1" x14ac:dyDescent="0.3">
      <c r="C17454" s="3"/>
      <c r="E17454" s="6"/>
    </row>
    <row r="17455" spans="3:5" s="2" customFormat="1" x14ac:dyDescent="0.3">
      <c r="C17455" s="3"/>
      <c r="E17455" s="6"/>
    </row>
    <row r="17456" spans="3:5" s="2" customFormat="1" x14ac:dyDescent="0.3">
      <c r="C17456" s="3"/>
      <c r="E17456" s="6"/>
    </row>
    <row r="17457" spans="3:5" s="2" customFormat="1" x14ac:dyDescent="0.3">
      <c r="C17457" s="3"/>
      <c r="E17457" s="6"/>
    </row>
    <row r="17458" spans="3:5" s="2" customFormat="1" x14ac:dyDescent="0.3">
      <c r="C17458" s="3"/>
      <c r="E17458" s="6"/>
    </row>
    <row r="17459" spans="3:5" s="2" customFormat="1" x14ac:dyDescent="0.3">
      <c r="C17459" s="3"/>
      <c r="E17459" s="6"/>
    </row>
    <row r="17460" spans="3:5" s="2" customFormat="1" x14ac:dyDescent="0.3">
      <c r="C17460" s="3"/>
      <c r="E17460" s="6"/>
    </row>
    <row r="17461" spans="3:5" s="2" customFormat="1" x14ac:dyDescent="0.3">
      <c r="C17461" s="3"/>
      <c r="E17461" s="6"/>
    </row>
    <row r="17462" spans="3:5" s="2" customFormat="1" x14ac:dyDescent="0.3">
      <c r="C17462" s="3"/>
      <c r="E17462" s="6"/>
    </row>
    <row r="17463" spans="3:5" s="2" customFormat="1" x14ac:dyDescent="0.3">
      <c r="C17463" s="3"/>
      <c r="E17463" s="6"/>
    </row>
    <row r="17464" spans="3:5" s="2" customFormat="1" x14ac:dyDescent="0.3">
      <c r="C17464" s="3"/>
      <c r="E17464" s="6"/>
    </row>
    <row r="17465" spans="3:5" s="2" customFormat="1" x14ac:dyDescent="0.3">
      <c r="C17465" s="3"/>
      <c r="E17465" s="6"/>
    </row>
    <row r="17466" spans="3:5" s="2" customFormat="1" x14ac:dyDescent="0.3">
      <c r="C17466" s="3"/>
      <c r="E17466" s="6"/>
    </row>
    <row r="17467" spans="3:5" s="2" customFormat="1" x14ac:dyDescent="0.3">
      <c r="C17467" s="3"/>
      <c r="E17467" s="6"/>
    </row>
    <row r="17468" spans="3:5" s="2" customFormat="1" x14ac:dyDescent="0.3">
      <c r="C17468" s="3"/>
      <c r="E17468" s="6"/>
    </row>
    <row r="17469" spans="3:5" s="2" customFormat="1" x14ac:dyDescent="0.3">
      <c r="C17469" s="3"/>
      <c r="E17469" s="6"/>
    </row>
    <row r="17470" spans="3:5" s="2" customFormat="1" x14ac:dyDescent="0.3">
      <c r="C17470" s="3"/>
      <c r="E17470" s="6"/>
    </row>
    <row r="17471" spans="3:5" s="2" customFormat="1" x14ac:dyDescent="0.3">
      <c r="C17471" s="3"/>
      <c r="E17471" s="6"/>
    </row>
    <row r="17472" spans="3:5" s="2" customFormat="1" x14ac:dyDescent="0.3">
      <c r="C17472" s="3"/>
      <c r="E17472" s="6"/>
    </row>
    <row r="17473" spans="3:5" s="2" customFormat="1" x14ac:dyDescent="0.3">
      <c r="C17473" s="3"/>
      <c r="E17473" s="6"/>
    </row>
    <row r="17474" spans="3:5" s="2" customFormat="1" x14ac:dyDescent="0.3">
      <c r="C17474" s="3"/>
      <c r="E17474" s="6"/>
    </row>
    <row r="17475" spans="3:5" s="2" customFormat="1" x14ac:dyDescent="0.3">
      <c r="C17475" s="3"/>
      <c r="E17475" s="6"/>
    </row>
    <row r="17476" spans="3:5" s="2" customFormat="1" x14ac:dyDescent="0.3">
      <c r="C17476" s="3"/>
      <c r="E17476" s="6"/>
    </row>
    <row r="17477" spans="3:5" s="2" customFormat="1" x14ac:dyDescent="0.3">
      <c r="C17477" s="3"/>
      <c r="E17477" s="6"/>
    </row>
    <row r="17478" spans="3:5" s="2" customFormat="1" x14ac:dyDescent="0.3">
      <c r="C17478" s="3"/>
      <c r="E17478" s="6"/>
    </row>
    <row r="17479" spans="3:5" s="2" customFormat="1" x14ac:dyDescent="0.3">
      <c r="C17479" s="3"/>
      <c r="E17479" s="6"/>
    </row>
    <row r="17480" spans="3:5" s="2" customFormat="1" x14ac:dyDescent="0.3">
      <c r="C17480" s="3"/>
      <c r="E17480" s="6"/>
    </row>
    <row r="17481" spans="3:5" s="2" customFormat="1" x14ac:dyDescent="0.3">
      <c r="C17481" s="3"/>
      <c r="E17481" s="6"/>
    </row>
    <row r="17482" spans="3:5" s="2" customFormat="1" x14ac:dyDescent="0.3">
      <c r="C17482" s="3"/>
      <c r="E17482" s="6"/>
    </row>
    <row r="17483" spans="3:5" s="2" customFormat="1" x14ac:dyDescent="0.3">
      <c r="C17483" s="3"/>
      <c r="E17483" s="6"/>
    </row>
    <row r="17484" spans="3:5" s="2" customFormat="1" x14ac:dyDescent="0.3">
      <c r="C17484" s="3"/>
      <c r="E17484" s="6"/>
    </row>
    <row r="17485" spans="3:5" s="2" customFormat="1" x14ac:dyDescent="0.3">
      <c r="C17485" s="3"/>
      <c r="E17485" s="6"/>
    </row>
    <row r="17486" spans="3:5" s="2" customFormat="1" x14ac:dyDescent="0.3">
      <c r="C17486" s="3"/>
      <c r="E17486" s="6"/>
    </row>
    <row r="17487" spans="3:5" s="2" customFormat="1" x14ac:dyDescent="0.3">
      <c r="C17487" s="3"/>
      <c r="E17487" s="6"/>
    </row>
    <row r="17488" spans="3:5" s="2" customFormat="1" x14ac:dyDescent="0.3">
      <c r="C17488" s="3"/>
      <c r="E17488" s="6"/>
    </row>
    <row r="17489" spans="3:5" s="2" customFormat="1" x14ac:dyDescent="0.3">
      <c r="C17489" s="3"/>
      <c r="E17489" s="6"/>
    </row>
    <row r="17490" spans="3:5" s="2" customFormat="1" x14ac:dyDescent="0.3">
      <c r="C17490" s="3"/>
      <c r="E17490" s="6"/>
    </row>
    <row r="17491" spans="3:5" s="2" customFormat="1" x14ac:dyDescent="0.3">
      <c r="C17491" s="3"/>
      <c r="E17491" s="6"/>
    </row>
    <row r="17492" spans="3:5" s="2" customFormat="1" x14ac:dyDescent="0.3">
      <c r="C17492" s="3"/>
      <c r="E17492" s="6"/>
    </row>
    <row r="17493" spans="3:5" s="2" customFormat="1" x14ac:dyDescent="0.3">
      <c r="C17493" s="3"/>
      <c r="E17493" s="6"/>
    </row>
    <row r="17494" spans="3:5" s="2" customFormat="1" x14ac:dyDescent="0.3">
      <c r="C17494" s="3"/>
      <c r="E17494" s="6"/>
    </row>
    <row r="17495" spans="3:5" s="2" customFormat="1" x14ac:dyDescent="0.3">
      <c r="C17495" s="3"/>
      <c r="E17495" s="6"/>
    </row>
    <row r="17496" spans="3:5" s="2" customFormat="1" x14ac:dyDescent="0.3">
      <c r="C17496" s="3"/>
      <c r="E17496" s="6"/>
    </row>
    <row r="17497" spans="3:5" s="2" customFormat="1" x14ac:dyDescent="0.3">
      <c r="C17497" s="3"/>
      <c r="E17497" s="6"/>
    </row>
    <row r="17498" spans="3:5" s="2" customFormat="1" x14ac:dyDescent="0.3">
      <c r="C17498" s="3"/>
      <c r="E17498" s="6"/>
    </row>
    <row r="17499" spans="3:5" s="2" customFormat="1" x14ac:dyDescent="0.3">
      <c r="C17499" s="3"/>
      <c r="E17499" s="6"/>
    </row>
    <row r="17500" spans="3:5" s="2" customFormat="1" x14ac:dyDescent="0.3">
      <c r="C17500" s="3"/>
      <c r="E17500" s="6"/>
    </row>
    <row r="17501" spans="3:5" s="2" customFormat="1" x14ac:dyDescent="0.3">
      <c r="C17501" s="3"/>
      <c r="E17501" s="6"/>
    </row>
    <row r="17502" spans="3:5" s="2" customFormat="1" x14ac:dyDescent="0.3">
      <c r="C17502" s="3"/>
      <c r="E17502" s="6"/>
    </row>
    <row r="17503" spans="3:5" s="2" customFormat="1" x14ac:dyDescent="0.3">
      <c r="C17503" s="3"/>
      <c r="E17503" s="6"/>
    </row>
    <row r="17504" spans="3:5" s="2" customFormat="1" x14ac:dyDescent="0.3">
      <c r="C17504" s="3"/>
      <c r="E17504" s="6"/>
    </row>
    <row r="17505" spans="3:5" s="2" customFormat="1" x14ac:dyDescent="0.3">
      <c r="C17505" s="3"/>
      <c r="E17505" s="6"/>
    </row>
    <row r="17506" spans="3:5" s="2" customFormat="1" x14ac:dyDescent="0.3">
      <c r="C17506" s="3"/>
      <c r="E17506" s="6"/>
    </row>
    <row r="17507" spans="3:5" s="2" customFormat="1" x14ac:dyDescent="0.3">
      <c r="C17507" s="3"/>
      <c r="E17507" s="6"/>
    </row>
    <row r="17508" spans="3:5" s="2" customFormat="1" x14ac:dyDescent="0.3">
      <c r="C17508" s="3"/>
      <c r="E17508" s="6"/>
    </row>
    <row r="17509" spans="3:5" s="2" customFormat="1" x14ac:dyDescent="0.3">
      <c r="C17509" s="3"/>
      <c r="E17509" s="6"/>
    </row>
    <row r="17510" spans="3:5" s="2" customFormat="1" x14ac:dyDescent="0.3">
      <c r="C17510" s="3"/>
      <c r="E17510" s="6"/>
    </row>
    <row r="17511" spans="3:5" s="2" customFormat="1" x14ac:dyDescent="0.3">
      <c r="C17511" s="3"/>
      <c r="E17511" s="6"/>
    </row>
    <row r="17512" spans="3:5" s="2" customFormat="1" x14ac:dyDescent="0.3">
      <c r="C17512" s="3"/>
      <c r="E17512" s="6"/>
    </row>
    <row r="17513" spans="3:5" s="2" customFormat="1" x14ac:dyDescent="0.3">
      <c r="C17513" s="3"/>
      <c r="E17513" s="6"/>
    </row>
    <row r="17514" spans="3:5" s="2" customFormat="1" x14ac:dyDescent="0.3">
      <c r="C17514" s="3"/>
      <c r="E17514" s="6"/>
    </row>
    <row r="17515" spans="3:5" s="2" customFormat="1" x14ac:dyDescent="0.3">
      <c r="C17515" s="3"/>
      <c r="E17515" s="6"/>
    </row>
    <row r="17516" spans="3:5" s="2" customFormat="1" x14ac:dyDescent="0.3">
      <c r="C17516" s="3"/>
      <c r="E17516" s="6"/>
    </row>
    <row r="17517" spans="3:5" s="2" customFormat="1" x14ac:dyDescent="0.3">
      <c r="C17517" s="3"/>
      <c r="E17517" s="6"/>
    </row>
    <row r="17518" spans="3:5" s="2" customFormat="1" x14ac:dyDescent="0.3">
      <c r="C17518" s="3"/>
      <c r="E17518" s="6"/>
    </row>
    <row r="17519" spans="3:5" s="2" customFormat="1" x14ac:dyDescent="0.3">
      <c r="C17519" s="3"/>
      <c r="E17519" s="6"/>
    </row>
    <row r="17520" spans="3:5" s="2" customFormat="1" x14ac:dyDescent="0.3">
      <c r="C17520" s="3"/>
      <c r="E17520" s="6"/>
    </row>
    <row r="17521" spans="3:5" s="2" customFormat="1" x14ac:dyDescent="0.3">
      <c r="C17521" s="3"/>
      <c r="E17521" s="6"/>
    </row>
    <row r="17522" spans="3:5" s="2" customFormat="1" x14ac:dyDescent="0.3">
      <c r="C17522" s="3"/>
      <c r="E17522" s="6"/>
    </row>
    <row r="17523" spans="3:5" s="2" customFormat="1" x14ac:dyDescent="0.3">
      <c r="C17523" s="3"/>
      <c r="E17523" s="6"/>
    </row>
    <row r="17524" spans="3:5" s="2" customFormat="1" x14ac:dyDescent="0.3">
      <c r="C17524" s="3"/>
      <c r="E17524" s="6"/>
    </row>
    <row r="17525" spans="3:5" s="2" customFormat="1" x14ac:dyDescent="0.3">
      <c r="C17525" s="3"/>
      <c r="E17525" s="6"/>
    </row>
    <row r="17526" spans="3:5" s="2" customFormat="1" x14ac:dyDescent="0.3">
      <c r="C17526" s="3"/>
      <c r="E17526" s="6"/>
    </row>
    <row r="17527" spans="3:5" s="2" customFormat="1" x14ac:dyDescent="0.3">
      <c r="C17527" s="3"/>
      <c r="E17527" s="6"/>
    </row>
    <row r="17528" spans="3:5" s="2" customFormat="1" x14ac:dyDescent="0.3">
      <c r="C17528" s="3"/>
      <c r="E17528" s="6"/>
    </row>
    <row r="17529" spans="3:5" s="2" customFormat="1" x14ac:dyDescent="0.3">
      <c r="C17529" s="3"/>
      <c r="E17529" s="6"/>
    </row>
    <row r="17530" spans="3:5" s="2" customFormat="1" x14ac:dyDescent="0.3">
      <c r="C17530" s="3"/>
      <c r="E17530" s="6"/>
    </row>
    <row r="17531" spans="3:5" s="2" customFormat="1" x14ac:dyDescent="0.3">
      <c r="C17531" s="3"/>
      <c r="E17531" s="6"/>
    </row>
    <row r="17532" spans="3:5" s="2" customFormat="1" x14ac:dyDescent="0.3">
      <c r="C17532" s="3"/>
      <c r="E17532" s="6"/>
    </row>
    <row r="17533" spans="3:5" s="2" customFormat="1" x14ac:dyDescent="0.3">
      <c r="C17533" s="3"/>
      <c r="E17533" s="6"/>
    </row>
    <row r="17534" spans="3:5" s="2" customFormat="1" x14ac:dyDescent="0.3">
      <c r="C17534" s="3"/>
      <c r="E17534" s="6"/>
    </row>
    <row r="17535" spans="3:5" s="2" customFormat="1" x14ac:dyDescent="0.3">
      <c r="C17535" s="3"/>
      <c r="E17535" s="6"/>
    </row>
    <row r="17536" spans="3:5" s="2" customFormat="1" x14ac:dyDescent="0.3">
      <c r="C17536" s="3"/>
      <c r="E17536" s="6"/>
    </row>
    <row r="17537" spans="3:5" s="2" customFormat="1" x14ac:dyDescent="0.3">
      <c r="C17537" s="3"/>
      <c r="E17537" s="6"/>
    </row>
    <row r="17538" spans="3:5" s="2" customFormat="1" x14ac:dyDescent="0.3">
      <c r="C17538" s="3"/>
      <c r="E17538" s="6"/>
    </row>
    <row r="17539" spans="3:5" s="2" customFormat="1" x14ac:dyDescent="0.3">
      <c r="C17539" s="3"/>
      <c r="E17539" s="6"/>
    </row>
    <row r="17540" spans="3:5" s="2" customFormat="1" x14ac:dyDescent="0.3">
      <c r="C17540" s="3"/>
      <c r="E17540" s="6"/>
    </row>
    <row r="17541" spans="3:5" s="2" customFormat="1" x14ac:dyDescent="0.3">
      <c r="C17541" s="3"/>
      <c r="E17541" s="6"/>
    </row>
    <row r="17542" spans="3:5" s="2" customFormat="1" x14ac:dyDescent="0.3">
      <c r="C17542" s="3"/>
      <c r="E17542" s="6"/>
    </row>
    <row r="17543" spans="3:5" s="2" customFormat="1" x14ac:dyDescent="0.3">
      <c r="C17543" s="3"/>
      <c r="E17543" s="6"/>
    </row>
    <row r="17544" spans="3:5" s="2" customFormat="1" x14ac:dyDescent="0.3">
      <c r="C17544" s="3"/>
      <c r="E17544" s="6"/>
    </row>
    <row r="17545" spans="3:5" s="2" customFormat="1" x14ac:dyDescent="0.3">
      <c r="C17545" s="3"/>
      <c r="E17545" s="6"/>
    </row>
    <row r="17546" spans="3:5" s="2" customFormat="1" x14ac:dyDescent="0.3">
      <c r="C17546" s="3"/>
      <c r="E17546" s="6"/>
    </row>
    <row r="17547" spans="3:5" s="2" customFormat="1" x14ac:dyDescent="0.3">
      <c r="C17547" s="3"/>
      <c r="E17547" s="6"/>
    </row>
    <row r="17548" spans="3:5" s="2" customFormat="1" x14ac:dyDescent="0.3">
      <c r="C17548" s="3"/>
      <c r="E17548" s="6"/>
    </row>
    <row r="17549" spans="3:5" s="2" customFormat="1" x14ac:dyDescent="0.3">
      <c r="C17549" s="3"/>
      <c r="E17549" s="6"/>
    </row>
    <row r="17550" spans="3:5" s="2" customFormat="1" x14ac:dyDescent="0.3">
      <c r="C17550" s="3"/>
      <c r="E17550" s="6"/>
    </row>
    <row r="17551" spans="3:5" s="2" customFormat="1" x14ac:dyDescent="0.3">
      <c r="C17551" s="3"/>
      <c r="E17551" s="6"/>
    </row>
    <row r="17552" spans="3:5" s="2" customFormat="1" x14ac:dyDescent="0.3">
      <c r="C17552" s="3"/>
      <c r="E17552" s="6"/>
    </row>
    <row r="17553" spans="3:5" s="2" customFormat="1" x14ac:dyDescent="0.3">
      <c r="C17553" s="3"/>
      <c r="E17553" s="6"/>
    </row>
    <row r="17554" spans="3:5" s="2" customFormat="1" x14ac:dyDescent="0.3">
      <c r="C17554" s="3"/>
      <c r="E17554" s="6"/>
    </row>
    <row r="17555" spans="3:5" s="2" customFormat="1" x14ac:dyDescent="0.3">
      <c r="C17555" s="3"/>
      <c r="E17555" s="6"/>
    </row>
    <row r="17556" spans="3:5" s="2" customFormat="1" x14ac:dyDescent="0.3">
      <c r="C17556" s="3"/>
      <c r="E17556" s="6"/>
    </row>
    <row r="17557" spans="3:5" s="2" customFormat="1" x14ac:dyDescent="0.3">
      <c r="C17557" s="3"/>
      <c r="E17557" s="6"/>
    </row>
    <row r="17558" spans="3:5" s="2" customFormat="1" x14ac:dyDescent="0.3">
      <c r="C17558" s="3"/>
      <c r="E17558" s="6"/>
    </row>
    <row r="17559" spans="3:5" s="2" customFormat="1" x14ac:dyDescent="0.3">
      <c r="C17559" s="3"/>
      <c r="E17559" s="6"/>
    </row>
    <row r="17560" spans="3:5" s="2" customFormat="1" x14ac:dyDescent="0.3">
      <c r="C17560" s="3"/>
      <c r="E17560" s="6"/>
    </row>
    <row r="17561" spans="3:5" s="2" customFormat="1" x14ac:dyDescent="0.3">
      <c r="C17561" s="3"/>
      <c r="E17561" s="6"/>
    </row>
    <row r="17562" spans="3:5" s="2" customFormat="1" x14ac:dyDescent="0.3">
      <c r="C17562" s="3"/>
      <c r="E17562" s="6"/>
    </row>
    <row r="17563" spans="3:5" s="2" customFormat="1" x14ac:dyDescent="0.3">
      <c r="C17563" s="3"/>
      <c r="E17563" s="6"/>
    </row>
    <row r="17564" spans="3:5" s="2" customFormat="1" x14ac:dyDescent="0.3">
      <c r="C17564" s="3"/>
      <c r="E17564" s="6"/>
    </row>
    <row r="17565" spans="3:5" s="2" customFormat="1" x14ac:dyDescent="0.3">
      <c r="C17565" s="3"/>
      <c r="E17565" s="6"/>
    </row>
    <row r="17566" spans="3:5" s="2" customFormat="1" x14ac:dyDescent="0.3">
      <c r="C17566" s="3"/>
      <c r="E17566" s="6"/>
    </row>
    <row r="17567" spans="3:5" s="2" customFormat="1" x14ac:dyDescent="0.3">
      <c r="C17567" s="3"/>
      <c r="E17567" s="6"/>
    </row>
    <row r="17568" spans="3:5" s="2" customFormat="1" x14ac:dyDescent="0.3">
      <c r="C17568" s="3"/>
      <c r="E17568" s="6"/>
    </row>
    <row r="17569" spans="3:5" s="2" customFormat="1" x14ac:dyDescent="0.3">
      <c r="C17569" s="3"/>
      <c r="E17569" s="6"/>
    </row>
    <row r="17570" spans="3:5" s="2" customFormat="1" x14ac:dyDescent="0.3">
      <c r="C17570" s="3"/>
      <c r="E17570" s="6"/>
    </row>
    <row r="17571" spans="3:5" s="2" customFormat="1" x14ac:dyDescent="0.3">
      <c r="C17571" s="3"/>
      <c r="E17571" s="6"/>
    </row>
    <row r="17572" spans="3:5" s="2" customFormat="1" x14ac:dyDescent="0.3">
      <c r="C17572" s="3"/>
      <c r="E17572" s="6"/>
    </row>
    <row r="17573" spans="3:5" s="2" customFormat="1" x14ac:dyDescent="0.3">
      <c r="C17573" s="3"/>
      <c r="E17573" s="6"/>
    </row>
    <row r="17574" spans="3:5" s="2" customFormat="1" x14ac:dyDescent="0.3">
      <c r="C17574" s="3"/>
      <c r="E17574" s="6"/>
    </row>
    <row r="17575" spans="3:5" s="2" customFormat="1" x14ac:dyDescent="0.3">
      <c r="C17575" s="3"/>
      <c r="E17575" s="6"/>
    </row>
    <row r="17576" spans="3:5" s="2" customFormat="1" x14ac:dyDescent="0.3">
      <c r="C17576" s="3"/>
      <c r="E17576" s="6"/>
    </row>
    <row r="17577" spans="3:5" s="2" customFormat="1" x14ac:dyDescent="0.3">
      <c r="C17577" s="3"/>
      <c r="E17577" s="6"/>
    </row>
    <row r="17578" spans="3:5" s="2" customFormat="1" x14ac:dyDescent="0.3">
      <c r="C17578" s="3"/>
      <c r="E17578" s="6"/>
    </row>
    <row r="17579" spans="3:5" s="2" customFormat="1" x14ac:dyDescent="0.3">
      <c r="C17579" s="3"/>
      <c r="E17579" s="6"/>
    </row>
    <row r="17580" spans="3:5" s="2" customFormat="1" x14ac:dyDescent="0.3">
      <c r="C17580" s="3"/>
      <c r="E17580" s="6"/>
    </row>
    <row r="17581" spans="3:5" s="2" customFormat="1" x14ac:dyDescent="0.3">
      <c r="C17581" s="3"/>
      <c r="E17581" s="6"/>
    </row>
    <row r="17582" spans="3:5" s="2" customFormat="1" x14ac:dyDescent="0.3">
      <c r="C17582" s="3"/>
      <c r="E17582" s="6"/>
    </row>
    <row r="17583" spans="3:5" s="2" customFormat="1" x14ac:dyDescent="0.3">
      <c r="C17583" s="3"/>
      <c r="E17583" s="6"/>
    </row>
    <row r="17584" spans="3:5" s="2" customFormat="1" x14ac:dyDescent="0.3">
      <c r="C17584" s="3"/>
      <c r="E17584" s="6"/>
    </row>
    <row r="17585" spans="3:5" s="2" customFormat="1" x14ac:dyDescent="0.3">
      <c r="C17585" s="3"/>
      <c r="E17585" s="6"/>
    </row>
    <row r="17586" spans="3:5" s="2" customFormat="1" x14ac:dyDescent="0.3">
      <c r="C17586" s="3"/>
      <c r="E17586" s="6"/>
    </row>
    <row r="17587" spans="3:5" s="2" customFormat="1" x14ac:dyDescent="0.3">
      <c r="C17587" s="3"/>
      <c r="E17587" s="6"/>
    </row>
    <row r="17588" spans="3:5" s="2" customFormat="1" x14ac:dyDescent="0.3">
      <c r="C17588" s="3"/>
      <c r="E17588" s="6"/>
    </row>
    <row r="17589" spans="3:5" s="2" customFormat="1" x14ac:dyDescent="0.3">
      <c r="C17589" s="3"/>
      <c r="E17589" s="6"/>
    </row>
    <row r="17590" spans="3:5" s="2" customFormat="1" x14ac:dyDescent="0.3">
      <c r="C17590" s="3"/>
      <c r="E17590" s="6"/>
    </row>
    <row r="17591" spans="3:5" s="2" customFormat="1" x14ac:dyDescent="0.3">
      <c r="C17591" s="3"/>
      <c r="E17591" s="6"/>
    </row>
    <row r="17592" spans="3:5" s="2" customFormat="1" x14ac:dyDescent="0.3">
      <c r="C17592" s="3"/>
      <c r="E17592" s="6"/>
    </row>
    <row r="17593" spans="3:5" s="2" customFormat="1" x14ac:dyDescent="0.3">
      <c r="C17593" s="3"/>
      <c r="E17593" s="6"/>
    </row>
    <row r="17594" spans="3:5" s="2" customFormat="1" x14ac:dyDescent="0.3">
      <c r="C17594" s="3"/>
      <c r="E17594" s="6"/>
    </row>
    <row r="17595" spans="3:5" s="2" customFormat="1" x14ac:dyDescent="0.3">
      <c r="C17595" s="3"/>
      <c r="E17595" s="6"/>
    </row>
    <row r="17596" spans="3:5" s="2" customFormat="1" x14ac:dyDescent="0.3">
      <c r="C17596" s="3"/>
      <c r="E17596" s="6"/>
    </row>
    <row r="17597" spans="3:5" s="2" customFormat="1" x14ac:dyDescent="0.3">
      <c r="C17597" s="3"/>
      <c r="E17597" s="6"/>
    </row>
    <row r="17598" spans="3:5" s="2" customFormat="1" x14ac:dyDescent="0.3">
      <c r="C17598" s="3"/>
      <c r="E17598" s="6"/>
    </row>
    <row r="17599" spans="3:5" s="2" customFormat="1" x14ac:dyDescent="0.3">
      <c r="C17599" s="3"/>
      <c r="E17599" s="6"/>
    </row>
    <row r="17600" spans="3:5" s="2" customFormat="1" x14ac:dyDescent="0.3">
      <c r="C17600" s="3"/>
      <c r="E17600" s="6"/>
    </row>
    <row r="17601" spans="3:5" s="2" customFormat="1" x14ac:dyDescent="0.3">
      <c r="C17601" s="3"/>
      <c r="E17601" s="6"/>
    </row>
    <row r="17602" spans="3:5" s="2" customFormat="1" x14ac:dyDescent="0.3">
      <c r="C17602" s="3"/>
      <c r="E17602" s="6"/>
    </row>
    <row r="17603" spans="3:5" s="2" customFormat="1" x14ac:dyDescent="0.3">
      <c r="C17603" s="3"/>
      <c r="E17603" s="6"/>
    </row>
    <row r="17604" spans="3:5" s="2" customFormat="1" x14ac:dyDescent="0.3">
      <c r="C17604" s="3"/>
      <c r="E17604" s="6"/>
    </row>
    <row r="17605" spans="3:5" s="2" customFormat="1" x14ac:dyDescent="0.3">
      <c r="C17605" s="3"/>
      <c r="E17605" s="6"/>
    </row>
    <row r="17606" spans="3:5" s="2" customFormat="1" x14ac:dyDescent="0.3">
      <c r="C17606" s="3"/>
      <c r="E17606" s="6"/>
    </row>
    <row r="17607" spans="3:5" s="2" customFormat="1" x14ac:dyDescent="0.3">
      <c r="C17607" s="3"/>
      <c r="E17607" s="6"/>
    </row>
    <row r="17608" spans="3:5" s="2" customFormat="1" x14ac:dyDescent="0.3">
      <c r="C17608" s="3"/>
      <c r="E17608" s="6"/>
    </row>
    <row r="17609" spans="3:5" s="2" customFormat="1" x14ac:dyDescent="0.3">
      <c r="C17609" s="3"/>
      <c r="E17609" s="6"/>
    </row>
    <row r="17610" spans="3:5" s="2" customFormat="1" x14ac:dyDescent="0.3">
      <c r="C17610" s="3"/>
      <c r="E17610" s="6"/>
    </row>
    <row r="17611" spans="3:5" s="2" customFormat="1" x14ac:dyDescent="0.3">
      <c r="C17611" s="3"/>
      <c r="E17611" s="6"/>
    </row>
    <row r="17612" spans="3:5" s="2" customFormat="1" x14ac:dyDescent="0.3">
      <c r="C17612" s="3"/>
      <c r="E17612" s="6"/>
    </row>
    <row r="17613" spans="3:5" s="2" customFormat="1" x14ac:dyDescent="0.3">
      <c r="C17613" s="3"/>
      <c r="E17613" s="6"/>
    </row>
    <row r="17614" spans="3:5" s="2" customFormat="1" x14ac:dyDescent="0.3">
      <c r="C17614" s="3"/>
      <c r="E17614" s="6"/>
    </row>
    <row r="17615" spans="3:5" s="2" customFormat="1" x14ac:dyDescent="0.3">
      <c r="C17615" s="3"/>
      <c r="E17615" s="6"/>
    </row>
    <row r="17616" spans="3:5" s="2" customFormat="1" x14ac:dyDescent="0.3">
      <c r="C17616" s="3"/>
      <c r="E17616" s="6"/>
    </row>
    <row r="17617" spans="3:5" s="2" customFormat="1" x14ac:dyDescent="0.3">
      <c r="C17617" s="3"/>
      <c r="E17617" s="6"/>
    </row>
    <row r="17618" spans="3:5" s="2" customFormat="1" x14ac:dyDescent="0.3">
      <c r="C17618" s="3"/>
      <c r="E17618" s="6"/>
    </row>
    <row r="17619" spans="3:5" s="2" customFormat="1" x14ac:dyDescent="0.3">
      <c r="C17619" s="3"/>
      <c r="E17619" s="6"/>
    </row>
    <row r="17620" spans="3:5" s="2" customFormat="1" x14ac:dyDescent="0.3">
      <c r="C17620" s="3"/>
      <c r="E17620" s="6"/>
    </row>
    <row r="17621" spans="3:5" s="2" customFormat="1" x14ac:dyDescent="0.3">
      <c r="C17621" s="3"/>
      <c r="E17621" s="6"/>
    </row>
    <row r="17622" spans="3:5" s="2" customFormat="1" x14ac:dyDescent="0.3">
      <c r="C17622" s="3"/>
      <c r="E17622" s="6"/>
    </row>
    <row r="17623" spans="3:5" s="2" customFormat="1" x14ac:dyDescent="0.3">
      <c r="C17623" s="3"/>
      <c r="E17623" s="6"/>
    </row>
    <row r="17624" spans="3:5" s="2" customFormat="1" x14ac:dyDescent="0.3">
      <c r="C17624" s="3"/>
      <c r="E17624" s="6"/>
    </row>
    <row r="17625" spans="3:5" s="2" customFormat="1" x14ac:dyDescent="0.3">
      <c r="C17625" s="3"/>
      <c r="E17625" s="6"/>
    </row>
    <row r="17626" spans="3:5" s="2" customFormat="1" x14ac:dyDescent="0.3">
      <c r="C17626" s="3"/>
      <c r="E17626" s="6"/>
    </row>
    <row r="17627" spans="3:5" s="2" customFormat="1" x14ac:dyDescent="0.3">
      <c r="C17627" s="3"/>
      <c r="E17627" s="6"/>
    </row>
    <row r="17628" spans="3:5" s="2" customFormat="1" x14ac:dyDescent="0.3">
      <c r="C17628" s="3"/>
      <c r="E17628" s="6"/>
    </row>
    <row r="17629" spans="3:5" s="2" customFormat="1" x14ac:dyDescent="0.3">
      <c r="C17629" s="3"/>
      <c r="E17629" s="6"/>
    </row>
    <row r="17630" spans="3:5" s="2" customFormat="1" x14ac:dyDescent="0.3">
      <c r="C17630" s="3"/>
      <c r="E17630" s="6"/>
    </row>
    <row r="17631" spans="3:5" s="2" customFormat="1" x14ac:dyDescent="0.3">
      <c r="C17631" s="3"/>
      <c r="E17631" s="6"/>
    </row>
    <row r="17632" spans="3:5" s="2" customFormat="1" x14ac:dyDescent="0.3">
      <c r="C17632" s="3"/>
      <c r="E17632" s="6"/>
    </row>
    <row r="17633" spans="3:5" s="2" customFormat="1" x14ac:dyDescent="0.3">
      <c r="C17633" s="3"/>
      <c r="E17633" s="6"/>
    </row>
    <row r="17634" spans="3:5" s="2" customFormat="1" x14ac:dyDescent="0.3">
      <c r="C17634" s="3"/>
      <c r="E17634" s="6"/>
    </row>
    <row r="17635" spans="3:5" s="2" customFormat="1" x14ac:dyDescent="0.3">
      <c r="C17635" s="3"/>
      <c r="E17635" s="6"/>
    </row>
    <row r="17636" spans="3:5" s="2" customFormat="1" x14ac:dyDescent="0.3">
      <c r="C17636" s="3"/>
      <c r="E17636" s="6"/>
    </row>
    <row r="17637" spans="3:5" s="2" customFormat="1" x14ac:dyDescent="0.3">
      <c r="C17637" s="3"/>
      <c r="E17637" s="6"/>
    </row>
    <row r="17638" spans="3:5" s="2" customFormat="1" x14ac:dyDescent="0.3">
      <c r="C17638" s="3"/>
      <c r="E17638" s="6"/>
    </row>
    <row r="17639" spans="3:5" s="2" customFormat="1" x14ac:dyDescent="0.3">
      <c r="C17639" s="3"/>
      <c r="E17639" s="6"/>
    </row>
    <row r="17640" spans="3:5" s="2" customFormat="1" x14ac:dyDescent="0.3">
      <c r="C17640" s="3"/>
      <c r="E17640" s="6"/>
    </row>
    <row r="17641" spans="3:5" s="2" customFormat="1" x14ac:dyDescent="0.3">
      <c r="C17641" s="3"/>
      <c r="E17641" s="6"/>
    </row>
    <row r="17642" spans="3:5" s="2" customFormat="1" x14ac:dyDescent="0.3">
      <c r="C17642" s="3"/>
      <c r="E17642" s="6"/>
    </row>
    <row r="17643" spans="3:5" s="2" customFormat="1" x14ac:dyDescent="0.3">
      <c r="C17643" s="3"/>
      <c r="E17643" s="6"/>
    </row>
    <row r="17644" spans="3:5" s="2" customFormat="1" x14ac:dyDescent="0.3">
      <c r="C17644" s="3"/>
      <c r="E17644" s="6"/>
    </row>
    <row r="17645" spans="3:5" s="2" customFormat="1" x14ac:dyDescent="0.3">
      <c r="C17645" s="3"/>
      <c r="E17645" s="6"/>
    </row>
    <row r="17646" spans="3:5" s="2" customFormat="1" x14ac:dyDescent="0.3">
      <c r="C17646" s="3"/>
      <c r="E17646" s="6"/>
    </row>
    <row r="17647" spans="3:5" s="2" customFormat="1" x14ac:dyDescent="0.3">
      <c r="C17647" s="3"/>
      <c r="E17647" s="6"/>
    </row>
    <row r="17648" spans="3:5" s="2" customFormat="1" x14ac:dyDescent="0.3">
      <c r="C17648" s="3"/>
      <c r="E17648" s="6"/>
    </row>
    <row r="17649" spans="3:5" s="2" customFormat="1" x14ac:dyDescent="0.3">
      <c r="C17649" s="3"/>
      <c r="E17649" s="6"/>
    </row>
    <row r="17650" spans="3:5" s="2" customFormat="1" x14ac:dyDescent="0.3">
      <c r="C17650" s="3"/>
      <c r="E17650" s="6"/>
    </row>
    <row r="17651" spans="3:5" s="2" customFormat="1" x14ac:dyDescent="0.3">
      <c r="C17651" s="3"/>
      <c r="E17651" s="6"/>
    </row>
    <row r="17652" spans="3:5" s="2" customFormat="1" x14ac:dyDescent="0.3">
      <c r="C17652" s="3"/>
      <c r="E17652" s="6"/>
    </row>
    <row r="17653" spans="3:5" s="2" customFormat="1" x14ac:dyDescent="0.3">
      <c r="C17653" s="3"/>
      <c r="E17653" s="6"/>
    </row>
    <row r="17654" spans="3:5" s="2" customFormat="1" x14ac:dyDescent="0.3">
      <c r="C17654" s="3"/>
      <c r="E17654" s="6"/>
    </row>
    <row r="17655" spans="3:5" s="2" customFormat="1" x14ac:dyDescent="0.3">
      <c r="C17655" s="3"/>
      <c r="E17655" s="6"/>
    </row>
    <row r="17656" spans="3:5" s="2" customFormat="1" x14ac:dyDescent="0.3">
      <c r="C17656" s="3"/>
      <c r="E17656" s="6"/>
    </row>
    <row r="17657" spans="3:5" s="2" customFormat="1" x14ac:dyDescent="0.3">
      <c r="C17657" s="3"/>
      <c r="E17657" s="6"/>
    </row>
    <row r="17658" spans="3:5" s="2" customFormat="1" x14ac:dyDescent="0.3">
      <c r="C17658" s="3"/>
      <c r="E17658" s="6"/>
    </row>
    <row r="17659" spans="3:5" s="2" customFormat="1" x14ac:dyDescent="0.3">
      <c r="C17659" s="3"/>
      <c r="E17659" s="6"/>
    </row>
    <row r="17660" spans="3:5" s="2" customFormat="1" x14ac:dyDescent="0.3">
      <c r="C17660" s="3"/>
      <c r="E17660" s="6"/>
    </row>
    <row r="17661" spans="3:5" s="2" customFormat="1" x14ac:dyDescent="0.3">
      <c r="C17661" s="3"/>
      <c r="E17661" s="6"/>
    </row>
    <row r="17662" spans="3:5" s="2" customFormat="1" x14ac:dyDescent="0.3">
      <c r="C17662" s="3"/>
      <c r="E17662" s="6"/>
    </row>
    <row r="17663" spans="3:5" s="2" customFormat="1" x14ac:dyDescent="0.3">
      <c r="C17663" s="3"/>
      <c r="E17663" s="6"/>
    </row>
    <row r="17664" spans="3:5" s="2" customFormat="1" x14ac:dyDescent="0.3">
      <c r="C17664" s="3"/>
      <c r="E17664" s="6"/>
    </row>
    <row r="17665" spans="3:5" s="2" customFormat="1" x14ac:dyDescent="0.3">
      <c r="C17665" s="3"/>
      <c r="E17665" s="6"/>
    </row>
    <row r="17666" spans="3:5" s="2" customFormat="1" x14ac:dyDescent="0.3">
      <c r="C17666" s="3"/>
      <c r="E17666" s="6"/>
    </row>
    <row r="17667" spans="3:5" s="2" customFormat="1" x14ac:dyDescent="0.3">
      <c r="C17667" s="3"/>
      <c r="E17667" s="6"/>
    </row>
    <row r="17668" spans="3:5" s="2" customFormat="1" x14ac:dyDescent="0.3">
      <c r="C17668" s="3"/>
      <c r="E17668" s="6"/>
    </row>
    <row r="17669" spans="3:5" s="2" customFormat="1" x14ac:dyDescent="0.3">
      <c r="C17669" s="3"/>
      <c r="E17669" s="6"/>
    </row>
    <row r="17670" spans="3:5" s="2" customFormat="1" x14ac:dyDescent="0.3">
      <c r="C17670" s="3"/>
      <c r="E17670" s="6"/>
    </row>
    <row r="17671" spans="3:5" s="2" customFormat="1" x14ac:dyDescent="0.3">
      <c r="C17671" s="3"/>
      <c r="E17671" s="6"/>
    </row>
    <row r="17672" spans="3:5" s="2" customFormat="1" x14ac:dyDescent="0.3">
      <c r="C17672" s="3"/>
      <c r="E17672" s="6"/>
    </row>
    <row r="17673" spans="3:5" s="2" customFormat="1" x14ac:dyDescent="0.3">
      <c r="C17673" s="3"/>
      <c r="E17673" s="6"/>
    </row>
    <row r="17674" spans="3:5" s="2" customFormat="1" x14ac:dyDescent="0.3">
      <c r="C17674" s="3"/>
      <c r="E17674" s="6"/>
    </row>
    <row r="17675" spans="3:5" s="2" customFormat="1" x14ac:dyDescent="0.3">
      <c r="C17675" s="3"/>
      <c r="E17675" s="6"/>
    </row>
    <row r="17676" spans="3:5" s="2" customFormat="1" x14ac:dyDescent="0.3">
      <c r="C17676" s="3"/>
      <c r="E17676" s="6"/>
    </row>
    <row r="17677" spans="3:5" s="2" customFormat="1" x14ac:dyDescent="0.3">
      <c r="C17677" s="3"/>
      <c r="E17677" s="6"/>
    </row>
    <row r="17678" spans="3:5" s="2" customFormat="1" x14ac:dyDescent="0.3">
      <c r="C17678" s="3"/>
      <c r="E17678" s="6"/>
    </row>
    <row r="17679" spans="3:5" s="2" customFormat="1" x14ac:dyDescent="0.3">
      <c r="C17679" s="3"/>
      <c r="E17679" s="6"/>
    </row>
    <row r="17680" spans="3:5" s="2" customFormat="1" x14ac:dyDescent="0.3">
      <c r="C17680" s="3"/>
      <c r="E17680" s="6"/>
    </row>
    <row r="17681" spans="3:5" s="2" customFormat="1" x14ac:dyDescent="0.3">
      <c r="C17681" s="3"/>
      <c r="E17681" s="6"/>
    </row>
    <row r="17682" spans="3:5" s="2" customFormat="1" x14ac:dyDescent="0.3">
      <c r="C17682" s="3"/>
      <c r="E17682" s="6"/>
    </row>
    <row r="17683" spans="3:5" s="2" customFormat="1" x14ac:dyDescent="0.3">
      <c r="C17683" s="3"/>
      <c r="E17683" s="6"/>
    </row>
    <row r="17684" spans="3:5" s="2" customFormat="1" x14ac:dyDescent="0.3">
      <c r="C17684" s="3"/>
      <c r="E17684" s="6"/>
    </row>
    <row r="17685" spans="3:5" s="2" customFormat="1" x14ac:dyDescent="0.3">
      <c r="C17685" s="3"/>
      <c r="E17685" s="6"/>
    </row>
    <row r="17686" spans="3:5" s="2" customFormat="1" x14ac:dyDescent="0.3">
      <c r="C17686" s="3"/>
      <c r="E17686" s="6"/>
    </row>
    <row r="17687" spans="3:5" s="2" customFormat="1" x14ac:dyDescent="0.3">
      <c r="C17687" s="3"/>
      <c r="E17687" s="6"/>
    </row>
    <row r="17688" spans="3:5" s="2" customFormat="1" x14ac:dyDescent="0.3">
      <c r="C17688" s="3"/>
      <c r="E17688" s="6"/>
    </row>
    <row r="17689" spans="3:5" s="2" customFormat="1" x14ac:dyDescent="0.3">
      <c r="C17689" s="3"/>
      <c r="E17689" s="6"/>
    </row>
    <row r="17690" spans="3:5" s="2" customFormat="1" x14ac:dyDescent="0.3">
      <c r="C17690" s="3"/>
      <c r="E17690" s="6"/>
    </row>
    <row r="17691" spans="3:5" s="2" customFormat="1" x14ac:dyDescent="0.3">
      <c r="C17691" s="3"/>
      <c r="E17691" s="6"/>
    </row>
    <row r="17692" spans="3:5" s="2" customFormat="1" x14ac:dyDescent="0.3">
      <c r="C17692" s="3"/>
      <c r="E17692" s="6"/>
    </row>
    <row r="17693" spans="3:5" s="2" customFormat="1" x14ac:dyDescent="0.3">
      <c r="C17693" s="3"/>
      <c r="E17693" s="6"/>
    </row>
    <row r="17694" spans="3:5" s="2" customFormat="1" x14ac:dyDescent="0.3">
      <c r="C17694" s="3"/>
      <c r="E17694" s="6"/>
    </row>
    <row r="17695" spans="3:5" s="2" customFormat="1" x14ac:dyDescent="0.3">
      <c r="C17695" s="3"/>
      <c r="E17695" s="6"/>
    </row>
    <row r="17696" spans="3:5" s="2" customFormat="1" x14ac:dyDescent="0.3">
      <c r="C17696" s="3"/>
      <c r="E17696" s="6"/>
    </row>
    <row r="17697" spans="3:5" s="2" customFormat="1" x14ac:dyDescent="0.3">
      <c r="C17697" s="3"/>
      <c r="E17697" s="6"/>
    </row>
    <row r="17698" spans="3:5" s="2" customFormat="1" x14ac:dyDescent="0.3">
      <c r="C17698" s="3"/>
      <c r="E17698" s="6"/>
    </row>
    <row r="17699" spans="3:5" s="2" customFormat="1" x14ac:dyDescent="0.3">
      <c r="C17699" s="3"/>
      <c r="E17699" s="6"/>
    </row>
    <row r="17700" spans="3:5" s="2" customFormat="1" x14ac:dyDescent="0.3">
      <c r="C17700" s="3"/>
      <c r="E17700" s="6"/>
    </row>
    <row r="17701" spans="3:5" s="2" customFormat="1" x14ac:dyDescent="0.3">
      <c r="C17701" s="3"/>
      <c r="E17701" s="6"/>
    </row>
    <row r="17702" spans="3:5" s="2" customFormat="1" x14ac:dyDescent="0.3">
      <c r="C17702" s="3"/>
      <c r="E17702" s="6"/>
    </row>
    <row r="17703" spans="3:5" s="2" customFormat="1" x14ac:dyDescent="0.3">
      <c r="C17703" s="3"/>
      <c r="E17703" s="6"/>
    </row>
    <row r="17704" spans="3:5" s="2" customFormat="1" x14ac:dyDescent="0.3">
      <c r="C17704" s="3"/>
      <c r="E17704" s="6"/>
    </row>
    <row r="17705" spans="3:5" s="2" customFormat="1" x14ac:dyDescent="0.3">
      <c r="C17705" s="3"/>
      <c r="E17705" s="6"/>
    </row>
    <row r="17706" spans="3:5" s="2" customFormat="1" x14ac:dyDescent="0.3">
      <c r="C17706" s="3"/>
      <c r="E17706" s="6"/>
    </row>
    <row r="17707" spans="3:5" s="2" customFormat="1" x14ac:dyDescent="0.3">
      <c r="C17707" s="3"/>
      <c r="E17707" s="6"/>
    </row>
    <row r="17708" spans="3:5" s="2" customFormat="1" x14ac:dyDescent="0.3">
      <c r="C17708" s="3"/>
      <c r="E17708" s="6"/>
    </row>
    <row r="17709" spans="3:5" s="2" customFormat="1" x14ac:dyDescent="0.3">
      <c r="C17709" s="3"/>
      <c r="E17709" s="6"/>
    </row>
    <row r="17710" spans="3:5" s="2" customFormat="1" x14ac:dyDescent="0.3">
      <c r="C17710" s="3"/>
      <c r="E17710" s="6"/>
    </row>
    <row r="17711" spans="3:5" s="2" customFormat="1" x14ac:dyDescent="0.3">
      <c r="C17711" s="3"/>
      <c r="E17711" s="6"/>
    </row>
    <row r="17712" spans="3:5" s="2" customFormat="1" x14ac:dyDescent="0.3">
      <c r="C17712" s="3"/>
      <c r="E17712" s="6"/>
    </row>
    <row r="17713" spans="3:5" s="2" customFormat="1" x14ac:dyDescent="0.3">
      <c r="C17713" s="3"/>
      <c r="E17713" s="6"/>
    </row>
    <row r="17714" spans="3:5" s="2" customFormat="1" x14ac:dyDescent="0.3">
      <c r="C17714" s="3"/>
      <c r="E17714" s="6"/>
    </row>
    <row r="17715" spans="3:5" s="2" customFormat="1" x14ac:dyDescent="0.3">
      <c r="C17715" s="3"/>
      <c r="E17715" s="6"/>
    </row>
    <row r="17716" spans="3:5" s="2" customFormat="1" x14ac:dyDescent="0.3">
      <c r="C17716" s="3"/>
      <c r="E17716" s="6"/>
    </row>
    <row r="17717" spans="3:5" s="2" customFormat="1" x14ac:dyDescent="0.3">
      <c r="C17717" s="3"/>
      <c r="E17717" s="6"/>
    </row>
    <row r="17718" spans="3:5" s="2" customFormat="1" x14ac:dyDescent="0.3">
      <c r="C17718" s="3"/>
      <c r="E17718" s="6"/>
    </row>
    <row r="17719" spans="3:5" s="2" customFormat="1" x14ac:dyDescent="0.3">
      <c r="C17719" s="3"/>
      <c r="E17719" s="6"/>
    </row>
    <row r="17720" spans="3:5" s="2" customFormat="1" x14ac:dyDescent="0.3">
      <c r="C17720" s="3"/>
      <c r="E17720" s="6"/>
    </row>
    <row r="17721" spans="3:5" s="2" customFormat="1" x14ac:dyDescent="0.3">
      <c r="C17721" s="3"/>
      <c r="E17721" s="6"/>
    </row>
    <row r="17722" spans="3:5" s="2" customFormat="1" x14ac:dyDescent="0.3">
      <c r="C17722" s="3"/>
      <c r="E17722" s="6"/>
    </row>
    <row r="17723" spans="3:5" s="2" customFormat="1" x14ac:dyDescent="0.3">
      <c r="C17723" s="3"/>
      <c r="E17723" s="6"/>
    </row>
    <row r="17724" spans="3:5" s="2" customFormat="1" x14ac:dyDescent="0.3">
      <c r="C17724" s="3"/>
      <c r="E17724" s="6"/>
    </row>
    <row r="17725" spans="3:5" s="2" customFormat="1" x14ac:dyDescent="0.3">
      <c r="C17725" s="3"/>
      <c r="E17725" s="6"/>
    </row>
    <row r="17726" spans="3:5" s="2" customFormat="1" x14ac:dyDescent="0.3">
      <c r="C17726" s="3"/>
      <c r="E17726" s="6"/>
    </row>
    <row r="17727" spans="3:5" s="2" customFormat="1" x14ac:dyDescent="0.3">
      <c r="C17727" s="3"/>
      <c r="E17727" s="6"/>
    </row>
    <row r="17728" spans="3:5" s="2" customFormat="1" x14ac:dyDescent="0.3">
      <c r="C17728" s="3"/>
      <c r="E17728" s="6"/>
    </row>
    <row r="17729" spans="3:5" s="2" customFormat="1" x14ac:dyDescent="0.3">
      <c r="C17729" s="3"/>
      <c r="E17729" s="6"/>
    </row>
    <row r="17730" spans="3:5" s="2" customFormat="1" x14ac:dyDescent="0.3">
      <c r="C17730" s="3"/>
      <c r="E17730" s="6"/>
    </row>
    <row r="17731" spans="3:5" s="2" customFormat="1" x14ac:dyDescent="0.3">
      <c r="C17731" s="3"/>
      <c r="E17731" s="6"/>
    </row>
    <row r="17732" spans="3:5" s="2" customFormat="1" x14ac:dyDescent="0.3">
      <c r="C17732" s="3"/>
      <c r="E17732" s="6"/>
    </row>
    <row r="17733" spans="3:5" s="2" customFormat="1" x14ac:dyDescent="0.3">
      <c r="C17733" s="3"/>
      <c r="E17733" s="6"/>
    </row>
    <row r="17734" spans="3:5" s="2" customFormat="1" x14ac:dyDescent="0.3">
      <c r="C17734" s="3"/>
      <c r="E17734" s="6"/>
    </row>
    <row r="17735" spans="3:5" s="2" customFormat="1" x14ac:dyDescent="0.3">
      <c r="C17735" s="3"/>
      <c r="E17735" s="6"/>
    </row>
    <row r="17736" spans="3:5" s="2" customFormat="1" x14ac:dyDescent="0.3">
      <c r="C17736" s="3"/>
      <c r="E17736" s="6"/>
    </row>
    <row r="17737" spans="3:5" s="2" customFormat="1" x14ac:dyDescent="0.3">
      <c r="C17737" s="3"/>
      <c r="E17737" s="6"/>
    </row>
    <row r="17738" spans="3:5" s="2" customFormat="1" x14ac:dyDescent="0.3">
      <c r="C17738" s="3"/>
      <c r="E17738" s="6"/>
    </row>
    <row r="17739" spans="3:5" s="2" customFormat="1" x14ac:dyDescent="0.3">
      <c r="C17739" s="3"/>
      <c r="E17739" s="6"/>
    </row>
    <row r="17740" spans="3:5" s="2" customFormat="1" x14ac:dyDescent="0.3">
      <c r="C17740" s="3"/>
      <c r="E17740" s="6"/>
    </row>
    <row r="17741" spans="3:5" s="2" customFormat="1" x14ac:dyDescent="0.3">
      <c r="C17741" s="3"/>
      <c r="E17741" s="6"/>
    </row>
    <row r="17742" spans="3:5" s="2" customFormat="1" x14ac:dyDescent="0.3">
      <c r="C17742" s="3"/>
      <c r="E17742" s="6"/>
    </row>
    <row r="17743" spans="3:5" s="2" customFormat="1" x14ac:dyDescent="0.3">
      <c r="C17743" s="3"/>
      <c r="E17743" s="6"/>
    </row>
    <row r="17744" spans="3:5" s="2" customFormat="1" x14ac:dyDescent="0.3">
      <c r="C17744" s="3"/>
      <c r="E17744" s="6"/>
    </row>
    <row r="17745" spans="3:5" s="2" customFormat="1" x14ac:dyDescent="0.3">
      <c r="C17745" s="3"/>
      <c r="E17745" s="6"/>
    </row>
    <row r="17746" spans="3:5" s="2" customFormat="1" x14ac:dyDescent="0.3">
      <c r="C17746" s="3"/>
      <c r="E17746" s="6"/>
    </row>
    <row r="17747" spans="3:5" s="2" customFormat="1" x14ac:dyDescent="0.3">
      <c r="C17747" s="3"/>
      <c r="E17747" s="6"/>
    </row>
    <row r="17748" spans="3:5" s="2" customFormat="1" x14ac:dyDescent="0.3">
      <c r="C17748" s="3"/>
      <c r="E17748" s="6"/>
    </row>
    <row r="17749" spans="3:5" s="2" customFormat="1" x14ac:dyDescent="0.3">
      <c r="C17749" s="3"/>
      <c r="E17749" s="6"/>
    </row>
    <row r="17750" spans="3:5" s="2" customFormat="1" x14ac:dyDescent="0.3">
      <c r="C17750" s="3"/>
      <c r="E17750" s="6"/>
    </row>
    <row r="17751" spans="3:5" s="2" customFormat="1" x14ac:dyDescent="0.3">
      <c r="C17751" s="3"/>
      <c r="E17751" s="6"/>
    </row>
    <row r="17752" spans="3:5" s="2" customFormat="1" x14ac:dyDescent="0.3">
      <c r="C17752" s="3"/>
      <c r="E17752" s="6"/>
    </row>
    <row r="17753" spans="3:5" s="2" customFormat="1" x14ac:dyDescent="0.3">
      <c r="C17753" s="3"/>
      <c r="E17753" s="6"/>
    </row>
    <row r="17754" spans="3:5" s="2" customFormat="1" x14ac:dyDescent="0.3">
      <c r="C17754" s="3"/>
      <c r="E17754" s="6"/>
    </row>
    <row r="17755" spans="3:5" s="2" customFormat="1" x14ac:dyDescent="0.3">
      <c r="C17755" s="3"/>
      <c r="E17755" s="6"/>
    </row>
    <row r="17756" spans="3:5" s="2" customFormat="1" x14ac:dyDescent="0.3">
      <c r="C17756" s="3"/>
      <c r="E17756" s="6"/>
    </row>
    <row r="17757" spans="3:5" s="2" customFormat="1" x14ac:dyDescent="0.3">
      <c r="C17757" s="3"/>
      <c r="E17757" s="6"/>
    </row>
    <row r="17758" spans="3:5" s="2" customFormat="1" x14ac:dyDescent="0.3">
      <c r="C17758" s="3"/>
      <c r="E17758" s="6"/>
    </row>
    <row r="17759" spans="3:5" s="2" customFormat="1" x14ac:dyDescent="0.3">
      <c r="C17759" s="3"/>
      <c r="E17759" s="6"/>
    </row>
    <row r="17760" spans="3:5" s="2" customFormat="1" x14ac:dyDescent="0.3">
      <c r="C17760" s="3"/>
      <c r="E17760" s="6"/>
    </row>
    <row r="17761" spans="3:5" s="2" customFormat="1" x14ac:dyDescent="0.3">
      <c r="C17761" s="3"/>
      <c r="E17761" s="6"/>
    </row>
    <row r="17762" spans="3:5" s="2" customFormat="1" x14ac:dyDescent="0.3">
      <c r="C17762" s="3"/>
      <c r="E17762" s="6"/>
    </row>
    <row r="17763" spans="3:5" s="2" customFormat="1" x14ac:dyDescent="0.3">
      <c r="C17763" s="3"/>
      <c r="E17763" s="6"/>
    </row>
    <row r="17764" spans="3:5" s="2" customFormat="1" x14ac:dyDescent="0.3">
      <c r="C17764" s="3"/>
      <c r="E17764" s="6"/>
    </row>
    <row r="17765" spans="3:5" s="2" customFormat="1" x14ac:dyDescent="0.3">
      <c r="C17765" s="3"/>
      <c r="E17765" s="6"/>
    </row>
    <row r="17766" spans="3:5" s="2" customFormat="1" x14ac:dyDescent="0.3">
      <c r="C17766" s="3"/>
      <c r="E17766" s="6"/>
    </row>
    <row r="17767" spans="3:5" s="2" customFormat="1" x14ac:dyDescent="0.3">
      <c r="C17767" s="3"/>
      <c r="E17767" s="6"/>
    </row>
    <row r="17768" spans="3:5" s="2" customFormat="1" x14ac:dyDescent="0.3">
      <c r="C17768" s="3"/>
      <c r="E17768" s="6"/>
    </row>
    <row r="17769" spans="3:5" s="2" customFormat="1" x14ac:dyDescent="0.3">
      <c r="C17769" s="3"/>
      <c r="E17769" s="6"/>
    </row>
    <row r="17770" spans="3:5" s="2" customFormat="1" x14ac:dyDescent="0.3">
      <c r="C17770" s="3"/>
      <c r="E17770" s="6"/>
    </row>
    <row r="17771" spans="3:5" s="2" customFormat="1" x14ac:dyDescent="0.3">
      <c r="C17771" s="3"/>
      <c r="E17771" s="6"/>
    </row>
    <row r="17772" spans="3:5" s="2" customFormat="1" x14ac:dyDescent="0.3">
      <c r="C17772" s="3"/>
      <c r="E17772" s="6"/>
    </row>
    <row r="17773" spans="3:5" s="2" customFormat="1" x14ac:dyDescent="0.3">
      <c r="C17773" s="3"/>
      <c r="E17773" s="6"/>
    </row>
    <row r="17774" spans="3:5" s="2" customFormat="1" x14ac:dyDescent="0.3">
      <c r="C17774" s="3"/>
      <c r="E17774" s="6"/>
    </row>
    <row r="17775" spans="3:5" s="2" customFormat="1" x14ac:dyDescent="0.3">
      <c r="C17775" s="3"/>
      <c r="E17775" s="6"/>
    </row>
    <row r="17776" spans="3:5" s="2" customFormat="1" x14ac:dyDescent="0.3">
      <c r="C17776" s="3"/>
      <c r="E17776" s="6"/>
    </row>
    <row r="17777" spans="3:5" s="2" customFormat="1" x14ac:dyDescent="0.3">
      <c r="C17777" s="3"/>
      <c r="E17777" s="6"/>
    </row>
    <row r="17778" spans="3:5" s="2" customFormat="1" x14ac:dyDescent="0.3">
      <c r="C17778" s="3"/>
      <c r="E17778" s="6"/>
    </row>
    <row r="17779" spans="3:5" s="2" customFormat="1" x14ac:dyDescent="0.3">
      <c r="C17779" s="3"/>
      <c r="E17779" s="6"/>
    </row>
    <row r="17780" spans="3:5" s="2" customFormat="1" x14ac:dyDescent="0.3">
      <c r="C17780" s="3"/>
      <c r="E17780" s="6"/>
    </row>
    <row r="17781" spans="3:5" s="2" customFormat="1" x14ac:dyDescent="0.3">
      <c r="C17781" s="3"/>
      <c r="E17781" s="6"/>
    </row>
    <row r="17782" spans="3:5" s="2" customFormat="1" x14ac:dyDescent="0.3">
      <c r="C17782" s="3"/>
      <c r="E17782" s="6"/>
    </row>
    <row r="17783" spans="3:5" s="2" customFormat="1" x14ac:dyDescent="0.3">
      <c r="C17783" s="3"/>
      <c r="E17783" s="6"/>
    </row>
    <row r="17784" spans="3:5" s="2" customFormat="1" x14ac:dyDescent="0.3">
      <c r="C17784" s="3"/>
      <c r="E17784" s="6"/>
    </row>
    <row r="17785" spans="3:5" s="2" customFormat="1" x14ac:dyDescent="0.3">
      <c r="C17785" s="3"/>
      <c r="E17785" s="6"/>
    </row>
    <row r="17786" spans="3:5" s="2" customFormat="1" x14ac:dyDescent="0.3">
      <c r="C17786" s="3"/>
      <c r="E17786" s="6"/>
    </row>
    <row r="17787" spans="3:5" s="2" customFormat="1" x14ac:dyDescent="0.3">
      <c r="C17787" s="3"/>
      <c r="E17787" s="6"/>
    </row>
    <row r="17788" spans="3:5" s="2" customFormat="1" x14ac:dyDescent="0.3">
      <c r="C17788" s="3"/>
      <c r="E17788" s="6"/>
    </row>
    <row r="17789" spans="3:5" s="2" customFormat="1" x14ac:dyDescent="0.3">
      <c r="C17789" s="3"/>
      <c r="E17789" s="6"/>
    </row>
    <row r="17790" spans="3:5" s="2" customFormat="1" x14ac:dyDescent="0.3">
      <c r="C17790" s="3"/>
      <c r="E17790" s="6"/>
    </row>
    <row r="17791" spans="3:5" s="2" customFormat="1" x14ac:dyDescent="0.3">
      <c r="C17791" s="3"/>
      <c r="E17791" s="6"/>
    </row>
    <row r="17792" spans="3:5" s="2" customFormat="1" x14ac:dyDescent="0.3">
      <c r="C17792" s="3"/>
      <c r="E17792" s="6"/>
    </row>
    <row r="17793" spans="3:5" s="2" customFormat="1" x14ac:dyDescent="0.3">
      <c r="C17793" s="3"/>
      <c r="E17793" s="6"/>
    </row>
    <row r="17794" spans="3:5" s="2" customFormat="1" x14ac:dyDescent="0.3">
      <c r="C17794" s="3"/>
      <c r="E17794" s="6"/>
    </row>
    <row r="17795" spans="3:5" s="2" customFormat="1" x14ac:dyDescent="0.3">
      <c r="C17795" s="3"/>
      <c r="E17795" s="6"/>
    </row>
    <row r="17796" spans="3:5" s="2" customFormat="1" x14ac:dyDescent="0.3">
      <c r="C17796" s="3"/>
      <c r="E17796" s="6"/>
    </row>
    <row r="17797" spans="3:5" s="2" customFormat="1" x14ac:dyDescent="0.3">
      <c r="C17797" s="3"/>
      <c r="E17797" s="6"/>
    </row>
    <row r="17798" spans="3:5" s="2" customFormat="1" x14ac:dyDescent="0.3">
      <c r="C17798" s="3"/>
      <c r="E17798" s="6"/>
    </row>
    <row r="17799" spans="3:5" s="2" customFormat="1" x14ac:dyDescent="0.3">
      <c r="C17799" s="3"/>
      <c r="E17799" s="6"/>
    </row>
    <row r="17800" spans="3:5" s="2" customFormat="1" x14ac:dyDescent="0.3">
      <c r="C17800" s="3"/>
      <c r="E17800" s="6"/>
    </row>
    <row r="17801" spans="3:5" s="2" customFormat="1" x14ac:dyDescent="0.3">
      <c r="C17801" s="3"/>
      <c r="E17801" s="6"/>
    </row>
    <row r="17802" spans="3:5" s="2" customFormat="1" x14ac:dyDescent="0.3">
      <c r="C17802" s="3"/>
      <c r="E17802" s="6"/>
    </row>
    <row r="17803" spans="3:5" s="2" customFormat="1" x14ac:dyDescent="0.3">
      <c r="C17803" s="3"/>
      <c r="E17803" s="6"/>
    </row>
    <row r="17804" spans="3:5" s="2" customFormat="1" x14ac:dyDescent="0.3">
      <c r="C17804" s="3"/>
      <c r="E17804" s="6"/>
    </row>
    <row r="17805" spans="3:5" s="2" customFormat="1" x14ac:dyDescent="0.3">
      <c r="C17805" s="3"/>
      <c r="E17805" s="6"/>
    </row>
    <row r="17806" spans="3:5" s="2" customFormat="1" x14ac:dyDescent="0.3">
      <c r="C17806" s="3"/>
      <c r="E17806" s="6"/>
    </row>
    <row r="17807" spans="3:5" s="2" customFormat="1" x14ac:dyDescent="0.3">
      <c r="C17807" s="3"/>
      <c r="E17807" s="6"/>
    </row>
    <row r="17808" spans="3:5" s="2" customFormat="1" x14ac:dyDescent="0.3">
      <c r="C17808" s="3"/>
      <c r="E17808" s="6"/>
    </row>
    <row r="17809" spans="3:5" s="2" customFormat="1" x14ac:dyDescent="0.3">
      <c r="C17809" s="3"/>
      <c r="E17809" s="6"/>
    </row>
    <row r="17810" spans="3:5" s="2" customFormat="1" x14ac:dyDescent="0.3">
      <c r="C17810" s="3"/>
      <c r="E17810" s="6"/>
    </row>
    <row r="17811" spans="3:5" s="2" customFormat="1" x14ac:dyDescent="0.3">
      <c r="C17811" s="3"/>
      <c r="E17811" s="6"/>
    </row>
    <row r="17812" spans="3:5" s="2" customFormat="1" x14ac:dyDescent="0.3">
      <c r="C17812" s="3"/>
      <c r="E17812" s="6"/>
    </row>
    <row r="17813" spans="3:5" s="2" customFormat="1" x14ac:dyDescent="0.3">
      <c r="C17813" s="3"/>
      <c r="E17813" s="6"/>
    </row>
    <row r="17814" spans="3:5" s="2" customFormat="1" x14ac:dyDescent="0.3">
      <c r="C17814" s="3"/>
      <c r="E17814" s="6"/>
    </row>
    <row r="17815" spans="3:5" s="2" customFormat="1" x14ac:dyDescent="0.3">
      <c r="C17815" s="3"/>
      <c r="E17815" s="6"/>
    </row>
    <row r="17816" spans="3:5" s="2" customFormat="1" x14ac:dyDescent="0.3">
      <c r="C17816" s="3"/>
      <c r="E17816" s="6"/>
    </row>
    <row r="17817" spans="3:5" s="2" customFormat="1" x14ac:dyDescent="0.3">
      <c r="C17817" s="3"/>
      <c r="E17817" s="6"/>
    </row>
    <row r="17818" spans="3:5" s="2" customFormat="1" x14ac:dyDescent="0.3">
      <c r="C17818" s="3"/>
      <c r="E17818" s="6"/>
    </row>
    <row r="17819" spans="3:5" s="2" customFormat="1" x14ac:dyDescent="0.3">
      <c r="C17819" s="3"/>
      <c r="E17819" s="6"/>
    </row>
    <row r="17820" spans="3:5" s="2" customFormat="1" x14ac:dyDescent="0.3">
      <c r="C17820" s="3"/>
      <c r="E17820" s="6"/>
    </row>
    <row r="17821" spans="3:5" s="2" customFormat="1" x14ac:dyDescent="0.3">
      <c r="C17821" s="3"/>
      <c r="E17821" s="6"/>
    </row>
    <row r="17822" spans="3:5" s="2" customFormat="1" x14ac:dyDescent="0.3">
      <c r="C17822" s="3"/>
      <c r="E17822" s="6"/>
    </row>
    <row r="17823" spans="3:5" s="2" customFormat="1" x14ac:dyDescent="0.3">
      <c r="C17823" s="3"/>
      <c r="E17823" s="6"/>
    </row>
    <row r="17824" spans="3:5" s="2" customFormat="1" x14ac:dyDescent="0.3">
      <c r="C17824" s="3"/>
      <c r="E17824" s="6"/>
    </row>
    <row r="17825" spans="3:5" s="2" customFormat="1" x14ac:dyDescent="0.3">
      <c r="C17825" s="3"/>
      <c r="E17825" s="6"/>
    </row>
    <row r="17826" spans="3:5" s="2" customFormat="1" x14ac:dyDescent="0.3">
      <c r="C17826" s="3"/>
      <c r="E17826" s="6"/>
    </row>
    <row r="17827" spans="3:5" s="2" customFormat="1" x14ac:dyDescent="0.3">
      <c r="C17827" s="3"/>
      <c r="E17827" s="6"/>
    </row>
    <row r="17828" spans="3:5" s="2" customFormat="1" x14ac:dyDescent="0.3">
      <c r="C17828" s="3"/>
      <c r="E17828" s="6"/>
    </row>
    <row r="17829" spans="3:5" s="2" customFormat="1" x14ac:dyDescent="0.3">
      <c r="C17829" s="3"/>
      <c r="E17829" s="6"/>
    </row>
    <row r="17830" spans="3:5" s="2" customFormat="1" x14ac:dyDescent="0.3">
      <c r="C17830" s="3"/>
      <c r="E17830" s="6"/>
    </row>
    <row r="17831" spans="3:5" s="2" customFormat="1" x14ac:dyDescent="0.3">
      <c r="C17831" s="3"/>
      <c r="E17831" s="6"/>
    </row>
    <row r="17832" spans="3:5" s="2" customFormat="1" x14ac:dyDescent="0.3">
      <c r="C17832" s="3"/>
      <c r="E17832" s="6"/>
    </row>
    <row r="17833" spans="3:5" s="2" customFormat="1" x14ac:dyDescent="0.3">
      <c r="C17833" s="3"/>
      <c r="E17833" s="6"/>
    </row>
    <row r="17834" spans="3:5" s="2" customFormat="1" x14ac:dyDescent="0.3">
      <c r="C17834" s="3"/>
      <c r="E17834" s="6"/>
    </row>
    <row r="17835" spans="3:5" s="2" customFormat="1" x14ac:dyDescent="0.3">
      <c r="C17835" s="3"/>
      <c r="E17835" s="6"/>
    </row>
    <row r="17836" spans="3:5" s="2" customFormat="1" x14ac:dyDescent="0.3">
      <c r="C17836" s="3"/>
      <c r="E17836" s="6"/>
    </row>
    <row r="17837" spans="3:5" s="2" customFormat="1" x14ac:dyDescent="0.3">
      <c r="C17837" s="3"/>
      <c r="E17837" s="6"/>
    </row>
    <row r="17838" spans="3:5" s="2" customFormat="1" x14ac:dyDescent="0.3">
      <c r="C17838" s="3"/>
      <c r="E17838" s="6"/>
    </row>
    <row r="17839" spans="3:5" s="2" customFormat="1" x14ac:dyDescent="0.3">
      <c r="C17839" s="3"/>
      <c r="E17839" s="6"/>
    </row>
    <row r="17840" spans="3:5" s="2" customFormat="1" x14ac:dyDescent="0.3">
      <c r="C17840" s="3"/>
      <c r="E17840" s="6"/>
    </row>
    <row r="17841" spans="3:5" s="2" customFormat="1" x14ac:dyDescent="0.3">
      <c r="C17841" s="3"/>
      <c r="E17841" s="6"/>
    </row>
    <row r="17842" spans="3:5" s="2" customFormat="1" x14ac:dyDescent="0.3">
      <c r="C17842" s="3"/>
      <c r="E17842" s="6"/>
    </row>
    <row r="17843" spans="3:5" s="2" customFormat="1" x14ac:dyDescent="0.3">
      <c r="C17843" s="3"/>
      <c r="E17843" s="6"/>
    </row>
    <row r="17844" spans="3:5" s="2" customFormat="1" x14ac:dyDescent="0.3">
      <c r="C17844" s="3"/>
      <c r="E17844" s="6"/>
    </row>
    <row r="17845" spans="3:5" s="2" customFormat="1" x14ac:dyDescent="0.3">
      <c r="C17845" s="3"/>
      <c r="E17845" s="6"/>
    </row>
    <row r="17846" spans="3:5" s="2" customFormat="1" x14ac:dyDescent="0.3">
      <c r="C17846" s="3"/>
      <c r="E17846" s="6"/>
    </row>
    <row r="17847" spans="3:5" s="2" customFormat="1" x14ac:dyDescent="0.3">
      <c r="C17847" s="3"/>
      <c r="E17847" s="6"/>
    </row>
    <row r="17848" spans="3:5" s="2" customFormat="1" x14ac:dyDescent="0.3">
      <c r="C17848" s="3"/>
      <c r="E17848" s="6"/>
    </row>
    <row r="17849" spans="3:5" s="2" customFormat="1" x14ac:dyDescent="0.3">
      <c r="C17849" s="3"/>
      <c r="E17849" s="6"/>
    </row>
    <row r="17850" spans="3:5" s="2" customFormat="1" x14ac:dyDescent="0.3">
      <c r="C17850" s="3"/>
      <c r="E17850" s="6"/>
    </row>
    <row r="17851" spans="3:5" s="2" customFormat="1" x14ac:dyDescent="0.3">
      <c r="C17851" s="3"/>
      <c r="E17851" s="6"/>
    </row>
    <row r="17852" spans="3:5" s="2" customFormat="1" x14ac:dyDescent="0.3">
      <c r="C17852" s="3"/>
      <c r="E17852" s="6"/>
    </row>
    <row r="17853" spans="3:5" s="2" customFormat="1" x14ac:dyDescent="0.3">
      <c r="C17853" s="3"/>
      <c r="E17853" s="6"/>
    </row>
    <row r="17854" spans="3:5" s="2" customFormat="1" x14ac:dyDescent="0.3">
      <c r="C17854" s="3"/>
      <c r="E17854" s="6"/>
    </row>
    <row r="17855" spans="3:5" s="2" customFormat="1" x14ac:dyDescent="0.3">
      <c r="C17855" s="3"/>
      <c r="E17855" s="6"/>
    </row>
    <row r="17856" spans="3:5" s="2" customFormat="1" x14ac:dyDescent="0.3">
      <c r="C17856" s="3"/>
      <c r="E17856" s="6"/>
    </row>
    <row r="17857" spans="3:5" s="2" customFormat="1" x14ac:dyDescent="0.3">
      <c r="C17857" s="3"/>
      <c r="E17857" s="6"/>
    </row>
    <row r="17858" spans="3:5" s="2" customFormat="1" x14ac:dyDescent="0.3">
      <c r="C17858" s="3"/>
      <c r="E17858" s="6"/>
    </row>
    <row r="17859" spans="3:5" s="2" customFormat="1" x14ac:dyDescent="0.3">
      <c r="C17859" s="3"/>
      <c r="E17859" s="6"/>
    </row>
    <row r="17860" spans="3:5" s="2" customFormat="1" x14ac:dyDescent="0.3">
      <c r="C17860" s="3"/>
      <c r="E17860" s="6"/>
    </row>
    <row r="17861" spans="3:5" s="2" customFormat="1" x14ac:dyDescent="0.3">
      <c r="C17861" s="3"/>
      <c r="E17861" s="6"/>
    </row>
    <row r="17862" spans="3:5" s="2" customFormat="1" x14ac:dyDescent="0.3">
      <c r="C17862" s="3"/>
      <c r="E17862" s="6"/>
    </row>
    <row r="17863" spans="3:5" s="2" customFormat="1" x14ac:dyDescent="0.3">
      <c r="C17863" s="3"/>
      <c r="E17863" s="6"/>
    </row>
    <row r="17864" spans="3:5" s="2" customFormat="1" x14ac:dyDescent="0.3">
      <c r="C17864" s="3"/>
      <c r="E17864" s="6"/>
    </row>
    <row r="17865" spans="3:5" s="2" customFormat="1" x14ac:dyDescent="0.3">
      <c r="C17865" s="3"/>
      <c r="E17865" s="6"/>
    </row>
    <row r="17866" spans="3:5" s="2" customFormat="1" x14ac:dyDescent="0.3">
      <c r="C17866" s="3"/>
      <c r="E17866" s="6"/>
    </row>
    <row r="17867" spans="3:5" s="2" customFormat="1" x14ac:dyDescent="0.3">
      <c r="C17867" s="3"/>
      <c r="E17867" s="6"/>
    </row>
    <row r="17868" spans="3:5" s="2" customFormat="1" x14ac:dyDescent="0.3">
      <c r="C17868" s="3"/>
      <c r="E17868" s="6"/>
    </row>
    <row r="17869" spans="3:5" s="2" customFormat="1" x14ac:dyDescent="0.3">
      <c r="C17869" s="3"/>
      <c r="E17869" s="6"/>
    </row>
    <row r="17870" spans="3:5" s="2" customFormat="1" x14ac:dyDescent="0.3">
      <c r="C17870" s="3"/>
      <c r="E17870" s="6"/>
    </row>
    <row r="17871" spans="3:5" s="2" customFormat="1" x14ac:dyDescent="0.3">
      <c r="C17871" s="3"/>
      <c r="E17871" s="6"/>
    </row>
    <row r="17872" spans="3:5" s="2" customFormat="1" x14ac:dyDescent="0.3">
      <c r="C17872" s="3"/>
      <c r="E17872" s="6"/>
    </row>
    <row r="17873" spans="3:5" s="2" customFormat="1" x14ac:dyDescent="0.3">
      <c r="C17873" s="3"/>
      <c r="E17873" s="6"/>
    </row>
    <row r="17874" spans="3:5" s="2" customFormat="1" x14ac:dyDescent="0.3">
      <c r="C17874" s="3"/>
      <c r="E17874" s="6"/>
    </row>
    <row r="17875" spans="3:5" s="2" customFormat="1" x14ac:dyDescent="0.3">
      <c r="C17875" s="3"/>
      <c r="E17875" s="6"/>
    </row>
    <row r="17876" spans="3:5" s="2" customFormat="1" x14ac:dyDescent="0.3">
      <c r="C17876" s="3"/>
      <c r="E17876" s="6"/>
    </row>
    <row r="17877" spans="3:5" s="2" customFormat="1" x14ac:dyDescent="0.3">
      <c r="C17877" s="3"/>
      <c r="E17877" s="6"/>
    </row>
    <row r="17878" spans="3:5" s="2" customFormat="1" x14ac:dyDescent="0.3">
      <c r="C17878" s="3"/>
      <c r="E17878" s="6"/>
    </row>
    <row r="17879" spans="3:5" s="2" customFormat="1" x14ac:dyDescent="0.3">
      <c r="C17879" s="3"/>
      <c r="E17879" s="6"/>
    </row>
    <row r="17880" spans="3:5" s="2" customFormat="1" x14ac:dyDescent="0.3">
      <c r="C17880" s="3"/>
      <c r="E17880" s="6"/>
    </row>
    <row r="17881" spans="3:5" s="2" customFormat="1" x14ac:dyDescent="0.3">
      <c r="C17881" s="3"/>
      <c r="E17881" s="6"/>
    </row>
    <row r="17882" spans="3:5" s="2" customFormat="1" x14ac:dyDescent="0.3">
      <c r="C17882" s="3"/>
      <c r="E17882" s="6"/>
    </row>
    <row r="17883" spans="3:5" s="2" customFormat="1" x14ac:dyDescent="0.3">
      <c r="C17883" s="3"/>
      <c r="E17883" s="6"/>
    </row>
    <row r="17884" spans="3:5" s="2" customFormat="1" x14ac:dyDescent="0.3">
      <c r="C17884" s="3"/>
      <c r="E17884" s="6"/>
    </row>
    <row r="17885" spans="3:5" s="2" customFormat="1" x14ac:dyDescent="0.3">
      <c r="C17885" s="3"/>
      <c r="E17885" s="6"/>
    </row>
    <row r="17886" spans="3:5" s="2" customFormat="1" x14ac:dyDescent="0.3">
      <c r="C17886" s="3"/>
      <c r="E17886" s="6"/>
    </row>
    <row r="17887" spans="3:5" s="2" customFormat="1" x14ac:dyDescent="0.3">
      <c r="C17887" s="3"/>
      <c r="E17887" s="6"/>
    </row>
    <row r="17888" spans="3:5" s="2" customFormat="1" x14ac:dyDescent="0.3">
      <c r="C17888" s="3"/>
      <c r="E17888" s="6"/>
    </row>
    <row r="17889" spans="3:5" s="2" customFormat="1" x14ac:dyDescent="0.3">
      <c r="C17889" s="3"/>
      <c r="E17889" s="6"/>
    </row>
    <row r="17890" spans="3:5" s="2" customFormat="1" x14ac:dyDescent="0.3">
      <c r="C17890" s="3"/>
      <c r="E17890" s="6"/>
    </row>
    <row r="17891" spans="3:5" s="2" customFormat="1" x14ac:dyDescent="0.3">
      <c r="C17891" s="3"/>
      <c r="E17891" s="6"/>
    </row>
    <row r="17892" spans="3:5" s="2" customFormat="1" x14ac:dyDescent="0.3">
      <c r="C17892" s="3"/>
      <c r="E17892" s="6"/>
    </row>
    <row r="17893" spans="3:5" s="2" customFormat="1" x14ac:dyDescent="0.3">
      <c r="C17893" s="3"/>
      <c r="E17893" s="6"/>
    </row>
    <row r="17894" spans="3:5" s="2" customFormat="1" x14ac:dyDescent="0.3">
      <c r="C17894" s="3"/>
      <c r="E17894" s="6"/>
    </row>
    <row r="17895" spans="3:5" s="2" customFormat="1" x14ac:dyDescent="0.3">
      <c r="C17895" s="3"/>
      <c r="E17895" s="6"/>
    </row>
    <row r="17896" spans="3:5" s="2" customFormat="1" x14ac:dyDescent="0.3">
      <c r="C17896" s="3"/>
      <c r="E17896" s="6"/>
    </row>
    <row r="17897" spans="3:5" s="2" customFormat="1" x14ac:dyDescent="0.3">
      <c r="C17897" s="3"/>
      <c r="E17897" s="6"/>
    </row>
    <row r="17898" spans="3:5" s="2" customFormat="1" x14ac:dyDescent="0.3">
      <c r="C17898" s="3"/>
      <c r="E17898" s="6"/>
    </row>
    <row r="17899" spans="3:5" s="2" customFormat="1" x14ac:dyDescent="0.3">
      <c r="C17899" s="3"/>
      <c r="E17899" s="6"/>
    </row>
    <row r="17900" spans="3:5" s="2" customFormat="1" x14ac:dyDescent="0.3">
      <c r="C17900" s="3"/>
      <c r="E17900" s="6"/>
    </row>
    <row r="17901" spans="3:5" s="2" customFormat="1" x14ac:dyDescent="0.3">
      <c r="C17901" s="3"/>
      <c r="E17901" s="6"/>
    </row>
    <row r="17902" spans="3:5" s="2" customFormat="1" x14ac:dyDescent="0.3">
      <c r="C17902" s="3"/>
      <c r="E17902" s="6"/>
    </row>
    <row r="17903" spans="3:5" s="2" customFormat="1" x14ac:dyDescent="0.3">
      <c r="C17903" s="3"/>
      <c r="E17903" s="6"/>
    </row>
    <row r="17904" spans="3:5" s="2" customFormat="1" x14ac:dyDescent="0.3">
      <c r="C17904" s="3"/>
      <c r="E17904" s="6"/>
    </row>
    <row r="17905" spans="3:5" s="2" customFormat="1" x14ac:dyDescent="0.3">
      <c r="C17905" s="3"/>
      <c r="E17905" s="6"/>
    </row>
    <row r="17906" spans="3:5" s="2" customFormat="1" x14ac:dyDescent="0.3">
      <c r="C17906" s="3"/>
      <c r="E17906" s="6"/>
    </row>
    <row r="17907" spans="3:5" s="2" customFormat="1" x14ac:dyDescent="0.3">
      <c r="C17907" s="3"/>
      <c r="E17907" s="6"/>
    </row>
    <row r="17908" spans="3:5" s="2" customFormat="1" x14ac:dyDescent="0.3">
      <c r="C17908" s="3"/>
      <c r="E17908" s="6"/>
    </row>
    <row r="17909" spans="3:5" s="2" customFormat="1" x14ac:dyDescent="0.3">
      <c r="C17909" s="3"/>
      <c r="E17909" s="6"/>
    </row>
    <row r="17910" spans="3:5" s="2" customFormat="1" x14ac:dyDescent="0.3">
      <c r="C17910" s="3"/>
      <c r="E17910" s="6"/>
    </row>
    <row r="17911" spans="3:5" s="2" customFormat="1" x14ac:dyDescent="0.3">
      <c r="C17911" s="3"/>
      <c r="E17911" s="6"/>
    </row>
    <row r="17912" spans="3:5" s="2" customFormat="1" x14ac:dyDescent="0.3">
      <c r="C17912" s="3"/>
      <c r="E17912" s="6"/>
    </row>
    <row r="17913" spans="3:5" s="2" customFormat="1" x14ac:dyDescent="0.3">
      <c r="C17913" s="3"/>
      <c r="E17913" s="6"/>
    </row>
    <row r="17914" spans="3:5" s="2" customFormat="1" x14ac:dyDescent="0.3">
      <c r="C17914" s="3"/>
      <c r="E17914" s="6"/>
    </row>
    <row r="17915" spans="3:5" s="2" customFormat="1" x14ac:dyDescent="0.3">
      <c r="C17915" s="3"/>
      <c r="E17915" s="6"/>
    </row>
    <row r="17916" spans="3:5" s="2" customFormat="1" x14ac:dyDescent="0.3">
      <c r="C17916" s="3"/>
      <c r="E17916" s="6"/>
    </row>
    <row r="17917" spans="3:5" s="2" customFormat="1" x14ac:dyDescent="0.3">
      <c r="C17917" s="3"/>
      <c r="E17917" s="6"/>
    </row>
    <row r="17918" spans="3:5" s="2" customFormat="1" x14ac:dyDescent="0.3">
      <c r="C17918" s="3"/>
      <c r="E17918" s="6"/>
    </row>
    <row r="17919" spans="3:5" s="2" customFormat="1" x14ac:dyDescent="0.3">
      <c r="C17919" s="3"/>
      <c r="E17919" s="6"/>
    </row>
    <row r="17920" spans="3:5" s="2" customFormat="1" x14ac:dyDescent="0.3">
      <c r="C17920" s="3"/>
      <c r="E17920" s="6"/>
    </row>
    <row r="17921" spans="3:5" s="2" customFormat="1" x14ac:dyDescent="0.3">
      <c r="C17921" s="3"/>
      <c r="E17921" s="6"/>
    </row>
    <row r="17922" spans="3:5" s="2" customFormat="1" x14ac:dyDescent="0.3">
      <c r="C17922" s="3"/>
      <c r="E17922" s="6"/>
    </row>
    <row r="17923" spans="3:5" s="2" customFormat="1" x14ac:dyDescent="0.3">
      <c r="C17923" s="3"/>
      <c r="E17923" s="6"/>
    </row>
    <row r="17924" spans="3:5" s="2" customFormat="1" x14ac:dyDescent="0.3">
      <c r="C17924" s="3"/>
      <c r="E17924" s="6"/>
    </row>
    <row r="17925" spans="3:5" s="2" customFormat="1" x14ac:dyDescent="0.3">
      <c r="C17925" s="3"/>
      <c r="E17925" s="6"/>
    </row>
    <row r="17926" spans="3:5" s="2" customFormat="1" x14ac:dyDescent="0.3">
      <c r="C17926" s="3"/>
      <c r="E17926" s="6"/>
    </row>
    <row r="17927" spans="3:5" s="2" customFormat="1" x14ac:dyDescent="0.3">
      <c r="C17927" s="3"/>
      <c r="E17927" s="6"/>
    </row>
    <row r="17928" spans="3:5" s="2" customFormat="1" x14ac:dyDescent="0.3">
      <c r="C17928" s="3"/>
      <c r="E17928" s="6"/>
    </row>
    <row r="17929" spans="3:5" s="2" customFormat="1" x14ac:dyDescent="0.3">
      <c r="C17929" s="3"/>
      <c r="E17929" s="6"/>
    </row>
    <row r="17930" spans="3:5" s="2" customFormat="1" x14ac:dyDescent="0.3">
      <c r="C17930" s="3"/>
      <c r="E17930" s="6"/>
    </row>
    <row r="17931" spans="3:5" s="2" customFormat="1" x14ac:dyDescent="0.3">
      <c r="C17931" s="3"/>
      <c r="E17931" s="6"/>
    </row>
    <row r="17932" spans="3:5" s="2" customFormat="1" x14ac:dyDescent="0.3">
      <c r="C17932" s="3"/>
      <c r="E17932" s="6"/>
    </row>
    <row r="17933" spans="3:5" s="2" customFormat="1" x14ac:dyDescent="0.3">
      <c r="C17933" s="3"/>
      <c r="E17933" s="6"/>
    </row>
    <row r="17934" spans="3:5" s="2" customFormat="1" x14ac:dyDescent="0.3">
      <c r="C17934" s="3"/>
      <c r="E17934" s="6"/>
    </row>
    <row r="17935" spans="3:5" s="2" customFormat="1" x14ac:dyDescent="0.3">
      <c r="C17935" s="3"/>
      <c r="E17935" s="6"/>
    </row>
    <row r="17936" spans="3:5" s="2" customFormat="1" x14ac:dyDescent="0.3">
      <c r="C17936" s="3"/>
      <c r="E17936" s="6"/>
    </row>
    <row r="17937" spans="3:5" s="2" customFormat="1" x14ac:dyDescent="0.3">
      <c r="C17937" s="3"/>
      <c r="E17937" s="6"/>
    </row>
    <row r="17938" spans="3:5" s="2" customFormat="1" x14ac:dyDescent="0.3">
      <c r="C17938" s="3"/>
      <c r="E17938" s="6"/>
    </row>
    <row r="17939" spans="3:5" s="2" customFormat="1" x14ac:dyDescent="0.3">
      <c r="C17939" s="3"/>
      <c r="E17939" s="6"/>
    </row>
    <row r="17940" spans="3:5" s="2" customFormat="1" x14ac:dyDescent="0.3">
      <c r="C17940" s="3"/>
      <c r="E17940" s="6"/>
    </row>
    <row r="17941" spans="3:5" s="2" customFormat="1" x14ac:dyDescent="0.3">
      <c r="C17941" s="3"/>
      <c r="E17941" s="6"/>
    </row>
    <row r="17942" spans="3:5" s="2" customFormat="1" x14ac:dyDescent="0.3">
      <c r="C17942" s="3"/>
      <c r="E17942" s="6"/>
    </row>
    <row r="17943" spans="3:5" s="2" customFormat="1" x14ac:dyDescent="0.3">
      <c r="C17943" s="3"/>
      <c r="E17943" s="6"/>
    </row>
    <row r="17944" spans="3:5" s="2" customFormat="1" x14ac:dyDescent="0.3">
      <c r="C17944" s="3"/>
      <c r="E17944" s="6"/>
    </row>
    <row r="17945" spans="3:5" s="2" customFormat="1" x14ac:dyDescent="0.3">
      <c r="C17945" s="3"/>
      <c r="E17945" s="6"/>
    </row>
    <row r="17946" spans="3:5" s="2" customFormat="1" x14ac:dyDescent="0.3">
      <c r="C17946" s="3"/>
      <c r="E17946" s="6"/>
    </row>
    <row r="17947" spans="3:5" s="2" customFormat="1" x14ac:dyDescent="0.3">
      <c r="C17947" s="3"/>
      <c r="E17947" s="6"/>
    </row>
    <row r="17948" spans="3:5" s="2" customFormat="1" x14ac:dyDescent="0.3">
      <c r="C17948" s="3"/>
      <c r="E17948" s="6"/>
    </row>
    <row r="17949" spans="3:5" s="2" customFormat="1" x14ac:dyDescent="0.3">
      <c r="C17949" s="3"/>
      <c r="E17949" s="6"/>
    </row>
    <row r="17950" spans="3:5" s="2" customFormat="1" x14ac:dyDescent="0.3">
      <c r="C17950" s="3"/>
      <c r="E17950" s="6"/>
    </row>
    <row r="17951" spans="3:5" s="2" customFormat="1" x14ac:dyDescent="0.3">
      <c r="C17951" s="3"/>
      <c r="E17951" s="6"/>
    </row>
    <row r="17952" spans="3:5" s="2" customFormat="1" x14ac:dyDescent="0.3">
      <c r="C17952" s="3"/>
      <c r="E17952" s="6"/>
    </row>
    <row r="17953" spans="3:5" s="2" customFormat="1" x14ac:dyDescent="0.3">
      <c r="C17953" s="3"/>
      <c r="E17953" s="6"/>
    </row>
    <row r="17954" spans="3:5" s="2" customFormat="1" x14ac:dyDescent="0.3">
      <c r="C17954" s="3"/>
      <c r="E17954" s="6"/>
    </row>
    <row r="17955" spans="3:5" s="2" customFormat="1" x14ac:dyDescent="0.3">
      <c r="C17955" s="3"/>
      <c r="E17955" s="6"/>
    </row>
    <row r="17956" spans="3:5" s="2" customFormat="1" x14ac:dyDescent="0.3">
      <c r="C17956" s="3"/>
      <c r="E17956" s="6"/>
    </row>
    <row r="17957" spans="3:5" s="2" customFormat="1" x14ac:dyDescent="0.3">
      <c r="C17957" s="3"/>
      <c r="E17957" s="6"/>
    </row>
    <row r="17958" spans="3:5" s="2" customFormat="1" x14ac:dyDescent="0.3">
      <c r="C17958" s="3"/>
      <c r="E17958" s="6"/>
    </row>
    <row r="17959" spans="3:5" s="2" customFormat="1" x14ac:dyDescent="0.3">
      <c r="C17959" s="3"/>
      <c r="E17959" s="6"/>
    </row>
    <row r="17960" spans="3:5" s="2" customFormat="1" x14ac:dyDescent="0.3">
      <c r="C17960" s="3"/>
      <c r="E17960" s="6"/>
    </row>
    <row r="17961" spans="3:5" s="2" customFormat="1" x14ac:dyDescent="0.3">
      <c r="C17961" s="3"/>
      <c r="E17961" s="6"/>
    </row>
    <row r="17962" spans="3:5" s="2" customFormat="1" x14ac:dyDescent="0.3">
      <c r="C17962" s="3"/>
      <c r="E17962" s="6"/>
    </row>
    <row r="17963" spans="3:5" s="2" customFormat="1" x14ac:dyDescent="0.3">
      <c r="C17963" s="3"/>
      <c r="E17963" s="6"/>
    </row>
    <row r="17964" spans="3:5" s="2" customFormat="1" x14ac:dyDescent="0.3">
      <c r="C17964" s="3"/>
      <c r="E17964" s="6"/>
    </row>
    <row r="17965" spans="3:5" s="2" customFormat="1" x14ac:dyDescent="0.3">
      <c r="C17965" s="3"/>
      <c r="E17965" s="6"/>
    </row>
    <row r="17966" spans="3:5" s="2" customFormat="1" x14ac:dyDescent="0.3">
      <c r="C17966" s="3"/>
      <c r="E17966" s="6"/>
    </row>
    <row r="17967" spans="3:5" s="2" customFormat="1" x14ac:dyDescent="0.3">
      <c r="C17967" s="3"/>
      <c r="E17967" s="6"/>
    </row>
    <row r="17968" spans="3:5" s="2" customFormat="1" x14ac:dyDescent="0.3">
      <c r="C17968" s="3"/>
      <c r="E17968" s="6"/>
    </row>
    <row r="17969" spans="3:5" s="2" customFormat="1" x14ac:dyDescent="0.3">
      <c r="C17969" s="3"/>
      <c r="E17969" s="6"/>
    </row>
    <row r="17970" spans="3:5" s="2" customFormat="1" x14ac:dyDescent="0.3">
      <c r="C17970" s="3"/>
      <c r="E17970" s="6"/>
    </row>
    <row r="17971" spans="3:5" s="2" customFormat="1" x14ac:dyDescent="0.3">
      <c r="C17971" s="3"/>
      <c r="E17971" s="6"/>
    </row>
    <row r="17972" spans="3:5" s="2" customFormat="1" x14ac:dyDescent="0.3">
      <c r="C17972" s="3"/>
      <c r="E17972" s="6"/>
    </row>
    <row r="17973" spans="3:5" s="2" customFormat="1" x14ac:dyDescent="0.3">
      <c r="C17973" s="3"/>
      <c r="E17973" s="6"/>
    </row>
    <row r="17974" spans="3:5" s="2" customFormat="1" x14ac:dyDescent="0.3">
      <c r="C17974" s="3"/>
      <c r="E17974" s="6"/>
    </row>
    <row r="17975" spans="3:5" s="2" customFormat="1" x14ac:dyDescent="0.3">
      <c r="C17975" s="3"/>
      <c r="E17975" s="6"/>
    </row>
    <row r="17976" spans="3:5" s="2" customFormat="1" x14ac:dyDescent="0.3">
      <c r="C17976" s="3"/>
      <c r="E17976" s="6"/>
    </row>
    <row r="17977" spans="3:5" s="2" customFormat="1" x14ac:dyDescent="0.3">
      <c r="C17977" s="3"/>
      <c r="E17977" s="6"/>
    </row>
    <row r="17978" spans="3:5" s="2" customFormat="1" x14ac:dyDescent="0.3">
      <c r="C17978" s="3"/>
      <c r="E17978" s="6"/>
    </row>
    <row r="17979" spans="3:5" s="2" customFormat="1" x14ac:dyDescent="0.3">
      <c r="C17979" s="3"/>
      <c r="E17979" s="6"/>
    </row>
    <row r="17980" spans="3:5" s="2" customFormat="1" x14ac:dyDescent="0.3">
      <c r="C17980" s="3"/>
      <c r="E17980" s="6"/>
    </row>
    <row r="17981" spans="3:5" s="2" customFormat="1" x14ac:dyDescent="0.3">
      <c r="C17981" s="3"/>
      <c r="E17981" s="6"/>
    </row>
    <row r="17982" spans="3:5" s="2" customFormat="1" x14ac:dyDescent="0.3">
      <c r="C17982" s="3"/>
      <c r="E17982" s="6"/>
    </row>
    <row r="17983" spans="3:5" s="2" customFormat="1" x14ac:dyDescent="0.3">
      <c r="C17983" s="3"/>
      <c r="E17983" s="6"/>
    </row>
    <row r="17984" spans="3:5" s="2" customFormat="1" x14ac:dyDescent="0.3">
      <c r="C17984" s="3"/>
      <c r="E17984" s="6"/>
    </row>
    <row r="17985" spans="3:5" s="2" customFormat="1" x14ac:dyDescent="0.3">
      <c r="C17985" s="3"/>
      <c r="E17985" s="6"/>
    </row>
    <row r="17986" spans="3:5" s="2" customFormat="1" x14ac:dyDescent="0.3">
      <c r="C17986" s="3"/>
      <c r="E17986" s="6"/>
    </row>
    <row r="17987" spans="3:5" s="2" customFormat="1" x14ac:dyDescent="0.3">
      <c r="C17987" s="3"/>
      <c r="E17987" s="6"/>
    </row>
    <row r="17988" spans="3:5" s="2" customFormat="1" x14ac:dyDescent="0.3">
      <c r="C17988" s="3"/>
      <c r="E17988" s="6"/>
    </row>
    <row r="17989" spans="3:5" s="2" customFormat="1" x14ac:dyDescent="0.3">
      <c r="C17989" s="3"/>
      <c r="E17989" s="6"/>
    </row>
    <row r="17990" spans="3:5" s="2" customFormat="1" x14ac:dyDescent="0.3">
      <c r="C17990" s="3"/>
      <c r="E17990" s="6"/>
    </row>
    <row r="17991" spans="3:5" s="2" customFormat="1" x14ac:dyDescent="0.3">
      <c r="C17991" s="3"/>
      <c r="E17991" s="6"/>
    </row>
    <row r="17992" spans="3:5" s="2" customFormat="1" x14ac:dyDescent="0.3">
      <c r="C17992" s="3"/>
      <c r="E17992" s="6"/>
    </row>
    <row r="17993" spans="3:5" s="2" customFormat="1" x14ac:dyDescent="0.3">
      <c r="C17993" s="3"/>
      <c r="E17993" s="6"/>
    </row>
    <row r="17994" spans="3:5" s="2" customFormat="1" x14ac:dyDescent="0.3">
      <c r="C17994" s="3"/>
      <c r="E17994" s="6"/>
    </row>
    <row r="17995" spans="3:5" s="2" customFormat="1" x14ac:dyDescent="0.3">
      <c r="C17995" s="3"/>
      <c r="E17995" s="6"/>
    </row>
    <row r="17996" spans="3:5" s="2" customFormat="1" x14ac:dyDescent="0.3">
      <c r="C17996" s="3"/>
      <c r="E17996" s="6"/>
    </row>
    <row r="17997" spans="3:5" s="2" customFormat="1" x14ac:dyDescent="0.3">
      <c r="C17997" s="3"/>
      <c r="E17997" s="6"/>
    </row>
    <row r="17998" spans="3:5" s="2" customFormat="1" x14ac:dyDescent="0.3">
      <c r="C17998" s="3"/>
      <c r="E17998" s="6"/>
    </row>
    <row r="17999" spans="3:5" s="2" customFormat="1" x14ac:dyDescent="0.3">
      <c r="C17999" s="3"/>
      <c r="E17999" s="6"/>
    </row>
    <row r="18000" spans="3:5" s="2" customFormat="1" x14ac:dyDescent="0.3">
      <c r="C18000" s="3"/>
      <c r="E18000" s="6"/>
    </row>
    <row r="18001" spans="3:5" s="2" customFormat="1" x14ac:dyDescent="0.3">
      <c r="C18001" s="3"/>
      <c r="E18001" s="6"/>
    </row>
    <row r="18002" spans="3:5" s="2" customFormat="1" x14ac:dyDescent="0.3">
      <c r="C18002" s="3"/>
      <c r="E18002" s="6"/>
    </row>
    <row r="18003" spans="3:5" s="2" customFormat="1" x14ac:dyDescent="0.3">
      <c r="C18003" s="3"/>
      <c r="E18003" s="6"/>
    </row>
    <row r="18004" spans="3:5" s="2" customFormat="1" x14ac:dyDescent="0.3">
      <c r="C18004" s="3"/>
      <c r="E18004" s="6"/>
    </row>
    <row r="18005" spans="3:5" s="2" customFormat="1" x14ac:dyDescent="0.3">
      <c r="C18005" s="3"/>
      <c r="E18005" s="6"/>
    </row>
    <row r="18006" spans="3:5" s="2" customFormat="1" x14ac:dyDescent="0.3">
      <c r="C18006" s="3"/>
      <c r="E18006" s="6"/>
    </row>
    <row r="18007" spans="3:5" s="2" customFormat="1" x14ac:dyDescent="0.3">
      <c r="C18007" s="3"/>
      <c r="E18007" s="6"/>
    </row>
    <row r="18008" spans="3:5" s="2" customFormat="1" x14ac:dyDescent="0.3">
      <c r="C18008" s="3"/>
      <c r="E18008" s="6"/>
    </row>
    <row r="18009" spans="3:5" s="2" customFormat="1" x14ac:dyDescent="0.3">
      <c r="C18009" s="3"/>
      <c r="E18009" s="6"/>
    </row>
    <row r="18010" spans="3:5" s="2" customFormat="1" x14ac:dyDescent="0.3">
      <c r="C18010" s="3"/>
      <c r="E18010" s="6"/>
    </row>
    <row r="18011" spans="3:5" s="2" customFormat="1" x14ac:dyDescent="0.3">
      <c r="C18011" s="3"/>
      <c r="E18011" s="6"/>
    </row>
    <row r="18012" spans="3:5" s="2" customFormat="1" x14ac:dyDescent="0.3">
      <c r="C18012" s="3"/>
      <c r="E18012" s="6"/>
    </row>
    <row r="18013" spans="3:5" s="2" customFormat="1" x14ac:dyDescent="0.3">
      <c r="C18013" s="3"/>
      <c r="E18013" s="6"/>
    </row>
    <row r="18014" spans="3:5" s="2" customFormat="1" x14ac:dyDescent="0.3">
      <c r="C18014" s="3"/>
      <c r="E18014" s="6"/>
    </row>
    <row r="18015" spans="3:5" s="2" customFormat="1" x14ac:dyDescent="0.3">
      <c r="C18015" s="3"/>
      <c r="E18015" s="6"/>
    </row>
    <row r="18016" spans="3:5" s="2" customFormat="1" x14ac:dyDescent="0.3">
      <c r="C18016" s="3"/>
      <c r="E18016" s="6"/>
    </row>
    <row r="18017" spans="3:5" s="2" customFormat="1" x14ac:dyDescent="0.3">
      <c r="C18017" s="3"/>
      <c r="E18017" s="6"/>
    </row>
    <row r="18018" spans="3:5" s="2" customFormat="1" x14ac:dyDescent="0.3">
      <c r="C18018" s="3"/>
      <c r="E18018" s="6"/>
    </row>
    <row r="18019" spans="3:5" s="2" customFormat="1" x14ac:dyDescent="0.3">
      <c r="C18019" s="3"/>
      <c r="E18019" s="6"/>
    </row>
    <row r="18020" spans="3:5" s="2" customFormat="1" x14ac:dyDescent="0.3">
      <c r="C18020" s="3"/>
      <c r="E18020" s="6"/>
    </row>
    <row r="18021" spans="3:5" s="2" customFormat="1" x14ac:dyDescent="0.3">
      <c r="C18021" s="3"/>
      <c r="E18021" s="6"/>
    </row>
    <row r="18022" spans="3:5" s="2" customFormat="1" x14ac:dyDescent="0.3">
      <c r="C18022" s="3"/>
      <c r="E18022" s="6"/>
    </row>
    <row r="18023" spans="3:5" s="2" customFormat="1" x14ac:dyDescent="0.3">
      <c r="C18023" s="3"/>
      <c r="E18023" s="6"/>
    </row>
    <row r="18024" spans="3:5" s="2" customFormat="1" x14ac:dyDescent="0.3">
      <c r="C18024" s="3"/>
      <c r="E18024" s="6"/>
    </row>
    <row r="18025" spans="3:5" s="2" customFormat="1" x14ac:dyDescent="0.3">
      <c r="C18025" s="3"/>
      <c r="E18025" s="6"/>
    </row>
    <row r="18026" spans="3:5" s="2" customFormat="1" x14ac:dyDescent="0.3">
      <c r="C18026" s="3"/>
      <c r="E18026" s="6"/>
    </row>
    <row r="18027" spans="3:5" s="2" customFormat="1" x14ac:dyDescent="0.3">
      <c r="C18027" s="3"/>
      <c r="E18027" s="6"/>
    </row>
    <row r="18028" spans="3:5" s="2" customFormat="1" x14ac:dyDescent="0.3">
      <c r="C18028" s="3"/>
      <c r="E18028" s="6"/>
    </row>
    <row r="18029" spans="3:5" s="2" customFormat="1" x14ac:dyDescent="0.3">
      <c r="C18029" s="3"/>
      <c r="E18029" s="6"/>
    </row>
    <row r="18030" spans="3:5" s="2" customFormat="1" x14ac:dyDescent="0.3">
      <c r="C18030" s="3"/>
      <c r="E18030" s="6"/>
    </row>
    <row r="18031" spans="3:5" s="2" customFormat="1" x14ac:dyDescent="0.3">
      <c r="C18031" s="3"/>
      <c r="E18031" s="6"/>
    </row>
    <row r="18032" spans="3:5" s="2" customFormat="1" x14ac:dyDescent="0.3">
      <c r="C18032" s="3"/>
      <c r="E18032" s="6"/>
    </row>
    <row r="18033" spans="3:5" s="2" customFormat="1" x14ac:dyDescent="0.3">
      <c r="C18033" s="3"/>
      <c r="E18033" s="6"/>
    </row>
    <row r="18034" spans="3:5" s="2" customFormat="1" x14ac:dyDescent="0.3">
      <c r="C18034" s="3"/>
      <c r="E18034" s="6"/>
    </row>
    <row r="18035" spans="3:5" s="2" customFormat="1" x14ac:dyDescent="0.3">
      <c r="C18035" s="3"/>
      <c r="E18035" s="6"/>
    </row>
    <row r="18036" spans="3:5" s="2" customFormat="1" x14ac:dyDescent="0.3">
      <c r="C18036" s="3"/>
      <c r="E18036" s="6"/>
    </row>
    <row r="18037" spans="3:5" s="2" customFormat="1" x14ac:dyDescent="0.3">
      <c r="C18037" s="3"/>
      <c r="E18037" s="6"/>
    </row>
    <row r="18038" spans="3:5" s="2" customFormat="1" x14ac:dyDescent="0.3">
      <c r="C18038" s="3"/>
      <c r="E18038" s="6"/>
    </row>
    <row r="18039" spans="3:5" s="2" customFormat="1" x14ac:dyDescent="0.3">
      <c r="C18039" s="3"/>
      <c r="E18039" s="6"/>
    </row>
    <row r="18040" spans="3:5" s="2" customFormat="1" x14ac:dyDescent="0.3">
      <c r="C18040" s="3"/>
      <c r="E18040" s="6"/>
    </row>
    <row r="18041" spans="3:5" s="2" customFormat="1" x14ac:dyDescent="0.3">
      <c r="C18041" s="3"/>
      <c r="E18041" s="6"/>
    </row>
    <row r="18042" spans="3:5" s="2" customFormat="1" x14ac:dyDescent="0.3">
      <c r="C18042" s="3"/>
      <c r="E18042" s="6"/>
    </row>
    <row r="18043" spans="3:5" s="2" customFormat="1" x14ac:dyDescent="0.3">
      <c r="C18043" s="3"/>
      <c r="E18043" s="6"/>
    </row>
    <row r="18044" spans="3:5" s="2" customFormat="1" x14ac:dyDescent="0.3">
      <c r="C18044" s="3"/>
      <c r="E18044" s="6"/>
    </row>
    <row r="18045" spans="3:5" s="2" customFormat="1" x14ac:dyDescent="0.3">
      <c r="C18045" s="3"/>
      <c r="E18045" s="6"/>
    </row>
    <row r="18046" spans="3:5" s="2" customFormat="1" x14ac:dyDescent="0.3">
      <c r="C18046" s="3"/>
      <c r="E18046" s="6"/>
    </row>
    <row r="18047" spans="3:5" s="2" customFormat="1" x14ac:dyDescent="0.3">
      <c r="C18047" s="3"/>
      <c r="E18047" s="6"/>
    </row>
    <row r="18048" spans="3:5" s="2" customFormat="1" x14ac:dyDescent="0.3">
      <c r="C18048" s="3"/>
      <c r="E18048" s="6"/>
    </row>
    <row r="18049" spans="3:5" s="2" customFormat="1" x14ac:dyDescent="0.3">
      <c r="C18049" s="3"/>
      <c r="E18049" s="6"/>
    </row>
    <row r="18050" spans="3:5" s="2" customFormat="1" x14ac:dyDescent="0.3">
      <c r="C18050" s="3"/>
      <c r="E18050" s="6"/>
    </row>
    <row r="18051" spans="3:5" s="2" customFormat="1" x14ac:dyDescent="0.3">
      <c r="C18051" s="3"/>
      <c r="E18051" s="6"/>
    </row>
    <row r="18052" spans="3:5" s="2" customFormat="1" x14ac:dyDescent="0.3">
      <c r="C18052" s="3"/>
      <c r="E18052" s="6"/>
    </row>
    <row r="18053" spans="3:5" s="2" customFormat="1" x14ac:dyDescent="0.3">
      <c r="C18053" s="3"/>
      <c r="E18053" s="6"/>
    </row>
    <row r="18054" spans="3:5" s="2" customFormat="1" x14ac:dyDescent="0.3">
      <c r="C18054" s="3"/>
      <c r="E18054" s="6"/>
    </row>
    <row r="18055" spans="3:5" s="2" customFormat="1" x14ac:dyDescent="0.3">
      <c r="C18055" s="3"/>
      <c r="E18055" s="6"/>
    </row>
    <row r="18056" spans="3:5" s="2" customFormat="1" x14ac:dyDescent="0.3">
      <c r="C18056" s="3"/>
      <c r="E18056" s="6"/>
    </row>
    <row r="18057" spans="3:5" s="2" customFormat="1" x14ac:dyDescent="0.3">
      <c r="C18057" s="3"/>
      <c r="E18057" s="6"/>
    </row>
    <row r="18058" spans="3:5" s="2" customFormat="1" x14ac:dyDescent="0.3">
      <c r="C18058" s="3"/>
      <c r="E18058" s="6"/>
    </row>
    <row r="18059" spans="3:5" s="2" customFormat="1" x14ac:dyDescent="0.3">
      <c r="C18059" s="3"/>
      <c r="E18059" s="6"/>
    </row>
    <row r="18060" spans="3:5" s="2" customFormat="1" x14ac:dyDescent="0.3">
      <c r="C18060" s="3"/>
      <c r="E18060" s="6"/>
    </row>
    <row r="18061" spans="3:5" s="2" customFormat="1" x14ac:dyDescent="0.3">
      <c r="C18061" s="3"/>
      <c r="E18061" s="6"/>
    </row>
    <row r="18062" spans="3:5" s="2" customFormat="1" x14ac:dyDescent="0.3">
      <c r="C18062" s="3"/>
      <c r="E18062" s="6"/>
    </row>
    <row r="18063" spans="3:5" s="2" customFormat="1" x14ac:dyDescent="0.3">
      <c r="C18063" s="3"/>
      <c r="E18063" s="6"/>
    </row>
    <row r="18064" spans="3:5" s="2" customFormat="1" x14ac:dyDescent="0.3">
      <c r="C18064" s="3"/>
      <c r="E18064" s="6"/>
    </row>
    <row r="18065" spans="3:5" s="2" customFormat="1" x14ac:dyDescent="0.3">
      <c r="C18065" s="3"/>
      <c r="E18065" s="6"/>
    </row>
    <row r="18066" spans="3:5" s="2" customFormat="1" x14ac:dyDescent="0.3">
      <c r="C18066" s="3"/>
      <c r="E18066" s="6"/>
    </row>
    <row r="18067" spans="3:5" s="2" customFormat="1" x14ac:dyDescent="0.3">
      <c r="C18067" s="3"/>
      <c r="E18067" s="6"/>
    </row>
    <row r="18068" spans="3:5" s="2" customFormat="1" x14ac:dyDescent="0.3">
      <c r="C18068" s="3"/>
      <c r="E18068" s="6"/>
    </row>
    <row r="18069" spans="3:5" s="2" customFormat="1" x14ac:dyDescent="0.3">
      <c r="C18069" s="3"/>
      <c r="E18069" s="6"/>
    </row>
    <row r="18070" spans="3:5" s="2" customFormat="1" x14ac:dyDescent="0.3">
      <c r="C18070" s="3"/>
      <c r="E18070" s="6"/>
    </row>
    <row r="18071" spans="3:5" s="2" customFormat="1" x14ac:dyDescent="0.3">
      <c r="C18071" s="3"/>
      <c r="E18071" s="6"/>
    </row>
    <row r="18072" spans="3:5" s="2" customFormat="1" x14ac:dyDescent="0.3">
      <c r="C18072" s="3"/>
      <c r="E18072" s="6"/>
    </row>
    <row r="18073" spans="3:5" s="2" customFormat="1" x14ac:dyDescent="0.3">
      <c r="C18073" s="3"/>
      <c r="E18073" s="6"/>
    </row>
    <row r="18074" spans="3:5" s="2" customFormat="1" x14ac:dyDescent="0.3">
      <c r="C18074" s="3"/>
      <c r="E18074" s="6"/>
    </row>
    <row r="18075" spans="3:5" s="2" customFormat="1" x14ac:dyDescent="0.3">
      <c r="C18075" s="3"/>
      <c r="E18075" s="6"/>
    </row>
    <row r="18076" spans="3:5" s="2" customFormat="1" x14ac:dyDescent="0.3">
      <c r="C18076" s="3"/>
      <c r="E18076" s="6"/>
    </row>
    <row r="18077" spans="3:5" s="2" customFormat="1" x14ac:dyDescent="0.3">
      <c r="C18077" s="3"/>
      <c r="E18077" s="6"/>
    </row>
    <row r="18078" spans="3:5" s="2" customFormat="1" x14ac:dyDescent="0.3">
      <c r="C18078" s="3"/>
      <c r="E18078" s="6"/>
    </row>
    <row r="18079" spans="3:5" s="2" customFormat="1" x14ac:dyDescent="0.3">
      <c r="C18079" s="3"/>
      <c r="E18079" s="6"/>
    </row>
    <row r="18080" spans="3:5" s="2" customFormat="1" x14ac:dyDescent="0.3">
      <c r="C18080" s="3"/>
      <c r="E18080" s="6"/>
    </row>
    <row r="18081" spans="3:5" s="2" customFormat="1" x14ac:dyDescent="0.3">
      <c r="C18081" s="3"/>
      <c r="E18081" s="6"/>
    </row>
    <row r="18082" spans="3:5" s="2" customFormat="1" x14ac:dyDescent="0.3">
      <c r="C18082" s="3"/>
      <c r="E18082" s="6"/>
    </row>
    <row r="18083" spans="3:5" s="2" customFormat="1" x14ac:dyDescent="0.3">
      <c r="C18083" s="3"/>
      <c r="E18083" s="6"/>
    </row>
    <row r="18084" spans="3:5" s="2" customFormat="1" x14ac:dyDescent="0.3">
      <c r="C18084" s="3"/>
      <c r="E18084" s="6"/>
    </row>
    <row r="18085" spans="3:5" s="2" customFormat="1" x14ac:dyDescent="0.3">
      <c r="C18085" s="3"/>
      <c r="E18085" s="6"/>
    </row>
    <row r="18086" spans="3:5" s="2" customFormat="1" x14ac:dyDescent="0.3">
      <c r="C18086" s="3"/>
      <c r="E18086" s="6"/>
    </row>
    <row r="18087" spans="3:5" s="2" customFormat="1" x14ac:dyDescent="0.3">
      <c r="C18087" s="3"/>
      <c r="E18087" s="6"/>
    </row>
    <row r="18088" spans="3:5" s="2" customFormat="1" x14ac:dyDescent="0.3">
      <c r="C18088" s="3"/>
      <c r="E18088" s="6"/>
    </row>
    <row r="18089" spans="3:5" s="2" customFormat="1" x14ac:dyDescent="0.3">
      <c r="C18089" s="3"/>
      <c r="E18089" s="6"/>
    </row>
    <row r="18090" spans="3:5" s="2" customFormat="1" x14ac:dyDescent="0.3">
      <c r="C18090" s="3"/>
      <c r="E18090" s="6"/>
    </row>
    <row r="18091" spans="3:5" s="2" customFormat="1" x14ac:dyDescent="0.3">
      <c r="C18091" s="3"/>
      <c r="E18091" s="6"/>
    </row>
    <row r="18092" spans="3:5" s="2" customFormat="1" x14ac:dyDescent="0.3">
      <c r="C18092" s="3"/>
      <c r="E18092" s="6"/>
    </row>
    <row r="18093" spans="3:5" s="2" customFormat="1" x14ac:dyDescent="0.3">
      <c r="C18093" s="3"/>
      <c r="E18093" s="6"/>
    </row>
    <row r="18094" spans="3:5" s="2" customFormat="1" x14ac:dyDescent="0.3">
      <c r="C18094" s="3"/>
      <c r="E18094" s="6"/>
    </row>
    <row r="18095" spans="3:5" s="2" customFormat="1" x14ac:dyDescent="0.3">
      <c r="C18095" s="3"/>
      <c r="E18095" s="6"/>
    </row>
    <row r="18096" spans="3:5" s="2" customFormat="1" x14ac:dyDescent="0.3">
      <c r="C18096" s="3"/>
      <c r="E18096" s="6"/>
    </row>
    <row r="18097" spans="3:5" s="2" customFormat="1" x14ac:dyDescent="0.3">
      <c r="C18097" s="3"/>
      <c r="E18097" s="6"/>
    </row>
    <row r="18098" spans="3:5" s="2" customFormat="1" x14ac:dyDescent="0.3">
      <c r="C18098" s="3"/>
      <c r="E18098" s="6"/>
    </row>
    <row r="18099" spans="3:5" s="2" customFormat="1" x14ac:dyDescent="0.3">
      <c r="C18099" s="3"/>
      <c r="E18099" s="6"/>
    </row>
    <row r="18100" spans="3:5" s="2" customFormat="1" x14ac:dyDescent="0.3">
      <c r="C18100" s="3"/>
      <c r="E18100" s="6"/>
    </row>
    <row r="18101" spans="3:5" s="2" customFormat="1" x14ac:dyDescent="0.3">
      <c r="C18101" s="3"/>
      <c r="E18101" s="6"/>
    </row>
    <row r="18102" spans="3:5" s="2" customFormat="1" x14ac:dyDescent="0.3">
      <c r="C18102" s="3"/>
      <c r="E18102" s="6"/>
    </row>
    <row r="18103" spans="3:5" s="2" customFormat="1" x14ac:dyDescent="0.3">
      <c r="C18103" s="3"/>
      <c r="E18103" s="6"/>
    </row>
    <row r="18104" spans="3:5" s="2" customFormat="1" x14ac:dyDescent="0.3">
      <c r="C18104" s="3"/>
      <c r="E18104" s="6"/>
    </row>
    <row r="18105" spans="3:5" s="2" customFormat="1" x14ac:dyDescent="0.3">
      <c r="C18105" s="3"/>
      <c r="E18105" s="6"/>
    </row>
    <row r="18106" spans="3:5" s="2" customFormat="1" x14ac:dyDescent="0.3">
      <c r="C18106" s="3"/>
      <c r="E18106" s="6"/>
    </row>
    <row r="18107" spans="3:5" s="2" customFormat="1" x14ac:dyDescent="0.3">
      <c r="C18107" s="3"/>
      <c r="E18107" s="6"/>
    </row>
    <row r="18108" spans="3:5" s="2" customFormat="1" x14ac:dyDescent="0.3">
      <c r="C18108" s="3"/>
      <c r="E18108" s="6"/>
    </row>
    <row r="18109" spans="3:5" s="2" customFormat="1" x14ac:dyDescent="0.3">
      <c r="C18109" s="3"/>
      <c r="E18109" s="6"/>
    </row>
    <row r="18110" spans="3:5" s="2" customFormat="1" x14ac:dyDescent="0.3">
      <c r="C18110" s="3"/>
      <c r="E18110" s="6"/>
    </row>
    <row r="18111" spans="3:5" s="2" customFormat="1" x14ac:dyDescent="0.3">
      <c r="C18111" s="3"/>
      <c r="E18111" s="6"/>
    </row>
    <row r="18112" spans="3:5" s="2" customFormat="1" x14ac:dyDescent="0.3">
      <c r="C18112" s="3"/>
      <c r="E18112" s="6"/>
    </row>
    <row r="18113" spans="3:5" s="2" customFormat="1" x14ac:dyDescent="0.3">
      <c r="C18113" s="3"/>
      <c r="E18113" s="6"/>
    </row>
    <row r="18114" spans="3:5" s="2" customFormat="1" x14ac:dyDescent="0.3">
      <c r="C18114" s="3"/>
      <c r="E18114" s="6"/>
    </row>
    <row r="18115" spans="3:5" s="2" customFormat="1" x14ac:dyDescent="0.3">
      <c r="C18115" s="3"/>
      <c r="E18115" s="6"/>
    </row>
    <row r="18116" spans="3:5" s="2" customFormat="1" x14ac:dyDescent="0.3">
      <c r="C18116" s="3"/>
      <c r="E18116" s="6"/>
    </row>
    <row r="18117" spans="3:5" s="2" customFormat="1" x14ac:dyDescent="0.3">
      <c r="C18117" s="3"/>
      <c r="E18117" s="6"/>
    </row>
    <row r="18118" spans="3:5" s="2" customFormat="1" x14ac:dyDescent="0.3">
      <c r="C18118" s="3"/>
      <c r="E18118" s="6"/>
    </row>
    <row r="18119" spans="3:5" s="2" customFormat="1" x14ac:dyDescent="0.3">
      <c r="C18119" s="3"/>
      <c r="E18119" s="6"/>
    </row>
    <row r="18120" spans="3:5" s="2" customFormat="1" x14ac:dyDescent="0.3">
      <c r="C18120" s="3"/>
      <c r="E18120" s="6"/>
    </row>
    <row r="18121" spans="3:5" s="2" customFormat="1" x14ac:dyDescent="0.3">
      <c r="C18121" s="3"/>
      <c r="E18121" s="6"/>
    </row>
    <row r="18122" spans="3:5" s="2" customFormat="1" x14ac:dyDescent="0.3">
      <c r="C18122" s="3"/>
      <c r="E18122" s="6"/>
    </row>
    <row r="18123" spans="3:5" s="2" customFormat="1" x14ac:dyDescent="0.3">
      <c r="C18123" s="3"/>
      <c r="E18123" s="6"/>
    </row>
    <row r="18124" spans="3:5" s="2" customFormat="1" x14ac:dyDescent="0.3">
      <c r="C18124" s="3"/>
      <c r="E18124" s="6"/>
    </row>
    <row r="18125" spans="3:5" s="2" customFormat="1" x14ac:dyDescent="0.3">
      <c r="C18125" s="3"/>
      <c r="E18125" s="6"/>
    </row>
    <row r="18126" spans="3:5" s="2" customFormat="1" x14ac:dyDescent="0.3">
      <c r="C18126" s="3"/>
      <c r="E18126" s="6"/>
    </row>
    <row r="18127" spans="3:5" s="2" customFormat="1" x14ac:dyDescent="0.3">
      <c r="C18127" s="3"/>
      <c r="E18127" s="6"/>
    </row>
    <row r="18128" spans="3:5" s="2" customFormat="1" x14ac:dyDescent="0.3">
      <c r="C18128" s="3"/>
      <c r="E18128" s="6"/>
    </row>
    <row r="18129" spans="3:5" s="2" customFormat="1" x14ac:dyDescent="0.3">
      <c r="C18129" s="3"/>
      <c r="E18129" s="6"/>
    </row>
    <row r="18130" spans="3:5" s="2" customFormat="1" x14ac:dyDescent="0.3">
      <c r="C18130" s="3"/>
      <c r="E18130" s="6"/>
    </row>
    <row r="18131" spans="3:5" s="2" customFormat="1" x14ac:dyDescent="0.3">
      <c r="C18131" s="3"/>
      <c r="E18131" s="6"/>
    </row>
    <row r="18132" spans="3:5" s="2" customFormat="1" x14ac:dyDescent="0.3">
      <c r="C18132" s="3"/>
      <c r="E18132" s="6"/>
    </row>
    <row r="18133" spans="3:5" s="2" customFormat="1" x14ac:dyDescent="0.3">
      <c r="C18133" s="3"/>
      <c r="E18133" s="6"/>
    </row>
    <row r="18134" spans="3:5" s="2" customFormat="1" x14ac:dyDescent="0.3">
      <c r="C18134" s="3"/>
      <c r="E18134" s="6"/>
    </row>
    <row r="18135" spans="3:5" s="2" customFormat="1" x14ac:dyDescent="0.3">
      <c r="C18135" s="3"/>
      <c r="E18135" s="6"/>
    </row>
    <row r="18136" spans="3:5" s="2" customFormat="1" x14ac:dyDescent="0.3">
      <c r="C18136" s="3"/>
      <c r="E18136" s="6"/>
    </row>
    <row r="18137" spans="3:5" s="2" customFormat="1" x14ac:dyDescent="0.3">
      <c r="C18137" s="3"/>
      <c r="E18137" s="6"/>
    </row>
    <row r="18138" spans="3:5" s="2" customFormat="1" x14ac:dyDescent="0.3">
      <c r="C18138" s="3"/>
      <c r="E18138" s="6"/>
    </row>
    <row r="18139" spans="3:5" s="2" customFormat="1" x14ac:dyDescent="0.3">
      <c r="C18139" s="3"/>
      <c r="E18139" s="6"/>
    </row>
    <row r="18140" spans="3:5" s="2" customFormat="1" x14ac:dyDescent="0.3">
      <c r="C18140" s="3"/>
      <c r="E18140" s="6"/>
    </row>
    <row r="18141" spans="3:5" s="2" customFormat="1" x14ac:dyDescent="0.3">
      <c r="C18141" s="3"/>
      <c r="E18141" s="6"/>
    </row>
    <row r="18142" spans="3:5" s="2" customFormat="1" x14ac:dyDescent="0.3">
      <c r="C18142" s="3"/>
      <c r="E18142" s="6"/>
    </row>
    <row r="18143" spans="3:5" s="2" customFormat="1" x14ac:dyDescent="0.3">
      <c r="C18143" s="3"/>
      <c r="E18143" s="6"/>
    </row>
    <row r="18144" spans="3:5" s="2" customFormat="1" x14ac:dyDescent="0.3">
      <c r="C18144" s="3"/>
      <c r="E18144" s="6"/>
    </row>
    <row r="18145" spans="3:5" s="2" customFormat="1" x14ac:dyDescent="0.3">
      <c r="C18145" s="3"/>
      <c r="E18145" s="6"/>
    </row>
    <row r="18146" spans="3:5" s="2" customFormat="1" x14ac:dyDescent="0.3">
      <c r="C18146" s="3"/>
      <c r="E18146" s="6"/>
    </row>
    <row r="18147" spans="3:5" s="2" customFormat="1" x14ac:dyDescent="0.3">
      <c r="C18147" s="3"/>
      <c r="E18147" s="6"/>
    </row>
    <row r="18148" spans="3:5" s="2" customFormat="1" x14ac:dyDescent="0.3">
      <c r="C18148" s="3"/>
      <c r="E18148" s="6"/>
    </row>
    <row r="18149" spans="3:5" s="2" customFormat="1" x14ac:dyDescent="0.3">
      <c r="C18149" s="3"/>
      <c r="E18149" s="6"/>
    </row>
    <row r="18150" spans="3:5" s="2" customFormat="1" x14ac:dyDescent="0.3">
      <c r="C18150" s="3"/>
      <c r="E18150" s="6"/>
    </row>
    <row r="18151" spans="3:5" s="2" customFormat="1" x14ac:dyDescent="0.3">
      <c r="C18151" s="3"/>
      <c r="E18151" s="6"/>
    </row>
    <row r="18152" spans="3:5" s="2" customFormat="1" x14ac:dyDescent="0.3">
      <c r="C18152" s="3"/>
      <c r="E18152" s="6"/>
    </row>
    <row r="18153" spans="3:5" s="2" customFormat="1" x14ac:dyDescent="0.3">
      <c r="C18153" s="3"/>
      <c r="E18153" s="6"/>
    </row>
    <row r="18154" spans="3:5" s="2" customFormat="1" x14ac:dyDescent="0.3">
      <c r="C18154" s="3"/>
      <c r="E18154" s="6"/>
    </row>
    <row r="18155" spans="3:5" s="2" customFormat="1" x14ac:dyDescent="0.3">
      <c r="C18155" s="3"/>
      <c r="E18155" s="6"/>
    </row>
    <row r="18156" spans="3:5" s="2" customFormat="1" x14ac:dyDescent="0.3">
      <c r="C18156" s="3"/>
      <c r="E18156" s="6"/>
    </row>
    <row r="18157" spans="3:5" s="2" customFormat="1" x14ac:dyDescent="0.3">
      <c r="C18157" s="3"/>
      <c r="E18157" s="6"/>
    </row>
    <row r="18158" spans="3:5" s="2" customFormat="1" x14ac:dyDescent="0.3">
      <c r="C18158" s="3"/>
      <c r="E18158" s="6"/>
    </row>
    <row r="18159" spans="3:5" s="2" customFormat="1" x14ac:dyDescent="0.3">
      <c r="C18159" s="3"/>
      <c r="E18159" s="6"/>
    </row>
    <row r="18160" spans="3:5" s="2" customFormat="1" x14ac:dyDescent="0.3">
      <c r="C18160" s="3"/>
      <c r="E18160" s="6"/>
    </row>
    <row r="18161" spans="3:5" s="2" customFormat="1" x14ac:dyDescent="0.3">
      <c r="C18161" s="3"/>
      <c r="E18161" s="6"/>
    </row>
    <row r="18162" spans="3:5" s="2" customFormat="1" x14ac:dyDescent="0.3">
      <c r="C18162" s="3"/>
      <c r="E18162" s="6"/>
    </row>
    <row r="18163" spans="3:5" s="2" customFormat="1" x14ac:dyDescent="0.3">
      <c r="C18163" s="3"/>
      <c r="E18163" s="6"/>
    </row>
    <row r="18164" spans="3:5" s="2" customFormat="1" x14ac:dyDescent="0.3">
      <c r="C18164" s="3"/>
      <c r="E18164" s="6"/>
    </row>
    <row r="18165" spans="3:5" s="2" customFormat="1" x14ac:dyDescent="0.3">
      <c r="C18165" s="3"/>
      <c r="E18165" s="6"/>
    </row>
    <row r="18166" spans="3:5" s="2" customFormat="1" x14ac:dyDescent="0.3">
      <c r="C18166" s="3"/>
      <c r="E18166" s="6"/>
    </row>
    <row r="18167" spans="3:5" s="2" customFormat="1" x14ac:dyDescent="0.3">
      <c r="C18167" s="3"/>
      <c r="E18167" s="6"/>
    </row>
    <row r="18168" spans="3:5" s="2" customFormat="1" x14ac:dyDescent="0.3">
      <c r="C18168" s="3"/>
      <c r="E18168" s="6"/>
    </row>
    <row r="18169" spans="3:5" s="2" customFormat="1" x14ac:dyDescent="0.3">
      <c r="C18169" s="3"/>
      <c r="E18169" s="6"/>
    </row>
    <row r="18170" spans="3:5" s="2" customFormat="1" x14ac:dyDescent="0.3">
      <c r="C18170" s="3"/>
      <c r="E18170" s="6"/>
    </row>
    <row r="18171" spans="3:5" s="2" customFormat="1" x14ac:dyDescent="0.3">
      <c r="C18171" s="3"/>
      <c r="E18171" s="6"/>
    </row>
    <row r="18172" spans="3:5" s="2" customFormat="1" x14ac:dyDescent="0.3">
      <c r="C18172" s="3"/>
      <c r="E18172" s="6"/>
    </row>
    <row r="18173" spans="3:5" s="2" customFormat="1" x14ac:dyDescent="0.3">
      <c r="C18173" s="3"/>
      <c r="E18173" s="6"/>
    </row>
    <row r="18174" spans="3:5" s="2" customFormat="1" x14ac:dyDescent="0.3">
      <c r="C18174" s="3"/>
      <c r="E18174" s="6"/>
    </row>
    <row r="18175" spans="3:5" s="2" customFormat="1" x14ac:dyDescent="0.3">
      <c r="C18175" s="3"/>
      <c r="E18175" s="6"/>
    </row>
    <row r="18176" spans="3:5" s="2" customFormat="1" x14ac:dyDescent="0.3">
      <c r="C18176" s="3"/>
      <c r="E18176" s="6"/>
    </row>
    <row r="18177" spans="3:5" s="2" customFormat="1" x14ac:dyDescent="0.3">
      <c r="C18177" s="3"/>
      <c r="E18177" s="6"/>
    </row>
    <row r="18178" spans="3:5" s="2" customFormat="1" x14ac:dyDescent="0.3">
      <c r="C18178" s="3"/>
      <c r="E18178" s="6"/>
    </row>
    <row r="18179" spans="3:5" s="2" customFormat="1" x14ac:dyDescent="0.3">
      <c r="C18179" s="3"/>
      <c r="E18179" s="6"/>
    </row>
    <row r="18180" spans="3:5" s="2" customFormat="1" x14ac:dyDescent="0.3">
      <c r="C18180" s="3"/>
      <c r="E18180" s="6"/>
    </row>
    <row r="18181" spans="3:5" s="2" customFormat="1" x14ac:dyDescent="0.3">
      <c r="C18181" s="3"/>
      <c r="E18181" s="6"/>
    </row>
    <row r="18182" spans="3:5" s="2" customFormat="1" x14ac:dyDescent="0.3">
      <c r="C18182" s="3"/>
      <c r="E18182" s="6"/>
    </row>
    <row r="18183" spans="3:5" s="2" customFormat="1" x14ac:dyDescent="0.3">
      <c r="C18183" s="3"/>
      <c r="E18183" s="6"/>
    </row>
    <row r="18184" spans="3:5" s="2" customFormat="1" x14ac:dyDescent="0.3">
      <c r="C18184" s="3"/>
      <c r="E18184" s="6"/>
    </row>
    <row r="18185" spans="3:5" s="2" customFormat="1" x14ac:dyDescent="0.3">
      <c r="C18185" s="3"/>
      <c r="E18185" s="6"/>
    </row>
    <row r="18186" spans="3:5" s="2" customFormat="1" x14ac:dyDescent="0.3">
      <c r="C18186" s="3"/>
      <c r="E18186" s="6"/>
    </row>
    <row r="18187" spans="3:5" s="2" customFormat="1" x14ac:dyDescent="0.3">
      <c r="C18187" s="3"/>
      <c r="E18187" s="6"/>
    </row>
    <row r="18188" spans="3:5" s="2" customFormat="1" x14ac:dyDescent="0.3">
      <c r="C18188" s="3"/>
      <c r="E18188" s="6"/>
    </row>
    <row r="18189" spans="3:5" s="2" customFormat="1" x14ac:dyDescent="0.3">
      <c r="C18189" s="3"/>
      <c r="E18189" s="6"/>
    </row>
    <row r="18190" spans="3:5" s="2" customFormat="1" x14ac:dyDescent="0.3">
      <c r="C18190" s="3"/>
      <c r="E18190" s="6"/>
    </row>
    <row r="18191" spans="3:5" s="2" customFormat="1" x14ac:dyDescent="0.3">
      <c r="C18191" s="3"/>
      <c r="E18191" s="6"/>
    </row>
    <row r="18192" spans="3:5" s="2" customFormat="1" x14ac:dyDescent="0.3">
      <c r="C18192" s="3"/>
      <c r="E18192" s="6"/>
    </row>
    <row r="18193" spans="3:5" s="2" customFormat="1" x14ac:dyDescent="0.3">
      <c r="C18193" s="3"/>
      <c r="E18193" s="6"/>
    </row>
    <row r="18194" spans="3:5" s="2" customFormat="1" x14ac:dyDescent="0.3">
      <c r="C18194" s="3"/>
      <c r="E18194" s="6"/>
    </row>
    <row r="18195" spans="3:5" s="2" customFormat="1" x14ac:dyDescent="0.3">
      <c r="C18195" s="3"/>
      <c r="E18195" s="6"/>
    </row>
    <row r="18196" spans="3:5" s="2" customFormat="1" x14ac:dyDescent="0.3">
      <c r="C18196" s="3"/>
      <c r="E18196" s="6"/>
    </row>
    <row r="18197" spans="3:5" s="2" customFormat="1" x14ac:dyDescent="0.3">
      <c r="C18197" s="3"/>
      <c r="E18197" s="6"/>
    </row>
    <row r="18198" spans="3:5" s="2" customFormat="1" x14ac:dyDescent="0.3">
      <c r="C18198" s="3"/>
      <c r="E18198" s="6"/>
    </row>
    <row r="18199" spans="3:5" s="2" customFormat="1" x14ac:dyDescent="0.3">
      <c r="C18199" s="3"/>
      <c r="E18199" s="6"/>
    </row>
    <row r="18200" spans="3:5" s="2" customFormat="1" x14ac:dyDescent="0.3">
      <c r="C18200" s="3"/>
      <c r="E18200" s="6"/>
    </row>
    <row r="18201" spans="3:5" s="2" customFormat="1" x14ac:dyDescent="0.3">
      <c r="C18201" s="3"/>
      <c r="E18201" s="6"/>
    </row>
    <row r="18202" spans="3:5" s="2" customFormat="1" x14ac:dyDescent="0.3">
      <c r="C18202" s="3"/>
      <c r="E18202" s="6"/>
    </row>
    <row r="18203" spans="3:5" s="2" customFormat="1" x14ac:dyDescent="0.3">
      <c r="C18203" s="3"/>
      <c r="E18203" s="6"/>
    </row>
    <row r="18204" spans="3:5" s="2" customFormat="1" x14ac:dyDescent="0.3">
      <c r="C18204" s="3"/>
      <c r="E18204" s="6"/>
    </row>
    <row r="18205" spans="3:5" s="2" customFormat="1" x14ac:dyDescent="0.3">
      <c r="C18205" s="3"/>
      <c r="E18205" s="6"/>
    </row>
    <row r="18206" spans="3:5" s="2" customFormat="1" x14ac:dyDescent="0.3">
      <c r="C18206" s="3"/>
      <c r="E18206" s="6"/>
    </row>
    <row r="18207" spans="3:5" s="2" customFormat="1" x14ac:dyDescent="0.3">
      <c r="C18207" s="3"/>
      <c r="E18207" s="6"/>
    </row>
    <row r="18208" spans="3:5" s="2" customFormat="1" x14ac:dyDescent="0.3">
      <c r="C18208" s="3"/>
      <c r="E18208" s="6"/>
    </row>
    <row r="18209" spans="3:5" s="2" customFormat="1" x14ac:dyDescent="0.3">
      <c r="C18209" s="3"/>
      <c r="E18209" s="6"/>
    </row>
    <row r="18210" spans="3:5" s="2" customFormat="1" x14ac:dyDescent="0.3">
      <c r="C18210" s="3"/>
      <c r="E18210" s="6"/>
    </row>
    <row r="18211" spans="3:5" s="2" customFormat="1" x14ac:dyDescent="0.3">
      <c r="C18211" s="3"/>
      <c r="E18211" s="6"/>
    </row>
    <row r="18212" spans="3:5" s="2" customFormat="1" x14ac:dyDescent="0.3">
      <c r="C18212" s="3"/>
      <c r="E18212" s="6"/>
    </row>
    <row r="18213" spans="3:5" s="2" customFormat="1" x14ac:dyDescent="0.3">
      <c r="C18213" s="3"/>
      <c r="E18213" s="6"/>
    </row>
    <row r="18214" spans="3:5" s="2" customFormat="1" x14ac:dyDescent="0.3">
      <c r="C18214" s="3"/>
      <c r="E18214" s="6"/>
    </row>
    <row r="18215" spans="3:5" s="2" customFormat="1" x14ac:dyDescent="0.3">
      <c r="C18215" s="3"/>
      <c r="E18215" s="6"/>
    </row>
    <row r="18216" spans="3:5" s="2" customFormat="1" x14ac:dyDescent="0.3">
      <c r="C18216" s="3"/>
      <c r="E18216" s="6"/>
    </row>
    <row r="18217" spans="3:5" s="2" customFormat="1" x14ac:dyDescent="0.3">
      <c r="C18217" s="3"/>
      <c r="E18217" s="6"/>
    </row>
    <row r="18218" spans="3:5" s="2" customFormat="1" x14ac:dyDescent="0.3">
      <c r="C18218" s="3"/>
      <c r="E18218" s="6"/>
    </row>
    <row r="18219" spans="3:5" s="2" customFormat="1" x14ac:dyDescent="0.3">
      <c r="C18219" s="3"/>
      <c r="E18219" s="6"/>
    </row>
    <row r="18220" spans="3:5" s="2" customFormat="1" x14ac:dyDescent="0.3">
      <c r="C18220" s="3"/>
      <c r="E18220" s="6"/>
    </row>
    <row r="18221" spans="3:5" s="2" customFormat="1" x14ac:dyDescent="0.3">
      <c r="C18221" s="3"/>
      <c r="E18221" s="6"/>
    </row>
    <row r="18222" spans="3:5" s="2" customFormat="1" x14ac:dyDescent="0.3">
      <c r="C18222" s="3"/>
      <c r="E18222" s="6"/>
    </row>
    <row r="18223" spans="3:5" s="2" customFormat="1" x14ac:dyDescent="0.3">
      <c r="C18223" s="3"/>
      <c r="E18223" s="6"/>
    </row>
    <row r="18224" spans="3:5" s="2" customFormat="1" x14ac:dyDescent="0.3">
      <c r="C18224" s="3"/>
      <c r="E18224" s="6"/>
    </row>
    <row r="18225" spans="3:5" s="2" customFormat="1" x14ac:dyDescent="0.3">
      <c r="C18225" s="3"/>
      <c r="E18225" s="6"/>
    </row>
    <row r="18226" spans="3:5" s="2" customFormat="1" x14ac:dyDescent="0.3">
      <c r="C18226" s="3"/>
      <c r="E18226" s="6"/>
    </row>
    <row r="18227" spans="3:5" s="2" customFormat="1" x14ac:dyDescent="0.3">
      <c r="C18227" s="3"/>
      <c r="E18227" s="6"/>
    </row>
    <row r="18228" spans="3:5" s="2" customFormat="1" x14ac:dyDescent="0.3">
      <c r="C18228" s="3"/>
      <c r="E18228" s="6"/>
    </row>
    <row r="18229" spans="3:5" s="2" customFormat="1" x14ac:dyDescent="0.3">
      <c r="C18229" s="3"/>
      <c r="E18229" s="6"/>
    </row>
    <row r="18230" spans="3:5" s="2" customFormat="1" x14ac:dyDescent="0.3">
      <c r="C18230" s="3"/>
      <c r="E18230" s="6"/>
    </row>
    <row r="18231" spans="3:5" s="2" customFormat="1" x14ac:dyDescent="0.3">
      <c r="C18231" s="3"/>
      <c r="E18231" s="6"/>
    </row>
    <row r="18232" spans="3:5" s="2" customFormat="1" x14ac:dyDescent="0.3">
      <c r="C18232" s="3"/>
      <c r="E18232" s="6"/>
    </row>
    <row r="18233" spans="3:5" s="2" customFormat="1" x14ac:dyDescent="0.3">
      <c r="C18233" s="3"/>
      <c r="E18233" s="6"/>
    </row>
    <row r="18234" spans="3:5" s="2" customFormat="1" x14ac:dyDescent="0.3">
      <c r="C18234" s="3"/>
      <c r="E18234" s="6"/>
    </row>
    <row r="18235" spans="3:5" s="2" customFormat="1" x14ac:dyDescent="0.3">
      <c r="C18235" s="3"/>
      <c r="E18235" s="6"/>
    </row>
    <row r="18236" spans="3:5" s="2" customFormat="1" x14ac:dyDescent="0.3">
      <c r="C18236" s="3"/>
      <c r="E18236" s="6"/>
    </row>
    <row r="18237" spans="3:5" s="2" customFormat="1" x14ac:dyDescent="0.3">
      <c r="C18237" s="3"/>
      <c r="E18237" s="6"/>
    </row>
    <row r="18238" spans="3:5" s="2" customFormat="1" x14ac:dyDescent="0.3">
      <c r="C18238" s="3"/>
      <c r="E18238" s="6"/>
    </row>
    <row r="18239" spans="3:5" s="2" customFormat="1" x14ac:dyDescent="0.3">
      <c r="C18239" s="3"/>
      <c r="E18239" s="6"/>
    </row>
    <row r="18240" spans="3:5" s="2" customFormat="1" x14ac:dyDescent="0.3">
      <c r="C18240" s="3"/>
      <c r="E18240" s="6"/>
    </row>
    <row r="18241" spans="3:5" s="2" customFormat="1" x14ac:dyDescent="0.3">
      <c r="C18241" s="3"/>
      <c r="E18241" s="6"/>
    </row>
    <row r="18242" spans="3:5" s="2" customFormat="1" x14ac:dyDescent="0.3">
      <c r="C18242" s="3"/>
      <c r="E18242" s="6"/>
    </row>
    <row r="18243" spans="3:5" s="2" customFormat="1" x14ac:dyDescent="0.3">
      <c r="C18243" s="3"/>
      <c r="E18243" s="6"/>
    </row>
    <row r="18244" spans="3:5" s="2" customFormat="1" x14ac:dyDescent="0.3">
      <c r="C18244" s="3"/>
      <c r="E18244" s="6"/>
    </row>
    <row r="18245" spans="3:5" s="2" customFormat="1" x14ac:dyDescent="0.3">
      <c r="C18245" s="3"/>
      <c r="E18245" s="6"/>
    </row>
    <row r="18246" spans="3:5" s="2" customFormat="1" x14ac:dyDescent="0.3">
      <c r="C18246" s="3"/>
      <c r="E18246" s="6"/>
    </row>
    <row r="18247" spans="3:5" s="2" customFormat="1" x14ac:dyDescent="0.3">
      <c r="C18247" s="3"/>
      <c r="E18247" s="6"/>
    </row>
    <row r="18248" spans="3:5" s="2" customFormat="1" x14ac:dyDescent="0.3">
      <c r="C18248" s="3"/>
      <c r="E18248" s="6"/>
    </row>
    <row r="18249" spans="3:5" s="2" customFormat="1" x14ac:dyDescent="0.3">
      <c r="C18249" s="3"/>
      <c r="E18249" s="6"/>
    </row>
    <row r="18250" spans="3:5" s="2" customFormat="1" x14ac:dyDescent="0.3">
      <c r="C18250" s="3"/>
      <c r="E18250" s="6"/>
    </row>
    <row r="18251" spans="3:5" s="2" customFormat="1" x14ac:dyDescent="0.3">
      <c r="C18251" s="3"/>
      <c r="E18251" s="6"/>
    </row>
    <row r="18252" spans="3:5" s="2" customFormat="1" x14ac:dyDescent="0.3">
      <c r="C18252" s="3"/>
      <c r="E18252" s="6"/>
    </row>
    <row r="18253" spans="3:5" s="2" customFormat="1" x14ac:dyDescent="0.3">
      <c r="C18253" s="3"/>
      <c r="E18253" s="6"/>
    </row>
    <row r="18254" spans="3:5" s="2" customFormat="1" x14ac:dyDescent="0.3">
      <c r="C18254" s="3"/>
      <c r="E18254" s="6"/>
    </row>
    <row r="18255" spans="3:5" s="2" customFormat="1" x14ac:dyDescent="0.3">
      <c r="C18255" s="3"/>
      <c r="E18255" s="6"/>
    </row>
    <row r="18256" spans="3:5" s="2" customFormat="1" x14ac:dyDescent="0.3">
      <c r="C18256" s="3"/>
      <c r="E18256" s="6"/>
    </row>
    <row r="18257" spans="3:5" s="2" customFormat="1" x14ac:dyDescent="0.3">
      <c r="C18257" s="3"/>
      <c r="E18257" s="6"/>
    </row>
    <row r="18258" spans="3:5" s="2" customFormat="1" x14ac:dyDescent="0.3">
      <c r="C18258" s="3"/>
      <c r="E18258" s="6"/>
    </row>
    <row r="18259" spans="3:5" s="2" customFormat="1" x14ac:dyDescent="0.3">
      <c r="C18259" s="3"/>
      <c r="E18259" s="6"/>
    </row>
    <row r="18260" spans="3:5" s="2" customFormat="1" x14ac:dyDescent="0.3">
      <c r="C18260" s="3"/>
      <c r="E18260" s="6"/>
    </row>
    <row r="18261" spans="3:5" s="2" customFormat="1" x14ac:dyDescent="0.3">
      <c r="C18261" s="3"/>
      <c r="E18261" s="6"/>
    </row>
    <row r="18262" spans="3:5" s="2" customFormat="1" x14ac:dyDescent="0.3">
      <c r="C18262" s="3"/>
      <c r="E18262" s="6"/>
    </row>
    <row r="18263" spans="3:5" s="2" customFormat="1" x14ac:dyDescent="0.3">
      <c r="C18263" s="3"/>
      <c r="E18263" s="6"/>
    </row>
    <row r="18264" spans="3:5" s="2" customFormat="1" x14ac:dyDescent="0.3">
      <c r="C18264" s="3"/>
      <c r="E18264" s="6"/>
    </row>
    <row r="18265" spans="3:5" s="2" customFormat="1" x14ac:dyDescent="0.3">
      <c r="C18265" s="3"/>
      <c r="E18265" s="6"/>
    </row>
    <row r="18266" spans="3:5" s="2" customFormat="1" x14ac:dyDescent="0.3">
      <c r="C18266" s="3"/>
      <c r="E18266" s="6"/>
    </row>
    <row r="18267" spans="3:5" s="2" customFormat="1" x14ac:dyDescent="0.3">
      <c r="C18267" s="3"/>
      <c r="E18267" s="6"/>
    </row>
    <row r="18268" spans="3:5" s="2" customFormat="1" x14ac:dyDescent="0.3">
      <c r="C18268" s="3"/>
      <c r="E18268" s="6"/>
    </row>
    <row r="18269" spans="3:5" s="2" customFormat="1" x14ac:dyDescent="0.3">
      <c r="C18269" s="3"/>
      <c r="E18269" s="6"/>
    </row>
    <row r="18270" spans="3:5" s="2" customFormat="1" x14ac:dyDescent="0.3">
      <c r="C18270" s="3"/>
      <c r="E18270" s="6"/>
    </row>
    <row r="18271" spans="3:5" s="2" customFormat="1" x14ac:dyDescent="0.3">
      <c r="C18271" s="3"/>
      <c r="E18271" s="6"/>
    </row>
    <row r="18272" spans="3:5" s="2" customFormat="1" x14ac:dyDescent="0.3">
      <c r="C18272" s="3"/>
      <c r="E18272" s="6"/>
    </row>
    <row r="18273" spans="3:5" s="2" customFormat="1" x14ac:dyDescent="0.3">
      <c r="C18273" s="3"/>
      <c r="E18273" s="6"/>
    </row>
    <row r="18274" spans="3:5" s="2" customFormat="1" x14ac:dyDescent="0.3">
      <c r="C18274" s="3"/>
      <c r="E18274" s="6"/>
    </row>
    <row r="18275" spans="3:5" s="2" customFormat="1" x14ac:dyDescent="0.3">
      <c r="C18275" s="3"/>
      <c r="E18275" s="6"/>
    </row>
    <row r="18276" spans="3:5" s="2" customFormat="1" x14ac:dyDescent="0.3">
      <c r="C18276" s="3"/>
      <c r="E18276" s="6"/>
    </row>
    <row r="18277" spans="3:5" s="2" customFormat="1" x14ac:dyDescent="0.3">
      <c r="C18277" s="3"/>
      <c r="E18277" s="6"/>
    </row>
    <row r="18278" spans="3:5" s="2" customFormat="1" x14ac:dyDescent="0.3">
      <c r="C18278" s="3"/>
      <c r="E18278" s="6"/>
    </row>
    <row r="18279" spans="3:5" s="2" customFormat="1" x14ac:dyDescent="0.3">
      <c r="C18279" s="3"/>
      <c r="E18279" s="6"/>
    </row>
    <row r="18280" spans="3:5" s="2" customFormat="1" x14ac:dyDescent="0.3">
      <c r="C18280" s="3"/>
      <c r="E18280" s="6"/>
    </row>
    <row r="18281" spans="3:5" s="2" customFormat="1" x14ac:dyDescent="0.3">
      <c r="C18281" s="3"/>
      <c r="E18281" s="6"/>
    </row>
    <row r="18282" spans="3:5" s="2" customFormat="1" x14ac:dyDescent="0.3">
      <c r="C18282" s="3"/>
      <c r="E18282" s="6"/>
    </row>
    <row r="18283" spans="3:5" s="2" customFormat="1" x14ac:dyDescent="0.3">
      <c r="C18283" s="3"/>
      <c r="E18283" s="6"/>
    </row>
    <row r="18284" spans="3:5" s="2" customFormat="1" x14ac:dyDescent="0.3">
      <c r="C18284" s="3"/>
      <c r="E18284" s="6"/>
    </row>
    <row r="18285" spans="3:5" s="2" customFormat="1" x14ac:dyDescent="0.3">
      <c r="C18285" s="3"/>
      <c r="E18285" s="6"/>
    </row>
    <row r="18286" spans="3:5" s="2" customFormat="1" x14ac:dyDescent="0.3">
      <c r="C18286" s="3"/>
      <c r="E18286" s="6"/>
    </row>
    <row r="18287" spans="3:5" s="2" customFormat="1" x14ac:dyDescent="0.3">
      <c r="C18287" s="3"/>
      <c r="E18287" s="6"/>
    </row>
    <row r="18288" spans="3:5" s="2" customFormat="1" x14ac:dyDescent="0.3">
      <c r="C18288" s="3"/>
      <c r="E18288" s="6"/>
    </row>
    <row r="18289" spans="3:5" s="2" customFormat="1" x14ac:dyDescent="0.3">
      <c r="C18289" s="3"/>
      <c r="E18289" s="6"/>
    </row>
    <row r="18290" spans="3:5" s="2" customFormat="1" x14ac:dyDescent="0.3">
      <c r="C18290" s="3"/>
      <c r="E18290" s="6"/>
    </row>
    <row r="18291" spans="3:5" s="2" customFormat="1" x14ac:dyDescent="0.3">
      <c r="C18291" s="3"/>
      <c r="E18291" s="6"/>
    </row>
    <row r="18292" spans="3:5" s="2" customFormat="1" x14ac:dyDescent="0.3">
      <c r="C18292" s="3"/>
      <c r="E18292" s="6"/>
    </row>
    <row r="18293" spans="3:5" s="2" customFormat="1" x14ac:dyDescent="0.3">
      <c r="C18293" s="3"/>
      <c r="E18293" s="6"/>
    </row>
    <row r="18294" spans="3:5" s="2" customFormat="1" x14ac:dyDescent="0.3">
      <c r="C18294" s="3"/>
      <c r="E18294" s="6"/>
    </row>
    <row r="18295" spans="3:5" s="2" customFormat="1" x14ac:dyDescent="0.3">
      <c r="C18295" s="3"/>
      <c r="E18295" s="6"/>
    </row>
    <row r="18296" spans="3:5" s="2" customFormat="1" x14ac:dyDescent="0.3">
      <c r="C18296" s="3"/>
      <c r="E18296" s="6"/>
    </row>
    <row r="18297" spans="3:5" s="2" customFormat="1" x14ac:dyDescent="0.3">
      <c r="C18297" s="3"/>
      <c r="E18297" s="6"/>
    </row>
    <row r="18298" spans="3:5" s="2" customFormat="1" x14ac:dyDescent="0.3">
      <c r="C18298" s="3"/>
      <c r="E18298" s="6"/>
    </row>
    <row r="18299" spans="3:5" s="2" customFormat="1" x14ac:dyDescent="0.3">
      <c r="C18299" s="3"/>
      <c r="E18299" s="6"/>
    </row>
    <row r="18300" spans="3:5" s="2" customFormat="1" x14ac:dyDescent="0.3">
      <c r="C18300" s="3"/>
      <c r="E18300" s="6"/>
    </row>
    <row r="18301" spans="3:5" s="2" customFormat="1" x14ac:dyDescent="0.3">
      <c r="C18301" s="3"/>
      <c r="E18301" s="6"/>
    </row>
    <row r="18302" spans="3:5" s="2" customFormat="1" x14ac:dyDescent="0.3">
      <c r="C18302" s="3"/>
      <c r="E18302" s="6"/>
    </row>
    <row r="18303" spans="3:5" s="2" customFormat="1" x14ac:dyDescent="0.3">
      <c r="C18303" s="3"/>
      <c r="E18303" s="6"/>
    </row>
    <row r="18304" spans="3:5" s="2" customFormat="1" x14ac:dyDescent="0.3">
      <c r="C18304" s="3"/>
      <c r="E18304" s="6"/>
    </row>
    <row r="18305" spans="3:5" s="2" customFormat="1" x14ac:dyDescent="0.3">
      <c r="C18305" s="3"/>
      <c r="E18305" s="6"/>
    </row>
    <row r="18306" spans="3:5" s="2" customFormat="1" x14ac:dyDescent="0.3">
      <c r="C18306" s="3"/>
      <c r="E18306" s="6"/>
    </row>
    <row r="18307" spans="3:5" s="2" customFormat="1" x14ac:dyDescent="0.3">
      <c r="C18307" s="3"/>
      <c r="E18307" s="6"/>
    </row>
    <row r="18308" spans="3:5" s="2" customFormat="1" x14ac:dyDescent="0.3">
      <c r="C18308" s="3"/>
      <c r="E18308" s="6"/>
    </row>
    <row r="18309" spans="3:5" s="2" customFormat="1" x14ac:dyDescent="0.3">
      <c r="C18309" s="3"/>
      <c r="E18309" s="6"/>
    </row>
    <row r="18310" spans="3:5" s="2" customFormat="1" x14ac:dyDescent="0.3">
      <c r="C18310" s="3"/>
      <c r="E18310" s="6"/>
    </row>
    <row r="18311" spans="3:5" s="2" customFormat="1" x14ac:dyDescent="0.3">
      <c r="C18311" s="3"/>
      <c r="E18311" s="6"/>
    </row>
    <row r="18312" spans="3:5" s="2" customFormat="1" x14ac:dyDescent="0.3">
      <c r="C18312" s="3"/>
      <c r="E18312" s="6"/>
    </row>
    <row r="18313" spans="3:5" s="2" customFormat="1" x14ac:dyDescent="0.3">
      <c r="C18313" s="3"/>
      <c r="E18313" s="6"/>
    </row>
    <row r="18314" spans="3:5" s="2" customFormat="1" x14ac:dyDescent="0.3">
      <c r="C18314" s="3"/>
      <c r="E18314" s="6"/>
    </row>
    <row r="18315" spans="3:5" s="2" customFormat="1" x14ac:dyDescent="0.3">
      <c r="C18315" s="3"/>
      <c r="E18315" s="6"/>
    </row>
    <row r="18316" spans="3:5" s="2" customFormat="1" x14ac:dyDescent="0.3">
      <c r="C18316" s="3"/>
      <c r="E18316" s="6"/>
    </row>
    <row r="18317" spans="3:5" s="2" customFormat="1" x14ac:dyDescent="0.3">
      <c r="C18317" s="3"/>
      <c r="E18317" s="6"/>
    </row>
    <row r="18318" spans="3:5" s="2" customFormat="1" x14ac:dyDescent="0.3">
      <c r="C18318" s="3"/>
      <c r="E18318" s="6"/>
    </row>
    <row r="18319" spans="3:5" s="2" customFormat="1" x14ac:dyDescent="0.3">
      <c r="C18319" s="3"/>
      <c r="E18319" s="6"/>
    </row>
    <row r="18320" spans="3:5" s="2" customFormat="1" x14ac:dyDescent="0.3">
      <c r="C18320" s="3"/>
      <c r="E18320" s="6"/>
    </row>
    <row r="18321" spans="3:5" s="2" customFormat="1" x14ac:dyDescent="0.3">
      <c r="C18321" s="3"/>
      <c r="E18321" s="6"/>
    </row>
    <row r="18322" spans="3:5" s="2" customFormat="1" x14ac:dyDescent="0.3">
      <c r="C18322" s="3"/>
      <c r="E18322" s="6"/>
    </row>
    <row r="18323" spans="3:5" s="2" customFormat="1" x14ac:dyDescent="0.3">
      <c r="C18323" s="3"/>
      <c r="E18323" s="6"/>
    </row>
    <row r="18324" spans="3:5" s="2" customFormat="1" x14ac:dyDescent="0.3">
      <c r="C18324" s="3"/>
      <c r="E18324" s="6"/>
    </row>
    <row r="18325" spans="3:5" s="2" customFormat="1" x14ac:dyDescent="0.3">
      <c r="C18325" s="3"/>
      <c r="E18325" s="6"/>
    </row>
    <row r="18326" spans="3:5" s="2" customFormat="1" x14ac:dyDescent="0.3">
      <c r="C18326" s="3"/>
      <c r="E18326" s="6"/>
    </row>
    <row r="18327" spans="3:5" s="2" customFormat="1" x14ac:dyDescent="0.3">
      <c r="C18327" s="3"/>
      <c r="E18327" s="6"/>
    </row>
    <row r="18328" spans="3:5" s="2" customFormat="1" x14ac:dyDescent="0.3">
      <c r="C18328" s="3"/>
      <c r="E18328" s="6"/>
    </row>
    <row r="18329" spans="3:5" s="2" customFormat="1" x14ac:dyDescent="0.3">
      <c r="C18329" s="3"/>
      <c r="E18329" s="6"/>
    </row>
    <row r="18330" spans="3:5" s="2" customFormat="1" x14ac:dyDescent="0.3">
      <c r="C18330" s="3"/>
      <c r="E18330" s="6"/>
    </row>
    <row r="18331" spans="3:5" s="2" customFormat="1" x14ac:dyDescent="0.3">
      <c r="C18331" s="3"/>
      <c r="E18331" s="6"/>
    </row>
    <row r="18332" spans="3:5" s="2" customFormat="1" x14ac:dyDescent="0.3">
      <c r="C18332" s="3"/>
      <c r="E18332" s="6"/>
    </row>
    <row r="18333" spans="3:5" s="2" customFormat="1" x14ac:dyDescent="0.3">
      <c r="C18333" s="3"/>
      <c r="E18333" s="6"/>
    </row>
    <row r="18334" spans="3:5" s="2" customFormat="1" x14ac:dyDescent="0.3">
      <c r="C18334" s="3"/>
      <c r="E18334" s="6"/>
    </row>
    <row r="18335" spans="3:5" s="2" customFormat="1" x14ac:dyDescent="0.3">
      <c r="C18335" s="3"/>
      <c r="E18335" s="6"/>
    </row>
    <row r="18336" spans="3:5" s="2" customFormat="1" x14ac:dyDescent="0.3">
      <c r="C18336" s="3"/>
      <c r="E18336" s="6"/>
    </row>
    <row r="18337" spans="3:5" s="2" customFormat="1" x14ac:dyDescent="0.3">
      <c r="C18337" s="3"/>
      <c r="E18337" s="6"/>
    </row>
    <row r="18338" spans="3:5" s="2" customFormat="1" x14ac:dyDescent="0.3">
      <c r="C18338" s="3"/>
      <c r="E18338" s="6"/>
    </row>
    <row r="18339" spans="3:5" s="2" customFormat="1" x14ac:dyDescent="0.3">
      <c r="C18339" s="3"/>
      <c r="E18339" s="6"/>
    </row>
    <row r="18340" spans="3:5" s="2" customFormat="1" x14ac:dyDescent="0.3">
      <c r="C18340" s="3"/>
      <c r="E18340" s="6"/>
    </row>
    <row r="18341" spans="3:5" s="2" customFormat="1" x14ac:dyDescent="0.3">
      <c r="C18341" s="3"/>
      <c r="E18341" s="6"/>
    </row>
    <row r="18342" spans="3:5" s="2" customFormat="1" x14ac:dyDescent="0.3">
      <c r="C18342" s="3"/>
      <c r="E18342" s="6"/>
    </row>
    <row r="18343" spans="3:5" s="2" customFormat="1" x14ac:dyDescent="0.3">
      <c r="C18343" s="3"/>
      <c r="E18343" s="6"/>
    </row>
    <row r="18344" spans="3:5" s="2" customFormat="1" x14ac:dyDescent="0.3">
      <c r="C18344" s="3"/>
      <c r="E18344" s="6"/>
    </row>
    <row r="18345" spans="3:5" s="2" customFormat="1" x14ac:dyDescent="0.3">
      <c r="C18345" s="3"/>
      <c r="E18345" s="6"/>
    </row>
    <row r="18346" spans="3:5" s="2" customFormat="1" x14ac:dyDescent="0.3">
      <c r="C18346" s="3"/>
      <c r="E18346" s="6"/>
    </row>
    <row r="18347" spans="3:5" s="2" customFormat="1" x14ac:dyDescent="0.3">
      <c r="C18347" s="3"/>
      <c r="E18347" s="6"/>
    </row>
    <row r="18348" spans="3:5" s="2" customFormat="1" x14ac:dyDescent="0.3">
      <c r="C18348" s="3"/>
      <c r="E18348" s="6"/>
    </row>
    <row r="18349" spans="3:5" s="2" customFormat="1" x14ac:dyDescent="0.3">
      <c r="C18349" s="3"/>
      <c r="E18349" s="6"/>
    </row>
    <row r="18350" spans="3:5" s="2" customFormat="1" x14ac:dyDescent="0.3">
      <c r="C18350" s="3"/>
      <c r="E18350" s="6"/>
    </row>
    <row r="18351" spans="3:5" s="2" customFormat="1" x14ac:dyDescent="0.3">
      <c r="C18351" s="3"/>
      <c r="E18351" s="6"/>
    </row>
    <row r="18352" spans="3:5" s="2" customFormat="1" x14ac:dyDescent="0.3">
      <c r="C18352" s="3"/>
      <c r="E18352" s="6"/>
    </row>
    <row r="18353" spans="3:5" s="2" customFormat="1" x14ac:dyDescent="0.3">
      <c r="C18353" s="3"/>
      <c r="E18353" s="6"/>
    </row>
    <row r="18354" spans="3:5" s="2" customFormat="1" x14ac:dyDescent="0.3">
      <c r="C18354" s="3"/>
      <c r="E18354" s="6"/>
    </row>
    <row r="18355" spans="3:5" s="2" customFormat="1" x14ac:dyDescent="0.3">
      <c r="C18355" s="3"/>
      <c r="E18355" s="6"/>
    </row>
    <row r="18356" spans="3:5" s="2" customFormat="1" x14ac:dyDescent="0.3">
      <c r="C18356" s="3"/>
      <c r="E18356" s="6"/>
    </row>
    <row r="18357" spans="3:5" s="2" customFormat="1" x14ac:dyDescent="0.3">
      <c r="C18357" s="3"/>
      <c r="E18357" s="6"/>
    </row>
    <row r="18358" spans="3:5" s="2" customFormat="1" x14ac:dyDescent="0.3">
      <c r="C18358" s="3"/>
      <c r="E18358" s="6"/>
    </row>
    <row r="18359" spans="3:5" s="2" customFormat="1" x14ac:dyDescent="0.3">
      <c r="C18359" s="3"/>
      <c r="E18359" s="6"/>
    </row>
    <row r="18360" spans="3:5" s="2" customFormat="1" x14ac:dyDescent="0.3">
      <c r="C18360" s="3"/>
      <c r="E18360" s="6"/>
    </row>
    <row r="18361" spans="3:5" s="2" customFormat="1" x14ac:dyDescent="0.3">
      <c r="C18361" s="3"/>
      <c r="E18361" s="6"/>
    </row>
    <row r="18362" spans="3:5" s="2" customFormat="1" x14ac:dyDescent="0.3">
      <c r="C18362" s="3"/>
      <c r="E18362" s="6"/>
    </row>
    <row r="18363" spans="3:5" s="2" customFormat="1" x14ac:dyDescent="0.3">
      <c r="C18363" s="3"/>
      <c r="E18363" s="6"/>
    </row>
    <row r="18364" spans="3:5" s="2" customFormat="1" x14ac:dyDescent="0.3">
      <c r="C18364" s="3"/>
      <c r="E18364" s="6"/>
    </row>
    <row r="18365" spans="3:5" s="2" customFormat="1" x14ac:dyDescent="0.3">
      <c r="C18365" s="3"/>
      <c r="E18365" s="6"/>
    </row>
    <row r="18366" spans="3:5" s="2" customFormat="1" x14ac:dyDescent="0.3">
      <c r="C18366" s="3"/>
      <c r="E18366" s="6"/>
    </row>
    <row r="18367" spans="3:5" s="2" customFormat="1" x14ac:dyDescent="0.3">
      <c r="C18367" s="3"/>
      <c r="E18367" s="6"/>
    </row>
    <row r="18368" spans="3:5" s="2" customFormat="1" x14ac:dyDescent="0.3">
      <c r="C18368" s="3"/>
      <c r="E18368" s="6"/>
    </row>
    <row r="18369" spans="3:5" s="2" customFormat="1" x14ac:dyDescent="0.3">
      <c r="C18369" s="3"/>
      <c r="E18369" s="6"/>
    </row>
    <row r="18370" spans="3:5" s="2" customFormat="1" x14ac:dyDescent="0.3">
      <c r="C18370" s="3"/>
      <c r="E18370" s="6"/>
    </row>
    <row r="18371" spans="3:5" s="2" customFormat="1" x14ac:dyDescent="0.3">
      <c r="C18371" s="3"/>
      <c r="E18371" s="6"/>
    </row>
    <row r="18372" spans="3:5" s="2" customFormat="1" x14ac:dyDescent="0.3">
      <c r="C18372" s="3"/>
      <c r="E18372" s="6"/>
    </row>
    <row r="18373" spans="3:5" s="2" customFormat="1" x14ac:dyDescent="0.3">
      <c r="C18373" s="3"/>
      <c r="E18373" s="6"/>
    </row>
    <row r="18374" spans="3:5" s="2" customFormat="1" x14ac:dyDescent="0.3">
      <c r="C18374" s="3"/>
      <c r="E18374" s="6"/>
    </row>
    <row r="18375" spans="3:5" s="2" customFormat="1" x14ac:dyDescent="0.3">
      <c r="C18375" s="3"/>
      <c r="E18375" s="6"/>
    </row>
    <row r="18376" spans="3:5" s="2" customFormat="1" x14ac:dyDescent="0.3">
      <c r="C18376" s="3"/>
      <c r="E18376" s="6"/>
    </row>
    <row r="18377" spans="3:5" s="2" customFormat="1" x14ac:dyDescent="0.3">
      <c r="C18377" s="3"/>
      <c r="E18377" s="6"/>
    </row>
    <row r="18378" spans="3:5" s="2" customFormat="1" x14ac:dyDescent="0.3">
      <c r="C18378" s="3"/>
      <c r="E18378" s="6"/>
    </row>
    <row r="18379" spans="3:5" s="2" customFormat="1" x14ac:dyDescent="0.3">
      <c r="C18379" s="3"/>
      <c r="E18379" s="6"/>
    </row>
    <row r="18380" spans="3:5" s="2" customFormat="1" x14ac:dyDescent="0.3">
      <c r="C18380" s="3"/>
      <c r="E18380" s="6"/>
    </row>
    <row r="18381" spans="3:5" s="2" customFormat="1" x14ac:dyDescent="0.3">
      <c r="C18381" s="3"/>
      <c r="E18381" s="6"/>
    </row>
    <row r="18382" spans="3:5" s="2" customFormat="1" x14ac:dyDescent="0.3">
      <c r="C18382" s="3"/>
      <c r="E18382" s="6"/>
    </row>
    <row r="18383" spans="3:5" s="2" customFormat="1" x14ac:dyDescent="0.3">
      <c r="C18383" s="3"/>
      <c r="E18383" s="6"/>
    </row>
    <row r="18384" spans="3:5" s="2" customFormat="1" x14ac:dyDescent="0.3">
      <c r="C18384" s="3"/>
      <c r="E18384" s="6"/>
    </row>
    <row r="18385" spans="3:5" s="2" customFormat="1" x14ac:dyDescent="0.3">
      <c r="C18385" s="3"/>
      <c r="E18385" s="6"/>
    </row>
    <row r="18386" spans="3:5" s="2" customFormat="1" x14ac:dyDescent="0.3">
      <c r="C18386" s="3"/>
      <c r="E18386" s="6"/>
    </row>
    <row r="18387" spans="3:5" s="2" customFormat="1" x14ac:dyDescent="0.3">
      <c r="C18387" s="3"/>
      <c r="E18387" s="6"/>
    </row>
    <row r="18388" spans="3:5" s="2" customFormat="1" x14ac:dyDescent="0.3">
      <c r="C18388" s="3"/>
      <c r="E18388" s="6"/>
    </row>
    <row r="18389" spans="3:5" s="2" customFormat="1" x14ac:dyDescent="0.3">
      <c r="C18389" s="3"/>
      <c r="E18389" s="6"/>
    </row>
    <row r="18390" spans="3:5" s="2" customFormat="1" x14ac:dyDescent="0.3">
      <c r="C18390" s="3"/>
      <c r="E18390" s="6"/>
    </row>
    <row r="18391" spans="3:5" s="2" customFormat="1" x14ac:dyDescent="0.3">
      <c r="C18391" s="3"/>
      <c r="E18391" s="6"/>
    </row>
    <row r="18392" spans="3:5" s="2" customFormat="1" x14ac:dyDescent="0.3">
      <c r="C18392" s="3"/>
      <c r="E18392" s="6"/>
    </row>
    <row r="18393" spans="3:5" s="2" customFormat="1" x14ac:dyDescent="0.3">
      <c r="C18393" s="3"/>
      <c r="E18393" s="6"/>
    </row>
    <row r="18394" spans="3:5" s="2" customFormat="1" x14ac:dyDescent="0.3">
      <c r="C18394" s="3"/>
      <c r="E18394" s="6"/>
    </row>
    <row r="18395" spans="3:5" s="2" customFormat="1" x14ac:dyDescent="0.3">
      <c r="C18395" s="3"/>
      <c r="E18395" s="6"/>
    </row>
    <row r="18396" spans="3:5" s="2" customFormat="1" x14ac:dyDescent="0.3">
      <c r="C18396" s="3"/>
      <c r="E18396" s="6"/>
    </row>
    <row r="18397" spans="3:5" s="2" customFormat="1" x14ac:dyDescent="0.3">
      <c r="C18397" s="3"/>
      <c r="E18397" s="6"/>
    </row>
    <row r="18398" spans="3:5" s="2" customFormat="1" x14ac:dyDescent="0.3">
      <c r="C18398" s="3"/>
      <c r="E18398" s="6"/>
    </row>
    <row r="18399" spans="3:5" s="2" customFormat="1" x14ac:dyDescent="0.3">
      <c r="C18399" s="3"/>
      <c r="E18399" s="6"/>
    </row>
    <row r="18400" spans="3:5" s="2" customFormat="1" x14ac:dyDescent="0.3">
      <c r="C18400" s="3"/>
      <c r="E18400" s="6"/>
    </row>
    <row r="18401" spans="3:5" s="2" customFormat="1" x14ac:dyDescent="0.3">
      <c r="C18401" s="3"/>
      <c r="E18401" s="6"/>
    </row>
    <row r="18402" spans="3:5" s="2" customFormat="1" x14ac:dyDescent="0.3">
      <c r="C18402" s="3"/>
      <c r="E18402" s="6"/>
    </row>
    <row r="18403" spans="3:5" s="2" customFormat="1" x14ac:dyDescent="0.3">
      <c r="C18403" s="3"/>
      <c r="E18403" s="6"/>
    </row>
    <row r="18404" spans="3:5" s="2" customFormat="1" x14ac:dyDescent="0.3">
      <c r="C18404" s="3"/>
      <c r="E18404" s="6"/>
    </row>
    <row r="18405" spans="3:5" s="2" customFormat="1" x14ac:dyDescent="0.3">
      <c r="C18405" s="3"/>
      <c r="E18405" s="6"/>
    </row>
    <row r="18406" spans="3:5" s="2" customFormat="1" x14ac:dyDescent="0.3">
      <c r="C18406" s="3"/>
      <c r="E18406" s="6"/>
    </row>
    <row r="18407" spans="3:5" s="2" customFormat="1" x14ac:dyDescent="0.3">
      <c r="C18407" s="3"/>
      <c r="E18407" s="6"/>
    </row>
    <row r="18408" spans="3:5" s="2" customFormat="1" x14ac:dyDescent="0.3">
      <c r="C18408" s="3"/>
      <c r="E18408" s="6"/>
    </row>
    <row r="18409" spans="3:5" s="2" customFormat="1" x14ac:dyDescent="0.3">
      <c r="C18409" s="3"/>
      <c r="E18409" s="6"/>
    </row>
    <row r="18410" spans="3:5" s="2" customFormat="1" x14ac:dyDescent="0.3">
      <c r="C18410" s="3"/>
      <c r="E18410" s="6"/>
    </row>
    <row r="18411" spans="3:5" s="2" customFormat="1" x14ac:dyDescent="0.3">
      <c r="C18411" s="3"/>
      <c r="E18411" s="6"/>
    </row>
    <row r="18412" spans="3:5" s="2" customFormat="1" x14ac:dyDescent="0.3">
      <c r="C18412" s="3"/>
      <c r="E18412" s="6"/>
    </row>
    <row r="18413" spans="3:5" s="2" customFormat="1" x14ac:dyDescent="0.3">
      <c r="C18413" s="3"/>
      <c r="E18413" s="6"/>
    </row>
    <row r="18414" spans="3:5" s="2" customFormat="1" x14ac:dyDescent="0.3">
      <c r="C18414" s="3"/>
      <c r="E18414" s="6"/>
    </row>
    <row r="18415" spans="3:5" s="2" customFormat="1" x14ac:dyDescent="0.3">
      <c r="C18415" s="3"/>
      <c r="E18415" s="6"/>
    </row>
    <row r="18416" spans="3:5" s="2" customFormat="1" x14ac:dyDescent="0.3">
      <c r="C18416" s="3"/>
      <c r="E18416" s="6"/>
    </row>
    <row r="18417" spans="3:5" s="2" customFormat="1" x14ac:dyDescent="0.3">
      <c r="C18417" s="3"/>
      <c r="E18417" s="6"/>
    </row>
    <row r="18418" spans="3:5" s="2" customFormat="1" x14ac:dyDescent="0.3">
      <c r="C18418" s="3"/>
      <c r="E18418" s="6"/>
    </row>
    <row r="18419" spans="3:5" s="2" customFormat="1" x14ac:dyDescent="0.3">
      <c r="C18419" s="3"/>
      <c r="E18419" s="6"/>
    </row>
    <row r="18420" spans="3:5" s="2" customFormat="1" x14ac:dyDescent="0.3">
      <c r="C18420" s="3"/>
      <c r="E18420" s="6"/>
    </row>
    <row r="18421" spans="3:5" s="2" customFormat="1" x14ac:dyDescent="0.3">
      <c r="C18421" s="3"/>
      <c r="E18421" s="6"/>
    </row>
    <row r="18422" spans="3:5" s="2" customFormat="1" x14ac:dyDescent="0.3">
      <c r="C18422" s="3"/>
      <c r="E18422" s="6"/>
    </row>
    <row r="18423" spans="3:5" s="2" customFormat="1" x14ac:dyDescent="0.3">
      <c r="C18423" s="3"/>
      <c r="E18423" s="6"/>
    </row>
    <row r="18424" spans="3:5" s="2" customFormat="1" x14ac:dyDescent="0.3">
      <c r="C18424" s="3"/>
      <c r="E18424" s="6"/>
    </row>
    <row r="18425" spans="3:5" s="2" customFormat="1" x14ac:dyDescent="0.3">
      <c r="C18425" s="3"/>
      <c r="E18425" s="6"/>
    </row>
    <row r="18426" spans="3:5" s="2" customFormat="1" x14ac:dyDescent="0.3">
      <c r="C18426" s="3"/>
      <c r="E18426" s="6"/>
    </row>
    <row r="18427" spans="3:5" s="2" customFormat="1" x14ac:dyDescent="0.3">
      <c r="C18427" s="3"/>
      <c r="E18427" s="6"/>
    </row>
    <row r="18428" spans="3:5" s="2" customFormat="1" x14ac:dyDescent="0.3">
      <c r="C18428" s="3"/>
      <c r="E18428" s="6"/>
    </row>
    <row r="18429" spans="3:5" s="2" customFormat="1" x14ac:dyDescent="0.3">
      <c r="C18429" s="3"/>
      <c r="E18429" s="6"/>
    </row>
    <row r="18430" spans="3:5" s="2" customFormat="1" x14ac:dyDescent="0.3">
      <c r="C18430" s="3"/>
      <c r="E18430" s="6"/>
    </row>
    <row r="18431" spans="3:5" s="2" customFormat="1" x14ac:dyDescent="0.3">
      <c r="C18431" s="3"/>
      <c r="E18431" s="6"/>
    </row>
    <row r="18432" spans="3:5" s="2" customFormat="1" x14ac:dyDescent="0.3">
      <c r="C18432" s="3"/>
      <c r="E18432" s="6"/>
    </row>
    <row r="18433" spans="3:5" s="2" customFormat="1" x14ac:dyDescent="0.3">
      <c r="C18433" s="3"/>
      <c r="E18433" s="6"/>
    </row>
    <row r="18434" spans="3:5" s="2" customFormat="1" x14ac:dyDescent="0.3">
      <c r="C18434" s="3"/>
      <c r="E18434" s="6"/>
    </row>
    <row r="18435" spans="3:5" s="2" customFormat="1" x14ac:dyDescent="0.3">
      <c r="C18435" s="3"/>
      <c r="E18435" s="6"/>
    </row>
    <row r="18436" spans="3:5" s="2" customFormat="1" x14ac:dyDescent="0.3">
      <c r="C18436" s="3"/>
      <c r="E18436" s="6"/>
    </row>
    <row r="18437" spans="3:5" s="2" customFormat="1" x14ac:dyDescent="0.3">
      <c r="C18437" s="3"/>
      <c r="E18437" s="6"/>
    </row>
    <row r="18438" spans="3:5" s="2" customFormat="1" x14ac:dyDescent="0.3">
      <c r="C18438" s="3"/>
      <c r="E18438" s="6"/>
    </row>
    <row r="18439" spans="3:5" s="2" customFormat="1" x14ac:dyDescent="0.3">
      <c r="C18439" s="3"/>
      <c r="E18439" s="6"/>
    </row>
    <row r="18440" spans="3:5" s="2" customFormat="1" x14ac:dyDescent="0.3">
      <c r="C18440" s="3"/>
      <c r="E18440" s="6"/>
    </row>
    <row r="18441" spans="3:5" s="2" customFormat="1" x14ac:dyDescent="0.3">
      <c r="C18441" s="3"/>
      <c r="E18441" s="6"/>
    </row>
    <row r="18442" spans="3:5" s="2" customFormat="1" x14ac:dyDescent="0.3">
      <c r="C18442" s="3"/>
      <c r="E18442" s="6"/>
    </row>
    <row r="18443" spans="3:5" s="2" customFormat="1" x14ac:dyDescent="0.3">
      <c r="C18443" s="3"/>
      <c r="E18443" s="6"/>
    </row>
    <row r="18444" spans="3:5" s="2" customFormat="1" x14ac:dyDescent="0.3">
      <c r="C18444" s="3"/>
      <c r="E18444" s="6"/>
    </row>
    <row r="18445" spans="3:5" s="2" customFormat="1" x14ac:dyDescent="0.3">
      <c r="C18445" s="3"/>
      <c r="E18445" s="6"/>
    </row>
    <row r="18446" spans="3:5" s="2" customFormat="1" x14ac:dyDescent="0.3">
      <c r="C18446" s="3"/>
      <c r="E18446" s="6"/>
    </row>
    <row r="18447" spans="3:5" s="2" customFormat="1" x14ac:dyDescent="0.3">
      <c r="C18447" s="3"/>
      <c r="E18447" s="6"/>
    </row>
    <row r="18448" spans="3:5" s="2" customFormat="1" x14ac:dyDescent="0.3">
      <c r="C18448" s="3"/>
      <c r="E18448" s="6"/>
    </row>
    <row r="18449" spans="3:5" s="2" customFormat="1" x14ac:dyDescent="0.3">
      <c r="C18449" s="3"/>
      <c r="E18449" s="6"/>
    </row>
    <row r="18450" spans="3:5" s="2" customFormat="1" x14ac:dyDescent="0.3">
      <c r="C18450" s="3"/>
      <c r="E18450" s="6"/>
    </row>
    <row r="18451" spans="3:5" s="2" customFormat="1" x14ac:dyDescent="0.3">
      <c r="C18451" s="3"/>
      <c r="E18451" s="6"/>
    </row>
    <row r="18452" spans="3:5" s="2" customFormat="1" x14ac:dyDescent="0.3">
      <c r="C18452" s="3"/>
      <c r="E18452" s="6"/>
    </row>
    <row r="18453" spans="3:5" s="2" customFormat="1" x14ac:dyDescent="0.3">
      <c r="C18453" s="3"/>
      <c r="E18453" s="6"/>
    </row>
    <row r="18454" spans="3:5" s="2" customFormat="1" x14ac:dyDescent="0.3">
      <c r="C18454" s="3"/>
      <c r="E18454" s="6"/>
    </row>
    <row r="18455" spans="3:5" s="2" customFormat="1" x14ac:dyDescent="0.3">
      <c r="C18455" s="3"/>
      <c r="E18455" s="6"/>
    </row>
    <row r="18456" spans="3:5" s="2" customFormat="1" x14ac:dyDescent="0.3">
      <c r="C18456" s="3"/>
      <c r="E18456" s="6"/>
    </row>
    <row r="18457" spans="3:5" s="2" customFormat="1" x14ac:dyDescent="0.3">
      <c r="C18457" s="3"/>
      <c r="E18457" s="6"/>
    </row>
    <row r="18458" spans="3:5" s="2" customFormat="1" x14ac:dyDescent="0.3">
      <c r="C18458" s="3"/>
      <c r="E18458" s="6"/>
    </row>
    <row r="18459" spans="3:5" s="2" customFormat="1" x14ac:dyDescent="0.3">
      <c r="C18459" s="3"/>
      <c r="E18459" s="6"/>
    </row>
    <row r="18460" spans="3:5" s="2" customFormat="1" x14ac:dyDescent="0.3">
      <c r="C18460" s="3"/>
      <c r="E18460" s="6"/>
    </row>
    <row r="18461" spans="3:5" s="2" customFormat="1" x14ac:dyDescent="0.3">
      <c r="C18461" s="3"/>
      <c r="E18461" s="6"/>
    </row>
    <row r="18462" spans="3:5" s="2" customFormat="1" x14ac:dyDescent="0.3">
      <c r="C18462" s="3"/>
      <c r="E18462" s="6"/>
    </row>
    <row r="18463" spans="3:5" s="2" customFormat="1" x14ac:dyDescent="0.3">
      <c r="C18463" s="3"/>
      <c r="E18463" s="6"/>
    </row>
    <row r="18464" spans="3:5" s="2" customFormat="1" x14ac:dyDescent="0.3">
      <c r="C18464" s="3"/>
      <c r="E18464" s="6"/>
    </row>
    <row r="18465" spans="3:5" s="2" customFormat="1" x14ac:dyDescent="0.3">
      <c r="C18465" s="3"/>
      <c r="E18465" s="6"/>
    </row>
    <row r="18466" spans="3:5" s="2" customFormat="1" x14ac:dyDescent="0.3">
      <c r="C18466" s="3"/>
      <c r="E18466" s="6"/>
    </row>
    <row r="18467" spans="3:5" s="2" customFormat="1" x14ac:dyDescent="0.3">
      <c r="C18467" s="3"/>
      <c r="E18467" s="6"/>
    </row>
    <row r="18468" spans="3:5" s="2" customFormat="1" x14ac:dyDescent="0.3">
      <c r="C18468" s="3"/>
      <c r="E18468" s="6"/>
    </row>
    <row r="18469" spans="3:5" s="2" customFormat="1" x14ac:dyDescent="0.3">
      <c r="C18469" s="3"/>
      <c r="E18469" s="6"/>
    </row>
    <row r="18470" spans="3:5" s="2" customFormat="1" x14ac:dyDescent="0.3">
      <c r="C18470" s="3"/>
      <c r="E18470" s="6"/>
    </row>
    <row r="18471" spans="3:5" s="2" customFormat="1" x14ac:dyDescent="0.3">
      <c r="C18471" s="3"/>
      <c r="E18471" s="6"/>
    </row>
    <row r="18472" spans="3:5" s="2" customFormat="1" x14ac:dyDescent="0.3">
      <c r="C18472" s="3"/>
      <c r="E18472" s="6"/>
    </row>
    <row r="18473" spans="3:5" s="2" customFormat="1" x14ac:dyDescent="0.3">
      <c r="C18473" s="3"/>
      <c r="E18473" s="6"/>
    </row>
    <row r="18474" spans="3:5" s="2" customFormat="1" x14ac:dyDescent="0.3">
      <c r="C18474" s="3"/>
      <c r="E18474" s="6"/>
    </row>
    <row r="18475" spans="3:5" s="2" customFormat="1" x14ac:dyDescent="0.3">
      <c r="C18475" s="3"/>
      <c r="E18475" s="6"/>
    </row>
    <row r="18476" spans="3:5" s="2" customFormat="1" x14ac:dyDescent="0.3">
      <c r="C18476" s="3"/>
      <c r="E18476" s="6"/>
    </row>
    <row r="18477" spans="3:5" s="2" customFormat="1" x14ac:dyDescent="0.3">
      <c r="C18477" s="3"/>
      <c r="E18477" s="6"/>
    </row>
    <row r="18478" spans="3:5" s="2" customFormat="1" x14ac:dyDescent="0.3">
      <c r="C18478" s="3"/>
      <c r="E18478" s="6"/>
    </row>
    <row r="18479" spans="3:5" s="2" customFormat="1" x14ac:dyDescent="0.3">
      <c r="C18479" s="3"/>
      <c r="E18479" s="6"/>
    </row>
    <row r="18480" spans="3:5" s="2" customFormat="1" x14ac:dyDescent="0.3">
      <c r="C18480" s="3"/>
      <c r="E18480" s="6"/>
    </row>
    <row r="18481" spans="3:5" s="2" customFormat="1" x14ac:dyDescent="0.3">
      <c r="C18481" s="3"/>
      <c r="E18481" s="6"/>
    </row>
    <row r="18482" spans="3:5" s="2" customFormat="1" x14ac:dyDescent="0.3">
      <c r="C18482" s="3"/>
      <c r="E18482" s="6"/>
    </row>
    <row r="18483" spans="3:5" s="2" customFormat="1" x14ac:dyDescent="0.3">
      <c r="C18483" s="3"/>
      <c r="E18483" s="6"/>
    </row>
    <row r="18484" spans="3:5" s="2" customFormat="1" x14ac:dyDescent="0.3">
      <c r="C18484" s="3"/>
      <c r="E18484" s="6"/>
    </row>
    <row r="18485" spans="3:5" s="2" customFormat="1" x14ac:dyDescent="0.3">
      <c r="C18485" s="3"/>
      <c r="E18485" s="6"/>
    </row>
    <row r="18486" spans="3:5" s="2" customFormat="1" x14ac:dyDescent="0.3">
      <c r="C18486" s="3"/>
      <c r="E18486" s="6"/>
    </row>
    <row r="18487" spans="3:5" s="2" customFormat="1" x14ac:dyDescent="0.3">
      <c r="C18487" s="3"/>
      <c r="E18487" s="6"/>
    </row>
    <row r="18488" spans="3:5" s="2" customFormat="1" x14ac:dyDescent="0.3">
      <c r="C18488" s="3"/>
      <c r="E18488" s="6"/>
    </row>
    <row r="18489" spans="3:5" s="2" customFormat="1" x14ac:dyDescent="0.3">
      <c r="C18489" s="3"/>
      <c r="E18489" s="6"/>
    </row>
    <row r="18490" spans="3:5" s="2" customFormat="1" x14ac:dyDescent="0.3">
      <c r="C18490" s="3"/>
      <c r="E18490" s="6"/>
    </row>
    <row r="18491" spans="3:5" s="2" customFormat="1" x14ac:dyDescent="0.3">
      <c r="C18491" s="3"/>
      <c r="E18491" s="6"/>
    </row>
    <row r="18492" spans="3:5" s="2" customFormat="1" x14ac:dyDescent="0.3">
      <c r="C18492" s="3"/>
      <c r="E18492" s="6"/>
    </row>
    <row r="18493" spans="3:5" s="2" customFormat="1" x14ac:dyDescent="0.3">
      <c r="C18493" s="3"/>
      <c r="E18493" s="6"/>
    </row>
    <row r="18494" spans="3:5" s="2" customFormat="1" x14ac:dyDescent="0.3">
      <c r="C18494" s="3"/>
      <c r="E18494" s="6"/>
    </row>
    <row r="18495" spans="3:5" s="2" customFormat="1" x14ac:dyDescent="0.3">
      <c r="C18495" s="3"/>
      <c r="E18495" s="6"/>
    </row>
    <row r="18496" spans="3:5" s="2" customFormat="1" x14ac:dyDescent="0.3">
      <c r="C18496" s="3"/>
      <c r="E18496" s="6"/>
    </row>
    <row r="18497" spans="3:5" s="2" customFormat="1" x14ac:dyDescent="0.3">
      <c r="C18497" s="3"/>
      <c r="E18497" s="6"/>
    </row>
    <row r="18498" spans="3:5" s="2" customFormat="1" x14ac:dyDescent="0.3">
      <c r="C18498" s="3"/>
      <c r="E18498" s="6"/>
    </row>
    <row r="18499" spans="3:5" s="2" customFormat="1" x14ac:dyDescent="0.3">
      <c r="C18499" s="3"/>
      <c r="E18499" s="6"/>
    </row>
    <row r="18500" spans="3:5" s="2" customFormat="1" x14ac:dyDescent="0.3">
      <c r="C18500" s="3"/>
      <c r="E18500" s="6"/>
    </row>
    <row r="18501" spans="3:5" s="2" customFormat="1" x14ac:dyDescent="0.3">
      <c r="C18501" s="3"/>
      <c r="E18501" s="6"/>
    </row>
    <row r="18502" spans="3:5" s="2" customFormat="1" x14ac:dyDescent="0.3">
      <c r="C18502" s="3"/>
      <c r="E18502" s="6"/>
    </row>
    <row r="18503" spans="3:5" s="2" customFormat="1" x14ac:dyDescent="0.3">
      <c r="C18503" s="3"/>
      <c r="E18503" s="6"/>
    </row>
    <row r="18504" spans="3:5" s="2" customFormat="1" x14ac:dyDescent="0.3">
      <c r="C18504" s="3"/>
      <c r="E18504" s="6"/>
    </row>
    <row r="18505" spans="3:5" s="2" customFormat="1" x14ac:dyDescent="0.3">
      <c r="C18505" s="3"/>
      <c r="E18505" s="6"/>
    </row>
    <row r="18506" spans="3:5" s="2" customFormat="1" x14ac:dyDescent="0.3">
      <c r="C18506" s="3"/>
      <c r="E18506" s="6"/>
    </row>
    <row r="18507" spans="3:5" s="2" customFormat="1" x14ac:dyDescent="0.3">
      <c r="C18507" s="3"/>
      <c r="E18507" s="6"/>
    </row>
    <row r="18508" spans="3:5" s="2" customFormat="1" x14ac:dyDescent="0.3">
      <c r="C18508" s="3"/>
      <c r="E18508" s="6"/>
    </row>
    <row r="18509" spans="3:5" s="2" customFormat="1" x14ac:dyDescent="0.3">
      <c r="C18509" s="3"/>
      <c r="E18509" s="6"/>
    </row>
    <row r="18510" spans="3:5" s="2" customFormat="1" x14ac:dyDescent="0.3">
      <c r="C18510" s="3"/>
      <c r="E18510" s="6"/>
    </row>
    <row r="18511" spans="3:5" s="2" customFormat="1" x14ac:dyDescent="0.3">
      <c r="C18511" s="3"/>
      <c r="E18511" s="6"/>
    </row>
    <row r="18512" spans="3:5" s="2" customFormat="1" x14ac:dyDescent="0.3">
      <c r="C18512" s="3"/>
      <c r="E18512" s="6"/>
    </row>
    <row r="18513" spans="3:5" s="2" customFormat="1" x14ac:dyDescent="0.3">
      <c r="C18513" s="3"/>
      <c r="E18513" s="6"/>
    </row>
    <row r="18514" spans="3:5" s="2" customFormat="1" x14ac:dyDescent="0.3">
      <c r="C18514" s="3"/>
      <c r="E18514" s="6"/>
    </row>
    <row r="18515" spans="3:5" s="2" customFormat="1" x14ac:dyDescent="0.3">
      <c r="C18515" s="3"/>
      <c r="E18515" s="6"/>
    </row>
    <row r="18516" spans="3:5" s="2" customFormat="1" x14ac:dyDescent="0.3">
      <c r="C18516" s="3"/>
      <c r="E18516" s="6"/>
    </row>
    <row r="18517" spans="3:5" s="2" customFormat="1" x14ac:dyDescent="0.3">
      <c r="C18517" s="3"/>
      <c r="E18517" s="6"/>
    </row>
    <row r="18518" spans="3:5" s="2" customFormat="1" x14ac:dyDescent="0.3">
      <c r="C18518" s="3"/>
      <c r="E18518" s="6"/>
    </row>
    <row r="18519" spans="3:5" s="2" customFormat="1" x14ac:dyDescent="0.3">
      <c r="C18519" s="3"/>
      <c r="E18519" s="6"/>
    </row>
    <row r="18520" spans="3:5" s="2" customFormat="1" x14ac:dyDescent="0.3">
      <c r="C18520" s="3"/>
      <c r="E18520" s="6"/>
    </row>
    <row r="18521" spans="3:5" s="2" customFormat="1" x14ac:dyDescent="0.3">
      <c r="C18521" s="3"/>
      <c r="E18521" s="6"/>
    </row>
    <row r="18522" spans="3:5" s="2" customFormat="1" x14ac:dyDescent="0.3">
      <c r="C18522" s="3"/>
      <c r="E18522" s="6"/>
    </row>
    <row r="18523" spans="3:5" s="2" customFormat="1" x14ac:dyDescent="0.3">
      <c r="C18523" s="3"/>
      <c r="E18523" s="6"/>
    </row>
    <row r="18524" spans="3:5" s="2" customFormat="1" x14ac:dyDescent="0.3">
      <c r="C18524" s="3"/>
      <c r="E18524" s="6"/>
    </row>
    <row r="18525" spans="3:5" s="2" customFormat="1" x14ac:dyDescent="0.3">
      <c r="C18525" s="3"/>
      <c r="E18525" s="6"/>
    </row>
    <row r="18526" spans="3:5" s="2" customFormat="1" x14ac:dyDescent="0.3">
      <c r="C18526" s="3"/>
      <c r="E18526" s="6"/>
    </row>
    <row r="18527" spans="3:5" s="2" customFormat="1" x14ac:dyDescent="0.3">
      <c r="C18527" s="3"/>
      <c r="E18527" s="6"/>
    </row>
    <row r="18528" spans="3:5" s="2" customFormat="1" x14ac:dyDescent="0.3">
      <c r="C18528" s="3"/>
      <c r="E18528" s="6"/>
    </row>
    <row r="18529" spans="3:5" s="2" customFormat="1" x14ac:dyDescent="0.3">
      <c r="C18529" s="3"/>
      <c r="E18529" s="6"/>
    </row>
    <row r="18530" spans="3:5" s="2" customFormat="1" x14ac:dyDescent="0.3">
      <c r="C18530" s="3"/>
      <c r="E18530" s="6"/>
    </row>
    <row r="18531" spans="3:5" s="2" customFormat="1" x14ac:dyDescent="0.3">
      <c r="C18531" s="3"/>
      <c r="E18531" s="6"/>
    </row>
    <row r="18532" spans="3:5" s="2" customFormat="1" x14ac:dyDescent="0.3">
      <c r="C18532" s="3"/>
      <c r="E18532" s="6"/>
    </row>
    <row r="18533" spans="3:5" s="2" customFormat="1" x14ac:dyDescent="0.3">
      <c r="C18533" s="3"/>
      <c r="E18533" s="6"/>
    </row>
    <row r="18534" spans="3:5" s="2" customFormat="1" x14ac:dyDescent="0.3">
      <c r="C18534" s="3"/>
      <c r="E18534" s="6"/>
    </row>
    <row r="18535" spans="3:5" s="2" customFormat="1" x14ac:dyDescent="0.3">
      <c r="C18535" s="3"/>
      <c r="E18535" s="6"/>
    </row>
    <row r="18536" spans="3:5" s="2" customFormat="1" x14ac:dyDescent="0.3">
      <c r="C18536" s="3"/>
      <c r="E18536" s="6"/>
    </row>
    <row r="18537" spans="3:5" s="2" customFormat="1" x14ac:dyDescent="0.3">
      <c r="C18537" s="3"/>
      <c r="E18537" s="6"/>
    </row>
    <row r="18538" spans="3:5" s="2" customFormat="1" x14ac:dyDescent="0.3">
      <c r="C18538" s="3"/>
      <c r="E18538" s="6"/>
    </row>
    <row r="18539" spans="3:5" s="2" customFormat="1" x14ac:dyDescent="0.3">
      <c r="C18539" s="3"/>
      <c r="E18539" s="6"/>
    </row>
    <row r="18540" spans="3:5" s="2" customFormat="1" x14ac:dyDescent="0.3">
      <c r="C18540" s="3"/>
      <c r="E18540" s="6"/>
    </row>
    <row r="18541" spans="3:5" s="2" customFormat="1" x14ac:dyDescent="0.3">
      <c r="C18541" s="3"/>
      <c r="E18541" s="6"/>
    </row>
    <row r="18542" spans="3:5" s="2" customFormat="1" x14ac:dyDescent="0.3">
      <c r="C18542" s="3"/>
      <c r="E18542" s="6"/>
    </row>
    <row r="18543" spans="3:5" s="2" customFormat="1" x14ac:dyDescent="0.3">
      <c r="C18543" s="3"/>
      <c r="E18543" s="6"/>
    </row>
    <row r="18544" spans="3:5" s="2" customFormat="1" x14ac:dyDescent="0.3">
      <c r="C18544" s="3"/>
      <c r="E18544" s="6"/>
    </row>
    <row r="18545" spans="3:5" s="2" customFormat="1" x14ac:dyDescent="0.3">
      <c r="C18545" s="3"/>
      <c r="E18545" s="6"/>
    </row>
    <row r="18546" spans="3:5" s="2" customFormat="1" x14ac:dyDescent="0.3">
      <c r="C18546" s="3"/>
      <c r="E18546" s="6"/>
    </row>
    <row r="18547" spans="3:5" s="2" customFormat="1" x14ac:dyDescent="0.3">
      <c r="C18547" s="3"/>
      <c r="E18547" s="6"/>
    </row>
    <row r="18548" spans="3:5" s="2" customFormat="1" x14ac:dyDescent="0.3">
      <c r="C18548" s="3"/>
      <c r="E18548" s="6"/>
    </row>
    <row r="18549" spans="3:5" s="2" customFormat="1" x14ac:dyDescent="0.3">
      <c r="C18549" s="3"/>
      <c r="E18549" s="6"/>
    </row>
    <row r="18550" spans="3:5" s="2" customFormat="1" x14ac:dyDescent="0.3">
      <c r="C18550" s="3"/>
      <c r="E18550" s="6"/>
    </row>
    <row r="18551" spans="3:5" s="2" customFormat="1" x14ac:dyDescent="0.3">
      <c r="C18551" s="3"/>
      <c r="E18551" s="6"/>
    </row>
    <row r="18552" spans="3:5" s="2" customFormat="1" x14ac:dyDescent="0.3">
      <c r="C18552" s="3"/>
      <c r="E18552" s="6"/>
    </row>
    <row r="18553" spans="3:5" s="2" customFormat="1" x14ac:dyDescent="0.3">
      <c r="C18553" s="3"/>
      <c r="E18553" s="6"/>
    </row>
    <row r="18554" spans="3:5" s="2" customFormat="1" x14ac:dyDescent="0.3">
      <c r="C18554" s="3"/>
      <c r="E18554" s="6"/>
    </row>
    <row r="18555" spans="3:5" s="2" customFormat="1" x14ac:dyDescent="0.3">
      <c r="C18555" s="3"/>
      <c r="E18555" s="6"/>
    </row>
    <row r="18556" spans="3:5" s="2" customFormat="1" x14ac:dyDescent="0.3">
      <c r="C18556" s="3"/>
      <c r="E18556" s="6"/>
    </row>
    <row r="18557" spans="3:5" s="2" customFormat="1" x14ac:dyDescent="0.3">
      <c r="C18557" s="3"/>
      <c r="E18557" s="6"/>
    </row>
    <row r="18558" spans="3:5" s="2" customFormat="1" x14ac:dyDescent="0.3">
      <c r="C18558" s="3"/>
      <c r="E18558" s="6"/>
    </row>
    <row r="18559" spans="3:5" s="2" customFormat="1" x14ac:dyDescent="0.3">
      <c r="C18559" s="3"/>
      <c r="E18559" s="6"/>
    </row>
    <row r="18560" spans="3:5" s="2" customFormat="1" x14ac:dyDescent="0.3">
      <c r="C18560" s="3"/>
      <c r="E18560" s="6"/>
    </row>
    <row r="18561" spans="3:5" s="2" customFormat="1" x14ac:dyDescent="0.3">
      <c r="C18561" s="3"/>
      <c r="E18561" s="6"/>
    </row>
    <row r="18562" spans="3:5" s="2" customFormat="1" x14ac:dyDescent="0.3">
      <c r="C18562" s="3"/>
      <c r="E18562" s="6"/>
    </row>
    <row r="18563" spans="3:5" s="2" customFormat="1" x14ac:dyDescent="0.3">
      <c r="C18563" s="3"/>
      <c r="E18563" s="6"/>
    </row>
    <row r="18564" spans="3:5" s="2" customFormat="1" x14ac:dyDescent="0.3">
      <c r="C18564" s="3"/>
      <c r="E18564" s="6"/>
    </row>
    <row r="18565" spans="3:5" s="2" customFormat="1" x14ac:dyDescent="0.3">
      <c r="C18565" s="3"/>
      <c r="E18565" s="6"/>
    </row>
    <row r="18566" spans="3:5" s="2" customFormat="1" x14ac:dyDescent="0.3">
      <c r="C18566" s="3"/>
      <c r="E18566" s="6"/>
    </row>
    <row r="18567" spans="3:5" s="2" customFormat="1" x14ac:dyDescent="0.3">
      <c r="C18567" s="3"/>
      <c r="E18567" s="6"/>
    </row>
    <row r="18568" spans="3:5" s="2" customFormat="1" x14ac:dyDescent="0.3">
      <c r="C18568" s="3"/>
      <c r="E18568" s="6"/>
    </row>
    <row r="18569" spans="3:5" s="2" customFormat="1" x14ac:dyDescent="0.3">
      <c r="C18569" s="3"/>
      <c r="E18569" s="6"/>
    </row>
    <row r="18570" spans="3:5" s="2" customFormat="1" x14ac:dyDescent="0.3">
      <c r="C18570" s="3"/>
      <c r="E18570" s="6"/>
    </row>
    <row r="18571" spans="3:5" s="2" customFormat="1" x14ac:dyDescent="0.3">
      <c r="C18571" s="3"/>
      <c r="E18571" s="6"/>
    </row>
    <row r="18572" spans="3:5" s="2" customFormat="1" x14ac:dyDescent="0.3">
      <c r="C18572" s="3"/>
      <c r="E18572" s="6"/>
    </row>
    <row r="18573" spans="3:5" s="2" customFormat="1" x14ac:dyDescent="0.3">
      <c r="C18573" s="3"/>
      <c r="E18573" s="6"/>
    </row>
    <row r="18574" spans="3:5" s="2" customFormat="1" x14ac:dyDescent="0.3">
      <c r="C18574" s="3"/>
      <c r="E18574" s="6"/>
    </row>
    <row r="18575" spans="3:5" s="2" customFormat="1" x14ac:dyDescent="0.3">
      <c r="C18575" s="3"/>
      <c r="E18575" s="6"/>
    </row>
    <row r="18576" spans="3:5" s="2" customFormat="1" x14ac:dyDescent="0.3">
      <c r="C18576" s="3"/>
      <c r="E18576" s="6"/>
    </row>
    <row r="18577" spans="3:5" s="2" customFormat="1" x14ac:dyDescent="0.3">
      <c r="C18577" s="3"/>
      <c r="E18577" s="6"/>
    </row>
    <row r="18578" spans="3:5" s="2" customFormat="1" x14ac:dyDescent="0.3">
      <c r="C18578" s="3"/>
      <c r="E18578" s="6"/>
    </row>
    <row r="18579" spans="3:5" s="2" customFormat="1" x14ac:dyDescent="0.3">
      <c r="C18579" s="3"/>
      <c r="E18579" s="6"/>
    </row>
    <row r="18580" spans="3:5" s="2" customFormat="1" x14ac:dyDescent="0.3">
      <c r="C18580" s="3"/>
      <c r="E18580" s="6"/>
    </row>
    <row r="18581" spans="3:5" s="2" customFormat="1" x14ac:dyDescent="0.3">
      <c r="C18581" s="3"/>
      <c r="E18581" s="6"/>
    </row>
    <row r="18582" spans="3:5" s="2" customFormat="1" x14ac:dyDescent="0.3">
      <c r="C18582" s="3"/>
      <c r="E18582" s="6"/>
    </row>
    <row r="18583" spans="3:5" s="2" customFormat="1" x14ac:dyDescent="0.3">
      <c r="C18583" s="3"/>
      <c r="E18583" s="6"/>
    </row>
    <row r="18584" spans="3:5" s="2" customFormat="1" x14ac:dyDescent="0.3">
      <c r="C18584" s="3"/>
      <c r="E18584" s="6"/>
    </row>
    <row r="18585" spans="3:5" s="2" customFormat="1" x14ac:dyDescent="0.3">
      <c r="C18585" s="3"/>
      <c r="E18585" s="6"/>
    </row>
    <row r="18586" spans="3:5" s="2" customFormat="1" x14ac:dyDescent="0.3">
      <c r="C18586" s="3"/>
      <c r="E18586" s="6"/>
    </row>
    <row r="18587" spans="3:5" s="2" customFormat="1" x14ac:dyDescent="0.3">
      <c r="C18587" s="3"/>
      <c r="E18587" s="6"/>
    </row>
    <row r="18588" spans="3:5" s="2" customFormat="1" x14ac:dyDescent="0.3">
      <c r="C18588" s="3"/>
      <c r="E18588" s="6"/>
    </row>
    <row r="18589" spans="3:5" s="2" customFormat="1" x14ac:dyDescent="0.3">
      <c r="C18589" s="3"/>
      <c r="E18589" s="6"/>
    </row>
    <row r="18590" spans="3:5" s="2" customFormat="1" x14ac:dyDescent="0.3">
      <c r="C18590" s="3"/>
      <c r="E18590" s="6"/>
    </row>
    <row r="18591" spans="3:5" s="2" customFormat="1" x14ac:dyDescent="0.3">
      <c r="C18591" s="3"/>
      <c r="E18591" s="6"/>
    </row>
    <row r="18592" spans="3:5" s="2" customFormat="1" x14ac:dyDescent="0.3">
      <c r="C18592" s="3"/>
      <c r="E18592" s="6"/>
    </row>
    <row r="18593" spans="3:5" s="2" customFormat="1" x14ac:dyDescent="0.3">
      <c r="C18593" s="3"/>
      <c r="E18593" s="6"/>
    </row>
    <row r="18594" spans="3:5" s="2" customFormat="1" x14ac:dyDescent="0.3">
      <c r="C18594" s="3"/>
      <c r="E18594" s="6"/>
    </row>
    <row r="18595" spans="3:5" s="2" customFormat="1" x14ac:dyDescent="0.3">
      <c r="C18595" s="3"/>
      <c r="E18595" s="6"/>
    </row>
    <row r="18596" spans="3:5" s="2" customFormat="1" x14ac:dyDescent="0.3">
      <c r="C18596" s="3"/>
      <c r="E18596" s="6"/>
    </row>
    <row r="18597" spans="3:5" s="2" customFormat="1" x14ac:dyDescent="0.3">
      <c r="C18597" s="3"/>
      <c r="E18597" s="6"/>
    </row>
    <row r="18598" spans="3:5" s="2" customFormat="1" x14ac:dyDescent="0.3">
      <c r="C18598" s="3"/>
      <c r="E18598" s="6"/>
    </row>
    <row r="18599" spans="3:5" s="2" customFormat="1" x14ac:dyDescent="0.3">
      <c r="C18599" s="3"/>
      <c r="E18599" s="6"/>
    </row>
    <row r="18600" spans="3:5" s="2" customFormat="1" x14ac:dyDescent="0.3">
      <c r="C18600" s="3"/>
      <c r="E18600" s="6"/>
    </row>
    <row r="18601" spans="3:5" s="2" customFormat="1" x14ac:dyDescent="0.3">
      <c r="C18601" s="3"/>
      <c r="E18601" s="6"/>
    </row>
    <row r="18602" spans="3:5" s="2" customFormat="1" x14ac:dyDescent="0.3">
      <c r="C18602" s="3"/>
      <c r="E18602" s="6"/>
    </row>
    <row r="18603" spans="3:5" s="2" customFormat="1" x14ac:dyDescent="0.3">
      <c r="C18603" s="3"/>
      <c r="E18603" s="6"/>
    </row>
    <row r="18604" spans="3:5" s="2" customFormat="1" x14ac:dyDescent="0.3">
      <c r="C18604" s="3"/>
      <c r="E18604" s="6"/>
    </row>
    <row r="18605" spans="3:5" s="2" customFormat="1" x14ac:dyDescent="0.3">
      <c r="C18605" s="3"/>
      <c r="E18605" s="6"/>
    </row>
    <row r="18606" spans="3:5" s="2" customFormat="1" x14ac:dyDescent="0.3">
      <c r="C18606" s="3"/>
      <c r="E18606" s="6"/>
    </row>
    <row r="18607" spans="3:5" s="2" customFormat="1" x14ac:dyDescent="0.3">
      <c r="C18607" s="3"/>
      <c r="E18607" s="6"/>
    </row>
    <row r="18608" spans="3:5" s="2" customFormat="1" x14ac:dyDescent="0.3">
      <c r="C18608" s="3"/>
      <c r="E18608" s="6"/>
    </row>
    <row r="18609" spans="3:5" s="2" customFormat="1" x14ac:dyDescent="0.3">
      <c r="C18609" s="3"/>
      <c r="E18609" s="6"/>
    </row>
    <row r="18610" spans="3:5" s="2" customFormat="1" x14ac:dyDescent="0.3">
      <c r="C18610" s="3"/>
      <c r="E18610" s="6"/>
    </row>
    <row r="18611" spans="3:5" s="2" customFormat="1" x14ac:dyDescent="0.3">
      <c r="C18611" s="3"/>
      <c r="E18611" s="6"/>
    </row>
    <row r="18612" spans="3:5" s="2" customFormat="1" x14ac:dyDescent="0.3">
      <c r="C18612" s="3"/>
      <c r="E18612" s="6"/>
    </row>
    <row r="18613" spans="3:5" s="2" customFormat="1" x14ac:dyDescent="0.3">
      <c r="C18613" s="3"/>
      <c r="E18613" s="6"/>
    </row>
    <row r="18614" spans="3:5" s="2" customFormat="1" x14ac:dyDescent="0.3">
      <c r="C18614" s="3"/>
      <c r="E18614" s="6"/>
    </row>
    <row r="18615" spans="3:5" s="2" customFormat="1" x14ac:dyDescent="0.3">
      <c r="C18615" s="3"/>
      <c r="E18615" s="6"/>
    </row>
    <row r="18616" spans="3:5" s="2" customFormat="1" x14ac:dyDescent="0.3">
      <c r="C18616" s="3"/>
      <c r="E18616" s="6"/>
    </row>
    <row r="18617" spans="3:5" s="2" customFormat="1" x14ac:dyDescent="0.3">
      <c r="C18617" s="3"/>
      <c r="E18617" s="6"/>
    </row>
    <row r="18618" spans="3:5" s="2" customFormat="1" x14ac:dyDescent="0.3">
      <c r="C18618" s="3"/>
      <c r="E18618" s="6"/>
    </row>
    <row r="18619" spans="3:5" s="2" customFormat="1" x14ac:dyDescent="0.3">
      <c r="C18619" s="3"/>
      <c r="E18619" s="6"/>
    </row>
    <row r="18620" spans="3:5" s="2" customFormat="1" x14ac:dyDescent="0.3">
      <c r="C18620" s="3"/>
      <c r="E18620" s="6"/>
    </row>
    <row r="18621" spans="3:5" s="2" customFormat="1" x14ac:dyDescent="0.3">
      <c r="C18621" s="3"/>
      <c r="E18621" s="6"/>
    </row>
    <row r="18622" spans="3:5" s="2" customFormat="1" x14ac:dyDescent="0.3">
      <c r="C18622" s="3"/>
      <c r="E18622" s="6"/>
    </row>
    <row r="18623" spans="3:5" s="2" customFormat="1" x14ac:dyDescent="0.3">
      <c r="C18623" s="3"/>
      <c r="E18623" s="6"/>
    </row>
    <row r="18624" spans="3:5" s="2" customFormat="1" x14ac:dyDescent="0.3">
      <c r="C18624" s="3"/>
      <c r="E18624" s="6"/>
    </row>
    <row r="18625" spans="3:5" s="2" customFormat="1" x14ac:dyDescent="0.3">
      <c r="C18625" s="3"/>
      <c r="E18625" s="6"/>
    </row>
    <row r="18626" spans="3:5" s="2" customFormat="1" x14ac:dyDescent="0.3">
      <c r="C18626" s="3"/>
      <c r="E18626" s="6"/>
    </row>
    <row r="18627" spans="3:5" s="2" customFormat="1" x14ac:dyDescent="0.3">
      <c r="C18627" s="3"/>
      <c r="E18627" s="6"/>
    </row>
    <row r="18628" spans="3:5" s="2" customFormat="1" x14ac:dyDescent="0.3">
      <c r="C18628" s="3"/>
      <c r="E18628" s="6"/>
    </row>
    <row r="18629" spans="3:5" s="2" customFormat="1" x14ac:dyDescent="0.3">
      <c r="C18629" s="3"/>
      <c r="E18629" s="6"/>
    </row>
    <row r="18630" spans="3:5" s="2" customFormat="1" x14ac:dyDescent="0.3">
      <c r="C18630" s="3"/>
      <c r="E18630" s="6"/>
    </row>
    <row r="18631" spans="3:5" s="2" customFormat="1" x14ac:dyDescent="0.3">
      <c r="C18631" s="3"/>
      <c r="E18631" s="6"/>
    </row>
    <row r="18632" spans="3:5" s="2" customFormat="1" x14ac:dyDescent="0.3">
      <c r="C18632" s="3"/>
      <c r="E18632" s="6"/>
    </row>
    <row r="18633" spans="3:5" s="2" customFormat="1" x14ac:dyDescent="0.3">
      <c r="C18633" s="3"/>
      <c r="E18633" s="6"/>
    </row>
    <row r="18634" spans="3:5" s="2" customFormat="1" x14ac:dyDescent="0.3">
      <c r="C18634" s="3"/>
      <c r="E18634" s="6"/>
    </row>
    <row r="18635" spans="3:5" s="2" customFormat="1" x14ac:dyDescent="0.3">
      <c r="C18635" s="3"/>
      <c r="E18635" s="6"/>
    </row>
    <row r="18636" spans="3:5" s="2" customFormat="1" x14ac:dyDescent="0.3">
      <c r="C18636" s="3"/>
      <c r="E18636" s="6"/>
    </row>
    <row r="18637" spans="3:5" s="2" customFormat="1" x14ac:dyDescent="0.3">
      <c r="C18637" s="3"/>
      <c r="E18637" s="6"/>
    </row>
    <row r="18638" spans="3:5" s="2" customFormat="1" x14ac:dyDescent="0.3">
      <c r="C18638" s="3"/>
      <c r="E18638" s="6"/>
    </row>
    <row r="18639" spans="3:5" s="2" customFormat="1" x14ac:dyDescent="0.3">
      <c r="C18639" s="3"/>
      <c r="E18639" s="6"/>
    </row>
    <row r="18640" spans="3:5" s="2" customFormat="1" x14ac:dyDescent="0.3">
      <c r="C18640" s="3"/>
      <c r="E18640" s="6"/>
    </row>
    <row r="18641" spans="3:5" s="2" customFormat="1" x14ac:dyDescent="0.3">
      <c r="C18641" s="3"/>
      <c r="E18641" s="6"/>
    </row>
    <row r="18642" spans="3:5" s="2" customFormat="1" x14ac:dyDescent="0.3">
      <c r="C18642" s="3"/>
      <c r="E18642" s="6"/>
    </row>
    <row r="18643" spans="3:5" s="2" customFormat="1" x14ac:dyDescent="0.3">
      <c r="C18643" s="3"/>
      <c r="E18643" s="6"/>
    </row>
    <row r="18644" spans="3:5" s="2" customFormat="1" x14ac:dyDescent="0.3">
      <c r="C18644" s="3"/>
      <c r="E18644" s="6"/>
    </row>
    <row r="18645" spans="3:5" s="2" customFormat="1" x14ac:dyDescent="0.3">
      <c r="C18645" s="3"/>
      <c r="E18645" s="6"/>
    </row>
    <row r="18646" spans="3:5" s="2" customFormat="1" x14ac:dyDescent="0.3">
      <c r="C18646" s="3"/>
      <c r="E18646" s="6"/>
    </row>
    <row r="18647" spans="3:5" s="2" customFormat="1" x14ac:dyDescent="0.3">
      <c r="C18647" s="3"/>
      <c r="E18647" s="6"/>
    </row>
    <row r="18648" spans="3:5" s="2" customFormat="1" x14ac:dyDescent="0.3">
      <c r="C18648" s="3"/>
      <c r="E18648" s="6"/>
    </row>
    <row r="18649" spans="3:5" s="2" customFormat="1" x14ac:dyDescent="0.3">
      <c r="C18649" s="3"/>
      <c r="E18649" s="6"/>
    </row>
    <row r="18650" spans="3:5" s="2" customFormat="1" x14ac:dyDescent="0.3">
      <c r="C18650" s="3"/>
      <c r="E18650" s="6"/>
    </row>
    <row r="18651" spans="3:5" s="2" customFormat="1" x14ac:dyDescent="0.3">
      <c r="C18651" s="3"/>
      <c r="E18651" s="6"/>
    </row>
    <row r="18652" spans="3:5" s="2" customFormat="1" x14ac:dyDescent="0.3">
      <c r="C18652" s="3"/>
      <c r="E18652" s="6"/>
    </row>
    <row r="18653" spans="3:5" s="2" customFormat="1" x14ac:dyDescent="0.3">
      <c r="C18653" s="3"/>
      <c r="E18653" s="6"/>
    </row>
    <row r="18654" spans="3:5" s="2" customFormat="1" x14ac:dyDescent="0.3">
      <c r="C18654" s="3"/>
      <c r="E18654" s="6"/>
    </row>
    <row r="18655" spans="3:5" s="2" customFormat="1" x14ac:dyDescent="0.3">
      <c r="C18655" s="3"/>
      <c r="E18655" s="6"/>
    </row>
    <row r="18656" spans="3:5" s="2" customFormat="1" x14ac:dyDescent="0.3">
      <c r="C18656" s="3"/>
      <c r="E18656" s="6"/>
    </row>
    <row r="18657" spans="3:5" s="2" customFormat="1" x14ac:dyDescent="0.3">
      <c r="C18657" s="3"/>
      <c r="E18657" s="6"/>
    </row>
    <row r="18658" spans="3:5" s="2" customFormat="1" x14ac:dyDescent="0.3">
      <c r="C18658" s="3"/>
      <c r="E18658" s="6"/>
    </row>
    <row r="18659" spans="3:5" s="2" customFormat="1" x14ac:dyDescent="0.3">
      <c r="C18659" s="3"/>
      <c r="E18659" s="6"/>
    </row>
    <row r="18660" spans="3:5" s="2" customFormat="1" x14ac:dyDescent="0.3">
      <c r="C18660" s="3"/>
      <c r="E18660" s="6"/>
    </row>
    <row r="18661" spans="3:5" s="2" customFormat="1" x14ac:dyDescent="0.3">
      <c r="C18661" s="3"/>
      <c r="E18661" s="6"/>
    </row>
    <row r="18662" spans="3:5" s="2" customFormat="1" x14ac:dyDescent="0.3">
      <c r="C18662" s="3"/>
      <c r="E18662" s="6"/>
    </row>
    <row r="18663" spans="3:5" s="2" customFormat="1" x14ac:dyDescent="0.3">
      <c r="C18663" s="3"/>
      <c r="E18663" s="6"/>
    </row>
    <row r="18664" spans="3:5" s="2" customFormat="1" x14ac:dyDescent="0.3">
      <c r="C18664" s="3"/>
      <c r="E18664" s="6"/>
    </row>
    <row r="18665" spans="3:5" s="2" customFormat="1" x14ac:dyDescent="0.3">
      <c r="C18665" s="3"/>
      <c r="E18665" s="6"/>
    </row>
    <row r="18666" spans="3:5" s="2" customFormat="1" x14ac:dyDescent="0.3">
      <c r="C18666" s="3"/>
      <c r="E18666" s="6"/>
    </row>
    <row r="18667" spans="3:5" s="2" customFormat="1" x14ac:dyDescent="0.3">
      <c r="C18667" s="3"/>
      <c r="E18667" s="6"/>
    </row>
    <row r="18668" spans="3:5" s="2" customFormat="1" x14ac:dyDescent="0.3">
      <c r="C18668" s="3"/>
      <c r="E18668" s="6"/>
    </row>
    <row r="18669" spans="3:5" s="2" customFormat="1" x14ac:dyDescent="0.3">
      <c r="C18669" s="3"/>
      <c r="E18669" s="6"/>
    </row>
    <row r="18670" spans="3:5" s="2" customFormat="1" x14ac:dyDescent="0.3">
      <c r="C18670" s="3"/>
      <c r="E18670" s="6"/>
    </row>
    <row r="18671" spans="3:5" s="2" customFormat="1" x14ac:dyDescent="0.3">
      <c r="C18671" s="3"/>
      <c r="E18671" s="6"/>
    </row>
    <row r="18672" spans="3:5" s="2" customFormat="1" x14ac:dyDescent="0.3">
      <c r="C18672" s="3"/>
      <c r="E18672" s="6"/>
    </row>
    <row r="18673" spans="3:5" s="2" customFormat="1" x14ac:dyDescent="0.3">
      <c r="C18673" s="3"/>
      <c r="E18673" s="6"/>
    </row>
    <row r="18674" spans="3:5" s="2" customFormat="1" x14ac:dyDescent="0.3">
      <c r="C18674" s="3"/>
      <c r="E18674" s="6"/>
    </row>
    <row r="18675" spans="3:5" s="2" customFormat="1" x14ac:dyDescent="0.3">
      <c r="C18675" s="3"/>
      <c r="E18675" s="6"/>
    </row>
    <row r="18676" spans="3:5" s="2" customFormat="1" x14ac:dyDescent="0.3">
      <c r="C18676" s="3"/>
      <c r="E18676" s="6"/>
    </row>
    <row r="18677" spans="3:5" s="2" customFormat="1" x14ac:dyDescent="0.3">
      <c r="C18677" s="3"/>
      <c r="E18677" s="6"/>
    </row>
    <row r="18678" spans="3:5" s="2" customFormat="1" x14ac:dyDescent="0.3">
      <c r="C18678" s="3"/>
      <c r="E18678" s="6"/>
    </row>
    <row r="18679" spans="3:5" s="2" customFormat="1" x14ac:dyDescent="0.3">
      <c r="C18679" s="3"/>
      <c r="E18679" s="6"/>
    </row>
    <row r="18680" spans="3:5" s="2" customFormat="1" x14ac:dyDescent="0.3">
      <c r="C18680" s="3"/>
      <c r="E18680" s="6"/>
    </row>
    <row r="18681" spans="3:5" s="2" customFormat="1" x14ac:dyDescent="0.3">
      <c r="C18681" s="3"/>
      <c r="E18681" s="6"/>
    </row>
    <row r="18682" spans="3:5" s="2" customFormat="1" x14ac:dyDescent="0.3">
      <c r="C18682" s="3"/>
      <c r="E18682" s="6"/>
    </row>
    <row r="18683" spans="3:5" s="2" customFormat="1" x14ac:dyDescent="0.3">
      <c r="C18683" s="3"/>
      <c r="E18683" s="6"/>
    </row>
    <row r="18684" spans="3:5" s="2" customFormat="1" x14ac:dyDescent="0.3">
      <c r="C18684" s="3"/>
      <c r="E18684" s="6"/>
    </row>
    <row r="18685" spans="3:5" s="2" customFormat="1" x14ac:dyDescent="0.3">
      <c r="C18685" s="3"/>
      <c r="E18685" s="6"/>
    </row>
    <row r="18686" spans="3:5" s="2" customFormat="1" x14ac:dyDescent="0.3">
      <c r="C18686" s="3"/>
      <c r="E18686" s="6"/>
    </row>
    <row r="18687" spans="3:5" s="2" customFormat="1" x14ac:dyDescent="0.3">
      <c r="C18687" s="3"/>
      <c r="E18687" s="6"/>
    </row>
    <row r="18688" spans="3:5" s="2" customFormat="1" x14ac:dyDescent="0.3">
      <c r="C18688" s="3"/>
      <c r="E18688" s="6"/>
    </row>
    <row r="18689" spans="3:5" s="2" customFormat="1" x14ac:dyDescent="0.3">
      <c r="C18689" s="3"/>
      <c r="E18689" s="6"/>
    </row>
    <row r="18690" spans="3:5" s="2" customFormat="1" x14ac:dyDescent="0.3">
      <c r="C18690" s="3"/>
      <c r="E18690" s="6"/>
    </row>
    <row r="18691" spans="3:5" s="2" customFormat="1" x14ac:dyDescent="0.3">
      <c r="C18691" s="3"/>
      <c r="E18691" s="6"/>
    </row>
    <row r="18692" spans="3:5" s="2" customFormat="1" x14ac:dyDescent="0.3">
      <c r="C18692" s="3"/>
      <c r="E18692" s="6"/>
    </row>
    <row r="18693" spans="3:5" s="2" customFormat="1" x14ac:dyDescent="0.3">
      <c r="C18693" s="3"/>
      <c r="E18693" s="6"/>
    </row>
    <row r="18694" spans="3:5" s="2" customFormat="1" x14ac:dyDescent="0.3">
      <c r="C18694" s="3"/>
      <c r="E18694" s="6"/>
    </row>
    <row r="18695" spans="3:5" s="2" customFormat="1" x14ac:dyDescent="0.3">
      <c r="C18695" s="3"/>
      <c r="E18695" s="6"/>
    </row>
    <row r="18696" spans="3:5" s="2" customFormat="1" x14ac:dyDescent="0.3">
      <c r="C18696" s="3"/>
      <c r="E18696" s="6"/>
    </row>
    <row r="18697" spans="3:5" s="2" customFormat="1" x14ac:dyDescent="0.3">
      <c r="C18697" s="3"/>
      <c r="E18697" s="6"/>
    </row>
    <row r="18698" spans="3:5" s="2" customFormat="1" x14ac:dyDescent="0.3">
      <c r="C18698" s="3"/>
      <c r="E18698" s="6"/>
    </row>
    <row r="18699" spans="3:5" s="2" customFormat="1" x14ac:dyDescent="0.3">
      <c r="C18699" s="3"/>
      <c r="E18699" s="6"/>
    </row>
    <row r="18700" spans="3:5" s="2" customFormat="1" x14ac:dyDescent="0.3">
      <c r="C18700" s="3"/>
      <c r="E18700" s="6"/>
    </row>
    <row r="18701" spans="3:5" s="2" customFormat="1" x14ac:dyDescent="0.3">
      <c r="C18701" s="3"/>
      <c r="E18701" s="6"/>
    </row>
    <row r="18702" spans="3:5" s="2" customFormat="1" x14ac:dyDescent="0.3">
      <c r="C18702" s="3"/>
      <c r="E18702" s="6"/>
    </row>
    <row r="18703" spans="3:5" s="2" customFormat="1" x14ac:dyDescent="0.3">
      <c r="C18703" s="3"/>
      <c r="E18703" s="6"/>
    </row>
    <row r="18704" spans="3:5" s="2" customFormat="1" x14ac:dyDescent="0.3">
      <c r="C18704" s="3"/>
      <c r="E18704" s="6"/>
    </row>
    <row r="18705" spans="3:5" s="2" customFormat="1" x14ac:dyDescent="0.3">
      <c r="C18705" s="3"/>
      <c r="E18705" s="6"/>
    </row>
    <row r="18706" spans="3:5" s="2" customFormat="1" x14ac:dyDescent="0.3">
      <c r="C18706" s="3"/>
      <c r="E18706" s="6"/>
    </row>
    <row r="18707" spans="3:5" s="2" customFormat="1" x14ac:dyDescent="0.3">
      <c r="C18707" s="3"/>
      <c r="E18707" s="6"/>
    </row>
    <row r="18708" spans="3:5" s="2" customFormat="1" x14ac:dyDescent="0.3">
      <c r="C18708" s="3"/>
      <c r="E18708" s="6"/>
    </row>
    <row r="18709" spans="3:5" s="2" customFormat="1" x14ac:dyDescent="0.3">
      <c r="C18709" s="3"/>
      <c r="E18709" s="6"/>
    </row>
    <row r="18710" spans="3:5" s="2" customFormat="1" x14ac:dyDescent="0.3">
      <c r="C18710" s="3"/>
      <c r="E18710" s="6"/>
    </row>
    <row r="18711" spans="3:5" s="2" customFormat="1" x14ac:dyDescent="0.3">
      <c r="C18711" s="3"/>
      <c r="E18711" s="6"/>
    </row>
    <row r="18712" spans="3:5" s="2" customFormat="1" x14ac:dyDescent="0.3">
      <c r="C18712" s="3"/>
      <c r="E18712" s="6"/>
    </row>
    <row r="18713" spans="3:5" s="2" customFormat="1" x14ac:dyDescent="0.3">
      <c r="C18713" s="3"/>
      <c r="E18713" s="6"/>
    </row>
    <row r="18714" spans="3:5" s="2" customFormat="1" x14ac:dyDescent="0.3">
      <c r="C18714" s="3"/>
      <c r="E18714" s="6"/>
    </row>
    <row r="18715" spans="3:5" s="2" customFormat="1" x14ac:dyDescent="0.3">
      <c r="C18715" s="3"/>
      <c r="E18715" s="6"/>
    </row>
    <row r="18716" spans="3:5" s="2" customFormat="1" x14ac:dyDescent="0.3">
      <c r="C18716" s="3"/>
      <c r="E18716" s="6"/>
    </row>
    <row r="18717" spans="3:5" s="2" customFormat="1" x14ac:dyDescent="0.3">
      <c r="C18717" s="3"/>
      <c r="E18717" s="6"/>
    </row>
    <row r="18718" spans="3:5" s="2" customFormat="1" x14ac:dyDescent="0.3">
      <c r="C18718" s="3"/>
      <c r="E18718" s="6"/>
    </row>
    <row r="18719" spans="3:5" s="2" customFormat="1" x14ac:dyDescent="0.3">
      <c r="C18719" s="3"/>
      <c r="E18719" s="6"/>
    </row>
    <row r="18720" spans="3:5" s="2" customFormat="1" x14ac:dyDescent="0.3">
      <c r="C18720" s="3"/>
      <c r="E18720" s="6"/>
    </row>
    <row r="18721" spans="3:5" s="2" customFormat="1" x14ac:dyDescent="0.3">
      <c r="C18721" s="3"/>
      <c r="E18721" s="6"/>
    </row>
    <row r="18722" spans="3:5" s="2" customFormat="1" x14ac:dyDescent="0.3">
      <c r="C18722" s="3"/>
      <c r="E18722" s="6"/>
    </row>
    <row r="18723" spans="3:5" s="2" customFormat="1" x14ac:dyDescent="0.3">
      <c r="C18723" s="3"/>
      <c r="E18723" s="6"/>
    </row>
    <row r="18724" spans="3:5" s="2" customFormat="1" x14ac:dyDescent="0.3">
      <c r="C18724" s="3"/>
      <c r="E18724" s="6"/>
    </row>
    <row r="18725" spans="3:5" s="2" customFormat="1" x14ac:dyDescent="0.3">
      <c r="C18725" s="3"/>
      <c r="E18725" s="6"/>
    </row>
    <row r="18726" spans="3:5" s="2" customFormat="1" x14ac:dyDescent="0.3">
      <c r="C18726" s="3"/>
      <c r="E18726" s="6"/>
    </row>
    <row r="18727" spans="3:5" s="2" customFormat="1" x14ac:dyDescent="0.3">
      <c r="C18727" s="3"/>
      <c r="E18727" s="6"/>
    </row>
    <row r="18728" spans="3:5" s="2" customFormat="1" x14ac:dyDescent="0.3">
      <c r="C18728" s="3"/>
      <c r="E18728" s="6"/>
    </row>
    <row r="18729" spans="3:5" s="2" customFormat="1" x14ac:dyDescent="0.3">
      <c r="C18729" s="3"/>
      <c r="E18729" s="6"/>
    </row>
    <row r="18730" spans="3:5" s="2" customFormat="1" x14ac:dyDescent="0.3">
      <c r="C18730" s="3"/>
      <c r="E18730" s="6"/>
    </row>
    <row r="18731" spans="3:5" s="2" customFormat="1" x14ac:dyDescent="0.3">
      <c r="C18731" s="3"/>
      <c r="E18731" s="6"/>
    </row>
    <row r="18732" spans="3:5" s="2" customFormat="1" x14ac:dyDescent="0.3">
      <c r="C18732" s="3"/>
      <c r="E18732" s="6"/>
    </row>
    <row r="18733" spans="3:5" s="2" customFormat="1" x14ac:dyDescent="0.3">
      <c r="C18733" s="3"/>
      <c r="E18733" s="6"/>
    </row>
    <row r="18734" spans="3:5" s="2" customFormat="1" x14ac:dyDescent="0.3">
      <c r="C18734" s="3"/>
      <c r="E18734" s="6"/>
    </row>
    <row r="18735" spans="3:5" s="2" customFormat="1" x14ac:dyDescent="0.3">
      <c r="C18735" s="3"/>
      <c r="E18735" s="6"/>
    </row>
    <row r="18736" spans="3:5" s="2" customFormat="1" x14ac:dyDescent="0.3">
      <c r="C18736" s="3"/>
      <c r="E18736" s="6"/>
    </row>
    <row r="18737" spans="3:5" s="2" customFormat="1" x14ac:dyDescent="0.3">
      <c r="C18737" s="3"/>
      <c r="E18737" s="6"/>
    </row>
    <row r="18738" spans="3:5" s="2" customFormat="1" x14ac:dyDescent="0.3">
      <c r="C18738" s="3"/>
      <c r="E18738" s="6"/>
    </row>
    <row r="18739" spans="3:5" s="2" customFormat="1" x14ac:dyDescent="0.3">
      <c r="C18739" s="3"/>
      <c r="E18739" s="6"/>
    </row>
    <row r="18740" spans="3:5" s="2" customFormat="1" x14ac:dyDescent="0.3">
      <c r="C18740" s="3"/>
      <c r="E18740" s="6"/>
    </row>
    <row r="18741" spans="3:5" s="2" customFormat="1" x14ac:dyDescent="0.3">
      <c r="C18741" s="3"/>
      <c r="E18741" s="6"/>
    </row>
    <row r="18742" spans="3:5" s="2" customFormat="1" x14ac:dyDescent="0.3">
      <c r="C18742" s="3"/>
      <c r="E18742" s="6"/>
    </row>
    <row r="18743" spans="3:5" s="2" customFormat="1" x14ac:dyDescent="0.3">
      <c r="C18743" s="3"/>
      <c r="E18743" s="6"/>
    </row>
    <row r="18744" spans="3:5" s="2" customFormat="1" x14ac:dyDescent="0.3">
      <c r="C18744" s="3"/>
      <c r="E18744" s="6"/>
    </row>
    <row r="18745" spans="3:5" s="2" customFormat="1" x14ac:dyDescent="0.3">
      <c r="C18745" s="3"/>
      <c r="E18745" s="6"/>
    </row>
    <row r="18746" spans="3:5" s="2" customFormat="1" x14ac:dyDescent="0.3">
      <c r="C18746" s="3"/>
      <c r="E18746" s="6"/>
    </row>
    <row r="18747" spans="3:5" s="2" customFormat="1" x14ac:dyDescent="0.3">
      <c r="C18747" s="3"/>
      <c r="E18747" s="6"/>
    </row>
    <row r="18748" spans="3:5" s="2" customFormat="1" x14ac:dyDescent="0.3">
      <c r="C18748" s="3"/>
      <c r="E18748" s="6"/>
    </row>
    <row r="18749" spans="3:5" s="2" customFormat="1" x14ac:dyDescent="0.3">
      <c r="C18749" s="3"/>
      <c r="E18749" s="6"/>
    </row>
    <row r="18750" spans="3:5" s="2" customFormat="1" x14ac:dyDescent="0.3">
      <c r="C18750" s="3"/>
      <c r="E18750" s="6"/>
    </row>
    <row r="18751" spans="3:5" s="2" customFormat="1" x14ac:dyDescent="0.3">
      <c r="C18751" s="3"/>
      <c r="E18751" s="6"/>
    </row>
    <row r="18752" spans="3:5" s="2" customFormat="1" x14ac:dyDescent="0.3">
      <c r="C18752" s="3"/>
      <c r="E18752" s="6"/>
    </row>
    <row r="18753" spans="3:5" s="2" customFormat="1" x14ac:dyDescent="0.3">
      <c r="C18753" s="3"/>
      <c r="E18753" s="6"/>
    </row>
    <row r="18754" spans="3:5" s="2" customFormat="1" x14ac:dyDescent="0.3">
      <c r="C18754" s="3"/>
      <c r="E18754" s="6"/>
    </row>
    <row r="18755" spans="3:5" s="2" customFormat="1" x14ac:dyDescent="0.3">
      <c r="C18755" s="3"/>
      <c r="E18755" s="6"/>
    </row>
    <row r="18756" spans="3:5" s="2" customFormat="1" x14ac:dyDescent="0.3">
      <c r="C18756" s="3"/>
      <c r="E18756" s="6"/>
    </row>
    <row r="18757" spans="3:5" s="2" customFormat="1" x14ac:dyDescent="0.3">
      <c r="C18757" s="3"/>
      <c r="E18757" s="6"/>
    </row>
    <row r="18758" spans="3:5" s="2" customFormat="1" x14ac:dyDescent="0.3">
      <c r="C18758" s="3"/>
      <c r="E18758" s="6"/>
    </row>
    <row r="18759" spans="3:5" s="2" customFormat="1" x14ac:dyDescent="0.3">
      <c r="C18759" s="3"/>
      <c r="E18759" s="6"/>
    </row>
    <row r="18760" spans="3:5" s="2" customFormat="1" x14ac:dyDescent="0.3">
      <c r="C18760" s="3"/>
      <c r="E18760" s="6"/>
    </row>
    <row r="18761" spans="3:5" s="2" customFormat="1" x14ac:dyDescent="0.3">
      <c r="C18761" s="3"/>
      <c r="E18761" s="6"/>
    </row>
    <row r="18762" spans="3:5" s="2" customFormat="1" x14ac:dyDescent="0.3">
      <c r="C18762" s="3"/>
      <c r="E18762" s="6"/>
    </row>
    <row r="18763" spans="3:5" s="2" customFormat="1" x14ac:dyDescent="0.3">
      <c r="C18763" s="3"/>
      <c r="E18763" s="6"/>
    </row>
    <row r="18764" spans="3:5" s="2" customFormat="1" x14ac:dyDescent="0.3">
      <c r="C18764" s="3"/>
      <c r="E18764" s="6"/>
    </row>
    <row r="18765" spans="3:5" s="2" customFormat="1" x14ac:dyDescent="0.3">
      <c r="C18765" s="3"/>
      <c r="E18765" s="6"/>
    </row>
    <row r="18766" spans="3:5" s="2" customFormat="1" x14ac:dyDescent="0.3">
      <c r="C18766" s="3"/>
      <c r="E18766" s="6"/>
    </row>
    <row r="18767" spans="3:5" s="2" customFormat="1" x14ac:dyDescent="0.3">
      <c r="C18767" s="3"/>
      <c r="E18767" s="6"/>
    </row>
    <row r="18768" spans="3:5" s="2" customFormat="1" x14ac:dyDescent="0.3">
      <c r="C18768" s="3"/>
      <c r="E18768" s="6"/>
    </row>
    <row r="18769" spans="3:5" s="2" customFormat="1" x14ac:dyDescent="0.3">
      <c r="C18769" s="3"/>
      <c r="E18769" s="6"/>
    </row>
    <row r="18770" spans="3:5" s="2" customFormat="1" x14ac:dyDescent="0.3">
      <c r="C18770" s="3"/>
      <c r="E18770" s="6"/>
    </row>
    <row r="18771" spans="3:5" s="2" customFormat="1" x14ac:dyDescent="0.3">
      <c r="C18771" s="3"/>
      <c r="E18771" s="6"/>
    </row>
    <row r="18772" spans="3:5" s="2" customFormat="1" x14ac:dyDescent="0.3">
      <c r="C18772" s="3"/>
      <c r="E18772" s="6"/>
    </row>
    <row r="18773" spans="3:5" s="2" customFormat="1" x14ac:dyDescent="0.3">
      <c r="C18773" s="3"/>
      <c r="E18773" s="6"/>
    </row>
    <row r="18774" spans="3:5" s="2" customFormat="1" x14ac:dyDescent="0.3">
      <c r="C18774" s="3"/>
      <c r="E18774" s="6"/>
    </row>
    <row r="18775" spans="3:5" s="2" customFormat="1" x14ac:dyDescent="0.3">
      <c r="C18775" s="3"/>
      <c r="E18775" s="6"/>
    </row>
    <row r="18776" spans="3:5" s="2" customFormat="1" x14ac:dyDescent="0.3">
      <c r="C18776" s="3"/>
      <c r="E18776" s="6"/>
    </row>
    <row r="18777" spans="3:5" s="2" customFormat="1" x14ac:dyDescent="0.3">
      <c r="C18777" s="3"/>
      <c r="E18777" s="6"/>
    </row>
    <row r="18778" spans="3:5" s="2" customFormat="1" x14ac:dyDescent="0.3">
      <c r="C18778" s="3"/>
      <c r="E18778" s="6"/>
    </row>
    <row r="18779" spans="3:5" s="2" customFormat="1" x14ac:dyDescent="0.3">
      <c r="C18779" s="3"/>
      <c r="E18779" s="6"/>
    </row>
    <row r="18780" spans="3:5" s="2" customFormat="1" x14ac:dyDescent="0.3">
      <c r="C18780" s="3"/>
      <c r="E18780" s="6"/>
    </row>
    <row r="18781" spans="3:5" s="2" customFormat="1" x14ac:dyDescent="0.3">
      <c r="C18781" s="3"/>
      <c r="E18781" s="6"/>
    </row>
    <row r="18782" spans="3:5" s="2" customFormat="1" x14ac:dyDescent="0.3">
      <c r="C18782" s="3"/>
      <c r="E18782" s="6"/>
    </row>
    <row r="18783" spans="3:5" s="2" customFormat="1" x14ac:dyDescent="0.3">
      <c r="C18783" s="3"/>
      <c r="E18783" s="6"/>
    </row>
    <row r="18784" spans="3:5" s="2" customFormat="1" x14ac:dyDescent="0.3">
      <c r="C18784" s="3"/>
      <c r="E18784" s="6"/>
    </row>
    <row r="18785" spans="3:5" s="2" customFormat="1" x14ac:dyDescent="0.3">
      <c r="C18785" s="3"/>
      <c r="E18785" s="6"/>
    </row>
    <row r="18786" spans="3:5" s="2" customFormat="1" x14ac:dyDescent="0.3">
      <c r="C18786" s="3"/>
      <c r="E18786" s="6"/>
    </row>
    <row r="18787" spans="3:5" s="2" customFormat="1" x14ac:dyDescent="0.3">
      <c r="C18787" s="3"/>
      <c r="E18787" s="6"/>
    </row>
    <row r="18788" spans="3:5" s="2" customFormat="1" x14ac:dyDescent="0.3">
      <c r="C18788" s="3"/>
      <c r="E18788" s="6"/>
    </row>
    <row r="18789" spans="3:5" s="2" customFormat="1" x14ac:dyDescent="0.3">
      <c r="C18789" s="3"/>
      <c r="E18789" s="6"/>
    </row>
    <row r="18790" spans="3:5" s="2" customFormat="1" x14ac:dyDescent="0.3">
      <c r="C18790" s="3"/>
      <c r="E18790" s="6"/>
    </row>
    <row r="18791" spans="3:5" s="2" customFormat="1" x14ac:dyDescent="0.3">
      <c r="C18791" s="3"/>
      <c r="E18791" s="6"/>
    </row>
    <row r="18792" spans="3:5" s="2" customFormat="1" x14ac:dyDescent="0.3">
      <c r="C18792" s="3"/>
      <c r="E18792" s="6"/>
    </row>
    <row r="18793" spans="3:5" s="2" customFormat="1" x14ac:dyDescent="0.3">
      <c r="C18793" s="3"/>
      <c r="E18793" s="6"/>
    </row>
    <row r="18794" spans="3:5" s="2" customFormat="1" x14ac:dyDescent="0.3">
      <c r="C18794" s="3"/>
      <c r="E18794" s="6"/>
    </row>
    <row r="18795" spans="3:5" s="2" customFormat="1" x14ac:dyDescent="0.3">
      <c r="C18795" s="3"/>
      <c r="E18795" s="6"/>
    </row>
    <row r="18796" spans="3:5" s="2" customFormat="1" x14ac:dyDescent="0.3">
      <c r="C18796" s="3"/>
      <c r="E18796" s="6"/>
    </row>
    <row r="18797" spans="3:5" s="2" customFormat="1" x14ac:dyDescent="0.3">
      <c r="C18797" s="3"/>
      <c r="E18797" s="6"/>
    </row>
    <row r="18798" spans="3:5" s="2" customFormat="1" x14ac:dyDescent="0.3">
      <c r="C18798" s="3"/>
      <c r="E18798" s="6"/>
    </row>
    <row r="18799" spans="3:5" s="2" customFormat="1" x14ac:dyDescent="0.3">
      <c r="C18799" s="3"/>
      <c r="E18799" s="6"/>
    </row>
    <row r="18800" spans="3:5" s="2" customFormat="1" x14ac:dyDescent="0.3">
      <c r="C18800" s="3"/>
      <c r="E18800" s="6"/>
    </row>
    <row r="18801" spans="3:5" s="2" customFormat="1" x14ac:dyDescent="0.3">
      <c r="C18801" s="3"/>
      <c r="E18801" s="6"/>
    </row>
    <row r="18802" spans="3:5" s="2" customFormat="1" x14ac:dyDescent="0.3">
      <c r="C18802" s="3"/>
      <c r="E18802" s="6"/>
    </row>
    <row r="18803" spans="3:5" s="2" customFormat="1" x14ac:dyDescent="0.3">
      <c r="C18803" s="3"/>
      <c r="E18803" s="6"/>
    </row>
    <row r="18804" spans="3:5" s="2" customFormat="1" x14ac:dyDescent="0.3">
      <c r="C18804" s="3"/>
      <c r="E18804" s="6"/>
    </row>
    <row r="18805" spans="3:5" s="2" customFormat="1" x14ac:dyDescent="0.3">
      <c r="C18805" s="3"/>
      <c r="E18805" s="6"/>
    </row>
    <row r="18806" spans="3:5" s="2" customFormat="1" x14ac:dyDescent="0.3">
      <c r="C18806" s="3"/>
      <c r="E18806" s="6"/>
    </row>
    <row r="18807" spans="3:5" s="2" customFormat="1" x14ac:dyDescent="0.3">
      <c r="C18807" s="3"/>
      <c r="E18807" s="6"/>
    </row>
    <row r="18808" spans="3:5" s="2" customFormat="1" x14ac:dyDescent="0.3">
      <c r="C18808" s="3"/>
      <c r="E18808" s="6"/>
    </row>
    <row r="18809" spans="3:5" s="2" customFormat="1" x14ac:dyDescent="0.3">
      <c r="C18809" s="3"/>
      <c r="E18809" s="6"/>
    </row>
    <row r="18810" spans="3:5" s="2" customFormat="1" x14ac:dyDescent="0.3">
      <c r="C18810" s="3"/>
      <c r="E18810" s="6"/>
    </row>
    <row r="18811" spans="3:5" s="2" customFormat="1" x14ac:dyDescent="0.3">
      <c r="C18811" s="3"/>
      <c r="E18811" s="6"/>
    </row>
    <row r="18812" spans="3:5" s="2" customFormat="1" x14ac:dyDescent="0.3">
      <c r="C18812" s="3"/>
      <c r="E18812" s="6"/>
    </row>
    <row r="18813" spans="3:5" s="2" customFormat="1" x14ac:dyDescent="0.3">
      <c r="C18813" s="3"/>
      <c r="E18813" s="6"/>
    </row>
    <row r="18814" spans="3:5" s="2" customFormat="1" x14ac:dyDescent="0.3">
      <c r="C18814" s="3"/>
      <c r="E18814" s="6"/>
    </row>
    <row r="18815" spans="3:5" s="2" customFormat="1" x14ac:dyDescent="0.3">
      <c r="C18815" s="3"/>
      <c r="E18815" s="6"/>
    </row>
    <row r="18816" spans="3:5" s="2" customFormat="1" x14ac:dyDescent="0.3">
      <c r="C18816" s="3"/>
      <c r="E18816" s="6"/>
    </row>
    <row r="18817" spans="3:5" s="2" customFormat="1" x14ac:dyDescent="0.3">
      <c r="C18817" s="3"/>
      <c r="E18817" s="6"/>
    </row>
    <row r="18818" spans="3:5" s="2" customFormat="1" x14ac:dyDescent="0.3">
      <c r="C18818" s="3"/>
      <c r="E18818" s="6"/>
    </row>
    <row r="18819" spans="3:5" s="2" customFormat="1" x14ac:dyDescent="0.3">
      <c r="C18819" s="3"/>
      <c r="E18819" s="6"/>
    </row>
    <row r="18820" spans="3:5" s="2" customFormat="1" x14ac:dyDescent="0.3">
      <c r="C18820" s="3"/>
      <c r="E18820" s="6"/>
    </row>
    <row r="18821" spans="3:5" s="2" customFormat="1" x14ac:dyDescent="0.3">
      <c r="C18821" s="3"/>
      <c r="E18821" s="6"/>
    </row>
    <row r="18822" spans="3:5" s="2" customFormat="1" x14ac:dyDescent="0.3">
      <c r="C18822" s="3"/>
      <c r="E18822" s="6"/>
    </row>
    <row r="18823" spans="3:5" s="2" customFormat="1" x14ac:dyDescent="0.3">
      <c r="C18823" s="3"/>
      <c r="E18823" s="6"/>
    </row>
    <row r="18824" spans="3:5" s="2" customFormat="1" x14ac:dyDescent="0.3">
      <c r="C18824" s="3"/>
      <c r="E18824" s="6"/>
    </row>
    <row r="18825" spans="3:5" s="2" customFormat="1" x14ac:dyDescent="0.3">
      <c r="C18825" s="3"/>
      <c r="E18825" s="6"/>
    </row>
    <row r="18826" spans="3:5" s="2" customFormat="1" x14ac:dyDescent="0.3">
      <c r="C18826" s="3"/>
      <c r="E18826" s="6"/>
    </row>
    <row r="18827" spans="3:5" s="2" customFormat="1" x14ac:dyDescent="0.3">
      <c r="C18827" s="3"/>
      <c r="E18827" s="6"/>
    </row>
    <row r="18828" spans="3:5" s="2" customFormat="1" x14ac:dyDescent="0.3">
      <c r="C18828" s="3"/>
      <c r="E18828" s="6"/>
    </row>
    <row r="18829" spans="3:5" s="2" customFormat="1" x14ac:dyDescent="0.3">
      <c r="C18829" s="3"/>
      <c r="E18829" s="6"/>
    </row>
    <row r="18830" spans="3:5" s="2" customFormat="1" x14ac:dyDescent="0.3">
      <c r="C18830" s="3"/>
      <c r="E18830" s="6"/>
    </row>
    <row r="18831" spans="3:5" s="2" customFormat="1" x14ac:dyDescent="0.3">
      <c r="C18831" s="3"/>
      <c r="E18831" s="6"/>
    </row>
    <row r="18832" spans="3:5" s="2" customFormat="1" x14ac:dyDescent="0.3">
      <c r="C18832" s="3"/>
      <c r="E18832" s="6"/>
    </row>
    <row r="18833" spans="3:5" s="2" customFormat="1" x14ac:dyDescent="0.3">
      <c r="C18833" s="3"/>
      <c r="E18833" s="6"/>
    </row>
    <row r="18834" spans="3:5" s="2" customFormat="1" x14ac:dyDescent="0.3">
      <c r="C18834" s="3"/>
      <c r="E18834" s="6"/>
    </row>
    <row r="18835" spans="3:5" s="2" customFormat="1" x14ac:dyDescent="0.3">
      <c r="C18835" s="3"/>
      <c r="E18835" s="6"/>
    </row>
    <row r="18836" spans="3:5" s="2" customFormat="1" x14ac:dyDescent="0.3">
      <c r="C18836" s="3"/>
      <c r="E18836" s="6"/>
    </row>
    <row r="18837" spans="3:5" s="2" customFormat="1" x14ac:dyDescent="0.3">
      <c r="C18837" s="3"/>
      <c r="E18837" s="6"/>
    </row>
    <row r="18838" spans="3:5" s="2" customFormat="1" x14ac:dyDescent="0.3">
      <c r="C18838" s="3"/>
      <c r="E18838" s="6"/>
    </row>
    <row r="18839" spans="3:5" s="2" customFormat="1" x14ac:dyDescent="0.3">
      <c r="C18839" s="3"/>
      <c r="E18839" s="6"/>
    </row>
    <row r="18840" spans="3:5" s="2" customFormat="1" x14ac:dyDescent="0.3">
      <c r="C18840" s="3"/>
      <c r="E18840" s="6"/>
    </row>
    <row r="18841" spans="3:5" s="2" customFormat="1" x14ac:dyDescent="0.3">
      <c r="C18841" s="3"/>
      <c r="E18841" s="6"/>
    </row>
    <row r="18842" spans="3:5" s="2" customFormat="1" x14ac:dyDescent="0.3">
      <c r="C18842" s="3"/>
      <c r="E18842" s="6"/>
    </row>
    <row r="18843" spans="3:5" s="2" customFormat="1" x14ac:dyDescent="0.3">
      <c r="C18843" s="3"/>
      <c r="E18843" s="6"/>
    </row>
    <row r="18844" spans="3:5" s="2" customFormat="1" x14ac:dyDescent="0.3">
      <c r="C18844" s="3"/>
      <c r="E18844" s="6"/>
    </row>
    <row r="18845" spans="3:5" s="2" customFormat="1" x14ac:dyDescent="0.3">
      <c r="C18845" s="3"/>
      <c r="E18845" s="6"/>
    </row>
    <row r="18846" spans="3:5" s="2" customFormat="1" x14ac:dyDescent="0.3">
      <c r="C18846" s="3"/>
      <c r="E18846" s="6"/>
    </row>
    <row r="18847" spans="3:5" s="2" customFormat="1" x14ac:dyDescent="0.3">
      <c r="C18847" s="3"/>
      <c r="E18847" s="6"/>
    </row>
    <row r="18848" spans="3:5" s="2" customFormat="1" x14ac:dyDescent="0.3">
      <c r="C18848" s="3"/>
      <c r="E18848" s="6"/>
    </row>
    <row r="18849" spans="3:5" s="2" customFormat="1" x14ac:dyDescent="0.3">
      <c r="C18849" s="3"/>
      <c r="E18849" s="6"/>
    </row>
    <row r="18850" spans="3:5" s="2" customFormat="1" x14ac:dyDescent="0.3">
      <c r="C18850" s="3"/>
      <c r="E18850" s="6"/>
    </row>
    <row r="18851" spans="3:5" s="2" customFormat="1" x14ac:dyDescent="0.3">
      <c r="C18851" s="3"/>
      <c r="E18851" s="6"/>
    </row>
    <row r="18852" spans="3:5" s="2" customFormat="1" x14ac:dyDescent="0.3">
      <c r="C18852" s="3"/>
      <c r="E18852" s="6"/>
    </row>
    <row r="18853" spans="3:5" s="2" customFormat="1" x14ac:dyDescent="0.3">
      <c r="C18853" s="3"/>
      <c r="E18853" s="6"/>
    </row>
    <row r="18854" spans="3:5" s="2" customFormat="1" x14ac:dyDescent="0.3">
      <c r="C18854" s="3"/>
      <c r="E18854" s="6"/>
    </row>
    <row r="18855" spans="3:5" s="2" customFormat="1" x14ac:dyDescent="0.3">
      <c r="C18855" s="3"/>
      <c r="E18855" s="6"/>
    </row>
    <row r="18856" spans="3:5" s="2" customFormat="1" x14ac:dyDescent="0.3">
      <c r="C18856" s="3"/>
      <c r="E18856" s="6"/>
    </row>
    <row r="18857" spans="3:5" s="2" customFormat="1" x14ac:dyDescent="0.3">
      <c r="C18857" s="3"/>
      <c r="E18857" s="6"/>
    </row>
    <row r="18858" spans="3:5" s="2" customFormat="1" x14ac:dyDescent="0.3">
      <c r="C18858" s="3"/>
      <c r="E18858" s="6"/>
    </row>
    <row r="18859" spans="3:5" s="2" customFormat="1" x14ac:dyDescent="0.3">
      <c r="C18859" s="3"/>
      <c r="E18859" s="6"/>
    </row>
    <row r="18860" spans="3:5" s="2" customFormat="1" x14ac:dyDescent="0.3">
      <c r="C18860" s="3"/>
      <c r="E18860" s="6"/>
    </row>
    <row r="18861" spans="3:5" s="2" customFormat="1" x14ac:dyDescent="0.3">
      <c r="C18861" s="3"/>
      <c r="E18861" s="6"/>
    </row>
    <row r="18862" spans="3:5" s="2" customFormat="1" x14ac:dyDescent="0.3">
      <c r="C18862" s="3"/>
      <c r="E18862" s="6"/>
    </row>
    <row r="18863" spans="3:5" s="2" customFormat="1" x14ac:dyDescent="0.3">
      <c r="C18863" s="3"/>
      <c r="E18863" s="6"/>
    </row>
    <row r="18864" spans="3:5" s="2" customFormat="1" x14ac:dyDescent="0.3">
      <c r="C18864" s="3"/>
      <c r="E18864" s="6"/>
    </row>
    <row r="18865" spans="3:5" s="2" customFormat="1" x14ac:dyDescent="0.3">
      <c r="C18865" s="3"/>
      <c r="E18865" s="6"/>
    </row>
    <row r="18866" spans="3:5" s="2" customFormat="1" x14ac:dyDescent="0.3">
      <c r="C18866" s="3"/>
      <c r="E18866" s="6"/>
    </row>
    <row r="18867" spans="3:5" s="2" customFormat="1" x14ac:dyDescent="0.3">
      <c r="C18867" s="3"/>
      <c r="E18867" s="6"/>
    </row>
    <row r="18868" spans="3:5" s="2" customFormat="1" x14ac:dyDescent="0.3">
      <c r="C18868" s="3"/>
      <c r="E18868" s="6"/>
    </row>
    <row r="18869" spans="3:5" s="2" customFormat="1" x14ac:dyDescent="0.3">
      <c r="C18869" s="3"/>
      <c r="E18869" s="6"/>
    </row>
    <row r="18870" spans="3:5" s="2" customFormat="1" x14ac:dyDescent="0.3">
      <c r="C18870" s="3"/>
      <c r="E18870" s="6"/>
    </row>
    <row r="18871" spans="3:5" s="2" customFormat="1" x14ac:dyDescent="0.3">
      <c r="C18871" s="3"/>
      <c r="E18871" s="6"/>
    </row>
    <row r="18872" spans="3:5" s="2" customFormat="1" x14ac:dyDescent="0.3">
      <c r="C18872" s="3"/>
      <c r="E18872" s="6"/>
    </row>
    <row r="18873" spans="3:5" s="2" customFormat="1" x14ac:dyDescent="0.3">
      <c r="C18873" s="3"/>
      <c r="E18873" s="6"/>
    </row>
    <row r="18874" spans="3:5" s="2" customFormat="1" x14ac:dyDescent="0.3">
      <c r="C18874" s="3"/>
      <c r="E18874" s="6"/>
    </row>
    <row r="18875" spans="3:5" s="2" customFormat="1" x14ac:dyDescent="0.3">
      <c r="C18875" s="3"/>
      <c r="E18875" s="6"/>
    </row>
    <row r="18876" spans="3:5" s="2" customFormat="1" x14ac:dyDescent="0.3">
      <c r="C18876" s="3"/>
      <c r="E18876" s="6"/>
    </row>
    <row r="18877" spans="3:5" s="2" customFormat="1" x14ac:dyDescent="0.3">
      <c r="C18877" s="3"/>
      <c r="E18877" s="6"/>
    </row>
    <row r="18878" spans="3:5" s="2" customFormat="1" x14ac:dyDescent="0.3">
      <c r="C18878" s="3"/>
      <c r="E18878" s="6"/>
    </row>
    <row r="18879" spans="3:5" s="2" customFormat="1" x14ac:dyDescent="0.3">
      <c r="C18879" s="3"/>
      <c r="E18879" s="6"/>
    </row>
    <row r="18880" spans="3:5" s="2" customFormat="1" x14ac:dyDescent="0.3">
      <c r="C18880" s="3"/>
      <c r="E18880" s="6"/>
    </row>
    <row r="18881" spans="3:5" s="2" customFormat="1" x14ac:dyDescent="0.3">
      <c r="C18881" s="3"/>
      <c r="E18881" s="6"/>
    </row>
    <row r="18882" spans="3:5" s="2" customFormat="1" x14ac:dyDescent="0.3">
      <c r="C18882" s="3"/>
      <c r="E18882" s="6"/>
    </row>
    <row r="18883" spans="3:5" s="2" customFormat="1" x14ac:dyDescent="0.3">
      <c r="C18883" s="3"/>
      <c r="E18883" s="6"/>
    </row>
    <row r="18884" spans="3:5" s="2" customFormat="1" x14ac:dyDescent="0.3">
      <c r="C18884" s="3"/>
      <c r="E18884" s="6"/>
    </row>
    <row r="18885" spans="3:5" s="2" customFormat="1" x14ac:dyDescent="0.3">
      <c r="C18885" s="3"/>
      <c r="E18885" s="6"/>
    </row>
    <row r="18886" spans="3:5" s="2" customFormat="1" x14ac:dyDescent="0.3">
      <c r="C18886" s="3"/>
      <c r="E18886" s="6"/>
    </row>
    <row r="18887" spans="3:5" s="2" customFormat="1" x14ac:dyDescent="0.3">
      <c r="C18887" s="3"/>
      <c r="E18887" s="6"/>
    </row>
    <row r="18888" spans="3:5" s="2" customFormat="1" x14ac:dyDescent="0.3">
      <c r="C18888" s="3"/>
      <c r="E18888" s="6"/>
    </row>
    <row r="18889" spans="3:5" s="2" customFormat="1" x14ac:dyDescent="0.3">
      <c r="C18889" s="3"/>
      <c r="E18889" s="6"/>
    </row>
    <row r="18890" spans="3:5" s="2" customFormat="1" x14ac:dyDescent="0.3">
      <c r="C18890" s="3"/>
      <c r="E18890" s="6"/>
    </row>
    <row r="18891" spans="3:5" s="2" customFormat="1" x14ac:dyDescent="0.3">
      <c r="C18891" s="3"/>
      <c r="E18891" s="6"/>
    </row>
    <row r="18892" spans="3:5" s="2" customFormat="1" x14ac:dyDescent="0.3">
      <c r="C18892" s="3"/>
      <c r="E18892" s="6"/>
    </row>
    <row r="18893" spans="3:5" s="2" customFormat="1" x14ac:dyDescent="0.3">
      <c r="C18893" s="3"/>
      <c r="E18893" s="6"/>
    </row>
    <row r="18894" spans="3:5" s="2" customFormat="1" x14ac:dyDescent="0.3">
      <c r="C18894" s="3"/>
      <c r="E18894" s="6"/>
    </row>
    <row r="18895" spans="3:5" s="2" customFormat="1" x14ac:dyDescent="0.3">
      <c r="C18895" s="3"/>
      <c r="E18895" s="6"/>
    </row>
    <row r="18896" spans="3:5" s="2" customFormat="1" x14ac:dyDescent="0.3">
      <c r="C18896" s="3"/>
      <c r="E18896" s="6"/>
    </row>
    <row r="18897" spans="3:5" s="2" customFormat="1" x14ac:dyDescent="0.3">
      <c r="C18897" s="3"/>
      <c r="E18897" s="6"/>
    </row>
    <row r="18898" spans="3:5" s="2" customFormat="1" x14ac:dyDescent="0.3">
      <c r="C18898" s="3"/>
      <c r="E18898" s="6"/>
    </row>
    <row r="18899" spans="3:5" s="2" customFormat="1" x14ac:dyDescent="0.3">
      <c r="C18899" s="3"/>
      <c r="E18899" s="6"/>
    </row>
    <row r="18900" spans="3:5" s="2" customFormat="1" x14ac:dyDescent="0.3">
      <c r="C18900" s="3"/>
      <c r="E18900" s="6"/>
    </row>
    <row r="18901" spans="3:5" s="2" customFormat="1" x14ac:dyDescent="0.3">
      <c r="C18901" s="3"/>
      <c r="E18901" s="6"/>
    </row>
    <row r="18902" spans="3:5" s="2" customFormat="1" x14ac:dyDescent="0.3">
      <c r="C18902" s="3"/>
      <c r="E18902" s="6"/>
    </row>
    <row r="18903" spans="3:5" s="2" customFormat="1" x14ac:dyDescent="0.3">
      <c r="C18903" s="3"/>
      <c r="E18903" s="6"/>
    </row>
    <row r="18904" spans="3:5" s="2" customFormat="1" x14ac:dyDescent="0.3">
      <c r="C18904" s="3"/>
      <c r="E18904" s="6"/>
    </row>
    <row r="18905" spans="3:5" s="2" customFormat="1" x14ac:dyDescent="0.3">
      <c r="C18905" s="3"/>
      <c r="E18905" s="6"/>
    </row>
    <row r="18906" spans="3:5" s="2" customFormat="1" x14ac:dyDescent="0.3">
      <c r="C18906" s="3"/>
      <c r="E18906" s="6"/>
    </row>
    <row r="18907" spans="3:5" s="2" customFormat="1" x14ac:dyDescent="0.3">
      <c r="C18907" s="3"/>
      <c r="E18907" s="6"/>
    </row>
    <row r="18908" spans="3:5" s="2" customFormat="1" x14ac:dyDescent="0.3">
      <c r="C18908" s="3"/>
      <c r="E18908" s="6"/>
    </row>
    <row r="18909" spans="3:5" s="2" customFormat="1" x14ac:dyDescent="0.3">
      <c r="C18909" s="3"/>
      <c r="E18909" s="6"/>
    </row>
    <row r="18910" spans="3:5" s="2" customFormat="1" x14ac:dyDescent="0.3">
      <c r="C18910" s="3"/>
      <c r="E18910" s="6"/>
    </row>
    <row r="18911" spans="3:5" s="2" customFormat="1" x14ac:dyDescent="0.3">
      <c r="C18911" s="3"/>
      <c r="E18911" s="6"/>
    </row>
    <row r="18912" spans="3:5" s="2" customFormat="1" x14ac:dyDescent="0.3">
      <c r="C18912" s="3"/>
      <c r="E18912" s="6"/>
    </row>
    <row r="18913" spans="3:5" s="2" customFormat="1" x14ac:dyDescent="0.3">
      <c r="C18913" s="3"/>
      <c r="E18913" s="6"/>
    </row>
    <row r="18914" spans="3:5" s="2" customFormat="1" x14ac:dyDescent="0.3">
      <c r="C18914" s="3"/>
      <c r="E18914" s="6"/>
    </row>
    <row r="18915" spans="3:5" s="2" customFormat="1" x14ac:dyDescent="0.3">
      <c r="C18915" s="3"/>
      <c r="E18915" s="6"/>
    </row>
    <row r="18916" spans="3:5" s="2" customFormat="1" x14ac:dyDescent="0.3">
      <c r="C18916" s="3"/>
      <c r="E18916" s="6"/>
    </row>
    <row r="18917" spans="3:5" s="2" customFormat="1" x14ac:dyDescent="0.3">
      <c r="C18917" s="3"/>
      <c r="E18917" s="6"/>
    </row>
    <row r="18918" spans="3:5" s="2" customFormat="1" x14ac:dyDescent="0.3">
      <c r="C18918" s="3"/>
      <c r="E18918" s="6"/>
    </row>
    <row r="18919" spans="3:5" s="2" customFormat="1" x14ac:dyDescent="0.3">
      <c r="C18919" s="3"/>
      <c r="E18919" s="6"/>
    </row>
    <row r="18920" spans="3:5" s="2" customFormat="1" x14ac:dyDescent="0.3">
      <c r="C18920" s="3"/>
      <c r="E18920" s="6"/>
    </row>
    <row r="18921" spans="3:5" s="2" customFormat="1" x14ac:dyDescent="0.3">
      <c r="C18921" s="3"/>
      <c r="E18921" s="6"/>
    </row>
    <row r="18922" spans="3:5" s="2" customFormat="1" x14ac:dyDescent="0.3">
      <c r="C18922" s="3"/>
      <c r="E18922" s="6"/>
    </row>
    <row r="18923" spans="3:5" s="2" customFormat="1" x14ac:dyDescent="0.3">
      <c r="C18923" s="3"/>
      <c r="E18923" s="6"/>
    </row>
    <row r="18924" spans="3:5" s="2" customFormat="1" x14ac:dyDescent="0.3">
      <c r="C18924" s="3"/>
      <c r="E18924" s="6"/>
    </row>
    <row r="18925" spans="3:5" s="2" customFormat="1" x14ac:dyDescent="0.3">
      <c r="C18925" s="3"/>
      <c r="E18925" s="6"/>
    </row>
    <row r="18926" spans="3:5" s="2" customFormat="1" x14ac:dyDescent="0.3">
      <c r="C18926" s="3"/>
      <c r="E18926" s="6"/>
    </row>
    <row r="18927" spans="3:5" s="2" customFormat="1" x14ac:dyDescent="0.3">
      <c r="C18927" s="3"/>
      <c r="E18927" s="6"/>
    </row>
    <row r="18928" spans="3:5" s="2" customFormat="1" x14ac:dyDescent="0.3">
      <c r="C18928" s="3"/>
      <c r="E18928" s="6"/>
    </row>
    <row r="18929" spans="3:5" s="2" customFormat="1" x14ac:dyDescent="0.3">
      <c r="C18929" s="3"/>
      <c r="E18929" s="6"/>
    </row>
    <row r="18930" spans="3:5" s="2" customFormat="1" x14ac:dyDescent="0.3">
      <c r="C18930" s="3"/>
      <c r="E18930" s="6"/>
    </row>
    <row r="18931" spans="3:5" s="2" customFormat="1" x14ac:dyDescent="0.3">
      <c r="C18931" s="3"/>
      <c r="E18931" s="6"/>
    </row>
    <row r="18932" spans="3:5" s="2" customFormat="1" x14ac:dyDescent="0.3">
      <c r="C18932" s="3"/>
      <c r="E18932" s="6"/>
    </row>
    <row r="18933" spans="3:5" s="2" customFormat="1" x14ac:dyDescent="0.3">
      <c r="C18933" s="3"/>
      <c r="E18933" s="6"/>
    </row>
    <row r="18934" spans="3:5" s="2" customFormat="1" x14ac:dyDescent="0.3">
      <c r="C18934" s="3"/>
      <c r="E18934" s="6"/>
    </row>
    <row r="18935" spans="3:5" s="2" customFormat="1" x14ac:dyDescent="0.3">
      <c r="C18935" s="3"/>
      <c r="E18935" s="6"/>
    </row>
    <row r="18936" spans="3:5" s="2" customFormat="1" x14ac:dyDescent="0.3">
      <c r="C18936" s="3"/>
      <c r="E18936" s="6"/>
    </row>
    <row r="18937" spans="3:5" s="2" customFormat="1" x14ac:dyDescent="0.3">
      <c r="C18937" s="3"/>
      <c r="E18937" s="6"/>
    </row>
    <row r="18938" spans="3:5" s="2" customFormat="1" x14ac:dyDescent="0.3">
      <c r="C18938" s="3"/>
      <c r="E18938" s="6"/>
    </row>
    <row r="18939" spans="3:5" s="2" customFormat="1" x14ac:dyDescent="0.3">
      <c r="C18939" s="3"/>
      <c r="E18939" s="6"/>
    </row>
    <row r="18940" spans="3:5" s="2" customFormat="1" x14ac:dyDescent="0.3">
      <c r="C18940" s="3"/>
      <c r="E18940" s="6"/>
    </row>
    <row r="18941" spans="3:5" s="2" customFormat="1" x14ac:dyDescent="0.3">
      <c r="C18941" s="3"/>
      <c r="E18941" s="6"/>
    </row>
    <row r="18942" spans="3:5" s="2" customFormat="1" x14ac:dyDescent="0.3">
      <c r="C18942" s="3"/>
      <c r="E18942" s="6"/>
    </row>
    <row r="18943" spans="3:5" s="2" customFormat="1" x14ac:dyDescent="0.3">
      <c r="C18943" s="3"/>
      <c r="E18943" s="6"/>
    </row>
    <row r="18944" spans="3:5" s="2" customFormat="1" x14ac:dyDescent="0.3">
      <c r="C18944" s="3"/>
      <c r="E18944" s="6"/>
    </row>
    <row r="18945" spans="3:5" s="2" customFormat="1" x14ac:dyDescent="0.3">
      <c r="C18945" s="3"/>
      <c r="E18945" s="6"/>
    </row>
    <row r="18946" spans="3:5" s="2" customFormat="1" x14ac:dyDescent="0.3">
      <c r="C18946" s="3"/>
      <c r="E18946" s="6"/>
    </row>
    <row r="18947" spans="3:5" s="2" customFormat="1" x14ac:dyDescent="0.3">
      <c r="C18947" s="3"/>
      <c r="E18947" s="6"/>
    </row>
    <row r="18948" spans="3:5" s="2" customFormat="1" x14ac:dyDescent="0.3">
      <c r="C18948" s="3"/>
      <c r="E18948" s="6"/>
    </row>
    <row r="18949" spans="3:5" s="2" customFormat="1" x14ac:dyDescent="0.3">
      <c r="C18949" s="3"/>
      <c r="E18949" s="6"/>
    </row>
    <row r="18950" spans="3:5" s="2" customFormat="1" x14ac:dyDescent="0.3">
      <c r="C18950" s="3"/>
      <c r="E18950" s="6"/>
    </row>
    <row r="18951" spans="3:5" s="2" customFormat="1" x14ac:dyDescent="0.3">
      <c r="C18951" s="3"/>
      <c r="E18951" s="6"/>
    </row>
    <row r="18952" spans="3:5" s="2" customFormat="1" x14ac:dyDescent="0.3">
      <c r="C18952" s="3"/>
      <c r="E18952" s="6"/>
    </row>
    <row r="18953" spans="3:5" s="2" customFormat="1" x14ac:dyDescent="0.3">
      <c r="C18953" s="3"/>
      <c r="E18953" s="6"/>
    </row>
    <row r="18954" spans="3:5" s="2" customFormat="1" x14ac:dyDescent="0.3">
      <c r="C18954" s="3"/>
      <c r="E18954" s="6"/>
    </row>
    <row r="18955" spans="3:5" s="2" customFormat="1" x14ac:dyDescent="0.3">
      <c r="C18955" s="3"/>
      <c r="E18955" s="6"/>
    </row>
    <row r="18956" spans="3:5" s="2" customFormat="1" x14ac:dyDescent="0.3">
      <c r="C18956" s="3"/>
      <c r="E18956" s="6"/>
    </row>
    <row r="18957" spans="3:5" s="2" customFormat="1" x14ac:dyDescent="0.3">
      <c r="C18957" s="3"/>
      <c r="E18957" s="6"/>
    </row>
    <row r="18958" spans="3:5" s="2" customFormat="1" x14ac:dyDescent="0.3">
      <c r="C18958" s="3"/>
      <c r="E18958" s="6"/>
    </row>
    <row r="18959" spans="3:5" s="2" customFormat="1" x14ac:dyDescent="0.3">
      <c r="C18959" s="3"/>
      <c r="E18959" s="6"/>
    </row>
    <row r="18960" spans="3:5" s="2" customFormat="1" x14ac:dyDescent="0.3">
      <c r="C18960" s="3"/>
      <c r="E18960" s="6"/>
    </row>
    <row r="18961" spans="3:5" s="2" customFormat="1" x14ac:dyDescent="0.3">
      <c r="C18961" s="3"/>
      <c r="E18961" s="6"/>
    </row>
    <row r="18962" spans="3:5" s="2" customFormat="1" x14ac:dyDescent="0.3">
      <c r="C18962" s="3"/>
      <c r="E18962" s="6"/>
    </row>
    <row r="18963" spans="3:5" s="2" customFormat="1" x14ac:dyDescent="0.3">
      <c r="C18963" s="3"/>
      <c r="E18963" s="6"/>
    </row>
    <row r="18964" spans="3:5" s="2" customFormat="1" x14ac:dyDescent="0.3">
      <c r="C18964" s="3"/>
      <c r="E18964" s="6"/>
    </row>
    <row r="18965" spans="3:5" s="2" customFormat="1" x14ac:dyDescent="0.3">
      <c r="C18965" s="3"/>
      <c r="E18965" s="6"/>
    </row>
    <row r="18966" spans="3:5" s="2" customFormat="1" x14ac:dyDescent="0.3">
      <c r="C18966" s="3"/>
      <c r="E18966" s="6"/>
    </row>
    <row r="18967" spans="3:5" s="2" customFormat="1" x14ac:dyDescent="0.3">
      <c r="C18967" s="3"/>
      <c r="E18967" s="6"/>
    </row>
    <row r="18968" spans="3:5" s="2" customFormat="1" x14ac:dyDescent="0.3">
      <c r="C18968" s="3"/>
      <c r="E18968" s="6"/>
    </row>
    <row r="18969" spans="3:5" s="2" customFormat="1" x14ac:dyDescent="0.3">
      <c r="C18969" s="3"/>
      <c r="E18969" s="6"/>
    </row>
    <row r="18970" spans="3:5" s="2" customFormat="1" x14ac:dyDescent="0.3">
      <c r="C18970" s="3"/>
      <c r="E18970" s="6"/>
    </row>
    <row r="18971" spans="3:5" s="2" customFormat="1" x14ac:dyDescent="0.3">
      <c r="C18971" s="3"/>
      <c r="E18971" s="6"/>
    </row>
    <row r="18972" spans="3:5" s="2" customFormat="1" x14ac:dyDescent="0.3">
      <c r="C18972" s="3"/>
      <c r="E18972" s="6"/>
    </row>
    <row r="18973" spans="3:5" s="2" customFormat="1" x14ac:dyDescent="0.3">
      <c r="C18973" s="3"/>
      <c r="E18973" s="6"/>
    </row>
    <row r="18974" spans="3:5" s="2" customFormat="1" x14ac:dyDescent="0.3">
      <c r="C18974" s="3"/>
      <c r="E18974" s="6"/>
    </row>
    <row r="18975" spans="3:5" s="2" customFormat="1" x14ac:dyDescent="0.3">
      <c r="C18975" s="3"/>
      <c r="E18975" s="6"/>
    </row>
    <row r="18976" spans="3:5" s="2" customFormat="1" x14ac:dyDescent="0.3">
      <c r="C18976" s="3"/>
      <c r="E18976" s="6"/>
    </row>
    <row r="18977" spans="3:5" s="2" customFormat="1" x14ac:dyDescent="0.3">
      <c r="C18977" s="3"/>
      <c r="E18977" s="6"/>
    </row>
    <row r="18978" spans="3:5" s="2" customFormat="1" x14ac:dyDescent="0.3">
      <c r="C18978" s="3"/>
      <c r="E18978" s="6"/>
    </row>
    <row r="18979" spans="3:5" s="2" customFormat="1" x14ac:dyDescent="0.3">
      <c r="C18979" s="3"/>
      <c r="E18979" s="6"/>
    </row>
    <row r="18980" spans="3:5" s="2" customFormat="1" x14ac:dyDescent="0.3">
      <c r="C18980" s="3"/>
      <c r="E18980" s="6"/>
    </row>
    <row r="18981" spans="3:5" s="2" customFormat="1" x14ac:dyDescent="0.3">
      <c r="C18981" s="3"/>
      <c r="E18981" s="6"/>
    </row>
    <row r="18982" spans="3:5" s="2" customFormat="1" x14ac:dyDescent="0.3">
      <c r="C18982" s="3"/>
      <c r="E18982" s="6"/>
    </row>
    <row r="18983" spans="3:5" s="2" customFormat="1" x14ac:dyDescent="0.3">
      <c r="C18983" s="3"/>
      <c r="E18983" s="6"/>
    </row>
    <row r="18984" spans="3:5" s="2" customFormat="1" x14ac:dyDescent="0.3">
      <c r="C18984" s="3"/>
      <c r="E18984" s="6"/>
    </row>
    <row r="18985" spans="3:5" s="2" customFormat="1" x14ac:dyDescent="0.3">
      <c r="C18985" s="3"/>
      <c r="E18985" s="6"/>
    </row>
    <row r="18986" spans="3:5" s="2" customFormat="1" x14ac:dyDescent="0.3">
      <c r="C18986" s="3"/>
      <c r="E18986" s="6"/>
    </row>
    <row r="18987" spans="3:5" s="2" customFormat="1" x14ac:dyDescent="0.3">
      <c r="C18987" s="3"/>
      <c r="E18987" s="6"/>
    </row>
    <row r="18988" spans="3:5" s="2" customFormat="1" x14ac:dyDescent="0.3">
      <c r="C18988" s="3"/>
      <c r="E18988" s="6"/>
    </row>
    <row r="18989" spans="3:5" s="2" customFormat="1" x14ac:dyDescent="0.3">
      <c r="C18989" s="3"/>
      <c r="E18989" s="6"/>
    </row>
    <row r="18990" spans="3:5" s="2" customFormat="1" x14ac:dyDescent="0.3">
      <c r="C18990" s="3"/>
      <c r="E18990" s="6"/>
    </row>
    <row r="18991" spans="3:5" s="2" customFormat="1" x14ac:dyDescent="0.3">
      <c r="C18991" s="3"/>
      <c r="E18991" s="6"/>
    </row>
    <row r="18992" spans="3:5" s="2" customFormat="1" x14ac:dyDescent="0.3">
      <c r="C18992" s="3"/>
      <c r="E18992" s="6"/>
    </row>
    <row r="18993" spans="3:5" s="2" customFormat="1" x14ac:dyDescent="0.3">
      <c r="C18993" s="3"/>
      <c r="E18993" s="6"/>
    </row>
    <row r="18994" spans="3:5" s="2" customFormat="1" x14ac:dyDescent="0.3">
      <c r="C18994" s="3"/>
      <c r="E18994" s="6"/>
    </row>
    <row r="18995" spans="3:5" s="2" customFormat="1" x14ac:dyDescent="0.3">
      <c r="C18995" s="3"/>
      <c r="E18995" s="6"/>
    </row>
    <row r="18996" spans="3:5" s="2" customFormat="1" x14ac:dyDescent="0.3">
      <c r="C18996" s="3"/>
      <c r="E18996" s="6"/>
    </row>
    <row r="18997" spans="3:5" s="2" customFormat="1" x14ac:dyDescent="0.3">
      <c r="C18997" s="3"/>
      <c r="E18997" s="6"/>
    </row>
    <row r="18998" spans="3:5" s="2" customFormat="1" x14ac:dyDescent="0.3">
      <c r="C18998" s="3"/>
      <c r="E18998" s="6"/>
    </row>
    <row r="18999" spans="3:5" s="2" customFormat="1" x14ac:dyDescent="0.3">
      <c r="C18999" s="3"/>
      <c r="E18999" s="6"/>
    </row>
    <row r="19000" spans="3:5" s="2" customFormat="1" x14ac:dyDescent="0.3">
      <c r="C19000" s="3"/>
      <c r="E19000" s="6"/>
    </row>
    <row r="19001" spans="3:5" s="2" customFormat="1" x14ac:dyDescent="0.3">
      <c r="C19001" s="3"/>
      <c r="E19001" s="6"/>
    </row>
    <row r="19002" spans="3:5" s="2" customFormat="1" x14ac:dyDescent="0.3">
      <c r="C19002" s="3"/>
      <c r="E19002" s="6"/>
    </row>
    <row r="19003" spans="3:5" s="2" customFormat="1" x14ac:dyDescent="0.3">
      <c r="C19003" s="3"/>
      <c r="E19003" s="6"/>
    </row>
    <row r="19004" spans="3:5" s="2" customFormat="1" x14ac:dyDescent="0.3">
      <c r="C19004" s="3"/>
      <c r="E19004" s="6"/>
    </row>
    <row r="19005" spans="3:5" s="2" customFormat="1" x14ac:dyDescent="0.3">
      <c r="C19005" s="3"/>
      <c r="E19005" s="6"/>
    </row>
    <row r="19006" spans="3:5" s="2" customFormat="1" x14ac:dyDescent="0.3">
      <c r="C19006" s="3"/>
      <c r="E19006" s="6"/>
    </row>
    <row r="19007" spans="3:5" s="2" customFormat="1" x14ac:dyDescent="0.3">
      <c r="C19007" s="3"/>
      <c r="E19007" s="6"/>
    </row>
    <row r="19008" spans="3:5" s="2" customFormat="1" x14ac:dyDescent="0.3">
      <c r="C19008" s="3"/>
      <c r="E19008" s="6"/>
    </row>
    <row r="19009" spans="3:5" s="2" customFormat="1" x14ac:dyDescent="0.3">
      <c r="C19009" s="3"/>
      <c r="E19009" s="6"/>
    </row>
    <row r="19010" spans="3:5" s="2" customFormat="1" x14ac:dyDescent="0.3">
      <c r="C19010" s="3"/>
      <c r="E19010" s="6"/>
    </row>
    <row r="19011" spans="3:5" s="2" customFormat="1" x14ac:dyDescent="0.3">
      <c r="C19011" s="3"/>
      <c r="E19011" s="6"/>
    </row>
    <row r="19012" spans="3:5" s="2" customFormat="1" x14ac:dyDescent="0.3">
      <c r="C19012" s="3"/>
      <c r="E19012" s="6"/>
    </row>
    <row r="19013" spans="3:5" s="2" customFormat="1" x14ac:dyDescent="0.3">
      <c r="C19013" s="3"/>
      <c r="E19013" s="6"/>
    </row>
    <row r="19014" spans="3:5" s="2" customFormat="1" x14ac:dyDescent="0.3">
      <c r="C19014" s="3"/>
      <c r="E19014" s="6"/>
    </row>
    <row r="19015" spans="3:5" s="2" customFormat="1" x14ac:dyDescent="0.3">
      <c r="C19015" s="3"/>
      <c r="E19015" s="6"/>
    </row>
    <row r="19016" spans="3:5" s="2" customFormat="1" x14ac:dyDescent="0.3">
      <c r="C19016" s="3"/>
      <c r="E19016" s="6"/>
    </row>
    <row r="19017" spans="3:5" s="2" customFormat="1" x14ac:dyDescent="0.3">
      <c r="C19017" s="3"/>
      <c r="E19017" s="6"/>
    </row>
    <row r="19018" spans="3:5" s="2" customFormat="1" x14ac:dyDescent="0.3">
      <c r="C19018" s="3"/>
      <c r="E19018" s="6"/>
    </row>
    <row r="19019" spans="3:5" s="2" customFormat="1" x14ac:dyDescent="0.3">
      <c r="C19019" s="3"/>
      <c r="E19019" s="6"/>
    </row>
    <row r="19020" spans="3:5" s="2" customFormat="1" x14ac:dyDescent="0.3">
      <c r="C19020" s="3"/>
      <c r="E19020" s="6"/>
    </row>
    <row r="19021" spans="3:5" s="2" customFormat="1" x14ac:dyDescent="0.3">
      <c r="C19021" s="3"/>
      <c r="E19021" s="6"/>
    </row>
    <row r="19022" spans="3:5" s="2" customFormat="1" x14ac:dyDescent="0.3">
      <c r="C19022" s="3"/>
      <c r="E19022" s="6"/>
    </row>
    <row r="19023" spans="3:5" s="2" customFormat="1" x14ac:dyDescent="0.3">
      <c r="C19023" s="3"/>
      <c r="E19023" s="6"/>
    </row>
    <row r="19024" spans="3:5" s="2" customFormat="1" x14ac:dyDescent="0.3">
      <c r="C19024" s="3"/>
      <c r="E19024" s="6"/>
    </row>
    <row r="19025" spans="3:5" s="2" customFormat="1" x14ac:dyDescent="0.3">
      <c r="C19025" s="3"/>
      <c r="E19025" s="6"/>
    </row>
    <row r="19026" spans="3:5" s="2" customFormat="1" x14ac:dyDescent="0.3">
      <c r="C19026" s="3"/>
      <c r="E19026" s="6"/>
    </row>
    <row r="19027" spans="3:5" s="2" customFormat="1" x14ac:dyDescent="0.3">
      <c r="C19027" s="3"/>
      <c r="E19027" s="6"/>
    </row>
    <row r="19028" spans="3:5" s="2" customFormat="1" x14ac:dyDescent="0.3">
      <c r="C19028" s="3"/>
      <c r="E19028" s="6"/>
    </row>
    <row r="19029" spans="3:5" s="2" customFormat="1" x14ac:dyDescent="0.3">
      <c r="C19029" s="3"/>
      <c r="E19029" s="6"/>
    </row>
    <row r="19030" spans="3:5" s="2" customFormat="1" x14ac:dyDescent="0.3">
      <c r="C19030" s="3"/>
      <c r="E19030" s="6"/>
    </row>
    <row r="19031" spans="3:5" s="2" customFormat="1" x14ac:dyDescent="0.3">
      <c r="C19031" s="3"/>
      <c r="E19031" s="6"/>
    </row>
    <row r="19032" spans="3:5" s="2" customFormat="1" x14ac:dyDescent="0.3">
      <c r="C19032" s="3"/>
      <c r="E19032" s="6"/>
    </row>
    <row r="19033" spans="3:5" s="2" customFormat="1" x14ac:dyDescent="0.3">
      <c r="C19033" s="3"/>
      <c r="E19033" s="6"/>
    </row>
    <row r="19034" spans="3:5" s="2" customFormat="1" x14ac:dyDescent="0.3">
      <c r="C19034" s="3"/>
      <c r="E19034" s="6"/>
    </row>
    <row r="19035" spans="3:5" s="2" customFormat="1" x14ac:dyDescent="0.3">
      <c r="C19035" s="3"/>
      <c r="E19035" s="6"/>
    </row>
    <row r="19036" spans="3:5" s="2" customFormat="1" x14ac:dyDescent="0.3">
      <c r="C19036" s="3"/>
      <c r="E19036" s="6"/>
    </row>
    <row r="19037" spans="3:5" s="2" customFormat="1" x14ac:dyDescent="0.3">
      <c r="C19037" s="3"/>
      <c r="E19037" s="6"/>
    </row>
    <row r="19038" spans="3:5" s="2" customFormat="1" x14ac:dyDescent="0.3">
      <c r="C19038" s="3"/>
      <c r="E19038" s="6"/>
    </row>
    <row r="19039" spans="3:5" s="2" customFormat="1" x14ac:dyDescent="0.3">
      <c r="C19039" s="3"/>
      <c r="E19039" s="6"/>
    </row>
    <row r="19040" spans="3:5" s="2" customFormat="1" x14ac:dyDescent="0.3">
      <c r="C19040" s="3"/>
      <c r="E19040" s="6"/>
    </row>
    <row r="19041" spans="3:5" s="2" customFormat="1" x14ac:dyDescent="0.3">
      <c r="C19041" s="3"/>
      <c r="E19041" s="6"/>
    </row>
    <row r="19042" spans="3:5" s="2" customFormat="1" x14ac:dyDescent="0.3">
      <c r="C19042" s="3"/>
      <c r="E19042" s="6"/>
    </row>
    <row r="19043" spans="3:5" s="2" customFormat="1" x14ac:dyDescent="0.3">
      <c r="C19043" s="3"/>
      <c r="E19043" s="6"/>
    </row>
    <row r="19044" spans="3:5" s="2" customFormat="1" x14ac:dyDescent="0.3">
      <c r="C19044" s="3"/>
      <c r="E19044" s="6"/>
    </row>
    <row r="19045" spans="3:5" s="2" customFormat="1" x14ac:dyDescent="0.3">
      <c r="C19045" s="3"/>
      <c r="E19045" s="6"/>
    </row>
    <row r="19046" spans="3:5" s="2" customFormat="1" x14ac:dyDescent="0.3">
      <c r="C19046" s="3"/>
      <c r="E19046" s="6"/>
    </row>
    <row r="19047" spans="3:5" s="2" customFormat="1" x14ac:dyDescent="0.3">
      <c r="C19047" s="3"/>
      <c r="E19047" s="6"/>
    </row>
    <row r="19048" spans="3:5" s="2" customFormat="1" x14ac:dyDescent="0.3">
      <c r="C19048" s="3"/>
      <c r="E19048" s="6"/>
    </row>
    <row r="19049" spans="3:5" s="2" customFormat="1" x14ac:dyDescent="0.3">
      <c r="C19049" s="3"/>
      <c r="E19049" s="6"/>
    </row>
    <row r="19050" spans="3:5" s="2" customFormat="1" x14ac:dyDescent="0.3">
      <c r="C19050" s="3"/>
      <c r="E19050" s="6"/>
    </row>
    <row r="19051" spans="3:5" s="2" customFormat="1" x14ac:dyDescent="0.3">
      <c r="C19051" s="3"/>
      <c r="E19051" s="6"/>
    </row>
    <row r="19052" spans="3:5" s="2" customFormat="1" x14ac:dyDescent="0.3">
      <c r="C19052" s="3"/>
      <c r="E19052" s="6"/>
    </row>
    <row r="19053" spans="3:5" s="2" customFormat="1" x14ac:dyDescent="0.3">
      <c r="C19053" s="3"/>
      <c r="E19053" s="6"/>
    </row>
    <row r="19054" spans="3:5" s="2" customFormat="1" x14ac:dyDescent="0.3">
      <c r="C19054" s="3"/>
      <c r="E19054" s="6"/>
    </row>
    <row r="19055" spans="3:5" s="2" customFormat="1" x14ac:dyDescent="0.3">
      <c r="C19055" s="3"/>
      <c r="E19055" s="6"/>
    </row>
    <row r="19056" spans="3:5" s="2" customFormat="1" x14ac:dyDescent="0.3">
      <c r="C19056" s="3"/>
      <c r="E19056" s="6"/>
    </row>
    <row r="19057" spans="3:5" s="2" customFormat="1" x14ac:dyDescent="0.3">
      <c r="C19057" s="3"/>
      <c r="E19057" s="6"/>
    </row>
    <row r="19058" spans="3:5" s="2" customFormat="1" x14ac:dyDescent="0.3">
      <c r="C19058" s="3"/>
      <c r="E19058" s="6"/>
    </row>
    <row r="19059" spans="3:5" s="2" customFormat="1" x14ac:dyDescent="0.3">
      <c r="C19059" s="3"/>
      <c r="E19059" s="6"/>
    </row>
    <row r="19060" spans="3:5" s="2" customFormat="1" x14ac:dyDescent="0.3">
      <c r="C19060" s="3"/>
      <c r="E19060" s="6"/>
    </row>
    <row r="19061" spans="3:5" s="2" customFormat="1" x14ac:dyDescent="0.3">
      <c r="C19061" s="3"/>
      <c r="E19061" s="6"/>
    </row>
    <row r="19062" spans="3:5" s="2" customFormat="1" x14ac:dyDescent="0.3">
      <c r="C19062" s="3"/>
      <c r="E19062" s="6"/>
    </row>
    <row r="19063" spans="3:5" s="2" customFormat="1" x14ac:dyDescent="0.3">
      <c r="C19063" s="3"/>
      <c r="E19063" s="6"/>
    </row>
    <row r="19064" spans="3:5" s="2" customFormat="1" x14ac:dyDescent="0.3">
      <c r="C19064" s="3"/>
      <c r="E19064" s="6"/>
    </row>
    <row r="19065" spans="3:5" s="2" customFormat="1" x14ac:dyDescent="0.3">
      <c r="C19065" s="3"/>
      <c r="E19065" s="6"/>
    </row>
    <row r="19066" spans="3:5" s="2" customFormat="1" x14ac:dyDescent="0.3">
      <c r="C19066" s="3"/>
      <c r="E19066" s="6"/>
    </row>
    <row r="19067" spans="3:5" s="2" customFormat="1" x14ac:dyDescent="0.3">
      <c r="C19067" s="3"/>
      <c r="E19067" s="6"/>
    </row>
    <row r="19068" spans="3:5" s="2" customFormat="1" x14ac:dyDescent="0.3">
      <c r="C19068" s="3"/>
      <c r="E19068" s="6"/>
    </row>
    <row r="19069" spans="3:5" s="2" customFormat="1" x14ac:dyDescent="0.3">
      <c r="C19069" s="3"/>
      <c r="E19069" s="6"/>
    </row>
    <row r="19070" spans="3:5" s="2" customFormat="1" x14ac:dyDescent="0.3">
      <c r="C19070" s="3"/>
      <c r="E19070" s="6"/>
    </row>
    <row r="19071" spans="3:5" s="2" customFormat="1" x14ac:dyDescent="0.3">
      <c r="C19071" s="3"/>
      <c r="E19071" s="6"/>
    </row>
    <row r="19072" spans="3:5" s="2" customFormat="1" x14ac:dyDescent="0.3">
      <c r="C19072" s="3"/>
      <c r="E19072" s="6"/>
    </row>
    <row r="19073" spans="3:5" s="2" customFormat="1" x14ac:dyDescent="0.3">
      <c r="C19073" s="3"/>
      <c r="E19073" s="6"/>
    </row>
    <row r="19074" spans="3:5" s="2" customFormat="1" x14ac:dyDescent="0.3">
      <c r="C19074" s="3"/>
      <c r="E19074" s="6"/>
    </row>
    <row r="19075" spans="3:5" s="2" customFormat="1" x14ac:dyDescent="0.3">
      <c r="C19075" s="3"/>
      <c r="E19075" s="6"/>
    </row>
    <row r="19076" spans="3:5" s="2" customFormat="1" x14ac:dyDescent="0.3">
      <c r="C19076" s="3"/>
      <c r="E19076" s="6"/>
    </row>
    <row r="19077" spans="3:5" s="2" customFormat="1" x14ac:dyDescent="0.3">
      <c r="C19077" s="3"/>
      <c r="E19077" s="6"/>
    </row>
    <row r="19078" spans="3:5" s="2" customFormat="1" x14ac:dyDescent="0.3">
      <c r="C19078" s="3"/>
      <c r="E19078" s="6"/>
    </row>
    <row r="19079" spans="3:5" s="2" customFormat="1" x14ac:dyDescent="0.3">
      <c r="C19079" s="3"/>
      <c r="E19079" s="6"/>
    </row>
    <row r="19080" spans="3:5" s="2" customFormat="1" x14ac:dyDescent="0.3">
      <c r="C19080" s="3"/>
      <c r="E19080" s="6"/>
    </row>
    <row r="19081" spans="3:5" s="2" customFormat="1" x14ac:dyDescent="0.3">
      <c r="C19081" s="3"/>
      <c r="E19081" s="6"/>
    </row>
    <row r="19082" spans="3:5" s="2" customFormat="1" x14ac:dyDescent="0.3">
      <c r="C19082" s="3"/>
      <c r="E19082" s="6"/>
    </row>
    <row r="19083" spans="3:5" s="2" customFormat="1" x14ac:dyDescent="0.3">
      <c r="C19083" s="3"/>
      <c r="E19083" s="6"/>
    </row>
    <row r="19084" spans="3:5" s="2" customFormat="1" x14ac:dyDescent="0.3">
      <c r="C19084" s="3"/>
      <c r="E19084" s="6"/>
    </row>
    <row r="19085" spans="3:5" s="2" customFormat="1" x14ac:dyDescent="0.3">
      <c r="C19085" s="3"/>
      <c r="E19085" s="6"/>
    </row>
    <row r="19086" spans="3:5" s="2" customFormat="1" x14ac:dyDescent="0.3">
      <c r="C19086" s="3"/>
      <c r="E19086" s="6"/>
    </row>
    <row r="19087" spans="3:5" s="2" customFormat="1" x14ac:dyDescent="0.3">
      <c r="C19087" s="3"/>
      <c r="E19087" s="6"/>
    </row>
    <row r="19088" spans="3:5" s="2" customFormat="1" x14ac:dyDescent="0.3">
      <c r="C19088" s="3"/>
      <c r="E19088" s="6"/>
    </row>
    <row r="19089" spans="3:5" s="2" customFormat="1" x14ac:dyDescent="0.3">
      <c r="C19089" s="3"/>
      <c r="E19089" s="6"/>
    </row>
    <row r="19090" spans="3:5" s="2" customFormat="1" x14ac:dyDescent="0.3">
      <c r="C19090" s="3"/>
      <c r="E19090" s="6"/>
    </row>
    <row r="19091" spans="3:5" s="2" customFormat="1" x14ac:dyDescent="0.3">
      <c r="C19091" s="3"/>
      <c r="E19091" s="6"/>
    </row>
    <row r="19092" spans="3:5" s="2" customFormat="1" x14ac:dyDescent="0.3">
      <c r="C19092" s="3"/>
      <c r="E19092" s="6"/>
    </row>
    <row r="19093" spans="3:5" s="2" customFormat="1" x14ac:dyDescent="0.3">
      <c r="C19093" s="3"/>
      <c r="E19093" s="6"/>
    </row>
    <row r="19094" spans="3:5" s="2" customFormat="1" x14ac:dyDescent="0.3">
      <c r="C19094" s="3"/>
      <c r="E19094" s="6"/>
    </row>
    <row r="19095" spans="3:5" s="2" customFormat="1" x14ac:dyDescent="0.3">
      <c r="C19095" s="3"/>
      <c r="E19095" s="6"/>
    </row>
    <row r="19096" spans="3:5" s="2" customFormat="1" x14ac:dyDescent="0.3">
      <c r="C19096" s="3"/>
      <c r="E19096" s="6"/>
    </row>
    <row r="19097" spans="3:5" s="2" customFormat="1" x14ac:dyDescent="0.3">
      <c r="C19097" s="3"/>
      <c r="E19097" s="6"/>
    </row>
    <row r="19098" spans="3:5" s="2" customFormat="1" x14ac:dyDescent="0.3">
      <c r="C19098" s="3"/>
      <c r="E19098" s="6"/>
    </row>
    <row r="19099" spans="3:5" s="2" customFormat="1" x14ac:dyDescent="0.3">
      <c r="C19099" s="3"/>
      <c r="E19099" s="6"/>
    </row>
    <row r="19100" spans="3:5" s="2" customFormat="1" x14ac:dyDescent="0.3">
      <c r="C19100" s="3"/>
      <c r="E19100" s="6"/>
    </row>
    <row r="19101" spans="3:5" s="2" customFormat="1" x14ac:dyDescent="0.3">
      <c r="C19101" s="3"/>
      <c r="E19101" s="6"/>
    </row>
    <row r="19102" spans="3:5" s="2" customFormat="1" x14ac:dyDescent="0.3">
      <c r="C19102" s="3"/>
      <c r="E19102" s="6"/>
    </row>
    <row r="19103" spans="3:5" s="2" customFormat="1" x14ac:dyDescent="0.3">
      <c r="C19103" s="3"/>
      <c r="E19103" s="6"/>
    </row>
    <row r="19104" spans="3:5" s="2" customFormat="1" x14ac:dyDescent="0.3">
      <c r="C19104" s="3"/>
      <c r="E19104" s="6"/>
    </row>
    <row r="19105" spans="3:5" s="2" customFormat="1" x14ac:dyDescent="0.3">
      <c r="C19105" s="3"/>
      <c r="E19105" s="6"/>
    </row>
    <row r="19106" spans="3:5" s="2" customFormat="1" x14ac:dyDescent="0.3">
      <c r="C19106" s="3"/>
      <c r="E19106" s="6"/>
    </row>
    <row r="19107" spans="3:5" s="2" customFormat="1" x14ac:dyDescent="0.3">
      <c r="C19107" s="3"/>
      <c r="E19107" s="6"/>
    </row>
    <row r="19108" spans="3:5" s="2" customFormat="1" x14ac:dyDescent="0.3">
      <c r="C19108" s="3"/>
      <c r="E19108" s="6"/>
    </row>
    <row r="19109" spans="3:5" s="2" customFormat="1" x14ac:dyDescent="0.3">
      <c r="C19109" s="3"/>
      <c r="E19109" s="6"/>
    </row>
    <row r="19110" spans="3:5" s="2" customFormat="1" x14ac:dyDescent="0.3">
      <c r="C19110" s="3"/>
      <c r="E19110" s="6"/>
    </row>
    <row r="19111" spans="3:5" s="2" customFormat="1" x14ac:dyDescent="0.3">
      <c r="C19111" s="3"/>
      <c r="E19111" s="6"/>
    </row>
    <row r="19112" spans="3:5" s="2" customFormat="1" x14ac:dyDescent="0.3">
      <c r="C19112" s="3"/>
      <c r="E19112" s="6"/>
    </row>
    <row r="19113" spans="3:5" s="2" customFormat="1" x14ac:dyDescent="0.3">
      <c r="C19113" s="3"/>
      <c r="E19113" s="6"/>
    </row>
    <row r="19114" spans="3:5" s="2" customFormat="1" x14ac:dyDescent="0.3">
      <c r="C19114" s="3"/>
      <c r="E19114" s="6"/>
    </row>
    <row r="19115" spans="3:5" s="2" customFormat="1" x14ac:dyDescent="0.3">
      <c r="C19115" s="3"/>
      <c r="E19115" s="6"/>
    </row>
    <row r="19116" spans="3:5" s="2" customFormat="1" x14ac:dyDescent="0.3">
      <c r="C19116" s="3"/>
      <c r="E19116" s="6"/>
    </row>
    <row r="19117" spans="3:5" s="2" customFormat="1" x14ac:dyDescent="0.3">
      <c r="C19117" s="3"/>
      <c r="E19117" s="6"/>
    </row>
    <row r="19118" spans="3:5" s="2" customFormat="1" x14ac:dyDescent="0.3">
      <c r="C19118" s="3"/>
      <c r="E19118" s="6"/>
    </row>
    <row r="19119" spans="3:5" s="2" customFormat="1" x14ac:dyDescent="0.3">
      <c r="C19119" s="3"/>
      <c r="E19119" s="6"/>
    </row>
    <row r="19120" spans="3:5" s="2" customFormat="1" x14ac:dyDescent="0.3">
      <c r="C19120" s="3"/>
      <c r="E19120" s="6"/>
    </row>
    <row r="19121" spans="3:5" s="2" customFormat="1" x14ac:dyDescent="0.3">
      <c r="C19121" s="3"/>
      <c r="E19121" s="6"/>
    </row>
    <row r="19122" spans="3:5" s="2" customFormat="1" x14ac:dyDescent="0.3">
      <c r="C19122" s="3"/>
      <c r="E19122" s="6"/>
    </row>
    <row r="19123" spans="3:5" s="2" customFormat="1" x14ac:dyDescent="0.3">
      <c r="C19123" s="3"/>
      <c r="E19123" s="6"/>
    </row>
    <row r="19124" spans="3:5" s="2" customFormat="1" x14ac:dyDescent="0.3">
      <c r="C19124" s="3"/>
      <c r="E19124" s="6"/>
    </row>
    <row r="19125" spans="3:5" s="2" customFormat="1" x14ac:dyDescent="0.3">
      <c r="C19125" s="3"/>
      <c r="E19125" s="6"/>
    </row>
    <row r="19126" spans="3:5" s="2" customFormat="1" x14ac:dyDescent="0.3">
      <c r="C19126" s="3"/>
      <c r="E19126" s="6"/>
    </row>
    <row r="19127" spans="3:5" s="2" customFormat="1" x14ac:dyDescent="0.3">
      <c r="C19127" s="3"/>
      <c r="E19127" s="6"/>
    </row>
    <row r="19128" spans="3:5" s="2" customFormat="1" x14ac:dyDescent="0.3">
      <c r="C19128" s="3"/>
      <c r="E19128" s="6"/>
    </row>
    <row r="19129" spans="3:5" s="2" customFormat="1" x14ac:dyDescent="0.3">
      <c r="C19129" s="3"/>
      <c r="E19129" s="6"/>
    </row>
    <row r="19130" spans="3:5" s="2" customFormat="1" x14ac:dyDescent="0.3">
      <c r="C19130" s="3"/>
      <c r="E19130" s="6"/>
    </row>
    <row r="19131" spans="3:5" s="2" customFormat="1" x14ac:dyDescent="0.3">
      <c r="C19131" s="3"/>
      <c r="E19131" s="6"/>
    </row>
    <row r="19132" spans="3:5" s="2" customFormat="1" x14ac:dyDescent="0.3">
      <c r="C19132" s="3"/>
      <c r="E19132" s="6"/>
    </row>
    <row r="19133" spans="3:5" s="2" customFormat="1" x14ac:dyDescent="0.3">
      <c r="C19133" s="3"/>
      <c r="E19133" s="6"/>
    </row>
    <row r="19134" spans="3:5" s="2" customFormat="1" x14ac:dyDescent="0.3">
      <c r="C19134" s="3"/>
      <c r="E19134" s="6"/>
    </row>
    <row r="19135" spans="3:5" s="2" customFormat="1" x14ac:dyDescent="0.3">
      <c r="C19135" s="3"/>
      <c r="E19135" s="6"/>
    </row>
    <row r="19136" spans="3:5" s="2" customFormat="1" x14ac:dyDescent="0.3">
      <c r="C19136" s="3"/>
      <c r="E19136" s="6"/>
    </row>
    <row r="19137" spans="3:5" s="2" customFormat="1" x14ac:dyDescent="0.3">
      <c r="C19137" s="3"/>
      <c r="E19137" s="6"/>
    </row>
    <row r="19138" spans="3:5" s="2" customFormat="1" x14ac:dyDescent="0.3">
      <c r="C19138" s="3"/>
      <c r="E19138" s="6"/>
    </row>
    <row r="19139" spans="3:5" s="2" customFormat="1" x14ac:dyDescent="0.3">
      <c r="C19139" s="3"/>
      <c r="E19139" s="6"/>
    </row>
    <row r="19140" spans="3:5" s="2" customFormat="1" x14ac:dyDescent="0.3">
      <c r="C19140" s="3"/>
      <c r="E19140" s="6"/>
    </row>
    <row r="19141" spans="3:5" s="2" customFormat="1" x14ac:dyDescent="0.3">
      <c r="C19141" s="3"/>
      <c r="E19141" s="6"/>
    </row>
    <row r="19142" spans="3:5" s="2" customFormat="1" x14ac:dyDescent="0.3">
      <c r="C19142" s="3"/>
      <c r="E19142" s="6"/>
    </row>
    <row r="19143" spans="3:5" s="2" customFormat="1" x14ac:dyDescent="0.3">
      <c r="C19143" s="3"/>
      <c r="E19143" s="6"/>
    </row>
    <row r="19144" spans="3:5" s="2" customFormat="1" x14ac:dyDescent="0.3">
      <c r="C19144" s="3"/>
      <c r="E19144" s="6"/>
    </row>
    <row r="19145" spans="3:5" s="2" customFormat="1" x14ac:dyDescent="0.3">
      <c r="C19145" s="3"/>
      <c r="E19145" s="6"/>
    </row>
    <row r="19146" spans="3:5" s="2" customFormat="1" x14ac:dyDescent="0.3">
      <c r="C19146" s="3"/>
      <c r="E19146" s="6"/>
    </row>
    <row r="19147" spans="3:5" s="2" customFormat="1" x14ac:dyDescent="0.3">
      <c r="C19147" s="3"/>
      <c r="E19147" s="6"/>
    </row>
    <row r="19148" spans="3:5" s="2" customFormat="1" x14ac:dyDescent="0.3">
      <c r="C19148" s="3"/>
      <c r="E19148" s="6"/>
    </row>
    <row r="19149" spans="3:5" s="2" customFormat="1" x14ac:dyDescent="0.3">
      <c r="C19149" s="3"/>
      <c r="E19149" s="6"/>
    </row>
    <row r="19150" spans="3:5" s="2" customFormat="1" x14ac:dyDescent="0.3">
      <c r="C19150" s="3"/>
      <c r="E19150" s="6"/>
    </row>
    <row r="19151" spans="3:5" s="2" customFormat="1" x14ac:dyDescent="0.3">
      <c r="C19151" s="3"/>
      <c r="E19151" s="6"/>
    </row>
    <row r="19152" spans="3:5" s="2" customFormat="1" x14ac:dyDescent="0.3">
      <c r="C19152" s="3"/>
      <c r="E19152" s="6"/>
    </row>
    <row r="19153" spans="3:5" s="2" customFormat="1" x14ac:dyDescent="0.3">
      <c r="C19153" s="3"/>
      <c r="E19153" s="6"/>
    </row>
    <row r="19154" spans="3:5" s="2" customFormat="1" x14ac:dyDescent="0.3">
      <c r="C19154" s="3"/>
      <c r="E19154" s="6"/>
    </row>
    <row r="19155" spans="3:5" s="2" customFormat="1" x14ac:dyDescent="0.3">
      <c r="C19155" s="3"/>
      <c r="E19155" s="6"/>
    </row>
    <row r="19156" spans="3:5" s="2" customFormat="1" x14ac:dyDescent="0.3">
      <c r="C19156" s="3"/>
      <c r="E19156" s="6"/>
    </row>
    <row r="19157" spans="3:5" s="2" customFormat="1" x14ac:dyDescent="0.3">
      <c r="C19157" s="3"/>
      <c r="E19157" s="6"/>
    </row>
    <row r="19158" spans="3:5" s="2" customFormat="1" x14ac:dyDescent="0.3">
      <c r="C19158" s="3"/>
      <c r="E19158" s="6"/>
    </row>
    <row r="19159" spans="3:5" s="2" customFormat="1" x14ac:dyDescent="0.3">
      <c r="C19159" s="3"/>
      <c r="E19159" s="6"/>
    </row>
    <row r="19160" spans="3:5" s="2" customFormat="1" x14ac:dyDescent="0.3">
      <c r="C19160" s="3"/>
      <c r="E19160" s="6"/>
    </row>
    <row r="19161" spans="3:5" s="2" customFormat="1" x14ac:dyDescent="0.3">
      <c r="C19161" s="3"/>
      <c r="E19161" s="6"/>
    </row>
    <row r="19162" spans="3:5" s="2" customFormat="1" x14ac:dyDescent="0.3">
      <c r="C19162" s="3"/>
      <c r="E19162" s="6"/>
    </row>
    <row r="19163" spans="3:5" s="2" customFormat="1" x14ac:dyDescent="0.3">
      <c r="C19163" s="3"/>
      <c r="E19163" s="6"/>
    </row>
    <row r="19164" spans="3:5" s="2" customFormat="1" x14ac:dyDescent="0.3">
      <c r="C19164" s="3"/>
      <c r="E19164" s="6"/>
    </row>
    <row r="19165" spans="3:5" s="2" customFormat="1" x14ac:dyDescent="0.3">
      <c r="C19165" s="3"/>
      <c r="E19165" s="6"/>
    </row>
    <row r="19166" spans="3:5" s="2" customFormat="1" x14ac:dyDescent="0.3">
      <c r="C19166" s="3"/>
      <c r="E19166" s="6"/>
    </row>
    <row r="19167" spans="3:5" s="2" customFormat="1" x14ac:dyDescent="0.3">
      <c r="C19167" s="3"/>
      <c r="E19167" s="6"/>
    </row>
    <row r="19168" spans="3:5" s="2" customFormat="1" x14ac:dyDescent="0.3">
      <c r="C19168" s="3"/>
      <c r="E19168" s="6"/>
    </row>
    <row r="19169" spans="3:5" s="2" customFormat="1" x14ac:dyDescent="0.3">
      <c r="C19169" s="3"/>
      <c r="E19169" s="6"/>
    </row>
    <row r="19170" spans="3:5" s="2" customFormat="1" x14ac:dyDescent="0.3">
      <c r="C19170" s="3"/>
      <c r="E19170" s="6"/>
    </row>
    <row r="19171" spans="3:5" s="2" customFormat="1" x14ac:dyDescent="0.3">
      <c r="C19171" s="3"/>
      <c r="E19171" s="6"/>
    </row>
    <row r="19172" spans="3:5" s="2" customFormat="1" x14ac:dyDescent="0.3">
      <c r="C19172" s="3"/>
      <c r="E19172" s="6"/>
    </row>
    <row r="19173" spans="3:5" s="2" customFormat="1" x14ac:dyDescent="0.3">
      <c r="C19173" s="3"/>
      <c r="E19173" s="6"/>
    </row>
    <row r="19174" spans="3:5" s="2" customFormat="1" x14ac:dyDescent="0.3">
      <c r="C19174" s="3"/>
      <c r="E19174" s="6"/>
    </row>
    <row r="19175" spans="3:5" s="2" customFormat="1" x14ac:dyDescent="0.3">
      <c r="C19175" s="3"/>
      <c r="E19175" s="6"/>
    </row>
    <row r="19176" spans="3:5" s="2" customFormat="1" x14ac:dyDescent="0.3">
      <c r="C19176" s="3"/>
      <c r="E19176" s="6"/>
    </row>
    <row r="19177" spans="3:5" s="2" customFormat="1" x14ac:dyDescent="0.3">
      <c r="C19177" s="3"/>
      <c r="E19177" s="6"/>
    </row>
    <row r="19178" spans="3:5" s="2" customFormat="1" x14ac:dyDescent="0.3">
      <c r="C19178" s="3"/>
      <c r="E19178" s="6"/>
    </row>
    <row r="19179" spans="3:5" s="2" customFormat="1" x14ac:dyDescent="0.3">
      <c r="C19179" s="3"/>
      <c r="E19179" s="6"/>
    </row>
    <row r="19180" spans="3:5" s="2" customFormat="1" x14ac:dyDescent="0.3">
      <c r="C19180" s="3"/>
      <c r="E19180" s="6"/>
    </row>
    <row r="19181" spans="3:5" s="2" customFormat="1" x14ac:dyDescent="0.3">
      <c r="C19181" s="3"/>
      <c r="E19181" s="6"/>
    </row>
    <row r="19182" spans="3:5" s="2" customFormat="1" x14ac:dyDescent="0.3">
      <c r="C19182" s="3"/>
      <c r="E19182" s="6"/>
    </row>
    <row r="19183" spans="3:5" s="2" customFormat="1" x14ac:dyDescent="0.3">
      <c r="C19183" s="3"/>
      <c r="E19183" s="6"/>
    </row>
    <row r="19184" spans="3:5" s="2" customFormat="1" x14ac:dyDescent="0.3">
      <c r="C19184" s="3"/>
      <c r="E19184" s="6"/>
    </row>
    <row r="19185" spans="3:5" s="2" customFormat="1" x14ac:dyDescent="0.3">
      <c r="C19185" s="3"/>
      <c r="E19185" s="6"/>
    </row>
    <row r="19186" spans="3:5" s="2" customFormat="1" x14ac:dyDescent="0.3">
      <c r="C19186" s="3"/>
      <c r="E19186" s="6"/>
    </row>
    <row r="19187" spans="3:5" s="2" customFormat="1" x14ac:dyDescent="0.3">
      <c r="C19187" s="3"/>
      <c r="E19187" s="6"/>
    </row>
    <row r="19188" spans="3:5" s="2" customFormat="1" x14ac:dyDescent="0.3">
      <c r="C19188" s="3"/>
      <c r="E19188" s="6"/>
    </row>
    <row r="19189" spans="3:5" s="2" customFormat="1" x14ac:dyDescent="0.3">
      <c r="C19189" s="3"/>
      <c r="E19189" s="6"/>
    </row>
    <row r="19190" spans="3:5" s="2" customFormat="1" x14ac:dyDescent="0.3">
      <c r="C19190" s="3"/>
      <c r="E19190" s="6"/>
    </row>
    <row r="19191" spans="3:5" s="2" customFormat="1" x14ac:dyDescent="0.3">
      <c r="C19191" s="3"/>
      <c r="E19191" s="6"/>
    </row>
    <row r="19192" spans="3:5" s="2" customFormat="1" x14ac:dyDescent="0.3">
      <c r="C19192" s="3"/>
      <c r="E19192" s="6"/>
    </row>
    <row r="19193" spans="3:5" s="2" customFormat="1" x14ac:dyDescent="0.3">
      <c r="C19193" s="3"/>
      <c r="E19193" s="6"/>
    </row>
    <row r="19194" spans="3:5" s="2" customFormat="1" x14ac:dyDescent="0.3">
      <c r="C19194" s="3"/>
      <c r="E19194" s="6"/>
    </row>
    <row r="19195" spans="3:5" s="2" customFormat="1" x14ac:dyDescent="0.3">
      <c r="C19195" s="3"/>
      <c r="E19195" s="6"/>
    </row>
    <row r="19196" spans="3:5" s="2" customFormat="1" x14ac:dyDescent="0.3">
      <c r="C19196" s="3"/>
      <c r="E19196" s="6"/>
    </row>
    <row r="19197" spans="3:5" s="2" customFormat="1" x14ac:dyDescent="0.3">
      <c r="C19197" s="3"/>
      <c r="E19197" s="6"/>
    </row>
    <row r="19198" spans="3:5" s="2" customFormat="1" x14ac:dyDescent="0.3">
      <c r="C19198" s="3"/>
      <c r="E19198" s="6"/>
    </row>
    <row r="19199" spans="3:5" s="2" customFormat="1" x14ac:dyDescent="0.3">
      <c r="C19199" s="3"/>
      <c r="E19199" s="6"/>
    </row>
    <row r="19200" spans="3:5" s="2" customFormat="1" x14ac:dyDescent="0.3">
      <c r="C19200" s="3"/>
      <c r="E19200" s="6"/>
    </row>
    <row r="19201" spans="3:5" s="2" customFormat="1" x14ac:dyDescent="0.3">
      <c r="C19201" s="3"/>
      <c r="E19201" s="6"/>
    </row>
    <row r="19202" spans="3:5" s="2" customFormat="1" x14ac:dyDescent="0.3">
      <c r="C19202" s="3"/>
      <c r="E19202" s="6"/>
    </row>
    <row r="19203" spans="3:5" s="2" customFormat="1" x14ac:dyDescent="0.3">
      <c r="C19203" s="3"/>
      <c r="E19203" s="6"/>
    </row>
    <row r="19204" spans="3:5" s="2" customFormat="1" x14ac:dyDescent="0.3">
      <c r="C19204" s="3"/>
      <c r="E19204" s="6"/>
    </row>
    <row r="19205" spans="3:5" s="2" customFormat="1" x14ac:dyDescent="0.3">
      <c r="C19205" s="3"/>
      <c r="E19205" s="6"/>
    </row>
    <row r="19206" spans="3:5" s="2" customFormat="1" x14ac:dyDescent="0.3">
      <c r="C19206" s="3"/>
      <c r="E19206" s="6"/>
    </row>
    <row r="19207" spans="3:5" s="2" customFormat="1" x14ac:dyDescent="0.3">
      <c r="C19207" s="3"/>
      <c r="E19207" s="6"/>
    </row>
    <row r="19208" spans="3:5" s="2" customFormat="1" x14ac:dyDescent="0.3">
      <c r="C19208" s="3"/>
      <c r="E19208" s="6"/>
    </row>
    <row r="19209" spans="3:5" s="2" customFormat="1" x14ac:dyDescent="0.3">
      <c r="C19209" s="3"/>
      <c r="E19209" s="6"/>
    </row>
    <row r="19210" spans="3:5" s="2" customFormat="1" x14ac:dyDescent="0.3">
      <c r="C19210" s="3"/>
      <c r="E19210" s="6"/>
    </row>
    <row r="19211" spans="3:5" s="2" customFormat="1" x14ac:dyDescent="0.3">
      <c r="C19211" s="3"/>
      <c r="E19211" s="6"/>
    </row>
    <row r="19212" spans="3:5" s="2" customFormat="1" x14ac:dyDescent="0.3">
      <c r="C19212" s="3"/>
      <c r="E19212" s="6"/>
    </row>
    <row r="19213" spans="3:5" s="2" customFormat="1" x14ac:dyDescent="0.3">
      <c r="C19213" s="3"/>
      <c r="E19213" s="6"/>
    </row>
    <row r="19214" spans="3:5" s="2" customFormat="1" x14ac:dyDescent="0.3">
      <c r="C19214" s="3"/>
      <c r="E19214" s="6"/>
    </row>
    <row r="19215" spans="3:5" s="2" customFormat="1" x14ac:dyDescent="0.3">
      <c r="C19215" s="3"/>
      <c r="E19215" s="6"/>
    </row>
    <row r="19216" spans="3:5" s="2" customFormat="1" x14ac:dyDescent="0.3">
      <c r="C19216" s="3"/>
      <c r="E19216" s="6"/>
    </row>
    <row r="19217" spans="3:5" s="2" customFormat="1" x14ac:dyDescent="0.3">
      <c r="C19217" s="3"/>
      <c r="E19217" s="6"/>
    </row>
    <row r="19218" spans="3:5" s="2" customFormat="1" x14ac:dyDescent="0.3">
      <c r="C19218" s="3"/>
      <c r="E19218" s="6"/>
    </row>
    <row r="19219" spans="3:5" s="2" customFormat="1" x14ac:dyDescent="0.3">
      <c r="C19219" s="3"/>
      <c r="E19219" s="6"/>
    </row>
    <row r="19220" spans="3:5" s="2" customFormat="1" x14ac:dyDescent="0.3">
      <c r="C19220" s="3"/>
      <c r="E19220" s="6"/>
    </row>
    <row r="19221" spans="3:5" s="2" customFormat="1" x14ac:dyDescent="0.3">
      <c r="C19221" s="3"/>
      <c r="E19221" s="6"/>
    </row>
    <row r="19222" spans="3:5" s="2" customFormat="1" x14ac:dyDescent="0.3">
      <c r="C19222" s="3"/>
      <c r="E19222" s="6"/>
    </row>
    <row r="19223" spans="3:5" s="2" customFormat="1" x14ac:dyDescent="0.3">
      <c r="C19223" s="3"/>
      <c r="E19223" s="6"/>
    </row>
    <row r="19224" spans="3:5" s="2" customFormat="1" x14ac:dyDescent="0.3">
      <c r="C19224" s="3"/>
      <c r="E19224" s="6"/>
    </row>
    <row r="19225" spans="3:5" s="2" customFormat="1" x14ac:dyDescent="0.3">
      <c r="C19225" s="3"/>
      <c r="E19225" s="6"/>
    </row>
    <row r="19226" spans="3:5" s="2" customFormat="1" x14ac:dyDescent="0.3">
      <c r="C19226" s="3"/>
      <c r="E19226" s="6"/>
    </row>
    <row r="19227" spans="3:5" s="2" customFormat="1" x14ac:dyDescent="0.3">
      <c r="C19227" s="3"/>
      <c r="E19227" s="6"/>
    </row>
    <row r="19228" spans="3:5" s="2" customFormat="1" x14ac:dyDescent="0.3">
      <c r="C19228" s="3"/>
      <c r="E19228" s="6"/>
    </row>
    <row r="19229" spans="3:5" s="2" customFormat="1" x14ac:dyDescent="0.3">
      <c r="C19229" s="3"/>
      <c r="E19229" s="6"/>
    </row>
    <row r="19230" spans="3:5" s="2" customFormat="1" x14ac:dyDescent="0.3">
      <c r="C19230" s="3"/>
      <c r="E19230" s="6"/>
    </row>
    <row r="19231" spans="3:5" s="2" customFormat="1" x14ac:dyDescent="0.3">
      <c r="C19231" s="3"/>
      <c r="E19231" s="6"/>
    </row>
    <row r="19232" spans="3:5" s="2" customFormat="1" x14ac:dyDescent="0.3">
      <c r="C19232" s="3"/>
      <c r="E19232" s="6"/>
    </row>
    <row r="19233" spans="3:5" s="2" customFormat="1" x14ac:dyDescent="0.3">
      <c r="C19233" s="3"/>
      <c r="E19233" s="6"/>
    </row>
    <row r="19234" spans="3:5" s="2" customFormat="1" x14ac:dyDescent="0.3">
      <c r="C19234" s="3"/>
      <c r="E19234" s="6"/>
    </row>
    <row r="19235" spans="3:5" s="2" customFormat="1" x14ac:dyDescent="0.3">
      <c r="C19235" s="3"/>
      <c r="E19235" s="6"/>
    </row>
    <row r="19236" spans="3:5" s="2" customFormat="1" x14ac:dyDescent="0.3">
      <c r="C19236" s="3"/>
      <c r="E19236" s="6"/>
    </row>
    <row r="19237" spans="3:5" s="2" customFormat="1" x14ac:dyDescent="0.3">
      <c r="C19237" s="3"/>
      <c r="E19237" s="6"/>
    </row>
    <row r="19238" spans="3:5" s="2" customFormat="1" x14ac:dyDescent="0.3">
      <c r="C19238" s="3"/>
      <c r="E19238" s="6"/>
    </row>
    <row r="19239" spans="3:5" s="2" customFormat="1" x14ac:dyDescent="0.3">
      <c r="C19239" s="3"/>
      <c r="E19239" s="6"/>
    </row>
    <row r="19240" spans="3:5" s="2" customFormat="1" x14ac:dyDescent="0.3">
      <c r="C19240" s="3"/>
      <c r="E19240" s="6"/>
    </row>
    <row r="19241" spans="3:5" s="2" customFormat="1" x14ac:dyDescent="0.3">
      <c r="C19241" s="3"/>
      <c r="E19241" s="6"/>
    </row>
    <row r="19242" spans="3:5" s="2" customFormat="1" x14ac:dyDescent="0.3">
      <c r="C19242" s="3"/>
      <c r="E19242" s="6"/>
    </row>
    <row r="19243" spans="3:5" s="2" customFormat="1" x14ac:dyDescent="0.3">
      <c r="C19243" s="3"/>
      <c r="E19243" s="6"/>
    </row>
    <row r="19244" spans="3:5" s="2" customFormat="1" x14ac:dyDescent="0.3">
      <c r="C19244" s="3"/>
      <c r="E19244" s="6"/>
    </row>
    <row r="19245" spans="3:5" s="2" customFormat="1" x14ac:dyDescent="0.3">
      <c r="C19245" s="3"/>
      <c r="E19245" s="6"/>
    </row>
    <row r="19246" spans="3:5" s="2" customFormat="1" x14ac:dyDescent="0.3">
      <c r="C19246" s="3"/>
      <c r="E19246" s="6"/>
    </row>
    <row r="19247" spans="3:5" s="2" customFormat="1" x14ac:dyDescent="0.3">
      <c r="C19247" s="3"/>
      <c r="E19247" s="6"/>
    </row>
    <row r="19248" spans="3:5" s="2" customFormat="1" x14ac:dyDescent="0.3">
      <c r="C19248" s="3"/>
      <c r="E19248" s="6"/>
    </row>
    <row r="19249" spans="3:5" s="2" customFormat="1" x14ac:dyDescent="0.3">
      <c r="C19249" s="3"/>
      <c r="E19249" s="6"/>
    </row>
    <row r="19250" spans="3:5" s="2" customFormat="1" x14ac:dyDescent="0.3">
      <c r="C19250" s="3"/>
      <c r="E19250" s="6"/>
    </row>
    <row r="19251" spans="3:5" s="2" customFormat="1" x14ac:dyDescent="0.3">
      <c r="C19251" s="3"/>
      <c r="E19251" s="6"/>
    </row>
    <row r="19252" spans="3:5" s="2" customFormat="1" x14ac:dyDescent="0.3">
      <c r="C19252" s="3"/>
      <c r="E19252" s="6"/>
    </row>
    <row r="19253" spans="3:5" s="2" customFormat="1" x14ac:dyDescent="0.3">
      <c r="C19253" s="3"/>
      <c r="E19253" s="6"/>
    </row>
    <row r="19254" spans="3:5" s="2" customFormat="1" x14ac:dyDescent="0.3">
      <c r="C19254" s="3"/>
      <c r="E19254" s="6"/>
    </row>
    <row r="19255" spans="3:5" s="2" customFormat="1" x14ac:dyDescent="0.3">
      <c r="C19255" s="3"/>
      <c r="E19255" s="6"/>
    </row>
    <row r="19256" spans="3:5" s="2" customFormat="1" x14ac:dyDescent="0.3">
      <c r="C19256" s="3"/>
      <c r="E19256" s="6"/>
    </row>
    <row r="19257" spans="3:5" s="2" customFormat="1" x14ac:dyDescent="0.3">
      <c r="C19257" s="3"/>
      <c r="E19257" s="6"/>
    </row>
    <row r="19258" spans="3:5" s="2" customFormat="1" x14ac:dyDescent="0.3">
      <c r="C19258" s="3"/>
      <c r="E19258" s="6"/>
    </row>
    <row r="19259" spans="3:5" s="2" customFormat="1" x14ac:dyDescent="0.3">
      <c r="C19259" s="3"/>
      <c r="E19259" s="6"/>
    </row>
    <row r="19260" spans="3:5" s="2" customFormat="1" x14ac:dyDescent="0.3">
      <c r="C19260" s="3"/>
      <c r="E19260" s="6"/>
    </row>
    <row r="19261" spans="3:5" s="2" customFormat="1" x14ac:dyDescent="0.3">
      <c r="C19261" s="3"/>
      <c r="E19261" s="6"/>
    </row>
    <row r="19262" spans="3:5" s="2" customFormat="1" x14ac:dyDescent="0.3">
      <c r="C19262" s="3"/>
      <c r="E19262" s="6"/>
    </row>
    <row r="19263" spans="3:5" s="2" customFormat="1" x14ac:dyDescent="0.3">
      <c r="C19263" s="3"/>
      <c r="E19263" s="6"/>
    </row>
    <row r="19264" spans="3:5" s="2" customFormat="1" x14ac:dyDescent="0.3">
      <c r="C19264" s="3"/>
      <c r="E19264" s="6"/>
    </row>
    <row r="19265" spans="3:5" s="2" customFormat="1" x14ac:dyDescent="0.3">
      <c r="C19265" s="3"/>
      <c r="E19265" s="6"/>
    </row>
    <row r="19266" spans="3:5" s="2" customFormat="1" x14ac:dyDescent="0.3">
      <c r="C19266" s="3"/>
      <c r="E19266" s="6"/>
    </row>
    <row r="19267" spans="3:5" s="2" customFormat="1" x14ac:dyDescent="0.3">
      <c r="C19267" s="3"/>
      <c r="E19267" s="6"/>
    </row>
    <row r="19268" spans="3:5" s="2" customFormat="1" x14ac:dyDescent="0.3">
      <c r="C19268" s="3"/>
      <c r="E19268" s="6"/>
    </row>
    <row r="19269" spans="3:5" s="2" customFormat="1" x14ac:dyDescent="0.3">
      <c r="C19269" s="3"/>
      <c r="E19269" s="6"/>
    </row>
    <row r="19270" spans="3:5" s="2" customFormat="1" x14ac:dyDescent="0.3">
      <c r="C19270" s="3"/>
      <c r="E19270" s="6"/>
    </row>
    <row r="19271" spans="3:5" s="2" customFormat="1" x14ac:dyDescent="0.3">
      <c r="C19271" s="3"/>
      <c r="E19271" s="6"/>
    </row>
    <row r="19272" spans="3:5" s="2" customFormat="1" x14ac:dyDescent="0.3">
      <c r="C19272" s="3"/>
      <c r="E19272" s="6"/>
    </row>
    <row r="19273" spans="3:5" s="2" customFormat="1" x14ac:dyDescent="0.3">
      <c r="C19273" s="3"/>
      <c r="E19273" s="6"/>
    </row>
    <row r="19274" spans="3:5" s="2" customFormat="1" x14ac:dyDescent="0.3">
      <c r="C19274" s="3"/>
      <c r="E19274" s="6"/>
    </row>
    <row r="19275" spans="3:5" s="2" customFormat="1" x14ac:dyDescent="0.3">
      <c r="C19275" s="3"/>
      <c r="E19275" s="6"/>
    </row>
    <row r="19276" spans="3:5" s="2" customFormat="1" x14ac:dyDescent="0.3">
      <c r="C19276" s="3"/>
      <c r="E19276" s="6"/>
    </row>
    <row r="19277" spans="3:5" s="2" customFormat="1" x14ac:dyDescent="0.3">
      <c r="C19277" s="3"/>
      <c r="E19277" s="6"/>
    </row>
    <row r="19278" spans="3:5" s="2" customFormat="1" x14ac:dyDescent="0.3">
      <c r="C19278" s="3"/>
      <c r="E19278" s="6"/>
    </row>
    <row r="19279" spans="3:5" s="2" customFormat="1" x14ac:dyDescent="0.3">
      <c r="C19279" s="3"/>
      <c r="E19279" s="6"/>
    </row>
    <row r="19280" spans="3:5" s="2" customFormat="1" x14ac:dyDescent="0.3">
      <c r="C19280" s="3"/>
      <c r="E19280" s="6"/>
    </row>
    <row r="19281" spans="3:5" s="2" customFormat="1" x14ac:dyDescent="0.3">
      <c r="C19281" s="3"/>
      <c r="E19281" s="6"/>
    </row>
    <row r="19282" spans="3:5" s="2" customFormat="1" x14ac:dyDescent="0.3">
      <c r="C19282" s="3"/>
      <c r="E19282" s="6"/>
    </row>
    <row r="19283" spans="3:5" s="2" customFormat="1" x14ac:dyDescent="0.3">
      <c r="C19283" s="3"/>
      <c r="E19283" s="6"/>
    </row>
    <row r="19284" spans="3:5" s="2" customFormat="1" x14ac:dyDescent="0.3">
      <c r="C19284" s="3"/>
      <c r="E19284" s="6"/>
    </row>
    <row r="19285" spans="3:5" s="2" customFormat="1" x14ac:dyDescent="0.3">
      <c r="C19285" s="3"/>
      <c r="E19285" s="6"/>
    </row>
    <row r="19286" spans="3:5" s="2" customFormat="1" x14ac:dyDescent="0.3">
      <c r="C19286" s="3"/>
      <c r="E19286" s="6"/>
    </row>
    <row r="19287" spans="3:5" s="2" customFormat="1" x14ac:dyDescent="0.3">
      <c r="C19287" s="3"/>
      <c r="E19287" s="6"/>
    </row>
    <row r="19288" spans="3:5" s="2" customFormat="1" x14ac:dyDescent="0.3">
      <c r="C19288" s="3"/>
      <c r="E19288" s="6"/>
    </row>
    <row r="19289" spans="3:5" s="2" customFormat="1" x14ac:dyDescent="0.3">
      <c r="C19289" s="3"/>
      <c r="E19289" s="6"/>
    </row>
    <row r="19290" spans="3:5" s="2" customFormat="1" x14ac:dyDescent="0.3">
      <c r="C19290" s="3"/>
      <c r="E19290" s="6"/>
    </row>
    <row r="19291" spans="3:5" s="2" customFormat="1" x14ac:dyDescent="0.3">
      <c r="C19291" s="3"/>
      <c r="E19291" s="6"/>
    </row>
    <row r="19292" spans="3:5" s="2" customFormat="1" x14ac:dyDescent="0.3">
      <c r="C19292" s="3"/>
      <c r="E19292" s="6"/>
    </row>
    <row r="19293" spans="3:5" s="2" customFormat="1" x14ac:dyDescent="0.3">
      <c r="C19293" s="3"/>
      <c r="E19293" s="6"/>
    </row>
    <row r="19294" spans="3:5" s="2" customFormat="1" x14ac:dyDescent="0.3">
      <c r="C19294" s="3"/>
      <c r="E19294" s="6"/>
    </row>
    <row r="19295" spans="3:5" s="2" customFormat="1" x14ac:dyDescent="0.3">
      <c r="C19295" s="3"/>
      <c r="E19295" s="6"/>
    </row>
    <row r="19296" spans="3:5" s="2" customFormat="1" x14ac:dyDescent="0.3">
      <c r="C19296" s="3"/>
      <c r="E19296" s="6"/>
    </row>
    <row r="19297" spans="3:5" s="2" customFormat="1" x14ac:dyDescent="0.3">
      <c r="C19297" s="3"/>
      <c r="E19297" s="6"/>
    </row>
    <row r="19298" spans="3:5" s="2" customFormat="1" x14ac:dyDescent="0.3">
      <c r="C19298" s="3"/>
      <c r="E19298" s="6"/>
    </row>
    <row r="19299" spans="3:5" s="2" customFormat="1" x14ac:dyDescent="0.3">
      <c r="C19299" s="3"/>
      <c r="E19299" s="6"/>
    </row>
    <row r="19300" spans="3:5" s="2" customFormat="1" x14ac:dyDescent="0.3">
      <c r="C19300" s="3"/>
      <c r="E19300" s="6"/>
    </row>
    <row r="19301" spans="3:5" s="2" customFormat="1" x14ac:dyDescent="0.3">
      <c r="C19301" s="3"/>
      <c r="E19301" s="6"/>
    </row>
    <row r="19302" spans="3:5" s="2" customFormat="1" x14ac:dyDescent="0.3">
      <c r="C19302" s="3"/>
      <c r="E19302" s="6"/>
    </row>
    <row r="19303" spans="3:5" s="2" customFormat="1" x14ac:dyDescent="0.3">
      <c r="C19303" s="3"/>
      <c r="E19303" s="6"/>
    </row>
    <row r="19304" spans="3:5" s="2" customFormat="1" x14ac:dyDescent="0.3">
      <c r="C19304" s="3"/>
      <c r="E19304" s="6"/>
    </row>
    <row r="19305" spans="3:5" s="2" customFormat="1" x14ac:dyDescent="0.3">
      <c r="C19305" s="3"/>
      <c r="E19305" s="6"/>
    </row>
    <row r="19306" spans="3:5" s="2" customFormat="1" x14ac:dyDescent="0.3">
      <c r="C19306" s="3"/>
      <c r="E19306" s="6"/>
    </row>
    <row r="19307" spans="3:5" s="2" customFormat="1" x14ac:dyDescent="0.3">
      <c r="C19307" s="3"/>
      <c r="E19307" s="6"/>
    </row>
    <row r="19308" spans="3:5" s="2" customFormat="1" x14ac:dyDescent="0.3">
      <c r="C19308" s="3"/>
      <c r="E19308" s="6"/>
    </row>
    <row r="19309" spans="3:5" s="2" customFormat="1" x14ac:dyDescent="0.3">
      <c r="C19309" s="3"/>
      <c r="E19309" s="6"/>
    </row>
    <row r="19310" spans="3:5" s="2" customFormat="1" x14ac:dyDescent="0.3">
      <c r="C19310" s="3"/>
      <c r="E19310" s="6"/>
    </row>
    <row r="19311" spans="3:5" s="2" customFormat="1" x14ac:dyDescent="0.3">
      <c r="C19311" s="3"/>
      <c r="E19311" s="6"/>
    </row>
    <row r="19312" spans="3:5" s="2" customFormat="1" x14ac:dyDescent="0.3">
      <c r="C19312" s="3"/>
      <c r="E19312" s="6"/>
    </row>
    <row r="19313" spans="3:5" s="2" customFormat="1" x14ac:dyDescent="0.3">
      <c r="C19313" s="3"/>
      <c r="E19313" s="6"/>
    </row>
    <row r="19314" spans="3:5" s="2" customFormat="1" x14ac:dyDescent="0.3">
      <c r="C19314" s="3"/>
      <c r="E19314" s="6"/>
    </row>
    <row r="19315" spans="3:5" s="2" customFormat="1" x14ac:dyDescent="0.3">
      <c r="C19315" s="3"/>
      <c r="E19315" s="6"/>
    </row>
    <row r="19316" spans="3:5" s="2" customFormat="1" x14ac:dyDescent="0.3">
      <c r="C19316" s="3"/>
      <c r="E19316" s="6"/>
    </row>
    <row r="19317" spans="3:5" s="2" customFormat="1" x14ac:dyDescent="0.3">
      <c r="C19317" s="3"/>
      <c r="E19317" s="6"/>
    </row>
    <row r="19318" spans="3:5" s="2" customFormat="1" x14ac:dyDescent="0.3">
      <c r="C19318" s="3"/>
      <c r="E19318" s="6"/>
    </row>
    <row r="19319" spans="3:5" s="2" customFormat="1" x14ac:dyDescent="0.3">
      <c r="C19319" s="3"/>
      <c r="E19319" s="6"/>
    </row>
    <row r="19320" spans="3:5" s="2" customFormat="1" x14ac:dyDescent="0.3">
      <c r="C19320" s="3"/>
      <c r="E19320" s="6"/>
    </row>
    <row r="19321" spans="3:5" s="2" customFormat="1" x14ac:dyDescent="0.3">
      <c r="C19321" s="3"/>
      <c r="E19321" s="6"/>
    </row>
    <row r="19322" spans="3:5" s="2" customFormat="1" x14ac:dyDescent="0.3">
      <c r="C19322" s="3"/>
      <c r="E19322" s="6"/>
    </row>
    <row r="19323" spans="3:5" s="2" customFormat="1" x14ac:dyDescent="0.3">
      <c r="C19323" s="3"/>
      <c r="E19323" s="6"/>
    </row>
    <row r="19324" spans="3:5" s="2" customFormat="1" x14ac:dyDescent="0.3">
      <c r="C19324" s="3"/>
      <c r="E19324" s="6"/>
    </row>
    <row r="19325" spans="3:5" s="2" customFormat="1" x14ac:dyDescent="0.3">
      <c r="C19325" s="3"/>
      <c r="E19325" s="6"/>
    </row>
    <row r="19326" spans="3:5" s="2" customFormat="1" x14ac:dyDescent="0.3">
      <c r="C19326" s="3"/>
      <c r="E19326" s="6"/>
    </row>
    <row r="19327" spans="3:5" s="2" customFormat="1" x14ac:dyDescent="0.3">
      <c r="C19327" s="3"/>
      <c r="E19327" s="6"/>
    </row>
    <row r="19328" spans="3:5" s="2" customFormat="1" x14ac:dyDescent="0.3">
      <c r="C19328" s="3"/>
      <c r="E19328" s="6"/>
    </row>
    <row r="19329" spans="3:5" s="2" customFormat="1" x14ac:dyDescent="0.3">
      <c r="C19329" s="3"/>
      <c r="E19329" s="6"/>
    </row>
    <row r="19330" spans="3:5" s="2" customFormat="1" x14ac:dyDescent="0.3">
      <c r="C19330" s="3"/>
      <c r="E19330" s="6"/>
    </row>
    <row r="19331" spans="3:5" s="2" customFormat="1" x14ac:dyDescent="0.3">
      <c r="C19331" s="3"/>
      <c r="E19331" s="6"/>
    </row>
    <row r="19332" spans="3:5" s="2" customFormat="1" x14ac:dyDescent="0.3">
      <c r="C19332" s="3"/>
      <c r="E19332" s="6"/>
    </row>
    <row r="19333" spans="3:5" s="2" customFormat="1" x14ac:dyDescent="0.3">
      <c r="C19333" s="3"/>
      <c r="E19333" s="6"/>
    </row>
    <row r="19334" spans="3:5" s="2" customFormat="1" x14ac:dyDescent="0.3">
      <c r="C19334" s="3"/>
      <c r="E19334" s="6"/>
    </row>
    <row r="19335" spans="3:5" s="2" customFormat="1" x14ac:dyDescent="0.3">
      <c r="C19335" s="3"/>
      <c r="E19335" s="6"/>
    </row>
    <row r="19336" spans="3:5" s="2" customFormat="1" x14ac:dyDescent="0.3">
      <c r="C19336" s="3"/>
      <c r="E19336" s="6"/>
    </row>
    <row r="19337" spans="3:5" s="2" customFormat="1" x14ac:dyDescent="0.3">
      <c r="C19337" s="3"/>
      <c r="E19337" s="6"/>
    </row>
    <row r="19338" spans="3:5" s="2" customFormat="1" x14ac:dyDescent="0.3">
      <c r="C19338" s="3"/>
      <c r="E19338" s="6"/>
    </row>
    <row r="19339" spans="3:5" s="2" customFormat="1" x14ac:dyDescent="0.3">
      <c r="C19339" s="3"/>
      <c r="E19339" s="6"/>
    </row>
    <row r="19340" spans="3:5" s="2" customFormat="1" x14ac:dyDescent="0.3">
      <c r="C19340" s="3"/>
      <c r="E19340" s="6"/>
    </row>
    <row r="19341" spans="3:5" s="2" customFormat="1" x14ac:dyDescent="0.3">
      <c r="C19341" s="3"/>
      <c r="E19341" s="6"/>
    </row>
    <row r="19342" spans="3:5" s="2" customFormat="1" x14ac:dyDescent="0.3">
      <c r="C19342" s="3"/>
      <c r="E19342" s="6"/>
    </row>
    <row r="19343" spans="3:5" s="2" customFormat="1" x14ac:dyDescent="0.3">
      <c r="C19343" s="3"/>
      <c r="E19343" s="6"/>
    </row>
    <row r="19344" spans="3:5" s="2" customFormat="1" x14ac:dyDescent="0.3">
      <c r="C19344" s="3"/>
      <c r="E19344" s="6"/>
    </row>
    <row r="19345" spans="3:5" s="2" customFormat="1" x14ac:dyDescent="0.3">
      <c r="C19345" s="3"/>
      <c r="E19345" s="6"/>
    </row>
    <row r="19346" spans="3:5" s="2" customFormat="1" x14ac:dyDescent="0.3">
      <c r="C19346" s="3"/>
      <c r="E19346" s="6"/>
    </row>
    <row r="19347" spans="3:5" s="2" customFormat="1" x14ac:dyDescent="0.3">
      <c r="C19347" s="3"/>
      <c r="E19347" s="6"/>
    </row>
    <row r="19348" spans="3:5" s="2" customFormat="1" x14ac:dyDescent="0.3">
      <c r="C19348" s="3"/>
      <c r="E19348" s="6"/>
    </row>
    <row r="19349" spans="3:5" s="2" customFormat="1" x14ac:dyDescent="0.3">
      <c r="C19349" s="3"/>
      <c r="E19349" s="6"/>
    </row>
    <row r="19350" spans="3:5" s="2" customFormat="1" x14ac:dyDescent="0.3">
      <c r="C19350" s="3"/>
      <c r="E19350" s="6"/>
    </row>
    <row r="19351" spans="3:5" s="2" customFormat="1" x14ac:dyDescent="0.3">
      <c r="C19351" s="3"/>
      <c r="E19351" s="6"/>
    </row>
    <row r="19352" spans="3:5" s="2" customFormat="1" x14ac:dyDescent="0.3">
      <c r="C19352" s="3"/>
      <c r="E19352" s="6"/>
    </row>
    <row r="19353" spans="3:5" s="2" customFormat="1" x14ac:dyDescent="0.3">
      <c r="C19353" s="3"/>
      <c r="E19353" s="6"/>
    </row>
    <row r="19354" spans="3:5" s="2" customFormat="1" x14ac:dyDescent="0.3">
      <c r="C19354" s="3"/>
      <c r="E19354" s="6"/>
    </row>
    <row r="19355" spans="3:5" s="2" customFormat="1" x14ac:dyDescent="0.3">
      <c r="C19355" s="3"/>
      <c r="E19355" s="6"/>
    </row>
    <row r="19356" spans="3:5" s="2" customFormat="1" x14ac:dyDescent="0.3">
      <c r="C19356" s="3"/>
      <c r="E19356" s="6"/>
    </row>
    <row r="19357" spans="3:5" s="2" customFormat="1" x14ac:dyDescent="0.3">
      <c r="C19357" s="3"/>
      <c r="E19357" s="6"/>
    </row>
    <row r="19358" spans="3:5" s="2" customFormat="1" x14ac:dyDescent="0.3">
      <c r="C19358" s="3"/>
      <c r="E19358" s="6"/>
    </row>
    <row r="19359" spans="3:5" s="2" customFormat="1" x14ac:dyDescent="0.3">
      <c r="C19359" s="3"/>
      <c r="E19359" s="6"/>
    </row>
    <row r="19360" spans="3:5" s="2" customFormat="1" x14ac:dyDescent="0.3">
      <c r="C19360" s="3"/>
      <c r="E19360" s="6"/>
    </row>
    <row r="19361" spans="3:5" s="2" customFormat="1" x14ac:dyDescent="0.3">
      <c r="C19361" s="3"/>
      <c r="E19361" s="6"/>
    </row>
    <row r="19362" spans="3:5" s="2" customFormat="1" x14ac:dyDescent="0.3">
      <c r="C19362" s="3"/>
      <c r="E19362" s="6"/>
    </row>
    <row r="19363" spans="3:5" s="2" customFormat="1" x14ac:dyDescent="0.3">
      <c r="C19363" s="3"/>
      <c r="E19363" s="6"/>
    </row>
    <row r="19364" spans="3:5" s="2" customFormat="1" x14ac:dyDescent="0.3">
      <c r="C19364" s="3"/>
      <c r="E19364" s="6"/>
    </row>
    <row r="19365" spans="3:5" s="2" customFormat="1" x14ac:dyDescent="0.3">
      <c r="C19365" s="3"/>
      <c r="E19365" s="6"/>
    </row>
    <row r="19366" spans="3:5" s="2" customFormat="1" x14ac:dyDescent="0.3">
      <c r="C19366" s="3"/>
      <c r="E19366" s="6"/>
    </row>
    <row r="19367" spans="3:5" s="2" customFormat="1" x14ac:dyDescent="0.3">
      <c r="C19367" s="3"/>
      <c r="E19367" s="6"/>
    </row>
    <row r="19368" spans="3:5" s="2" customFormat="1" x14ac:dyDescent="0.3">
      <c r="C19368" s="3"/>
      <c r="E19368" s="6"/>
    </row>
    <row r="19369" spans="3:5" s="2" customFormat="1" x14ac:dyDescent="0.3">
      <c r="C19369" s="3"/>
      <c r="E19369" s="6"/>
    </row>
    <row r="19370" spans="3:5" s="2" customFormat="1" x14ac:dyDescent="0.3">
      <c r="C19370" s="3"/>
      <c r="E19370" s="6"/>
    </row>
    <row r="19371" spans="3:5" s="2" customFormat="1" x14ac:dyDescent="0.3">
      <c r="C19371" s="3"/>
      <c r="E19371" s="6"/>
    </row>
    <row r="19372" spans="3:5" s="2" customFormat="1" x14ac:dyDescent="0.3">
      <c r="C19372" s="3"/>
      <c r="E19372" s="6"/>
    </row>
    <row r="19373" spans="3:5" s="2" customFormat="1" x14ac:dyDescent="0.3">
      <c r="C19373" s="3"/>
      <c r="E19373" s="6"/>
    </row>
    <row r="19374" spans="3:5" s="2" customFormat="1" x14ac:dyDescent="0.3">
      <c r="C19374" s="3"/>
      <c r="E19374" s="6"/>
    </row>
    <row r="19375" spans="3:5" s="2" customFormat="1" x14ac:dyDescent="0.3">
      <c r="C19375" s="3"/>
      <c r="E19375" s="6"/>
    </row>
    <row r="19376" spans="3:5" s="2" customFormat="1" x14ac:dyDescent="0.3">
      <c r="C19376" s="3"/>
      <c r="E19376" s="6"/>
    </row>
    <row r="19377" spans="3:5" s="2" customFormat="1" x14ac:dyDescent="0.3">
      <c r="C19377" s="3"/>
      <c r="E19377" s="6"/>
    </row>
    <row r="19378" spans="3:5" s="2" customFormat="1" x14ac:dyDescent="0.3">
      <c r="C19378" s="3"/>
      <c r="E19378" s="6"/>
    </row>
    <row r="19379" spans="3:5" s="2" customFormat="1" x14ac:dyDescent="0.3">
      <c r="C19379" s="3"/>
      <c r="E19379" s="6"/>
    </row>
    <row r="19380" spans="3:5" s="2" customFormat="1" x14ac:dyDescent="0.3">
      <c r="C19380" s="3"/>
      <c r="E19380" s="6"/>
    </row>
    <row r="19381" spans="3:5" s="2" customFormat="1" x14ac:dyDescent="0.3">
      <c r="C19381" s="3"/>
      <c r="E19381" s="6"/>
    </row>
    <row r="19382" spans="3:5" s="2" customFormat="1" x14ac:dyDescent="0.3">
      <c r="C19382" s="3"/>
      <c r="E19382" s="6"/>
    </row>
    <row r="19383" spans="3:5" s="2" customFormat="1" x14ac:dyDescent="0.3">
      <c r="C19383" s="3"/>
      <c r="E19383" s="6"/>
    </row>
    <row r="19384" spans="3:5" s="2" customFormat="1" x14ac:dyDescent="0.3">
      <c r="C19384" s="3"/>
      <c r="E19384" s="6"/>
    </row>
    <row r="19385" spans="3:5" s="2" customFormat="1" x14ac:dyDescent="0.3">
      <c r="C19385" s="3"/>
      <c r="E19385" s="6"/>
    </row>
    <row r="19386" spans="3:5" s="2" customFormat="1" x14ac:dyDescent="0.3">
      <c r="C19386" s="3"/>
      <c r="E19386" s="6"/>
    </row>
    <row r="19387" spans="3:5" s="2" customFormat="1" x14ac:dyDescent="0.3">
      <c r="C19387" s="3"/>
      <c r="E19387" s="6"/>
    </row>
    <row r="19388" spans="3:5" s="2" customFormat="1" x14ac:dyDescent="0.3">
      <c r="C19388" s="3"/>
      <c r="E19388" s="6"/>
    </row>
    <row r="19389" spans="3:5" s="2" customFormat="1" x14ac:dyDescent="0.3">
      <c r="C19389" s="3"/>
      <c r="E19389" s="6"/>
    </row>
    <row r="19390" spans="3:5" s="2" customFormat="1" x14ac:dyDescent="0.3">
      <c r="C19390" s="3"/>
      <c r="E19390" s="6"/>
    </row>
    <row r="19391" spans="3:5" s="2" customFormat="1" x14ac:dyDescent="0.3">
      <c r="C19391" s="3"/>
      <c r="E19391" s="6"/>
    </row>
    <row r="19392" spans="3:5" s="2" customFormat="1" x14ac:dyDescent="0.3">
      <c r="C19392" s="3"/>
      <c r="E19392" s="6"/>
    </row>
    <row r="19393" spans="3:5" s="2" customFormat="1" x14ac:dyDescent="0.3">
      <c r="C19393" s="3"/>
      <c r="E19393" s="6"/>
    </row>
    <row r="19394" spans="3:5" s="2" customFormat="1" x14ac:dyDescent="0.3">
      <c r="C19394" s="3"/>
      <c r="E19394" s="6"/>
    </row>
    <row r="19395" spans="3:5" s="2" customFormat="1" x14ac:dyDescent="0.3">
      <c r="C19395" s="3"/>
      <c r="E19395" s="6"/>
    </row>
    <row r="19396" spans="3:5" s="2" customFormat="1" x14ac:dyDescent="0.3">
      <c r="C19396" s="3"/>
      <c r="E19396" s="6"/>
    </row>
    <row r="19397" spans="3:5" s="2" customFormat="1" x14ac:dyDescent="0.3">
      <c r="C19397" s="3"/>
      <c r="E19397" s="6"/>
    </row>
    <row r="19398" spans="3:5" s="2" customFormat="1" x14ac:dyDescent="0.3">
      <c r="C19398" s="3"/>
      <c r="E19398" s="6"/>
    </row>
    <row r="19399" spans="3:5" s="2" customFormat="1" x14ac:dyDescent="0.3">
      <c r="C19399" s="3"/>
      <c r="E19399" s="6"/>
    </row>
    <row r="19400" spans="3:5" s="2" customFormat="1" x14ac:dyDescent="0.3">
      <c r="C19400" s="3"/>
      <c r="E19400" s="6"/>
    </row>
    <row r="19401" spans="3:5" s="2" customFormat="1" x14ac:dyDescent="0.3">
      <c r="C19401" s="3"/>
      <c r="E19401" s="6"/>
    </row>
    <row r="19402" spans="3:5" s="2" customFormat="1" x14ac:dyDescent="0.3">
      <c r="C19402" s="3"/>
      <c r="E19402" s="6"/>
    </row>
    <row r="19403" spans="3:5" s="2" customFormat="1" x14ac:dyDescent="0.3">
      <c r="C19403" s="3"/>
      <c r="E19403" s="6"/>
    </row>
    <row r="19404" spans="3:5" s="2" customFormat="1" x14ac:dyDescent="0.3">
      <c r="C19404" s="3"/>
      <c r="E19404" s="6"/>
    </row>
    <row r="19405" spans="3:5" s="2" customFormat="1" x14ac:dyDescent="0.3">
      <c r="C19405" s="3"/>
      <c r="E19405" s="6"/>
    </row>
    <row r="19406" spans="3:5" s="2" customFormat="1" x14ac:dyDescent="0.3">
      <c r="C19406" s="3"/>
      <c r="E19406" s="6"/>
    </row>
    <row r="19407" spans="3:5" s="2" customFormat="1" x14ac:dyDescent="0.3">
      <c r="C19407" s="3"/>
      <c r="E19407" s="6"/>
    </row>
    <row r="19408" spans="3:5" s="2" customFormat="1" x14ac:dyDescent="0.3">
      <c r="C19408" s="3"/>
      <c r="E19408" s="6"/>
    </row>
    <row r="19409" spans="3:5" s="2" customFormat="1" x14ac:dyDescent="0.3">
      <c r="C19409" s="3"/>
      <c r="E19409" s="6"/>
    </row>
    <row r="19410" spans="3:5" s="2" customFormat="1" x14ac:dyDescent="0.3">
      <c r="C19410" s="3"/>
      <c r="E19410" s="6"/>
    </row>
    <row r="19411" spans="3:5" s="2" customFormat="1" x14ac:dyDescent="0.3">
      <c r="C19411" s="3"/>
      <c r="E19411" s="6"/>
    </row>
    <row r="19412" spans="3:5" s="2" customFormat="1" x14ac:dyDescent="0.3">
      <c r="C19412" s="3"/>
      <c r="E19412" s="6"/>
    </row>
    <row r="19413" spans="3:5" s="2" customFormat="1" x14ac:dyDescent="0.3">
      <c r="C19413" s="3"/>
      <c r="E19413" s="6"/>
    </row>
    <row r="19414" spans="3:5" s="2" customFormat="1" x14ac:dyDescent="0.3">
      <c r="C19414" s="3"/>
      <c r="E19414" s="6"/>
    </row>
    <row r="19415" spans="3:5" s="2" customFormat="1" x14ac:dyDescent="0.3">
      <c r="C19415" s="3"/>
      <c r="E19415" s="6"/>
    </row>
    <row r="19416" spans="3:5" s="2" customFormat="1" x14ac:dyDescent="0.3">
      <c r="C19416" s="3"/>
      <c r="E19416" s="6"/>
    </row>
    <row r="19417" spans="3:5" s="2" customFormat="1" x14ac:dyDescent="0.3">
      <c r="C19417" s="3"/>
      <c r="E19417" s="6"/>
    </row>
    <row r="19418" spans="3:5" s="2" customFormat="1" x14ac:dyDescent="0.3">
      <c r="C19418" s="3"/>
      <c r="E19418" s="6"/>
    </row>
    <row r="19419" spans="3:5" s="2" customFormat="1" x14ac:dyDescent="0.3">
      <c r="C19419" s="3"/>
      <c r="E19419" s="6"/>
    </row>
    <row r="19420" spans="3:5" s="2" customFormat="1" x14ac:dyDescent="0.3">
      <c r="C19420" s="3"/>
      <c r="E19420" s="6"/>
    </row>
    <row r="19421" spans="3:5" s="2" customFormat="1" x14ac:dyDescent="0.3">
      <c r="C19421" s="3"/>
      <c r="E19421" s="6"/>
    </row>
    <row r="19422" spans="3:5" s="2" customFormat="1" x14ac:dyDescent="0.3">
      <c r="C19422" s="3"/>
      <c r="E19422" s="6"/>
    </row>
    <row r="19423" spans="3:5" s="2" customFormat="1" x14ac:dyDescent="0.3">
      <c r="C19423" s="3"/>
      <c r="E19423" s="6"/>
    </row>
    <row r="19424" spans="3:5" s="2" customFormat="1" x14ac:dyDescent="0.3">
      <c r="C19424" s="3"/>
      <c r="E19424" s="6"/>
    </row>
    <row r="19425" spans="3:5" s="2" customFormat="1" x14ac:dyDescent="0.3">
      <c r="C19425" s="3"/>
      <c r="E19425" s="6"/>
    </row>
    <row r="19426" spans="3:5" s="2" customFormat="1" x14ac:dyDescent="0.3">
      <c r="C19426" s="3"/>
      <c r="E19426" s="6"/>
    </row>
    <row r="19427" spans="3:5" s="2" customFormat="1" x14ac:dyDescent="0.3">
      <c r="C19427" s="3"/>
      <c r="E19427" s="6"/>
    </row>
    <row r="19428" spans="3:5" s="2" customFormat="1" x14ac:dyDescent="0.3">
      <c r="C19428" s="3"/>
      <c r="E19428" s="6"/>
    </row>
    <row r="19429" spans="3:5" s="2" customFormat="1" x14ac:dyDescent="0.3">
      <c r="C19429" s="3"/>
      <c r="E19429" s="6"/>
    </row>
    <row r="19430" spans="3:5" s="2" customFormat="1" x14ac:dyDescent="0.3">
      <c r="C19430" s="3"/>
      <c r="E19430" s="6"/>
    </row>
    <row r="19431" spans="3:5" s="2" customFormat="1" x14ac:dyDescent="0.3">
      <c r="C19431" s="3"/>
      <c r="E19431" s="6"/>
    </row>
    <row r="19432" spans="3:5" s="2" customFormat="1" x14ac:dyDescent="0.3">
      <c r="C19432" s="3"/>
      <c r="E19432" s="6"/>
    </row>
    <row r="19433" spans="3:5" s="2" customFormat="1" x14ac:dyDescent="0.3">
      <c r="C19433" s="3"/>
      <c r="E19433" s="6"/>
    </row>
    <row r="19434" spans="3:5" s="2" customFormat="1" x14ac:dyDescent="0.3">
      <c r="C19434" s="3"/>
      <c r="E19434" s="6"/>
    </row>
    <row r="19435" spans="3:5" s="2" customFormat="1" x14ac:dyDescent="0.3">
      <c r="C19435" s="3"/>
      <c r="E19435" s="6"/>
    </row>
    <row r="19436" spans="3:5" s="2" customFormat="1" x14ac:dyDescent="0.3">
      <c r="C19436" s="3"/>
      <c r="E19436" s="6"/>
    </row>
    <row r="19437" spans="3:5" s="2" customFormat="1" x14ac:dyDescent="0.3">
      <c r="C19437" s="3"/>
      <c r="E19437" s="6"/>
    </row>
    <row r="19438" spans="3:5" s="2" customFormat="1" x14ac:dyDescent="0.3">
      <c r="C19438" s="3"/>
      <c r="E19438" s="6"/>
    </row>
    <row r="19439" spans="3:5" s="2" customFormat="1" x14ac:dyDescent="0.3">
      <c r="C19439" s="3"/>
      <c r="E19439" s="6"/>
    </row>
    <row r="19440" spans="3:5" s="2" customFormat="1" x14ac:dyDescent="0.3">
      <c r="C19440" s="3"/>
      <c r="E19440" s="6"/>
    </row>
    <row r="19441" spans="3:5" s="2" customFormat="1" x14ac:dyDescent="0.3">
      <c r="C19441" s="3"/>
      <c r="E19441" s="6"/>
    </row>
    <row r="19442" spans="3:5" s="2" customFormat="1" x14ac:dyDescent="0.3">
      <c r="C19442" s="3"/>
      <c r="E19442" s="6"/>
    </row>
    <row r="19443" spans="3:5" s="2" customFormat="1" x14ac:dyDescent="0.3">
      <c r="C19443" s="3"/>
      <c r="E19443" s="6"/>
    </row>
    <row r="19444" spans="3:5" s="2" customFormat="1" x14ac:dyDescent="0.3">
      <c r="C19444" s="3"/>
      <c r="E19444" s="6"/>
    </row>
    <row r="19445" spans="3:5" s="2" customFormat="1" x14ac:dyDescent="0.3">
      <c r="C19445" s="3"/>
      <c r="E19445" s="6"/>
    </row>
    <row r="19446" spans="3:5" s="2" customFormat="1" x14ac:dyDescent="0.3">
      <c r="C19446" s="3"/>
      <c r="E19446" s="6"/>
    </row>
    <row r="19447" spans="3:5" s="2" customFormat="1" x14ac:dyDescent="0.3">
      <c r="C19447" s="3"/>
      <c r="E19447" s="6"/>
    </row>
    <row r="19448" spans="3:5" s="2" customFormat="1" x14ac:dyDescent="0.3">
      <c r="C19448" s="3"/>
      <c r="E19448" s="6"/>
    </row>
    <row r="19449" spans="3:5" s="2" customFormat="1" x14ac:dyDescent="0.3">
      <c r="C19449" s="3"/>
      <c r="E19449" s="6"/>
    </row>
    <row r="19450" spans="3:5" s="2" customFormat="1" x14ac:dyDescent="0.3">
      <c r="C19450" s="3"/>
      <c r="E19450" s="6"/>
    </row>
    <row r="19451" spans="3:5" s="2" customFormat="1" x14ac:dyDescent="0.3">
      <c r="C19451" s="3"/>
      <c r="E19451" s="6"/>
    </row>
    <row r="19452" spans="3:5" s="2" customFormat="1" x14ac:dyDescent="0.3">
      <c r="C19452" s="3"/>
      <c r="E19452" s="6"/>
    </row>
    <row r="19453" spans="3:5" s="2" customFormat="1" x14ac:dyDescent="0.3">
      <c r="C19453" s="3"/>
      <c r="E19453" s="6"/>
    </row>
    <row r="19454" spans="3:5" s="2" customFormat="1" x14ac:dyDescent="0.3">
      <c r="C19454" s="3"/>
      <c r="E19454" s="6"/>
    </row>
    <row r="19455" spans="3:5" s="2" customFormat="1" x14ac:dyDescent="0.3">
      <c r="C19455" s="3"/>
      <c r="E19455" s="6"/>
    </row>
    <row r="19456" spans="3:5" s="2" customFormat="1" x14ac:dyDescent="0.3">
      <c r="C19456" s="3"/>
      <c r="E19456" s="6"/>
    </row>
    <row r="19457" spans="3:5" s="2" customFormat="1" x14ac:dyDescent="0.3">
      <c r="C19457" s="3"/>
      <c r="E19457" s="6"/>
    </row>
    <row r="19458" spans="3:5" s="2" customFormat="1" x14ac:dyDescent="0.3">
      <c r="C19458" s="3"/>
      <c r="E19458" s="6"/>
    </row>
    <row r="19459" spans="3:5" s="2" customFormat="1" x14ac:dyDescent="0.3">
      <c r="C19459" s="3"/>
      <c r="E19459" s="6"/>
    </row>
    <row r="19460" spans="3:5" s="2" customFormat="1" x14ac:dyDescent="0.3">
      <c r="C19460" s="3"/>
      <c r="E19460" s="6"/>
    </row>
    <row r="19461" spans="3:5" s="2" customFormat="1" x14ac:dyDescent="0.3">
      <c r="C19461" s="3"/>
      <c r="E19461" s="6"/>
    </row>
    <row r="19462" spans="3:5" s="2" customFormat="1" x14ac:dyDescent="0.3">
      <c r="C19462" s="3"/>
      <c r="E19462" s="6"/>
    </row>
    <row r="19463" spans="3:5" s="2" customFormat="1" x14ac:dyDescent="0.3">
      <c r="C19463" s="3"/>
      <c r="E19463" s="6"/>
    </row>
    <row r="19464" spans="3:5" s="2" customFormat="1" x14ac:dyDescent="0.3">
      <c r="C19464" s="3"/>
      <c r="E19464" s="6"/>
    </row>
    <row r="19465" spans="3:5" s="2" customFormat="1" x14ac:dyDescent="0.3">
      <c r="C19465" s="3"/>
      <c r="E19465" s="6"/>
    </row>
    <row r="19466" spans="3:5" s="2" customFormat="1" x14ac:dyDescent="0.3">
      <c r="C19466" s="3"/>
      <c r="E19466" s="6"/>
    </row>
    <row r="19467" spans="3:5" s="2" customFormat="1" x14ac:dyDescent="0.3">
      <c r="C19467" s="3"/>
      <c r="E19467" s="6"/>
    </row>
    <row r="19468" spans="3:5" s="2" customFormat="1" x14ac:dyDescent="0.3">
      <c r="C19468" s="3"/>
      <c r="E19468" s="6"/>
    </row>
    <row r="19469" spans="3:5" s="2" customFormat="1" x14ac:dyDescent="0.3">
      <c r="C19469" s="3"/>
      <c r="E19469" s="6"/>
    </row>
    <row r="19470" spans="3:5" s="2" customFormat="1" x14ac:dyDescent="0.3">
      <c r="C19470" s="3"/>
      <c r="E19470" s="6"/>
    </row>
    <row r="19471" spans="3:5" s="2" customFormat="1" x14ac:dyDescent="0.3">
      <c r="C19471" s="3"/>
      <c r="E19471" s="6"/>
    </row>
    <row r="19472" spans="3:5" s="2" customFormat="1" x14ac:dyDescent="0.3">
      <c r="C19472" s="3"/>
      <c r="E19472" s="6"/>
    </row>
    <row r="19473" spans="3:5" s="2" customFormat="1" x14ac:dyDescent="0.3">
      <c r="C19473" s="3"/>
      <c r="E19473" s="6"/>
    </row>
    <row r="19474" spans="3:5" s="2" customFormat="1" x14ac:dyDescent="0.3">
      <c r="C19474" s="3"/>
      <c r="E19474" s="6"/>
    </row>
    <row r="19475" spans="3:5" s="2" customFormat="1" x14ac:dyDescent="0.3">
      <c r="C19475" s="3"/>
      <c r="E19475" s="6"/>
    </row>
    <row r="19476" spans="3:5" s="2" customFormat="1" x14ac:dyDescent="0.3">
      <c r="C19476" s="3"/>
      <c r="E19476" s="6"/>
    </row>
    <row r="19477" spans="3:5" s="2" customFormat="1" x14ac:dyDescent="0.3">
      <c r="C19477" s="3"/>
      <c r="E19477" s="6"/>
    </row>
    <row r="19478" spans="3:5" s="2" customFormat="1" x14ac:dyDescent="0.3">
      <c r="C19478" s="3"/>
      <c r="E19478" s="6"/>
    </row>
    <row r="19479" spans="3:5" s="2" customFormat="1" x14ac:dyDescent="0.3">
      <c r="C19479" s="3"/>
      <c r="E19479" s="6"/>
    </row>
    <row r="19480" spans="3:5" s="2" customFormat="1" x14ac:dyDescent="0.3">
      <c r="C19480" s="3"/>
      <c r="E19480" s="6"/>
    </row>
    <row r="19481" spans="3:5" s="2" customFormat="1" x14ac:dyDescent="0.3">
      <c r="C19481" s="3"/>
      <c r="E19481" s="6"/>
    </row>
    <row r="19482" spans="3:5" s="2" customFormat="1" x14ac:dyDescent="0.3">
      <c r="C19482" s="3"/>
      <c r="E19482" s="6"/>
    </row>
    <row r="19483" spans="3:5" s="2" customFormat="1" x14ac:dyDescent="0.3">
      <c r="C19483" s="3"/>
      <c r="E19483" s="6"/>
    </row>
    <row r="19484" spans="3:5" s="2" customFormat="1" x14ac:dyDescent="0.3">
      <c r="C19484" s="3"/>
      <c r="E19484" s="6"/>
    </row>
    <row r="19485" spans="3:5" s="2" customFormat="1" x14ac:dyDescent="0.3">
      <c r="C19485" s="3"/>
      <c r="E19485" s="6"/>
    </row>
    <row r="19486" spans="3:5" s="2" customFormat="1" x14ac:dyDescent="0.3">
      <c r="C19486" s="3"/>
      <c r="E19486" s="6"/>
    </row>
    <row r="19487" spans="3:5" s="2" customFormat="1" x14ac:dyDescent="0.3">
      <c r="C19487" s="3"/>
      <c r="E19487" s="6"/>
    </row>
    <row r="19488" spans="3:5" s="2" customFormat="1" x14ac:dyDescent="0.3">
      <c r="C19488" s="3"/>
      <c r="E19488" s="6"/>
    </row>
    <row r="19489" spans="3:5" s="2" customFormat="1" x14ac:dyDescent="0.3">
      <c r="C19489" s="3"/>
      <c r="E19489" s="6"/>
    </row>
    <row r="19490" spans="3:5" s="2" customFormat="1" x14ac:dyDescent="0.3">
      <c r="C19490" s="3"/>
      <c r="E19490" s="6"/>
    </row>
    <row r="19491" spans="3:5" s="2" customFormat="1" x14ac:dyDescent="0.3">
      <c r="C19491" s="3"/>
      <c r="E19491" s="6"/>
    </row>
    <row r="19492" spans="3:5" s="2" customFormat="1" x14ac:dyDescent="0.3">
      <c r="C19492" s="3"/>
      <c r="E19492" s="6"/>
    </row>
    <row r="19493" spans="3:5" s="2" customFormat="1" x14ac:dyDescent="0.3">
      <c r="C19493" s="3"/>
      <c r="E19493" s="6"/>
    </row>
    <row r="19494" spans="3:5" s="2" customFormat="1" x14ac:dyDescent="0.3">
      <c r="C19494" s="3"/>
      <c r="E19494" s="6"/>
    </row>
    <row r="19495" spans="3:5" s="2" customFormat="1" x14ac:dyDescent="0.3">
      <c r="C19495" s="3"/>
      <c r="E19495" s="6"/>
    </row>
    <row r="19496" spans="3:5" s="2" customFormat="1" x14ac:dyDescent="0.3">
      <c r="C19496" s="3"/>
      <c r="E19496" s="6"/>
    </row>
    <row r="19497" spans="3:5" s="2" customFormat="1" x14ac:dyDescent="0.3">
      <c r="C19497" s="3"/>
      <c r="E19497" s="6"/>
    </row>
    <row r="19498" spans="3:5" s="2" customFormat="1" x14ac:dyDescent="0.3">
      <c r="C19498" s="3"/>
      <c r="E19498" s="6"/>
    </row>
    <row r="19499" spans="3:5" s="2" customFormat="1" x14ac:dyDescent="0.3">
      <c r="C19499" s="3"/>
      <c r="E19499" s="6"/>
    </row>
    <row r="19500" spans="3:5" s="2" customFormat="1" x14ac:dyDescent="0.3">
      <c r="C19500" s="3"/>
      <c r="E19500" s="6"/>
    </row>
    <row r="19501" spans="3:5" s="2" customFormat="1" x14ac:dyDescent="0.3">
      <c r="C19501" s="3"/>
      <c r="E19501" s="6"/>
    </row>
    <row r="19502" spans="3:5" s="2" customFormat="1" x14ac:dyDescent="0.3">
      <c r="C19502" s="3"/>
      <c r="E19502" s="6"/>
    </row>
    <row r="19503" spans="3:5" s="2" customFormat="1" x14ac:dyDescent="0.3">
      <c r="C19503" s="3"/>
      <c r="E19503" s="6"/>
    </row>
    <row r="19504" spans="3:5" s="2" customFormat="1" x14ac:dyDescent="0.3">
      <c r="C19504" s="3"/>
      <c r="E19504" s="6"/>
    </row>
    <row r="19505" spans="3:5" s="2" customFormat="1" x14ac:dyDescent="0.3">
      <c r="C19505" s="3"/>
      <c r="E19505" s="6"/>
    </row>
    <row r="19506" spans="3:5" s="2" customFormat="1" x14ac:dyDescent="0.3">
      <c r="C19506" s="3"/>
      <c r="E19506" s="6"/>
    </row>
    <row r="19507" spans="3:5" s="2" customFormat="1" x14ac:dyDescent="0.3">
      <c r="C19507" s="3"/>
      <c r="E19507" s="6"/>
    </row>
    <row r="19508" spans="3:5" s="2" customFormat="1" x14ac:dyDescent="0.3">
      <c r="C19508" s="3"/>
      <c r="E19508" s="6"/>
    </row>
    <row r="19509" spans="3:5" s="2" customFormat="1" x14ac:dyDescent="0.3">
      <c r="C19509" s="3"/>
      <c r="E19509" s="6"/>
    </row>
    <row r="19510" spans="3:5" s="2" customFormat="1" x14ac:dyDescent="0.3">
      <c r="C19510" s="3"/>
      <c r="E19510" s="6"/>
    </row>
    <row r="19511" spans="3:5" s="2" customFormat="1" x14ac:dyDescent="0.3">
      <c r="C19511" s="3"/>
      <c r="E19511" s="6"/>
    </row>
    <row r="19512" spans="3:5" s="2" customFormat="1" x14ac:dyDescent="0.3">
      <c r="C19512" s="3"/>
      <c r="E19512" s="6"/>
    </row>
    <row r="19513" spans="3:5" s="2" customFormat="1" x14ac:dyDescent="0.3">
      <c r="C19513" s="3"/>
      <c r="E19513" s="6"/>
    </row>
    <row r="19514" spans="3:5" s="2" customFormat="1" x14ac:dyDescent="0.3">
      <c r="C19514" s="3"/>
      <c r="E19514" s="6"/>
    </row>
    <row r="19515" spans="3:5" s="2" customFormat="1" x14ac:dyDescent="0.3">
      <c r="C19515" s="3"/>
      <c r="E19515" s="6"/>
    </row>
    <row r="19516" spans="3:5" s="2" customFormat="1" x14ac:dyDescent="0.3">
      <c r="C19516" s="3"/>
      <c r="E19516" s="6"/>
    </row>
    <row r="19517" spans="3:5" s="2" customFormat="1" x14ac:dyDescent="0.3">
      <c r="C19517" s="3"/>
      <c r="E19517" s="6"/>
    </row>
    <row r="19518" spans="3:5" s="2" customFormat="1" x14ac:dyDescent="0.3">
      <c r="C19518" s="3"/>
      <c r="E19518" s="6"/>
    </row>
    <row r="19519" spans="3:5" s="2" customFormat="1" x14ac:dyDescent="0.3">
      <c r="C19519" s="3"/>
      <c r="E19519" s="6"/>
    </row>
    <row r="19520" spans="3:5" s="2" customFormat="1" x14ac:dyDescent="0.3">
      <c r="C19520" s="3"/>
      <c r="E19520" s="6"/>
    </row>
    <row r="19521" spans="3:5" s="2" customFormat="1" x14ac:dyDescent="0.3">
      <c r="C19521" s="3"/>
      <c r="E19521" s="6"/>
    </row>
    <row r="19522" spans="3:5" s="2" customFormat="1" x14ac:dyDescent="0.3">
      <c r="C19522" s="3"/>
      <c r="E19522" s="6"/>
    </row>
    <row r="19523" spans="3:5" s="2" customFormat="1" x14ac:dyDescent="0.3">
      <c r="C19523" s="3"/>
      <c r="E19523" s="6"/>
    </row>
    <row r="19524" spans="3:5" s="2" customFormat="1" x14ac:dyDescent="0.3">
      <c r="C19524" s="3"/>
      <c r="E19524" s="6"/>
    </row>
    <row r="19525" spans="3:5" s="2" customFormat="1" x14ac:dyDescent="0.3">
      <c r="C19525" s="3"/>
      <c r="E19525" s="6"/>
    </row>
    <row r="19526" spans="3:5" s="2" customFormat="1" x14ac:dyDescent="0.3">
      <c r="C19526" s="3"/>
      <c r="E19526" s="6"/>
    </row>
    <row r="19527" spans="3:5" s="2" customFormat="1" x14ac:dyDescent="0.3">
      <c r="C19527" s="3"/>
      <c r="E19527" s="6"/>
    </row>
    <row r="19528" spans="3:5" s="2" customFormat="1" x14ac:dyDescent="0.3">
      <c r="C19528" s="3"/>
      <c r="E19528" s="6"/>
    </row>
    <row r="19529" spans="3:5" s="2" customFormat="1" x14ac:dyDescent="0.3">
      <c r="C19529" s="3"/>
      <c r="E19529" s="6"/>
    </row>
    <row r="19530" spans="3:5" s="2" customFormat="1" x14ac:dyDescent="0.3">
      <c r="C19530" s="3"/>
      <c r="E19530" s="6"/>
    </row>
    <row r="19531" spans="3:5" s="2" customFormat="1" x14ac:dyDescent="0.3">
      <c r="C19531" s="3"/>
      <c r="E19531" s="6"/>
    </row>
    <row r="19532" spans="3:5" s="2" customFormat="1" x14ac:dyDescent="0.3">
      <c r="C19532" s="3"/>
      <c r="E19532" s="6"/>
    </row>
    <row r="19533" spans="3:5" s="2" customFormat="1" x14ac:dyDescent="0.3">
      <c r="C19533" s="3"/>
      <c r="E19533" s="6"/>
    </row>
    <row r="19534" spans="3:5" s="2" customFormat="1" x14ac:dyDescent="0.3">
      <c r="C19534" s="3"/>
      <c r="E19534" s="6"/>
    </row>
    <row r="19535" spans="3:5" s="2" customFormat="1" x14ac:dyDescent="0.3">
      <c r="C19535" s="3"/>
      <c r="E19535" s="6"/>
    </row>
    <row r="19536" spans="3:5" s="2" customFormat="1" x14ac:dyDescent="0.3">
      <c r="C19536" s="3"/>
      <c r="E19536" s="6"/>
    </row>
    <row r="19537" spans="3:5" s="2" customFormat="1" x14ac:dyDescent="0.3">
      <c r="C19537" s="3"/>
      <c r="E19537" s="6"/>
    </row>
    <row r="19538" spans="3:5" s="2" customFormat="1" x14ac:dyDescent="0.3">
      <c r="C19538" s="3"/>
      <c r="E19538" s="6"/>
    </row>
    <row r="19539" spans="3:5" s="2" customFormat="1" x14ac:dyDescent="0.3">
      <c r="C19539" s="3"/>
      <c r="E19539" s="6"/>
    </row>
    <row r="19540" spans="3:5" s="2" customFormat="1" x14ac:dyDescent="0.3">
      <c r="C19540" s="3"/>
      <c r="E19540" s="6"/>
    </row>
    <row r="19541" spans="3:5" s="2" customFormat="1" x14ac:dyDescent="0.3">
      <c r="C19541" s="3"/>
      <c r="E19541" s="6"/>
    </row>
    <row r="19542" spans="3:5" s="2" customFormat="1" x14ac:dyDescent="0.3">
      <c r="C19542" s="3"/>
      <c r="E19542" s="6"/>
    </row>
    <row r="19543" spans="3:5" s="2" customFormat="1" x14ac:dyDescent="0.3">
      <c r="C19543" s="3"/>
      <c r="E19543" s="6"/>
    </row>
    <row r="19544" spans="3:5" s="2" customFormat="1" x14ac:dyDescent="0.3">
      <c r="C19544" s="3"/>
      <c r="E19544" s="6"/>
    </row>
    <row r="19545" spans="3:5" s="2" customFormat="1" x14ac:dyDescent="0.3">
      <c r="C19545" s="3"/>
      <c r="E19545" s="6"/>
    </row>
    <row r="19546" spans="3:5" s="2" customFormat="1" x14ac:dyDescent="0.3">
      <c r="C19546" s="3"/>
      <c r="E19546" s="6"/>
    </row>
    <row r="19547" spans="3:5" s="2" customFormat="1" x14ac:dyDescent="0.3">
      <c r="C19547" s="3"/>
      <c r="E19547" s="6"/>
    </row>
    <row r="19548" spans="3:5" s="2" customFormat="1" x14ac:dyDescent="0.3">
      <c r="C19548" s="3"/>
      <c r="E19548" s="6"/>
    </row>
    <row r="19549" spans="3:5" s="2" customFormat="1" x14ac:dyDescent="0.3">
      <c r="C19549" s="3"/>
      <c r="E19549" s="6"/>
    </row>
    <row r="19550" spans="3:5" s="2" customFormat="1" x14ac:dyDescent="0.3">
      <c r="C19550" s="3"/>
      <c r="E19550" s="6"/>
    </row>
    <row r="19551" spans="3:5" s="2" customFormat="1" x14ac:dyDescent="0.3">
      <c r="C19551" s="3"/>
      <c r="E19551" s="6"/>
    </row>
    <row r="19552" spans="3:5" s="2" customFormat="1" x14ac:dyDescent="0.3">
      <c r="C19552" s="3"/>
      <c r="E19552" s="6"/>
    </row>
    <row r="19553" spans="3:5" s="2" customFormat="1" x14ac:dyDescent="0.3">
      <c r="C19553" s="3"/>
      <c r="E19553" s="6"/>
    </row>
    <row r="19554" spans="3:5" s="2" customFormat="1" x14ac:dyDescent="0.3">
      <c r="C19554" s="3"/>
      <c r="E19554" s="6"/>
    </row>
    <row r="19555" spans="3:5" s="2" customFormat="1" x14ac:dyDescent="0.3">
      <c r="C19555" s="3"/>
      <c r="E19555" s="6"/>
    </row>
    <row r="19556" spans="3:5" s="2" customFormat="1" x14ac:dyDescent="0.3">
      <c r="C19556" s="3"/>
      <c r="E19556" s="6"/>
    </row>
    <row r="19557" spans="3:5" s="2" customFormat="1" x14ac:dyDescent="0.3">
      <c r="C19557" s="3"/>
      <c r="E19557" s="6"/>
    </row>
    <row r="19558" spans="3:5" s="2" customFormat="1" x14ac:dyDescent="0.3">
      <c r="C19558" s="3"/>
      <c r="E19558" s="6"/>
    </row>
    <row r="19559" spans="3:5" s="2" customFormat="1" x14ac:dyDescent="0.3">
      <c r="C19559" s="3"/>
      <c r="E19559" s="6"/>
    </row>
    <row r="19560" spans="3:5" s="2" customFormat="1" x14ac:dyDescent="0.3">
      <c r="C19560" s="3"/>
      <c r="E19560" s="6"/>
    </row>
    <row r="19561" spans="3:5" s="2" customFormat="1" x14ac:dyDescent="0.3">
      <c r="C19561" s="3"/>
      <c r="E19561" s="6"/>
    </row>
    <row r="19562" spans="3:5" s="2" customFormat="1" x14ac:dyDescent="0.3">
      <c r="C19562" s="3"/>
      <c r="E19562" s="6"/>
    </row>
    <row r="19563" spans="3:5" s="2" customFormat="1" x14ac:dyDescent="0.3">
      <c r="C19563" s="3"/>
      <c r="E19563" s="6"/>
    </row>
    <row r="19564" spans="3:5" s="2" customFormat="1" x14ac:dyDescent="0.3">
      <c r="C19564" s="3"/>
      <c r="E19564" s="6"/>
    </row>
    <row r="19565" spans="3:5" s="2" customFormat="1" x14ac:dyDescent="0.3">
      <c r="C19565" s="3"/>
      <c r="E19565" s="6"/>
    </row>
    <row r="19566" spans="3:5" s="2" customFormat="1" x14ac:dyDescent="0.3">
      <c r="C19566" s="3"/>
      <c r="E19566" s="6"/>
    </row>
    <row r="19567" spans="3:5" s="2" customFormat="1" x14ac:dyDescent="0.3">
      <c r="C19567" s="3"/>
      <c r="E19567" s="6"/>
    </row>
    <row r="19568" spans="3:5" s="2" customFormat="1" x14ac:dyDescent="0.3">
      <c r="C19568" s="3"/>
      <c r="E19568" s="6"/>
    </row>
    <row r="19569" spans="3:5" s="2" customFormat="1" x14ac:dyDescent="0.3">
      <c r="C19569" s="3"/>
      <c r="E19569" s="6"/>
    </row>
    <row r="19570" spans="3:5" s="2" customFormat="1" x14ac:dyDescent="0.3">
      <c r="C19570" s="3"/>
      <c r="E19570" s="6"/>
    </row>
    <row r="19571" spans="3:5" s="2" customFormat="1" x14ac:dyDescent="0.3">
      <c r="C19571" s="3"/>
      <c r="E19571" s="6"/>
    </row>
    <row r="19572" spans="3:5" s="2" customFormat="1" x14ac:dyDescent="0.3">
      <c r="C19572" s="3"/>
      <c r="E19572" s="6"/>
    </row>
    <row r="19573" spans="3:5" s="2" customFormat="1" x14ac:dyDescent="0.3">
      <c r="C19573" s="3"/>
      <c r="E19573" s="6"/>
    </row>
    <row r="19574" spans="3:5" s="2" customFormat="1" x14ac:dyDescent="0.3">
      <c r="C19574" s="3"/>
      <c r="E19574" s="6"/>
    </row>
    <row r="19575" spans="3:5" s="2" customFormat="1" x14ac:dyDescent="0.3">
      <c r="C19575" s="3"/>
      <c r="E19575" s="6"/>
    </row>
    <row r="19576" spans="3:5" s="2" customFormat="1" x14ac:dyDescent="0.3">
      <c r="C19576" s="3"/>
      <c r="E19576" s="6"/>
    </row>
    <row r="19577" spans="3:5" s="2" customFormat="1" x14ac:dyDescent="0.3">
      <c r="C19577" s="3"/>
      <c r="E19577" s="6"/>
    </row>
    <row r="19578" spans="3:5" s="2" customFormat="1" x14ac:dyDescent="0.3">
      <c r="C19578" s="3"/>
      <c r="E19578" s="6"/>
    </row>
    <row r="19579" spans="3:5" s="2" customFormat="1" x14ac:dyDescent="0.3">
      <c r="C19579" s="3"/>
      <c r="E19579" s="6"/>
    </row>
    <row r="19580" spans="3:5" s="2" customFormat="1" x14ac:dyDescent="0.3">
      <c r="C19580" s="3"/>
      <c r="E19580" s="6"/>
    </row>
    <row r="19581" spans="3:5" s="2" customFormat="1" x14ac:dyDescent="0.3">
      <c r="C19581" s="3"/>
      <c r="E19581" s="6"/>
    </row>
    <row r="19582" spans="3:5" s="2" customFormat="1" x14ac:dyDescent="0.3">
      <c r="C19582" s="3"/>
      <c r="E19582" s="6"/>
    </row>
    <row r="19583" spans="3:5" s="2" customFormat="1" x14ac:dyDescent="0.3">
      <c r="C19583" s="3"/>
      <c r="E19583" s="6"/>
    </row>
    <row r="19584" spans="3:5" s="2" customFormat="1" x14ac:dyDescent="0.3">
      <c r="C19584" s="3"/>
      <c r="E19584" s="6"/>
    </row>
    <row r="19585" spans="3:5" s="2" customFormat="1" x14ac:dyDescent="0.3">
      <c r="C19585" s="3"/>
      <c r="E19585" s="6"/>
    </row>
    <row r="19586" spans="3:5" s="2" customFormat="1" x14ac:dyDescent="0.3">
      <c r="C19586" s="3"/>
      <c r="E19586" s="6"/>
    </row>
    <row r="19587" spans="3:5" s="2" customFormat="1" x14ac:dyDescent="0.3">
      <c r="C19587" s="3"/>
      <c r="E19587" s="6"/>
    </row>
    <row r="19588" spans="3:5" s="2" customFormat="1" x14ac:dyDescent="0.3">
      <c r="C19588" s="3"/>
      <c r="E19588" s="6"/>
    </row>
    <row r="19589" spans="3:5" s="2" customFormat="1" x14ac:dyDescent="0.3">
      <c r="C19589" s="3"/>
      <c r="E19589" s="6"/>
    </row>
    <row r="19590" spans="3:5" s="2" customFormat="1" x14ac:dyDescent="0.3">
      <c r="C19590" s="3"/>
      <c r="E19590" s="6"/>
    </row>
    <row r="19591" spans="3:5" s="2" customFormat="1" x14ac:dyDescent="0.3">
      <c r="C19591" s="3"/>
      <c r="E19591" s="6"/>
    </row>
    <row r="19592" spans="3:5" s="2" customFormat="1" x14ac:dyDescent="0.3">
      <c r="C19592" s="3"/>
      <c r="E19592" s="6"/>
    </row>
    <row r="19593" spans="3:5" s="2" customFormat="1" x14ac:dyDescent="0.3">
      <c r="C19593" s="3"/>
      <c r="E19593" s="6"/>
    </row>
    <row r="19594" spans="3:5" s="2" customFormat="1" x14ac:dyDescent="0.3">
      <c r="C19594" s="3"/>
      <c r="E19594" s="6"/>
    </row>
    <row r="19595" spans="3:5" s="2" customFormat="1" x14ac:dyDescent="0.3">
      <c r="C19595" s="3"/>
      <c r="E19595" s="6"/>
    </row>
    <row r="19596" spans="3:5" s="2" customFormat="1" x14ac:dyDescent="0.3">
      <c r="C19596" s="3"/>
      <c r="E19596" s="6"/>
    </row>
    <row r="19597" spans="3:5" s="2" customFormat="1" x14ac:dyDescent="0.3">
      <c r="C19597" s="3"/>
      <c r="E19597" s="6"/>
    </row>
    <row r="19598" spans="3:5" s="2" customFormat="1" x14ac:dyDescent="0.3">
      <c r="C19598" s="3"/>
      <c r="E19598" s="6"/>
    </row>
    <row r="19599" spans="3:5" s="2" customFormat="1" x14ac:dyDescent="0.3">
      <c r="C19599" s="3"/>
      <c r="E19599" s="6"/>
    </row>
    <row r="19600" spans="3:5" s="2" customFormat="1" x14ac:dyDescent="0.3">
      <c r="C19600" s="3"/>
      <c r="E19600" s="6"/>
    </row>
    <row r="19601" spans="3:5" s="2" customFormat="1" x14ac:dyDescent="0.3">
      <c r="C19601" s="3"/>
      <c r="E19601" s="6"/>
    </row>
    <row r="19602" spans="3:5" s="2" customFormat="1" x14ac:dyDescent="0.3">
      <c r="C19602" s="3"/>
      <c r="E19602" s="6"/>
    </row>
    <row r="19603" spans="3:5" s="2" customFormat="1" x14ac:dyDescent="0.3">
      <c r="C19603" s="3"/>
      <c r="E19603" s="6"/>
    </row>
    <row r="19604" spans="3:5" s="2" customFormat="1" x14ac:dyDescent="0.3">
      <c r="C19604" s="3"/>
      <c r="E19604" s="6"/>
    </row>
    <row r="19605" spans="3:5" s="2" customFormat="1" x14ac:dyDescent="0.3">
      <c r="C19605" s="3"/>
      <c r="E19605" s="6"/>
    </row>
    <row r="19606" spans="3:5" s="2" customFormat="1" x14ac:dyDescent="0.3">
      <c r="C19606" s="3"/>
      <c r="E19606" s="6"/>
    </row>
    <row r="19607" spans="3:5" s="2" customFormat="1" x14ac:dyDescent="0.3">
      <c r="C19607" s="3"/>
      <c r="E19607" s="6"/>
    </row>
    <row r="19608" spans="3:5" s="2" customFormat="1" x14ac:dyDescent="0.3">
      <c r="C19608" s="3"/>
      <c r="E19608" s="6"/>
    </row>
    <row r="19609" spans="3:5" s="2" customFormat="1" x14ac:dyDescent="0.3">
      <c r="C19609" s="3"/>
      <c r="E19609" s="6"/>
    </row>
    <row r="19610" spans="3:5" s="2" customFormat="1" x14ac:dyDescent="0.3">
      <c r="C19610" s="3"/>
      <c r="E19610" s="6"/>
    </row>
    <row r="19611" spans="3:5" s="2" customFormat="1" x14ac:dyDescent="0.3">
      <c r="C19611" s="3"/>
      <c r="E19611" s="6"/>
    </row>
    <row r="19612" spans="3:5" s="2" customFormat="1" x14ac:dyDescent="0.3">
      <c r="C19612" s="3"/>
      <c r="E19612" s="6"/>
    </row>
    <row r="19613" spans="3:5" s="2" customFormat="1" x14ac:dyDescent="0.3">
      <c r="C19613" s="3"/>
      <c r="E19613" s="6"/>
    </row>
    <row r="19614" spans="3:5" s="2" customFormat="1" x14ac:dyDescent="0.3">
      <c r="C19614" s="3"/>
      <c r="E19614" s="6"/>
    </row>
    <row r="19615" spans="3:5" s="2" customFormat="1" x14ac:dyDescent="0.3">
      <c r="C19615" s="3"/>
      <c r="E19615" s="6"/>
    </row>
    <row r="19616" spans="3:5" s="2" customFormat="1" x14ac:dyDescent="0.3">
      <c r="C19616" s="3"/>
      <c r="E19616" s="6"/>
    </row>
    <row r="19617" spans="3:5" s="2" customFormat="1" x14ac:dyDescent="0.3">
      <c r="C19617" s="3"/>
      <c r="E19617" s="6"/>
    </row>
    <row r="19618" spans="3:5" s="2" customFormat="1" x14ac:dyDescent="0.3">
      <c r="C19618" s="3"/>
      <c r="E19618" s="6"/>
    </row>
    <row r="19619" spans="3:5" s="2" customFormat="1" x14ac:dyDescent="0.3">
      <c r="C19619" s="3"/>
      <c r="E19619" s="6"/>
    </row>
    <row r="19620" spans="3:5" s="2" customFormat="1" x14ac:dyDescent="0.3">
      <c r="C19620" s="3"/>
      <c r="E19620" s="6"/>
    </row>
    <row r="19621" spans="3:5" s="2" customFormat="1" x14ac:dyDescent="0.3">
      <c r="C19621" s="3"/>
      <c r="E19621" s="6"/>
    </row>
    <row r="19622" spans="3:5" s="2" customFormat="1" x14ac:dyDescent="0.3">
      <c r="C19622" s="3"/>
      <c r="E19622" s="6"/>
    </row>
    <row r="19623" spans="3:5" s="2" customFormat="1" x14ac:dyDescent="0.3">
      <c r="C19623" s="3"/>
      <c r="E19623" s="6"/>
    </row>
    <row r="19624" spans="3:5" s="2" customFormat="1" x14ac:dyDescent="0.3">
      <c r="C19624" s="3"/>
      <c r="E19624" s="6"/>
    </row>
    <row r="19625" spans="3:5" s="2" customFormat="1" x14ac:dyDescent="0.3">
      <c r="C19625" s="3"/>
      <c r="E19625" s="6"/>
    </row>
    <row r="19626" spans="3:5" s="2" customFormat="1" x14ac:dyDescent="0.3">
      <c r="C19626" s="3"/>
      <c r="E19626" s="6"/>
    </row>
    <row r="19627" spans="3:5" s="2" customFormat="1" x14ac:dyDescent="0.3">
      <c r="C19627" s="3"/>
      <c r="E19627" s="6"/>
    </row>
    <row r="19628" spans="3:5" s="2" customFormat="1" x14ac:dyDescent="0.3">
      <c r="C19628" s="3"/>
      <c r="E19628" s="6"/>
    </row>
    <row r="19629" spans="3:5" s="2" customFormat="1" x14ac:dyDescent="0.3">
      <c r="C19629" s="3"/>
      <c r="E19629" s="6"/>
    </row>
    <row r="19630" spans="3:5" s="2" customFormat="1" x14ac:dyDescent="0.3">
      <c r="C19630" s="3"/>
      <c r="E19630" s="6"/>
    </row>
    <row r="19631" spans="3:5" s="2" customFormat="1" x14ac:dyDescent="0.3">
      <c r="C19631" s="3"/>
      <c r="E19631" s="6"/>
    </row>
    <row r="19632" spans="3:5" s="2" customFormat="1" x14ac:dyDescent="0.3">
      <c r="C19632" s="3"/>
      <c r="E19632" s="6"/>
    </row>
    <row r="19633" spans="3:5" s="2" customFormat="1" x14ac:dyDescent="0.3">
      <c r="C19633" s="3"/>
      <c r="E19633" s="6"/>
    </row>
    <row r="19634" spans="3:5" s="2" customFormat="1" x14ac:dyDescent="0.3">
      <c r="C19634" s="3"/>
      <c r="E19634" s="6"/>
    </row>
    <row r="19635" spans="3:5" s="2" customFormat="1" x14ac:dyDescent="0.3">
      <c r="C19635" s="3"/>
      <c r="E19635" s="6"/>
    </row>
    <row r="19636" spans="3:5" s="2" customFormat="1" x14ac:dyDescent="0.3">
      <c r="C19636" s="3"/>
      <c r="E19636" s="6"/>
    </row>
    <row r="19637" spans="3:5" s="2" customFormat="1" x14ac:dyDescent="0.3">
      <c r="C19637" s="3"/>
      <c r="E19637" s="6"/>
    </row>
    <row r="19638" spans="3:5" s="2" customFormat="1" x14ac:dyDescent="0.3">
      <c r="C19638" s="3"/>
      <c r="E19638" s="6"/>
    </row>
    <row r="19639" spans="3:5" s="2" customFormat="1" x14ac:dyDescent="0.3">
      <c r="C19639" s="3"/>
      <c r="E19639" s="6"/>
    </row>
    <row r="19640" spans="3:5" s="2" customFormat="1" x14ac:dyDescent="0.3">
      <c r="C19640" s="3"/>
      <c r="E19640" s="6"/>
    </row>
    <row r="19641" spans="3:5" s="2" customFormat="1" x14ac:dyDescent="0.3">
      <c r="C19641" s="3"/>
      <c r="E19641" s="6"/>
    </row>
    <row r="19642" spans="3:5" s="2" customFormat="1" x14ac:dyDescent="0.3">
      <c r="C19642" s="3"/>
      <c r="E19642" s="6"/>
    </row>
    <row r="19643" spans="3:5" s="2" customFormat="1" x14ac:dyDescent="0.3">
      <c r="C19643" s="3"/>
      <c r="E19643" s="6"/>
    </row>
    <row r="19644" spans="3:5" s="2" customFormat="1" x14ac:dyDescent="0.3">
      <c r="C19644" s="3"/>
      <c r="E19644" s="6"/>
    </row>
    <row r="19645" spans="3:5" s="2" customFormat="1" x14ac:dyDescent="0.3">
      <c r="C19645" s="3"/>
      <c r="E19645" s="6"/>
    </row>
    <row r="19646" spans="3:5" s="2" customFormat="1" x14ac:dyDescent="0.3">
      <c r="C19646" s="3"/>
      <c r="E19646" s="6"/>
    </row>
    <row r="19647" spans="3:5" s="2" customFormat="1" x14ac:dyDescent="0.3">
      <c r="C19647" s="3"/>
      <c r="E19647" s="6"/>
    </row>
    <row r="19648" spans="3:5" s="2" customFormat="1" x14ac:dyDescent="0.3">
      <c r="C19648" s="3"/>
      <c r="E19648" s="6"/>
    </row>
    <row r="19649" spans="3:5" s="2" customFormat="1" x14ac:dyDescent="0.3">
      <c r="C19649" s="3"/>
      <c r="E19649" s="6"/>
    </row>
    <row r="19650" spans="3:5" s="2" customFormat="1" x14ac:dyDescent="0.3">
      <c r="C19650" s="3"/>
      <c r="E19650" s="6"/>
    </row>
    <row r="19651" spans="3:5" s="2" customFormat="1" x14ac:dyDescent="0.3">
      <c r="C19651" s="3"/>
      <c r="E19651" s="6"/>
    </row>
    <row r="19652" spans="3:5" s="2" customFormat="1" x14ac:dyDescent="0.3">
      <c r="C19652" s="3"/>
      <c r="E19652" s="6"/>
    </row>
    <row r="19653" spans="3:5" s="2" customFormat="1" x14ac:dyDescent="0.3">
      <c r="C19653" s="3"/>
      <c r="E19653" s="6"/>
    </row>
    <row r="19654" spans="3:5" s="2" customFormat="1" x14ac:dyDescent="0.3">
      <c r="C19654" s="3"/>
      <c r="E19654" s="6"/>
    </row>
    <row r="19655" spans="3:5" s="2" customFormat="1" x14ac:dyDescent="0.3">
      <c r="C19655" s="3"/>
      <c r="E19655" s="6"/>
    </row>
    <row r="19656" spans="3:5" s="2" customFormat="1" x14ac:dyDescent="0.3">
      <c r="C19656" s="3"/>
      <c r="E19656" s="6"/>
    </row>
    <row r="19657" spans="3:5" s="2" customFormat="1" x14ac:dyDescent="0.3">
      <c r="C19657" s="3"/>
      <c r="E19657" s="6"/>
    </row>
    <row r="19658" spans="3:5" s="2" customFormat="1" x14ac:dyDescent="0.3">
      <c r="C19658" s="3"/>
      <c r="E19658" s="6"/>
    </row>
    <row r="19659" spans="3:5" s="2" customFormat="1" x14ac:dyDescent="0.3">
      <c r="C19659" s="3"/>
      <c r="E19659" s="6"/>
    </row>
    <row r="19660" spans="3:5" s="2" customFormat="1" x14ac:dyDescent="0.3">
      <c r="C19660" s="3"/>
      <c r="E19660" s="6"/>
    </row>
    <row r="19661" spans="3:5" s="2" customFormat="1" x14ac:dyDescent="0.3">
      <c r="C19661" s="3"/>
      <c r="E19661" s="6"/>
    </row>
    <row r="19662" spans="3:5" s="2" customFormat="1" x14ac:dyDescent="0.3">
      <c r="C19662" s="3"/>
      <c r="E19662" s="6"/>
    </row>
    <row r="19663" spans="3:5" s="2" customFormat="1" x14ac:dyDescent="0.3">
      <c r="C19663" s="3"/>
      <c r="E19663" s="6"/>
    </row>
    <row r="19664" spans="3:5" s="2" customFormat="1" x14ac:dyDescent="0.3">
      <c r="C19664" s="3"/>
      <c r="E19664" s="6"/>
    </row>
    <row r="19665" spans="3:5" s="2" customFormat="1" x14ac:dyDescent="0.3">
      <c r="C19665" s="3"/>
      <c r="E19665" s="6"/>
    </row>
    <row r="19666" spans="3:5" s="2" customFormat="1" x14ac:dyDescent="0.3">
      <c r="C19666" s="3"/>
      <c r="E19666" s="6"/>
    </row>
    <row r="19667" spans="3:5" s="2" customFormat="1" x14ac:dyDescent="0.3">
      <c r="C19667" s="3"/>
      <c r="E19667" s="6"/>
    </row>
    <row r="19668" spans="3:5" s="2" customFormat="1" x14ac:dyDescent="0.3">
      <c r="C19668" s="3"/>
      <c r="E19668" s="6"/>
    </row>
    <row r="19669" spans="3:5" s="2" customFormat="1" x14ac:dyDescent="0.3">
      <c r="C19669" s="3"/>
      <c r="E19669" s="6"/>
    </row>
    <row r="19670" spans="3:5" s="2" customFormat="1" x14ac:dyDescent="0.3">
      <c r="C19670" s="3"/>
      <c r="E19670" s="6"/>
    </row>
    <row r="19671" spans="3:5" s="2" customFormat="1" x14ac:dyDescent="0.3">
      <c r="C19671" s="3"/>
      <c r="E19671" s="6"/>
    </row>
    <row r="19672" spans="3:5" s="2" customFormat="1" x14ac:dyDescent="0.3">
      <c r="C19672" s="3"/>
      <c r="E19672" s="6"/>
    </row>
    <row r="19673" spans="3:5" s="2" customFormat="1" x14ac:dyDescent="0.3">
      <c r="C19673" s="3"/>
      <c r="E19673" s="6"/>
    </row>
    <row r="19674" spans="3:5" s="2" customFormat="1" x14ac:dyDescent="0.3">
      <c r="C19674" s="3"/>
      <c r="E19674" s="6"/>
    </row>
    <row r="19675" spans="3:5" s="2" customFormat="1" x14ac:dyDescent="0.3">
      <c r="C19675" s="3"/>
      <c r="E19675" s="6"/>
    </row>
    <row r="19676" spans="3:5" s="2" customFormat="1" x14ac:dyDescent="0.3">
      <c r="C19676" s="3"/>
      <c r="E19676" s="6"/>
    </row>
    <row r="19677" spans="3:5" s="2" customFormat="1" x14ac:dyDescent="0.3">
      <c r="C19677" s="3"/>
      <c r="E19677" s="6"/>
    </row>
    <row r="19678" spans="3:5" s="2" customFormat="1" x14ac:dyDescent="0.3">
      <c r="C19678" s="3"/>
      <c r="E19678" s="6"/>
    </row>
    <row r="19679" spans="3:5" s="2" customFormat="1" x14ac:dyDescent="0.3">
      <c r="C19679" s="3"/>
      <c r="E19679" s="6"/>
    </row>
    <row r="19680" spans="3:5" s="2" customFormat="1" x14ac:dyDescent="0.3">
      <c r="C19680" s="3"/>
      <c r="E19680" s="6"/>
    </row>
    <row r="19681" spans="3:5" s="2" customFormat="1" x14ac:dyDescent="0.3">
      <c r="C19681" s="3"/>
      <c r="E19681" s="6"/>
    </row>
    <row r="19682" spans="3:5" s="2" customFormat="1" x14ac:dyDescent="0.3">
      <c r="C19682" s="3"/>
      <c r="E19682" s="6"/>
    </row>
    <row r="19683" spans="3:5" s="2" customFormat="1" x14ac:dyDescent="0.3">
      <c r="C19683" s="3"/>
      <c r="E19683" s="6"/>
    </row>
    <row r="19684" spans="3:5" s="2" customFormat="1" x14ac:dyDescent="0.3">
      <c r="C19684" s="3"/>
      <c r="E19684" s="6"/>
    </row>
    <row r="19685" spans="3:5" s="2" customFormat="1" x14ac:dyDescent="0.3">
      <c r="C19685" s="3"/>
      <c r="E19685" s="6"/>
    </row>
    <row r="19686" spans="3:5" s="2" customFormat="1" x14ac:dyDescent="0.3">
      <c r="C19686" s="3"/>
      <c r="E19686" s="6"/>
    </row>
    <row r="19687" spans="3:5" s="2" customFormat="1" x14ac:dyDescent="0.3">
      <c r="C19687" s="3"/>
      <c r="E19687" s="6"/>
    </row>
    <row r="19688" spans="3:5" s="2" customFormat="1" x14ac:dyDescent="0.3">
      <c r="C19688" s="3"/>
      <c r="E19688" s="6"/>
    </row>
    <row r="19689" spans="3:5" s="2" customFormat="1" x14ac:dyDescent="0.3">
      <c r="C19689" s="3"/>
      <c r="E19689" s="6"/>
    </row>
    <row r="19690" spans="3:5" s="2" customFormat="1" x14ac:dyDescent="0.3">
      <c r="C19690" s="3"/>
      <c r="E19690" s="6"/>
    </row>
    <row r="19691" spans="3:5" s="2" customFormat="1" x14ac:dyDescent="0.3">
      <c r="C19691" s="3"/>
      <c r="E19691" s="6"/>
    </row>
    <row r="19692" spans="3:5" s="2" customFormat="1" x14ac:dyDescent="0.3">
      <c r="C19692" s="3"/>
      <c r="E19692" s="6"/>
    </row>
    <row r="19693" spans="3:5" s="2" customFormat="1" x14ac:dyDescent="0.3">
      <c r="C19693" s="3"/>
      <c r="E19693" s="6"/>
    </row>
    <row r="19694" spans="3:5" s="2" customFormat="1" x14ac:dyDescent="0.3">
      <c r="C19694" s="3"/>
      <c r="E19694" s="6"/>
    </row>
    <row r="19695" spans="3:5" s="2" customFormat="1" x14ac:dyDescent="0.3">
      <c r="C19695" s="3"/>
      <c r="E19695" s="6"/>
    </row>
    <row r="19696" spans="3:5" s="2" customFormat="1" x14ac:dyDescent="0.3">
      <c r="C19696" s="3"/>
      <c r="E19696" s="6"/>
    </row>
    <row r="19697" spans="3:5" s="2" customFormat="1" x14ac:dyDescent="0.3">
      <c r="C19697" s="3"/>
      <c r="E19697" s="6"/>
    </row>
    <row r="19698" spans="3:5" s="2" customFormat="1" x14ac:dyDescent="0.3">
      <c r="C19698" s="3"/>
      <c r="E19698" s="6"/>
    </row>
    <row r="19699" spans="3:5" s="2" customFormat="1" x14ac:dyDescent="0.3">
      <c r="C19699" s="3"/>
      <c r="E19699" s="6"/>
    </row>
    <row r="19700" spans="3:5" s="2" customFormat="1" x14ac:dyDescent="0.3">
      <c r="C19700" s="3"/>
      <c r="E19700" s="6"/>
    </row>
    <row r="19701" spans="3:5" s="2" customFormat="1" x14ac:dyDescent="0.3">
      <c r="C19701" s="3"/>
      <c r="E19701" s="6"/>
    </row>
    <row r="19702" spans="3:5" s="2" customFormat="1" x14ac:dyDescent="0.3">
      <c r="C19702" s="3"/>
      <c r="E19702" s="6"/>
    </row>
    <row r="19703" spans="3:5" s="2" customFormat="1" x14ac:dyDescent="0.3">
      <c r="C19703" s="3"/>
      <c r="E19703" s="6"/>
    </row>
    <row r="19704" spans="3:5" s="2" customFormat="1" x14ac:dyDescent="0.3">
      <c r="C19704" s="3"/>
      <c r="E19704" s="6"/>
    </row>
    <row r="19705" spans="3:5" s="2" customFormat="1" x14ac:dyDescent="0.3">
      <c r="C19705" s="3"/>
      <c r="E19705" s="6"/>
    </row>
    <row r="19706" spans="3:5" s="2" customFormat="1" x14ac:dyDescent="0.3">
      <c r="C19706" s="3"/>
      <c r="E19706" s="6"/>
    </row>
    <row r="19707" spans="3:5" s="2" customFormat="1" x14ac:dyDescent="0.3">
      <c r="C19707" s="3"/>
      <c r="E19707" s="6"/>
    </row>
    <row r="19708" spans="3:5" s="2" customFormat="1" x14ac:dyDescent="0.3">
      <c r="C19708" s="3"/>
      <c r="E19708" s="6"/>
    </row>
    <row r="19709" spans="3:5" s="2" customFormat="1" x14ac:dyDescent="0.3">
      <c r="C19709" s="3"/>
      <c r="E19709" s="6"/>
    </row>
    <row r="19710" spans="3:5" s="2" customFormat="1" x14ac:dyDescent="0.3">
      <c r="C19710" s="3"/>
      <c r="E19710" s="6"/>
    </row>
    <row r="19711" spans="3:5" s="2" customFormat="1" x14ac:dyDescent="0.3">
      <c r="C19711" s="3"/>
      <c r="E19711" s="6"/>
    </row>
    <row r="19712" spans="3:5" s="2" customFormat="1" x14ac:dyDescent="0.3">
      <c r="C19712" s="3"/>
      <c r="E19712" s="6"/>
    </row>
    <row r="19713" spans="3:5" s="2" customFormat="1" x14ac:dyDescent="0.3">
      <c r="C19713" s="3"/>
      <c r="E19713" s="6"/>
    </row>
    <row r="19714" spans="3:5" s="2" customFormat="1" x14ac:dyDescent="0.3">
      <c r="C19714" s="3"/>
      <c r="E19714" s="6"/>
    </row>
    <row r="19715" spans="3:5" s="2" customFormat="1" x14ac:dyDescent="0.3">
      <c r="C19715" s="3"/>
      <c r="E19715" s="6"/>
    </row>
    <row r="19716" spans="3:5" s="2" customFormat="1" x14ac:dyDescent="0.3">
      <c r="C19716" s="3"/>
      <c r="E19716" s="6"/>
    </row>
    <row r="19717" spans="3:5" s="2" customFormat="1" x14ac:dyDescent="0.3">
      <c r="C19717" s="3"/>
      <c r="E19717" s="6"/>
    </row>
    <row r="19718" spans="3:5" s="2" customFormat="1" x14ac:dyDescent="0.3">
      <c r="C19718" s="3"/>
      <c r="E19718" s="6"/>
    </row>
    <row r="19719" spans="3:5" s="2" customFormat="1" x14ac:dyDescent="0.3">
      <c r="C19719" s="3"/>
      <c r="E19719" s="6"/>
    </row>
    <row r="19720" spans="3:5" s="2" customFormat="1" x14ac:dyDescent="0.3">
      <c r="C19720" s="3"/>
      <c r="E19720" s="6"/>
    </row>
    <row r="19721" spans="3:5" s="2" customFormat="1" x14ac:dyDescent="0.3">
      <c r="C19721" s="3"/>
      <c r="E19721" s="6"/>
    </row>
    <row r="19722" spans="3:5" s="2" customFormat="1" x14ac:dyDescent="0.3">
      <c r="C19722" s="3"/>
      <c r="E19722" s="6"/>
    </row>
    <row r="19723" spans="3:5" s="2" customFormat="1" x14ac:dyDescent="0.3">
      <c r="C19723" s="3"/>
      <c r="E19723" s="6"/>
    </row>
    <row r="19724" spans="3:5" s="2" customFormat="1" x14ac:dyDescent="0.3">
      <c r="C19724" s="3"/>
      <c r="E19724" s="6"/>
    </row>
    <row r="19725" spans="3:5" s="2" customFormat="1" x14ac:dyDescent="0.3">
      <c r="C19725" s="3"/>
      <c r="E19725" s="6"/>
    </row>
    <row r="19726" spans="3:5" s="2" customFormat="1" x14ac:dyDescent="0.3">
      <c r="C19726" s="3"/>
      <c r="E19726" s="6"/>
    </row>
    <row r="19727" spans="3:5" s="2" customFormat="1" x14ac:dyDescent="0.3">
      <c r="C19727" s="3"/>
      <c r="E19727" s="6"/>
    </row>
    <row r="19728" spans="3:5" s="2" customFormat="1" x14ac:dyDescent="0.3">
      <c r="C19728" s="3"/>
      <c r="E19728" s="6"/>
    </row>
    <row r="19729" spans="3:5" s="2" customFormat="1" x14ac:dyDescent="0.3">
      <c r="C19729" s="3"/>
      <c r="E19729" s="6"/>
    </row>
    <row r="19730" spans="3:5" s="2" customFormat="1" x14ac:dyDescent="0.3">
      <c r="C19730" s="3"/>
      <c r="E19730" s="6"/>
    </row>
    <row r="19731" spans="3:5" s="2" customFormat="1" x14ac:dyDescent="0.3">
      <c r="C19731" s="3"/>
      <c r="E19731" s="6"/>
    </row>
    <row r="19732" spans="3:5" s="2" customFormat="1" x14ac:dyDescent="0.3">
      <c r="C19732" s="3"/>
      <c r="E19732" s="6"/>
    </row>
    <row r="19733" spans="3:5" s="2" customFormat="1" x14ac:dyDescent="0.3">
      <c r="C19733" s="3"/>
      <c r="E19733" s="6"/>
    </row>
    <row r="19734" spans="3:5" s="2" customFormat="1" x14ac:dyDescent="0.3">
      <c r="C19734" s="3"/>
      <c r="E19734" s="6"/>
    </row>
    <row r="19735" spans="3:5" s="2" customFormat="1" x14ac:dyDescent="0.3">
      <c r="C19735" s="3"/>
      <c r="E19735" s="6"/>
    </row>
    <row r="19736" spans="3:5" s="2" customFormat="1" x14ac:dyDescent="0.3">
      <c r="C19736" s="3"/>
      <c r="E19736" s="6"/>
    </row>
    <row r="19737" spans="3:5" s="2" customFormat="1" x14ac:dyDescent="0.3">
      <c r="C19737" s="3"/>
      <c r="E19737" s="6"/>
    </row>
    <row r="19738" spans="3:5" s="2" customFormat="1" x14ac:dyDescent="0.3">
      <c r="C19738" s="3"/>
      <c r="E19738" s="6"/>
    </row>
    <row r="19739" spans="3:5" s="2" customFormat="1" x14ac:dyDescent="0.3">
      <c r="C19739" s="3"/>
      <c r="E19739" s="6"/>
    </row>
    <row r="19740" spans="3:5" s="2" customFormat="1" x14ac:dyDescent="0.3">
      <c r="C19740" s="3"/>
      <c r="E19740" s="6"/>
    </row>
    <row r="19741" spans="3:5" s="2" customFormat="1" x14ac:dyDescent="0.3">
      <c r="C19741" s="3"/>
      <c r="E19741" s="6"/>
    </row>
    <row r="19742" spans="3:5" s="2" customFormat="1" x14ac:dyDescent="0.3">
      <c r="C19742" s="3"/>
      <c r="E19742" s="6"/>
    </row>
    <row r="19743" spans="3:5" s="2" customFormat="1" x14ac:dyDescent="0.3">
      <c r="C19743" s="3"/>
      <c r="E19743" s="6"/>
    </row>
    <row r="19744" spans="3:5" s="2" customFormat="1" x14ac:dyDescent="0.3">
      <c r="C19744" s="3"/>
      <c r="E19744" s="6"/>
    </row>
    <row r="19745" spans="3:5" s="2" customFormat="1" x14ac:dyDescent="0.3">
      <c r="C19745" s="3"/>
      <c r="E19745" s="6"/>
    </row>
    <row r="19746" spans="3:5" s="2" customFormat="1" x14ac:dyDescent="0.3">
      <c r="C19746" s="3"/>
      <c r="E19746" s="6"/>
    </row>
    <row r="19747" spans="3:5" s="2" customFormat="1" x14ac:dyDescent="0.3">
      <c r="C19747" s="3"/>
      <c r="E19747" s="6"/>
    </row>
    <row r="19748" spans="3:5" s="2" customFormat="1" x14ac:dyDescent="0.3">
      <c r="C19748" s="3"/>
      <c r="E19748" s="6"/>
    </row>
    <row r="19749" spans="3:5" s="2" customFormat="1" x14ac:dyDescent="0.3">
      <c r="C19749" s="3"/>
      <c r="E19749" s="6"/>
    </row>
    <row r="19750" spans="3:5" s="2" customFormat="1" x14ac:dyDescent="0.3">
      <c r="C19750" s="3"/>
      <c r="E19750" s="6"/>
    </row>
    <row r="19751" spans="3:5" s="2" customFormat="1" x14ac:dyDescent="0.3">
      <c r="C19751" s="3"/>
      <c r="E19751" s="6"/>
    </row>
    <row r="19752" spans="3:5" s="2" customFormat="1" x14ac:dyDescent="0.3">
      <c r="C19752" s="3"/>
      <c r="E19752" s="6"/>
    </row>
    <row r="19753" spans="3:5" s="2" customFormat="1" x14ac:dyDescent="0.3">
      <c r="C19753" s="3"/>
      <c r="E19753" s="6"/>
    </row>
    <row r="19754" spans="3:5" s="2" customFormat="1" x14ac:dyDescent="0.3">
      <c r="C19754" s="3"/>
      <c r="E19754" s="6"/>
    </row>
    <row r="19755" spans="3:5" s="2" customFormat="1" x14ac:dyDescent="0.3">
      <c r="C19755" s="3"/>
      <c r="E19755" s="6"/>
    </row>
    <row r="19756" spans="3:5" s="2" customFormat="1" x14ac:dyDescent="0.3">
      <c r="C19756" s="3"/>
      <c r="E19756" s="6"/>
    </row>
    <row r="19757" spans="3:5" s="2" customFormat="1" x14ac:dyDescent="0.3">
      <c r="C19757" s="3"/>
      <c r="E19757" s="6"/>
    </row>
    <row r="19758" spans="3:5" s="2" customFormat="1" x14ac:dyDescent="0.3">
      <c r="C19758" s="3"/>
      <c r="E19758" s="6"/>
    </row>
    <row r="19759" spans="3:5" s="2" customFormat="1" x14ac:dyDescent="0.3">
      <c r="C19759" s="3"/>
      <c r="E19759" s="6"/>
    </row>
    <row r="19760" spans="3:5" s="2" customFormat="1" x14ac:dyDescent="0.3">
      <c r="C19760" s="3"/>
      <c r="E19760" s="6"/>
    </row>
    <row r="19761" spans="3:5" s="2" customFormat="1" x14ac:dyDescent="0.3">
      <c r="C19761" s="3"/>
      <c r="E19761" s="6"/>
    </row>
    <row r="19762" spans="3:5" s="2" customFormat="1" x14ac:dyDescent="0.3">
      <c r="C19762" s="3"/>
      <c r="E19762" s="6"/>
    </row>
    <row r="19763" spans="3:5" s="2" customFormat="1" x14ac:dyDescent="0.3">
      <c r="C19763" s="3"/>
      <c r="E19763" s="6"/>
    </row>
    <row r="19764" spans="3:5" s="2" customFormat="1" x14ac:dyDescent="0.3">
      <c r="C19764" s="3"/>
      <c r="E19764" s="6"/>
    </row>
    <row r="19765" spans="3:5" s="2" customFormat="1" x14ac:dyDescent="0.3">
      <c r="C19765" s="3"/>
      <c r="E19765" s="6"/>
    </row>
    <row r="19766" spans="3:5" s="2" customFormat="1" x14ac:dyDescent="0.3">
      <c r="C19766" s="3"/>
      <c r="E19766" s="6"/>
    </row>
    <row r="19767" spans="3:5" s="2" customFormat="1" x14ac:dyDescent="0.3">
      <c r="C19767" s="3"/>
      <c r="E19767" s="6"/>
    </row>
    <row r="19768" spans="3:5" s="2" customFormat="1" x14ac:dyDescent="0.3">
      <c r="C19768" s="3"/>
      <c r="E19768" s="6"/>
    </row>
    <row r="19769" spans="3:5" s="2" customFormat="1" x14ac:dyDescent="0.3">
      <c r="C19769" s="3"/>
      <c r="E19769" s="6"/>
    </row>
    <row r="19770" spans="3:5" s="2" customFormat="1" x14ac:dyDescent="0.3">
      <c r="C19770" s="3"/>
      <c r="E19770" s="6"/>
    </row>
    <row r="19771" spans="3:5" s="2" customFormat="1" x14ac:dyDescent="0.3">
      <c r="C19771" s="3"/>
      <c r="E19771" s="6"/>
    </row>
    <row r="19772" spans="3:5" s="2" customFormat="1" x14ac:dyDescent="0.3">
      <c r="C19772" s="3"/>
      <c r="E19772" s="6"/>
    </row>
    <row r="19773" spans="3:5" s="2" customFormat="1" x14ac:dyDescent="0.3">
      <c r="C19773" s="3"/>
      <c r="E19773" s="6"/>
    </row>
    <row r="19774" spans="3:5" s="2" customFormat="1" x14ac:dyDescent="0.3">
      <c r="C19774" s="3"/>
      <c r="E19774" s="6"/>
    </row>
    <row r="19775" spans="3:5" s="2" customFormat="1" x14ac:dyDescent="0.3">
      <c r="C19775" s="3"/>
      <c r="E19775" s="6"/>
    </row>
    <row r="19776" spans="3:5" s="2" customFormat="1" x14ac:dyDescent="0.3">
      <c r="C19776" s="3"/>
      <c r="E19776" s="6"/>
    </row>
    <row r="19777" spans="3:5" s="2" customFormat="1" x14ac:dyDescent="0.3">
      <c r="C19777" s="3"/>
      <c r="E19777" s="6"/>
    </row>
    <row r="19778" spans="3:5" s="2" customFormat="1" x14ac:dyDescent="0.3">
      <c r="C19778" s="3"/>
      <c r="E19778" s="6"/>
    </row>
    <row r="19779" spans="3:5" s="2" customFormat="1" x14ac:dyDescent="0.3">
      <c r="C19779" s="3"/>
      <c r="E19779" s="6"/>
    </row>
    <row r="19780" spans="3:5" s="2" customFormat="1" x14ac:dyDescent="0.3">
      <c r="C19780" s="3"/>
      <c r="E19780" s="6"/>
    </row>
    <row r="19781" spans="3:5" s="2" customFormat="1" x14ac:dyDescent="0.3">
      <c r="C19781" s="3"/>
      <c r="E19781" s="6"/>
    </row>
    <row r="19782" spans="3:5" s="2" customFormat="1" x14ac:dyDescent="0.3">
      <c r="C19782" s="3"/>
      <c r="E19782" s="6"/>
    </row>
    <row r="19783" spans="3:5" s="2" customFormat="1" x14ac:dyDescent="0.3">
      <c r="C19783" s="3"/>
      <c r="E19783" s="6"/>
    </row>
    <row r="19784" spans="3:5" s="2" customFormat="1" x14ac:dyDescent="0.3">
      <c r="C19784" s="3"/>
      <c r="E19784" s="6"/>
    </row>
    <row r="19785" spans="3:5" s="2" customFormat="1" x14ac:dyDescent="0.3">
      <c r="C19785" s="3"/>
      <c r="E19785" s="6"/>
    </row>
    <row r="19786" spans="3:5" s="2" customFormat="1" x14ac:dyDescent="0.3">
      <c r="C19786" s="3"/>
      <c r="E19786" s="6"/>
    </row>
    <row r="19787" spans="3:5" s="2" customFormat="1" x14ac:dyDescent="0.3">
      <c r="C19787" s="3"/>
      <c r="E19787" s="6"/>
    </row>
    <row r="19788" spans="3:5" s="2" customFormat="1" x14ac:dyDescent="0.3">
      <c r="C19788" s="3"/>
      <c r="E19788" s="6"/>
    </row>
    <row r="19789" spans="3:5" s="2" customFormat="1" x14ac:dyDescent="0.3">
      <c r="C19789" s="3"/>
      <c r="E19789" s="6"/>
    </row>
    <row r="19790" spans="3:5" s="2" customFormat="1" x14ac:dyDescent="0.3">
      <c r="C19790" s="3"/>
      <c r="E19790" s="6"/>
    </row>
    <row r="19791" spans="3:5" s="2" customFormat="1" x14ac:dyDescent="0.3">
      <c r="C19791" s="3"/>
      <c r="E19791" s="6"/>
    </row>
    <row r="19792" spans="3:5" s="2" customFormat="1" x14ac:dyDescent="0.3">
      <c r="C19792" s="3"/>
      <c r="E19792" s="6"/>
    </row>
    <row r="19793" spans="3:5" s="2" customFormat="1" x14ac:dyDescent="0.3">
      <c r="C19793" s="3"/>
      <c r="E19793" s="6"/>
    </row>
    <row r="19794" spans="3:5" s="2" customFormat="1" x14ac:dyDescent="0.3">
      <c r="C19794" s="3"/>
      <c r="E19794" s="6"/>
    </row>
    <row r="19795" spans="3:5" s="2" customFormat="1" x14ac:dyDescent="0.3">
      <c r="C19795" s="3"/>
      <c r="E19795" s="6"/>
    </row>
    <row r="19796" spans="3:5" s="2" customFormat="1" x14ac:dyDescent="0.3">
      <c r="C19796" s="3"/>
      <c r="E19796" s="6"/>
    </row>
    <row r="19797" spans="3:5" s="2" customFormat="1" x14ac:dyDescent="0.3">
      <c r="C19797" s="3"/>
      <c r="E19797" s="6"/>
    </row>
    <row r="19798" spans="3:5" s="2" customFormat="1" x14ac:dyDescent="0.3">
      <c r="C19798" s="3"/>
      <c r="E19798" s="6"/>
    </row>
    <row r="19799" spans="3:5" s="2" customFormat="1" x14ac:dyDescent="0.3">
      <c r="C19799" s="3"/>
      <c r="E19799" s="6"/>
    </row>
    <row r="19800" spans="3:5" s="2" customFormat="1" x14ac:dyDescent="0.3">
      <c r="C19800" s="3"/>
      <c r="E19800" s="6"/>
    </row>
    <row r="19801" spans="3:5" s="2" customFormat="1" x14ac:dyDescent="0.3">
      <c r="C19801" s="3"/>
      <c r="E19801" s="6"/>
    </row>
    <row r="19802" spans="3:5" s="2" customFormat="1" x14ac:dyDescent="0.3">
      <c r="C19802" s="3"/>
      <c r="E19802" s="6"/>
    </row>
    <row r="19803" spans="3:5" s="2" customFormat="1" x14ac:dyDescent="0.3">
      <c r="C19803" s="3"/>
      <c r="E19803" s="6"/>
    </row>
    <row r="19804" spans="3:5" s="2" customFormat="1" x14ac:dyDescent="0.3">
      <c r="C19804" s="3"/>
      <c r="E19804" s="6"/>
    </row>
    <row r="19805" spans="3:5" s="2" customFormat="1" x14ac:dyDescent="0.3">
      <c r="C19805" s="3"/>
      <c r="E19805" s="6"/>
    </row>
    <row r="19806" spans="3:5" s="2" customFormat="1" x14ac:dyDescent="0.3">
      <c r="C19806" s="3"/>
      <c r="E19806" s="6"/>
    </row>
    <row r="19807" spans="3:5" s="2" customFormat="1" x14ac:dyDescent="0.3">
      <c r="C19807" s="3"/>
      <c r="E19807" s="6"/>
    </row>
    <row r="19808" spans="3:5" s="2" customFormat="1" x14ac:dyDescent="0.3">
      <c r="C19808" s="3"/>
      <c r="E19808" s="6"/>
    </row>
    <row r="19809" spans="3:5" s="2" customFormat="1" x14ac:dyDescent="0.3">
      <c r="C19809" s="3"/>
      <c r="E19809" s="6"/>
    </row>
    <row r="19810" spans="3:5" s="2" customFormat="1" x14ac:dyDescent="0.3">
      <c r="C19810" s="3"/>
      <c r="E19810" s="6"/>
    </row>
    <row r="19811" spans="3:5" s="2" customFormat="1" x14ac:dyDescent="0.3">
      <c r="C19811" s="3"/>
      <c r="E19811" s="6"/>
    </row>
    <row r="19812" spans="3:5" s="2" customFormat="1" x14ac:dyDescent="0.3">
      <c r="C19812" s="3"/>
      <c r="E19812" s="6"/>
    </row>
    <row r="19813" spans="3:5" s="2" customFormat="1" x14ac:dyDescent="0.3">
      <c r="C19813" s="3"/>
      <c r="E19813" s="6"/>
    </row>
    <row r="19814" spans="3:5" s="2" customFormat="1" x14ac:dyDescent="0.3">
      <c r="C19814" s="3"/>
      <c r="E19814" s="6"/>
    </row>
    <row r="19815" spans="3:5" s="2" customFormat="1" x14ac:dyDescent="0.3">
      <c r="C19815" s="3"/>
      <c r="E19815" s="6"/>
    </row>
    <row r="19816" spans="3:5" s="2" customFormat="1" x14ac:dyDescent="0.3">
      <c r="C19816" s="3"/>
      <c r="E19816" s="6"/>
    </row>
    <row r="19817" spans="3:5" s="2" customFormat="1" x14ac:dyDescent="0.3">
      <c r="C19817" s="3"/>
      <c r="E19817" s="6"/>
    </row>
    <row r="19818" spans="3:5" s="2" customFormat="1" x14ac:dyDescent="0.3">
      <c r="C19818" s="3"/>
      <c r="E19818" s="6"/>
    </row>
    <row r="19819" spans="3:5" s="2" customFormat="1" x14ac:dyDescent="0.3">
      <c r="C19819" s="3"/>
      <c r="E19819" s="6"/>
    </row>
    <row r="19820" spans="3:5" s="2" customFormat="1" x14ac:dyDescent="0.3">
      <c r="C19820" s="3"/>
      <c r="E19820" s="6"/>
    </row>
    <row r="19821" spans="3:5" s="2" customFormat="1" x14ac:dyDescent="0.3">
      <c r="C19821" s="3"/>
      <c r="E19821" s="6"/>
    </row>
    <row r="19822" spans="3:5" s="2" customFormat="1" x14ac:dyDescent="0.3">
      <c r="C19822" s="3"/>
      <c r="E19822" s="6"/>
    </row>
    <row r="19823" spans="3:5" s="2" customFormat="1" x14ac:dyDescent="0.3">
      <c r="C19823" s="3"/>
      <c r="E19823" s="6"/>
    </row>
    <row r="19824" spans="3:5" s="2" customFormat="1" x14ac:dyDescent="0.3">
      <c r="C19824" s="3"/>
      <c r="E19824" s="6"/>
    </row>
    <row r="19825" spans="3:5" s="2" customFormat="1" x14ac:dyDescent="0.3">
      <c r="C19825" s="3"/>
      <c r="E19825" s="6"/>
    </row>
    <row r="19826" spans="3:5" s="2" customFormat="1" x14ac:dyDescent="0.3">
      <c r="C19826" s="3"/>
      <c r="E19826" s="6"/>
    </row>
    <row r="19827" spans="3:5" s="2" customFormat="1" x14ac:dyDescent="0.3">
      <c r="C19827" s="3"/>
      <c r="E19827" s="6"/>
    </row>
    <row r="19828" spans="3:5" s="2" customFormat="1" x14ac:dyDescent="0.3">
      <c r="C19828" s="3"/>
      <c r="E19828" s="6"/>
    </row>
    <row r="19829" spans="3:5" s="2" customFormat="1" x14ac:dyDescent="0.3">
      <c r="C19829" s="3"/>
      <c r="E19829" s="6"/>
    </row>
    <row r="19830" spans="3:5" s="2" customFormat="1" x14ac:dyDescent="0.3">
      <c r="C19830" s="3"/>
      <c r="E19830" s="6"/>
    </row>
    <row r="19831" spans="3:5" s="2" customFormat="1" x14ac:dyDescent="0.3">
      <c r="C19831" s="3"/>
      <c r="E19831" s="6"/>
    </row>
    <row r="19832" spans="3:5" s="2" customFormat="1" x14ac:dyDescent="0.3">
      <c r="C19832" s="3"/>
      <c r="E19832" s="6"/>
    </row>
    <row r="19833" spans="3:5" s="2" customFormat="1" x14ac:dyDescent="0.3">
      <c r="C19833" s="3"/>
      <c r="E19833" s="6"/>
    </row>
    <row r="19834" spans="3:5" s="2" customFormat="1" x14ac:dyDescent="0.3">
      <c r="C19834" s="3"/>
      <c r="E19834" s="6"/>
    </row>
    <row r="19835" spans="3:5" s="2" customFormat="1" x14ac:dyDescent="0.3">
      <c r="C19835" s="3"/>
      <c r="E19835" s="6"/>
    </row>
    <row r="19836" spans="3:5" s="2" customFormat="1" x14ac:dyDescent="0.3">
      <c r="C19836" s="3"/>
      <c r="E19836" s="6"/>
    </row>
    <row r="19837" spans="3:5" s="2" customFormat="1" x14ac:dyDescent="0.3">
      <c r="C19837" s="3"/>
      <c r="E19837" s="6"/>
    </row>
    <row r="19838" spans="3:5" s="2" customFormat="1" x14ac:dyDescent="0.3">
      <c r="C19838" s="3"/>
      <c r="E19838" s="6"/>
    </row>
    <row r="19839" spans="3:5" s="2" customFormat="1" x14ac:dyDescent="0.3">
      <c r="C19839" s="3"/>
      <c r="E19839" s="6"/>
    </row>
    <row r="19840" spans="3:5" s="2" customFormat="1" x14ac:dyDescent="0.3">
      <c r="C19840" s="3"/>
      <c r="E19840" s="6"/>
    </row>
    <row r="19841" spans="3:5" s="2" customFormat="1" x14ac:dyDescent="0.3">
      <c r="C19841" s="3"/>
      <c r="E19841" s="6"/>
    </row>
    <row r="19842" spans="3:5" s="2" customFormat="1" x14ac:dyDescent="0.3">
      <c r="C19842" s="3"/>
      <c r="E19842" s="6"/>
    </row>
    <row r="19843" spans="3:5" s="2" customFormat="1" x14ac:dyDescent="0.3">
      <c r="C19843" s="3"/>
      <c r="E19843" s="6"/>
    </row>
    <row r="19844" spans="3:5" s="2" customFormat="1" x14ac:dyDescent="0.3">
      <c r="C19844" s="3"/>
      <c r="E19844" s="6"/>
    </row>
    <row r="19845" spans="3:5" s="2" customFormat="1" x14ac:dyDescent="0.3">
      <c r="C19845" s="3"/>
      <c r="E19845" s="6"/>
    </row>
    <row r="19846" spans="3:5" s="2" customFormat="1" x14ac:dyDescent="0.3">
      <c r="C19846" s="3"/>
      <c r="E19846" s="6"/>
    </row>
    <row r="19847" spans="3:5" s="2" customFormat="1" x14ac:dyDescent="0.3">
      <c r="C19847" s="3"/>
      <c r="E19847" s="6"/>
    </row>
    <row r="19848" spans="3:5" s="2" customFormat="1" x14ac:dyDescent="0.3">
      <c r="C19848" s="3"/>
      <c r="E19848" s="6"/>
    </row>
    <row r="19849" spans="3:5" s="2" customFormat="1" x14ac:dyDescent="0.3">
      <c r="C19849" s="3"/>
      <c r="E19849" s="6"/>
    </row>
    <row r="19850" spans="3:5" s="2" customFormat="1" x14ac:dyDescent="0.3">
      <c r="C19850" s="3"/>
      <c r="E19850" s="6"/>
    </row>
    <row r="19851" spans="3:5" s="2" customFormat="1" x14ac:dyDescent="0.3">
      <c r="C19851" s="3"/>
      <c r="E19851" s="6"/>
    </row>
    <row r="19852" spans="3:5" s="2" customFormat="1" x14ac:dyDescent="0.3">
      <c r="C19852" s="3"/>
      <c r="E19852" s="6"/>
    </row>
    <row r="19853" spans="3:5" s="2" customFormat="1" x14ac:dyDescent="0.3">
      <c r="C19853" s="3"/>
      <c r="E19853" s="6"/>
    </row>
    <row r="19854" spans="3:5" s="2" customFormat="1" x14ac:dyDescent="0.3">
      <c r="C19854" s="3"/>
      <c r="E19854" s="6"/>
    </row>
    <row r="19855" spans="3:5" s="2" customFormat="1" x14ac:dyDescent="0.3">
      <c r="C19855" s="3"/>
      <c r="E19855" s="6"/>
    </row>
    <row r="19856" spans="3:5" s="2" customFormat="1" x14ac:dyDescent="0.3">
      <c r="C19856" s="3"/>
      <c r="E19856" s="6"/>
    </row>
    <row r="19857" spans="3:5" s="2" customFormat="1" x14ac:dyDescent="0.3">
      <c r="C19857" s="3"/>
      <c r="E19857" s="6"/>
    </row>
    <row r="19858" spans="3:5" s="2" customFormat="1" x14ac:dyDescent="0.3">
      <c r="C19858" s="3"/>
      <c r="E19858" s="6"/>
    </row>
    <row r="19859" spans="3:5" s="2" customFormat="1" x14ac:dyDescent="0.3">
      <c r="C19859" s="3"/>
      <c r="E19859" s="6"/>
    </row>
    <row r="19860" spans="3:5" s="2" customFormat="1" x14ac:dyDescent="0.3">
      <c r="C19860" s="3"/>
      <c r="E19860" s="6"/>
    </row>
    <row r="19861" spans="3:5" s="2" customFormat="1" x14ac:dyDescent="0.3">
      <c r="C19861" s="3"/>
      <c r="E19861" s="6"/>
    </row>
    <row r="19862" spans="3:5" s="2" customFormat="1" x14ac:dyDescent="0.3">
      <c r="C19862" s="3"/>
      <c r="E19862" s="6"/>
    </row>
    <row r="19863" spans="3:5" s="2" customFormat="1" x14ac:dyDescent="0.3">
      <c r="C19863" s="3"/>
      <c r="E19863" s="6"/>
    </row>
    <row r="19864" spans="3:5" s="2" customFormat="1" x14ac:dyDescent="0.3">
      <c r="C19864" s="3"/>
      <c r="E19864" s="6"/>
    </row>
    <row r="19865" spans="3:5" s="2" customFormat="1" x14ac:dyDescent="0.3">
      <c r="C19865" s="3"/>
      <c r="E19865" s="6"/>
    </row>
    <row r="19866" spans="3:5" s="2" customFormat="1" x14ac:dyDescent="0.3">
      <c r="C19866" s="3"/>
      <c r="E19866" s="6"/>
    </row>
    <row r="19867" spans="3:5" s="2" customFormat="1" x14ac:dyDescent="0.3">
      <c r="C19867" s="3"/>
      <c r="E19867" s="6"/>
    </row>
    <row r="19868" spans="3:5" s="2" customFormat="1" x14ac:dyDescent="0.3">
      <c r="C19868" s="3"/>
      <c r="E19868" s="6"/>
    </row>
    <row r="19869" spans="3:5" s="2" customFormat="1" x14ac:dyDescent="0.3">
      <c r="C19869" s="3"/>
      <c r="E19869" s="6"/>
    </row>
    <row r="19870" spans="3:5" s="2" customFormat="1" x14ac:dyDescent="0.3">
      <c r="C19870" s="3"/>
      <c r="E19870" s="6"/>
    </row>
    <row r="19871" spans="3:5" s="2" customFormat="1" x14ac:dyDescent="0.3">
      <c r="C19871" s="3"/>
      <c r="E19871" s="6"/>
    </row>
    <row r="19872" spans="3:5" s="2" customFormat="1" x14ac:dyDescent="0.3">
      <c r="C19872" s="3"/>
      <c r="E19872" s="6"/>
    </row>
    <row r="19873" spans="3:5" s="2" customFormat="1" x14ac:dyDescent="0.3">
      <c r="C19873" s="3"/>
      <c r="E19873" s="6"/>
    </row>
    <row r="19874" spans="3:5" s="2" customFormat="1" x14ac:dyDescent="0.3">
      <c r="C19874" s="3"/>
      <c r="E19874" s="6"/>
    </row>
    <row r="19875" spans="3:5" s="2" customFormat="1" x14ac:dyDescent="0.3">
      <c r="C19875" s="3"/>
      <c r="E19875" s="6"/>
    </row>
    <row r="19876" spans="3:5" s="2" customFormat="1" x14ac:dyDescent="0.3">
      <c r="C19876" s="3"/>
      <c r="E19876" s="6"/>
    </row>
    <row r="19877" spans="3:5" s="2" customFormat="1" x14ac:dyDescent="0.3">
      <c r="C19877" s="3"/>
      <c r="E19877" s="6"/>
    </row>
    <row r="19878" spans="3:5" s="2" customFormat="1" x14ac:dyDescent="0.3">
      <c r="C19878" s="3"/>
      <c r="E19878" s="6"/>
    </row>
    <row r="19879" spans="3:5" s="2" customFormat="1" x14ac:dyDescent="0.3">
      <c r="C19879" s="3"/>
      <c r="E19879" s="6"/>
    </row>
    <row r="19880" spans="3:5" s="2" customFormat="1" x14ac:dyDescent="0.3">
      <c r="C19880" s="3"/>
      <c r="E19880" s="6"/>
    </row>
    <row r="19881" spans="3:5" s="2" customFormat="1" x14ac:dyDescent="0.3">
      <c r="C19881" s="3"/>
      <c r="E19881" s="6"/>
    </row>
    <row r="19882" spans="3:5" s="2" customFormat="1" x14ac:dyDescent="0.3">
      <c r="C19882" s="3"/>
      <c r="E19882" s="6"/>
    </row>
    <row r="19883" spans="3:5" s="2" customFormat="1" x14ac:dyDescent="0.3">
      <c r="C19883" s="3"/>
      <c r="E19883" s="6"/>
    </row>
    <row r="19884" spans="3:5" s="2" customFormat="1" x14ac:dyDescent="0.3">
      <c r="C19884" s="3"/>
      <c r="E19884" s="6"/>
    </row>
    <row r="19885" spans="3:5" s="2" customFormat="1" x14ac:dyDescent="0.3">
      <c r="C19885" s="3"/>
      <c r="E19885" s="6"/>
    </row>
    <row r="19886" spans="3:5" s="2" customFormat="1" x14ac:dyDescent="0.3">
      <c r="C19886" s="3"/>
      <c r="E19886" s="6"/>
    </row>
    <row r="19887" spans="3:5" s="2" customFormat="1" x14ac:dyDescent="0.3">
      <c r="C19887" s="3"/>
      <c r="E19887" s="6"/>
    </row>
    <row r="19888" spans="3:5" s="2" customFormat="1" x14ac:dyDescent="0.3">
      <c r="C19888" s="3"/>
      <c r="E19888" s="6"/>
    </row>
    <row r="19889" spans="3:5" s="2" customFormat="1" x14ac:dyDescent="0.3">
      <c r="C19889" s="3"/>
      <c r="E19889" s="6"/>
    </row>
    <row r="19890" spans="3:5" s="2" customFormat="1" x14ac:dyDescent="0.3">
      <c r="C19890" s="3"/>
      <c r="E19890" s="6"/>
    </row>
    <row r="19891" spans="3:5" s="2" customFormat="1" x14ac:dyDescent="0.3">
      <c r="C19891" s="3"/>
      <c r="E19891" s="6"/>
    </row>
    <row r="19892" spans="3:5" s="2" customFormat="1" x14ac:dyDescent="0.3">
      <c r="C19892" s="3"/>
      <c r="E19892" s="6"/>
    </row>
    <row r="19893" spans="3:5" s="2" customFormat="1" x14ac:dyDescent="0.3">
      <c r="C19893" s="3"/>
      <c r="E19893" s="6"/>
    </row>
    <row r="19894" spans="3:5" s="2" customFormat="1" x14ac:dyDescent="0.3">
      <c r="C19894" s="3"/>
      <c r="E19894" s="6"/>
    </row>
    <row r="19895" spans="3:5" s="2" customFormat="1" x14ac:dyDescent="0.3">
      <c r="C19895" s="3"/>
      <c r="E19895" s="6"/>
    </row>
    <row r="19896" spans="3:5" s="2" customFormat="1" x14ac:dyDescent="0.3">
      <c r="C19896" s="3"/>
      <c r="E19896" s="6"/>
    </row>
    <row r="19897" spans="3:5" s="2" customFormat="1" x14ac:dyDescent="0.3">
      <c r="C19897" s="3"/>
      <c r="E19897" s="6"/>
    </row>
    <row r="19898" spans="3:5" s="2" customFormat="1" x14ac:dyDescent="0.3">
      <c r="C19898" s="3"/>
      <c r="E19898" s="6"/>
    </row>
    <row r="19899" spans="3:5" s="2" customFormat="1" x14ac:dyDescent="0.3">
      <c r="C19899" s="3"/>
      <c r="E19899" s="6"/>
    </row>
    <row r="19900" spans="3:5" s="2" customFormat="1" x14ac:dyDescent="0.3">
      <c r="C19900" s="3"/>
      <c r="E19900" s="6"/>
    </row>
    <row r="19901" spans="3:5" s="2" customFormat="1" x14ac:dyDescent="0.3">
      <c r="C19901" s="3"/>
      <c r="E19901" s="6"/>
    </row>
    <row r="19902" spans="3:5" s="2" customFormat="1" x14ac:dyDescent="0.3">
      <c r="C19902" s="3"/>
      <c r="E19902" s="6"/>
    </row>
    <row r="19903" spans="3:5" s="2" customFormat="1" x14ac:dyDescent="0.3">
      <c r="C19903" s="3"/>
      <c r="E19903" s="6"/>
    </row>
    <row r="19904" spans="3:5" s="2" customFormat="1" x14ac:dyDescent="0.3">
      <c r="C19904" s="3"/>
      <c r="E19904" s="6"/>
    </row>
    <row r="19905" spans="3:5" s="2" customFormat="1" x14ac:dyDescent="0.3">
      <c r="C19905" s="3"/>
      <c r="E19905" s="6"/>
    </row>
    <row r="19906" spans="3:5" s="2" customFormat="1" x14ac:dyDescent="0.3">
      <c r="C19906" s="3"/>
      <c r="E19906" s="6"/>
    </row>
    <row r="19907" spans="3:5" s="2" customFormat="1" x14ac:dyDescent="0.3">
      <c r="C19907" s="3"/>
      <c r="E19907" s="6"/>
    </row>
    <row r="19908" spans="3:5" s="2" customFormat="1" x14ac:dyDescent="0.3">
      <c r="C19908" s="3"/>
      <c r="E19908" s="6"/>
    </row>
    <row r="19909" spans="3:5" s="2" customFormat="1" x14ac:dyDescent="0.3">
      <c r="C19909" s="3"/>
      <c r="E19909" s="6"/>
    </row>
    <row r="19910" spans="3:5" s="2" customFormat="1" x14ac:dyDescent="0.3">
      <c r="C19910" s="3"/>
      <c r="E19910" s="6"/>
    </row>
    <row r="19911" spans="3:5" s="2" customFormat="1" x14ac:dyDescent="0.3">
      <c r="C19911" s="3"/>
      <c r="E19911" s="6"/>
    </row>
    <row r="19912" spans="3:5" s="2" customFormat="1" x14ac:dyDescent="0.3">
      <c r="C19912" s="3"/>
      <c r="E19912" s="6"/>
    </row>
    <row r="19913" spans="3:5" s="2" customFormat="1" x14ac:dyDescent="0.3">
      <c r="C19913" s="3"/>
      <c r="E19913" s="6"/>
    </row>
    <row r="19914" spans="3:5" s="2" customFormat="1" x14ac:dyDescent="0.3">
      <c r="C19914" s="3"/>
      <c r="E19914" s="6"/>
    </row>
    <row r="19915" spans="3:5" s="2" customFormat="1" x14ac:dyDescent="0.3">
      <c r="C19915" s="3"/>
      <c r="E19915" s="6"/>
    </row>
    <row r="19916" spans="3:5" s="2" customFormat="1" x14ac:dyDescent="0.3">
      <c r="C19916" s="3"/>
      <c r="E19916" s="6"/>
    </row>
    <row r="19917" spans="3:5" s="2" customFormat="1" x14ac:dyDescent="0.3">
      <c r="C19917" s="3"/>
      <c r="E19917" s="6"/>
    </row>
    <row r="19918" spans="3:5" s="2" customFormat="1" x14ac:dyDescent="0.3">
      <c r="C19918" s="3"/>
      <c r="E19918" s="6"/>
    </row>
    <row r="19919" spans="3:5" s="2" customFormat="1" x14ac:dyDescent="0.3">
      <c r="C19919" s="3"/>
      <c r="E19919" s="6"/>
    </row>
    <row r="19920" spans="3:5" s="2" customFormat="1" x14ac:dyDescent="0.3">
      <c r="C19920" s="3"/>
      <c r="E19920" s="6"/>
    </row>
    <row r="19921" spans="3:5" s="2" customFormat="1" x14ac:dyDescent="0.3">
      <c r="C19921" s="3"/>
      <c r="E19921" s="6"/>
    </row>
    <row r="19922" spans="3:5" s="2" customFormat="1" x14ac:dyDescent="0.3">
      <c r="C19922" s="3"/>
      <c r="E19922" s="6"/>
    </row>
    <row r="19923" spans="3:5" s="2" customFormat="1" x14ac:dyDescent="0.3">
      <c r="C19923" s="3"/>
      <c r="E19923" s="6"/>
    </row>
    <row r="19924" spans="3:5" s="2" customFormat="1" x14ac:dyDescent="0.3">
      <c r="C19924" s="3"/>
      <c r="E19924" s="6"/>
    </row>
    <row r="19925" spans="3:5" s="2" customFormat="1" x14ac:dyDescent="0.3">
      <c r="C19925" s="3"/>
      <c r="E19925" s="6"/>
    </row>
    <row r="19926" spans="3:5" s="2" customFormat="1" x14ac:dyDescent="0.3">
      <c r="C19926" s="3"/>
      <c r="E19926" s="6"/>
    </row>
    <row r="19927" spans="3:5" s="2" customFormat="1" x14ac:dyDescent="0.3">
      <c r="C19927" s="3"/>
      <c r="E19927" s="6"/>
    </row>
    <row r="19928" spans="3:5" s="2" customFormat="1" x14ac:dyDescent="0.3">
      <c r="C19928" s="3"/>
      <c r="E19928" s="6"/>
    </row>
    <row r="19929" spans="3:5" s="2" customFormat="1" x14ac:dyDescent="0.3">
      <c r="C19929" s="3"/>
      <c r="E19929" s="6"/>
    </row>
    <row r="19930" spans="3:5" s="2" customFormat="1" x14ac:dyDescent="0.3">
      <c r="C19930" s="3"/>
      <c r="E19930" s="6"/>
    </row>
    <row r="19931" spans="3:5" s="2" customFormat="1" x14ac:dyDescent="0.3">
      <c r="C19931" s="3"/>
      <c r="E19931" s="6"/>
    </row>
    <row r="19932" spans="3:5" s="2" customFormat="1" x14ac:dyDescent="0.3">
      <c r="C19932" s="3"/>
      <c r="E19932" s="6"/>
    </row>
    <row r="19933" spans="3:5" s="2" customFormat="1" x14ac:dyDescent="0.3">
      <c r="C19933" s="3"/>
      <c r="E19933" s="6"/>
    </row>
    <row r="19934" spans="3:5" s="2" customFormat="1" x14ac:dyDescent="0.3">
      <c r="C19934" s="3"/>
      <c r="E19934" s="6"/>
    </row>
    <row r="19935" spans="3:5" s="2" customFormat="1" x14ac:dyDescent="0.3">
      <c r="C19935" s="3"/>
      <c r="E19935" s="6"/>
    </row>
    <row r="19936" spans="3:5" s="2" customFormat="1" x14ac:dyDescent="0.3">
      <c r="C19936" s="3"/>
      <c r="E19936" s="6"/>
    </row>
    <row r="19937" spans="3:5" s="2" customFormat="1" x14ac:dyDescent="0.3">
      <c r="C19937" s="3"/>
      <c r="E19937" s="6"/>
    </row>
    <row r="19938" spans="3:5" s="2" customFormat="1" x14ac:dyDescent="0.3">
      <c r="C19938" s="3"/>
      <c r="E19938" s="6"/>
    </row>
    <row r="19939" spans="3:5" s="2" customFormat="1" x14ac:dyDescent="0.3">
      <c r="C19939" s="3"/>
      <c r="E19939" s="6"/>
    </row>
    <row r="19940" spans="3:5" s="2" customFormat="1" x14ac:dyDescent="0.3">
      <c r="C19940" s="3"/>
      <c r="E19940" s="6"/>
    </row>
    <row r="19941" spans="3:5" s="2" customFormat="1" x14ac:dyDescent="0.3">
      <c r="C19941" s="3"/>
      <c r="E19941" s="6"/>
    </row>
    <row r="19942" spans="3:5" s="2" customFormat="1" x14ac:dyDescent="0.3">
      <c r="C19942" s="3"/>
      <c r="E19942" s="6"/>
    </row>
    <row r="19943" spans="3:5" s="2" customFormat="1" x14ac:dyDescent="0.3">
      <c r="C19943" s="3"/>
      <c r="E19943" s="6"/>
    </row>
    <row r="19944" spans="3:5" s="2" customFormat="1" x14ac:dyDescent="0.3">
      <c r="C19944" s="3"/>
      <c r="E19944" s="6"/>
    </row>
    <row r="19945" spans="3:5" s="2" customFormat="1" x14ac:dyDescent="0.3">
      <c r="C19945" s="3"/>
      <c r="E19945" s="6"/>
    </row>
    <row r="19946" spans="3:5" s="2" customFormat="1" x14ac:dyDescent="0.3">
      <c r="C19946" s="3"/>
      <c r="E19946" s="6"/>
    </row>
    <row r="19947" spans="3:5" s="2" customFormat="1" x14ac:dyDescent="0.3">
      <c r="C19947" s="3"/>
      <c r="E19947" s="6"/>
    </row>
    <row r="19948" spans="3:5" s="2" customFormat="1" x14ac:dyDescent="0.3">
      <c r="C19948" s="3"/>
      <c r="E19948" s="6"/>
    </row>
    <row r="19949" spans="3:5" s="2" customFormat="1" x14ac:dyDescent="0.3">
      <c r="C19949" s="3"/>
      <c r="E19949" s="6"/>
    </row>
    <row r="19950" spans="3:5" s="2" customFormat="1" x14ac:dyDescent="0.3">
      <c r="C19950" s="3"/>
      <c r="E19950" s="6"/>
    </row>
    <row r="19951" spans="3:5" s="2" customFormat="1" x14ac:dyDescent="0.3">
      <c r="C19951" s="3"/>
      <c r="E19951" s="6"/>
    </row>
    <row r="19952" spans="3:5" s="2" customFormat="1" x14ac:dyDescent="0.3">
      <c r="C19952" s="3"/>
      <c r="E19952" s="6"/>
    </row>
    <row r="19953" spans="3:5" s="2" customFormat="1" x14ac:dyDescent="0.3">
      <c r="C19953" s="3"/>
      <c r="E19953" s="6"/>
    </row>
    <row r="19954" spans="3:5" s="2" customFormat="1" x14ac:dyDescent="0.3">
      <c r="C19954" s="3"/>
      <c r="E19954" s="6"/>
    </row>
    <row r="19955" spans="3:5" s="2" customFormat="1" x14ac:dyDescent="0.3">
      <c r="C19955" s="3"/>
      <c r="E19955" s="6"/>
    </row>
    <row r="19956" spans="3:5" s="2" customFormat="1" x14ac:dyDescent="0.3">
      <c r="C19956" s="3"/>
      <c r="E19956" s="6"/>
    </row>
    <row r="19957" spans="3:5" s="2" customFormat="1" x14ac:dyDescent="0.3">
      <c r="C19957" s="3"/>
      <c r="E19957" s="6"/>
    </row>
    <row r="19958" spans="3:5" s="2" customFormat="1" x14ac:dyDescent="0.3">
      <c r="C19958" s="3"/>
      <c r="E19958" s="6"/>
    </row>
    <row r="19959" spans="3:5" s="2" customFormat="1" x14ac:dyDescent="0.3">
      <c r="C19959" s="3"/>
      <c r="E19959" s="6"/>
    </row>
    <row r="19960" spans="3:5" s="2" customFormat="1" x14ac:dyDescent="0.3">
      <c r="C19960" s="3"/>
      <c r="E19960" s="6"/>
    </row>
    <row r="19961" spans="3:5" s="2" customFormat="1" x14ac:dyDescent="0.3">
      <c r="C19961" s="3"/>
      <c r="E19961" s="6"/>
    </row>
    <row r="19962" spans="3:5" s="2" customFormat="1" x14ac:dyDescent="0.3">
      <c r="C19962" s="3"/>
      <c r="E19962" s="6"/>
    </row>
    <row r="19963" spans="3:5" s="2" customFormat="1" x14ac:dyDescent="0.3">
      <c r="C19963" s="3"/>
      <c r="E19963" s="6"/>
    </row>
    <row r="19964" spans="3:5" s="2" customFormat="1" x14ac:dyDescent="0.3">
      <c r="C19964" s="3"/>
      <c r="E19964" s="6"/>
    </row>
    <row r="19965" spans="3:5" s="2" customFormat="1" x14ac:dyDescent="0.3">
      <c r="C19965" s="3"/>
      <c r="E19965" s="6"/>
    </row>
    <row r="19966" spans="3:5" s="2" customFormat="1" x14ac:dyDescent="0.3">
      <c r="C19966" s="3"/>
      <c r="E19966" s="6"/>
    </row>
    <row r="19967" spans="3:5" s="2" customFormat="1" x14ac:dyDescent="0.3">
      <c r="C19967" s="3"/>
      <c r="E19967" s="6"/>
    </row>
    <row r="19968" spans="3:5" s="2" customFormat="1" x14ac:dyDescent="0.3">
      <c r="C19968" s="3"/>
      <c r="E19968" s="6"/>
    </row>
    <row r="19969" spans="3:5" s="2" customFormat="1" x14ac:dyDescent="0.3">
      <c r="C19969" s="3"/>
      <c r="E19969" s="6"/>
    </row>
    <row r="19970" spans="3:5" s="2" customFormat="1" x14ac:dyDescent="0.3">
      <c r="C19970" s="3"/>
      <c r="E19970" s="6"/>
    </row>
    <row r="19971" spans="3:5" s="2" customFormat="1" x14ac:dyDescent="0.3">
      <c r="C19971" s="3"/>
      <c r="E19971" s="6"/>
    </row>
    <row r="19972" spans="3:5" s="2" customFormat="1" x14ac:dyDescent="0.3">
      <c r="C19972" s="3"/>
      <c r="E19972" s="6"/>
    </row>
    <row r="19973" spans="3:5" s="2" customFormat="1" x14ac:dyDescent="0.3">
      <c r="C19973" s="3"/>
      <c r="E19973" s="6"/>
    </row>
    <row r="19974" spans="3:5" s="2" customFormat="1" x14ac:dyDescent="0.3">
      <c r="C19974" s="3"/>
      <c r="E19974" s="6"/>
    </row>
    <row r="19975" spans="3:5" s="2" customFormat="1" x14ac:dyDescent="0.3">
      <c r="C19975" s="3"/>
      <c r="E19975" s="6"/>
    </row>
    <row r="19976" spans="3:5" s="2" customFormat="1" x14ac:dyDescent="0.3">
      <c r="C19976" s="3"/>
      <c r="E19976" s="6"/>
    </row>
    <row r="19977" spans="3:5" s="2" customFormat="1" x14ac:dyDescent="0.3">
      <c r="C19977" s="3"/>
      <c r="E19977" s="6"/>
    </row>
    <row r="19978" spans="3:5" s="2" customFormat="1" x14ac:dyDescent="0.3">
      <c r="C19978" s="3"/>
      <c r="E19978" s="6"/>
    </row>
    <row r="19979" spans="3:5" s="2" customFormat="1" x14ac:dyDescent="0.3">
      <c r="C19979" s="3"/>
      <c r="E19979" s="6"/>
    </row>
    <row r="19980" spans="3:5" s="2" customFormat="1" x14ac:dyDescent="0.3">
      <c r="C19980" s="3"/>
      <c r="E19980" s="6"/>
    </row>
    <row r="19981" spans="3:5" s="2" customFormat="1" x14ac:dyDescent="0.3">
      <c r="C19981" s="3"/>
      <c r="E19981" s="6"/>
    </row>
    <row r="19982" spans="3:5" s="2" customFormat="1" x14ac:dyDescent="0.3">
      <c r="C19982" s="3"/>
      <c r="E19982" s="6"/>
    </row>
    <row r="19983" spans="3:5" s="2" customFormat="1" x14ac:dyDescent="0.3">
      <c r="C19983" s="3"/>
      <c r="E19983" s="6"/>
    </row>
    <row r="19984" spans="3:5" s="2" customFormat="1" x14ac:dyDescent="0.3">
      <c r="C19984" s="3"/>
      <c r="E19984" s="6"/>
    </row>
    <row r="19985" spans="3:5" s="2" customFormat="1" x14ac:dyDescent="0.3">
      <c r="C19985" s="3"/>
      <c r="E19985" s="6"/>
    </row>
    <row r="19986" spans="3:5" s="2" customFormat="1" x14ac:dyDescent="0.3">
      <c r="C19986" s="3"/>
      <c r="E19986" s="6"/>
    </row>
    <row r="19987" spans="3:5" s="2" customFormat="1" x14ac:dyDescent="0.3">
      <c r="C19987" s="3"/>
      <c r="E19987" s="6"/>
    </row>
    <row r="19988" spans="3:5" s="2" customFormat="1" x14ac:dyDescent="0.3">
      <c r="C19988" s="3"/>
      <c r="E19988" s="6"/>
    </row>
    <row r="19989" spans="3:5" s="2" customFormat="1" x14ac:dyDescent="0.3">
      <c r="C19989" s="3"/>
      <c r="E19989" s="6"/>
    </row>
    <row r="19990" spans="3:5" s="2" customFormat="1" x14ac:dyDescent="0.3">
      <c r="C19990" s="3"/>
      <c r="E19990" s="6"/>
    </row>
    <row r="19991" spans="3:5" s="2" customFormat="1" x14ac:dyDescent="0.3">
      <c r="C19991" s="3"/>
      <c r="E19991" s="6"/>
    </row>
    <row r="19992" spans="3:5" s="2" customFormat="1" x14ac:dyDescent="0.3">
      <c r="C19992" s="3"/>
      <c r="E19992" s="6"/>
    </row>
    <row r="19993" spans="3:5" s="2" customFormat="1" x14ac:dyDescent="0.3">
      <c r="C19993" s="3"/>
      <c r="E19993" s="6"/>
    </row>
    <row r="19994" spans="3:5" s="2" customFormat="1" x14ac:dyDescent="0.3">
      <c r="C19994" s="3"/>
      <c r="E19994" s="6"/>
    </row>
    <row r="19995" spans="3:5" s="2" customFormat="1" x14ac:dyDescent="0.3">
      <c r="C19995" s="3"/>
      <c r="E19995" s="6"/>
    </row>
    <row r="19996" spans="3:5" s="2" customFormat="1" x14ac:dyDescent="0.3">
      <c r="C19996" s="3"/>
      <c r="E19996" s="6"/>
    </row>
    <row r="19997" spans="3:5" s="2" customFormat="1" x14ac:dyDescent="0.3">
      <c r="C19997" s="3"/>
      <c r="E19997" s="6"/>
    </row>
    <row r="19998" spans="3:5" s="2" customFormat="1" x14ac:dyDescent="0.3">
      <c r="C19998" s="3"/>
      <c r="E19998" s="6"/>
    </row>
    <row r="19999" spans="3:5" s="2" customFormat="1" x14ac:dyDescent="0.3">
      <c r="C19999" s="3"/>
      <c r="E19999" s="6"/>
    </row>
    <row r="20000" spans="3:5" s="2" customFormat="1" x14ac:dyDescent="0.3">
      <c r="C20000" s="3"/>
      <c r="E20000" s="6"/>
    </row>
    <row r="20001" spans="3:5" s="2" customFormat="1" x14ac:dyDescent="0.3">
      <c r="C20001" s="3"/>
      <c r="E20001" s="6"/>
    </row>
    <row r="20002" spans="3:5" s="2" customFormat="1" x14ac:dyDescent="0.3">
      <c r="C20002" s="3"/>
      <c r="E20002" s="6"/>
    </row>
    <row r="20003" spans="3:5" s="2" customFormat="1" x14ac:dyDescent="0.3">
      <c r="C20003" s="3"/>
      <c r="E20003" s="6"/>
    </row>
    <row r="20004" spans="3:5" s="2" customFormat="1" x14ac:dyDescent="0.3">
      <c r="C20004" s="3"/>
      <c r="E20004" s="6"/>
    </row>
    <row r="20005" spans="3:5" s="2" customFormat="1" x14ac:dyDescent="0.3">
      <c r="C20005" s="3"/>
      <c r="E20005" s="6"/>
    </row>
    <row r="20006" spans="3:5" s="2" customFormat="1" x14ac:dyDescent="0.3">
      <c r="C20006" s="3"/>
      <c r="E20006" s="6"/>
    </row>
    <row r="20007" spans="3:5" s="2" customFormat="1" x14ac:dyDescent="0.3">
      <c r="C20007" s="3"/>
      <c r="E20007" s="6"/>
    </row>
    <row r="20008" spans="3:5" s="2" customFormat="1" x14ac:dyDescent="0.3">
      <c r="C20008" s="3"/>
      <c r="E20008" s="6"/>
    </row>
    <row r="20009" spans="3:5" s="2" customFormat="1" x14ac:dyDescent="0.3">
      <c r="C20009" s="3"/>
      <c r="E20009" s="6"/>
    </row>
    <row r="20010" spans="3:5" s="2" customFormat="1" x14ac:dyDescent="0.3">
      <c r="C20010" s="3"/>
      <c r="E20010" s="6"/>
    </row>
    <row r="20011" spans="3:5" s="2" customFormat="1" x14ac:dyDescent="0.3">
      <c r="C20011" s="3"/>
      <c r="E20011" s="6"/>
    </row>
    <row r="20012" spans="3:5" s="2" customFormat="1" x14ac:dyDescent="0.3">
      <c r="C20012" s="3"/>
      <c r="E20012" s="6"/>
    </row>
    <row r="20013" spans="3:5" s="2" customFormat="1" x14ac:dyDescent="0.3">
      <c r="C20013" s="3"/>
      <c r="E20013" s="6"/>
    </row>
    <row r="20014" spans="3:5" s="2" customFormat="1" x14ac:dyDescent="0.3">
      <c r="C20014" s="3"/>
      <c r="E20014" s="6"/>
    </row>
    <row r="20015" spans="3:5" s="2" customFormat="1" x14ac:dyDescent="0.3">
      <c r="C20015" s="3"/>
      <c r="E20015" s="6"/>
    </row>
    <row r="20016" spans="3:5" s="2" customFormat="1" x14ac:dyDescent="0.3">
      <c r="C20016" s="3"/>
      <c r="E20016" s="6"/>
    </row>
    <row r="20017" spans="3:5" s="2" customFormat="1" x14ac:dyDescent="0.3">
      <c r="C20017" s="3"/>
      <c r="E20017" s="6"/>
    </row>
    <row r="20018" spans="3:5" s="2" customFormat="1" x14ac:dyDescent="0.3">
      <c r="C20018" s="3"/>
      <c r="E20018" s="6"/>
    </row>
    <row r="20019" spans="3:5" s="2" customFormat="1" x14ac:dyDescent="0.3">
      <c r="C20019" s="3"/>
      <c r="E20019" s="6"/>
    </row>
    <row r="20020" spans="3:5" s="2" customFormat="1" x14ac:dyDescent="0.3">
      <c r="C20020" s="3"/>
      <c r="E20020" s="6"/>
    </row>
    <row r="20021" spans="3:5" s="2" customFormat="1" x14ac:dyDescent="0.3">
      <c r="C20021" s="3"/>
      <c r="E20021" s="6"/>
    </row>
    <row r="20022" spans="3:5" s="2" customFormat="1" x14ac:dyDescent="0.3">
      <c r="C20022" s="3"/>
      <c r="E20022" s="6"/>
    </row>
    <row r="20023" spans="3:5" s="2" customFormat="1" x14ac:dyDescent="0.3">
      <c r="C20023" s="3"/>
      <c r="E20023" s="6"/>
    </row>
    <row r="20024" spans="3:5" s="2" customFormat="1" x14ac:dyDescent="0.3">
      <c r="C20024" s="3"/>
      <c r="E20024" s="6"/>
    </row>
    <row r="20025" spans="3:5" s="2" customFormat="1" x14ac:dyDescent="0.3">
      <c r="C20025" s="3"/>
      <c r="E20025" s="6"/>
    </row>
    <row r="20026" spans="3:5" s="2" customFormat="1" x14ac:dyDescent="0.3">
      <c r="C20026" s="3"/>
      <c r="E20026" s="6"/>
    </row>
    <row r="20027" spans="3:5" s="2" customFormat="1" x14ac:dyDescent="0.3">
      <c r="C20027" s="3"/>
      <c r="E20027" s="6"/>
    </row>
    <row r="20028" spans="3:5" s="2" customFormat="1" x14ac:dyDescent="0.3">
      <c r="C20028" s="3"/>
      <c r="E20028" s="6"/>
    </row>
    <row r="20029" spans="3:5" s="2" customFormat="1" x14ac:dyDescent="0.3">
      <c r="C20029" s="3"/>
      <c r="E20029" s="6"/>
    </row>
    <row r="20030" spans="3:5" s="2" customFormat="1" x14ac:dyDescent="0.3">
      <c r="C20030" s="3"/>
      <c r="E20030" s="6"/>
    </row>
    <row r="20031" spans="3:5" s="2" customFormat="1" x14ac:dyDescent="0.3">
      <c r="C20031" s="3"/>
      <c r="E20031" s="6"/>
    </row>
    <row r="20032" spans="3:5" s="2" customFormat="1" x14ac:dyDescent="0.3">
      <c r="C20032" s="3"/>
      <c r="E20032" s="6"/>
    </row>
    <row r="20033" spans="3:5" s="2" customFormat="1" x14ac:dyDescent="0.3">
      <c r="C20033" s="3"/>
      <c r="E20033" s="6"/>
    </row>
    <row r="20034" spans="3:5" s="2" customFormat="1" x14ac:dyDescent="0.3">
      <c r="C20034" s="3"/>
      <c r="E20034" s="6"/>
    </row>
    <row r="20035" spans="3:5" s="2" customFormat="1" x14ac:dyDescent="0.3">
      <c r="C20035" s="3"/>
      <c r="E20035" s="6"/>
    </row>
    <row r="20036" spans="3:5" s="2" customFormat="1" x14ac:dyDescent="0.3">
      <c r="C20036" s="3"/>
      <c r="E20036" s="6"/>
    </row>
    <row r="20037" spans="3:5" s="2" customFormat="1" x14ac:dyDescent="0.3">
      <c r="C20037" s="3"/>
      <c r="E20037" s="6"/>
    </row>
    <row r="20038" spans="3:5" s="2" customFormat="1" x14ac:dyDescent="0.3">
      <c r="C20038" s="3"/>
      <c r="E20038" s="6"/>
    </row>
    <row r="20039" spans="3:5" s="2" customFormat="1" x14ac:dyDescent="0.3">
      <c r="C20039" s="3"/>
      <c r="E20039" s="6"/>
    </row>
    <row r="20040" spans="3:5" s="2" customFormat="1" x14ac:dyDescent="0.3">
      <c r="C20040" s="3"/>
      <c r="E20040" s="6"/>
    </row>
    <row r="20041" spans="3:5" s="2" customFormat="1" x14ac:dyDescent="0.3">
      <c r="C20041" s="3"/>
      <c r="E20041" s="6"/>
    </row>
    <row r="20042" spans="3:5" s="2" customFormat="1" x14ac:dyDescent="0.3">
      <c r="C20042" s="3"/>
      <c r="E20042" s="6"/>
    </row>
    <row r="20043" spans="3:5" s="2" customFormat="1" x14ac:dyDescent="0.3">
      <c r="C20043" s="3"/>
      <c r="E20043" s="6"/>
    </row>
    <row r="20044" spans="3:5" s="2" customFormat="1" x14ac:dyDescent="0.3">
      <c r="C20044" s="3"/>
      <c r="E20044" s="6"/>
    </row>
    <row r="20045" spans="3:5" s="2" customFormat="1" x14ac:dyDescent="0.3">
      <c r="C20045" s="3"/>
      <c r="E20045" s="6"/>
    </row>
    <row r="20046" spans="3:5" s="2" customFormat="1" x14ac:dyDescent="0.3">
      <c r="C20046" s="3"/>
      <c r="E20046" s="6"/>
    </row>
    <row r="20047" spans="3:5" s="2" customFormat="1" x14ac:dyDescent="0.3">
      <c r="C20047" s="3"/>
      <c r="E20047" s="6"/>
    </row>
    <row r="20048" spans="3:5" s="2" customFormat="1" x14ac:dyDescent="0.3">
      <c r="C20048" s="3"/>
      <c r="E20048" s="6"/>
    </row>
    <row r="20049" spans="3:5" s="2" customFormat="1" x14ac:dyDescent="0.3">
      <c r="C20049" s="3"/>
      <c r="E20049" s="6"/>
    </row>
    <row r="20050" spans="3:5" s="2" customFormat="1" x14ac:dyDescent="0.3">
      <c r="C20050" s="3"/>
      <c r="E20050" s="6"/>
    </row>
    <row r="20051" spans="3:5" s="2" customFormat="1" x14ac:dyDescent="0.3">
      <c r="C20051" s="3"/>
      <c r="E20051" s="6"/>
    </row>
    <row r="20052" spans="3:5" s="2" customFormat="1" x14ac:dyDescent="0.3">
      <c r="C20052" s="3"/>
      <c r="E20052" s="6"/>
    </row>
    <row r="20053" spans="3:5" s="2" customFormat="1" x14ac:dyDescent="0.3">
      <c r="C20053" s="3"/>
      <c r="E20053" s="6"/>
    </row>
    <row r="20054" spans="3:5" s="2" customFormat="1" x14ac:dyDescent="0.3">
      <c r="C20054" s="3"/>
      <c r="E20054" s="6"/>
    </row>
    <row r="20055" spans="3:5" s="2" customFormat="1" x14ac:dyDescent="0.3">
      <c r="C20055" s="3"/>
      <c r="E20055" s="6"/>
    </row>
    <row r="20056" spans="3:5" s="2" customFormat="1" x14ac:dyDescent="0.3">
      <c r="C20056" s="3"/>
      <c r="E20056" s="6"/>
    </row>
    <row r="20057" spans="3:5" s="2" customFormat="1" x14ac:dyDescent="0.3">
      <c r="C20057" s="3"/>
      <c r="E20057" s="6"/>
    </row>
    <row r="20058" spans="3:5" s="2" customFormat="1" x14ac:dyDescent="0.3">
      <c r="C20058" s="3"/>
      <c r="E20058" s="6"/>
    </row>
    <row r="20059" spans="3:5" s="2" customFormat="1" x14ac:dyDescent="0.3">
      <c r="C20059" s="3"/>
      <c r="E20059" s="6"/>
    </row>
    <row r="20060" spans="3:5" s="2" customFormat="1" x14ac:dyDescent="0.3">
      <c r="C20060" s="3"/>
      <c r="E20060" s="6"/>
    </row>
    <row r="20061" spans="3:5" s="2" customFormat="1" x14ac:dyDescent="0.3">
      <c r="C20061" s="3"/>
      <c r="E20061" s="6"/>
    </row>
    <row r="20062" spans="3:5" s="2" customFormat="1" x14ac:dyDescent="0.3">
      <c r="C20062" s="3"/>
      <c r="E20062" s="6"/>
    </row>
    <row r="20063" spans="3:5" s="2" customFormat="1" x14ac:dyDescent="0.3">
      <c r="C20063" s="3"/>
      <c r="E20063" s="6"/>
    </row>
    <row r="20064" spans="3:5" s="2" customFormat="1" x14ac:dyDescent="0.3">
      <c r="C20064" s="3"/>
      <c r="E20064" s="6"/>
    </row>
    <row r="20065" spans="3:5" s="2" customFormat="1" x14ac:dyDescent="0.3">
      <c r="C20065" s="3"/>
      <c r="E20065" s="6"/>
    </row>
    <row r="20066" spans="3:5" s="2" customFormat="1" x14ac:dyDescent="0.3">
      <c r="C20066" s="3"/>
      <c r="E20066" s="6"/>
    </row>
    <row r="20067" spans="3:5" s="2" customFormat="1" x14ac:dyDescent="0.3">
      <c r="C20067" s="3"/>
      <c r="E20067" s="6"/>
    </row>
    <row r="20068" spans="3:5" s="2" customFormat="1" x14ac:dyDescent="0.3">
      <c r="C20068" s="3"/>
      <c r="E20068" s="6"/>
    </row>
    <row r="20069" spans="3:5" s="2" customFormat="1" x14ac:dyDescent="0.3">
      <c r="C20069" s="3"/>
      <c r="E20069" s="6"/>
    </row>
    <row r="20070" spans="3:5" s="2" customFormat="1" x14ac:dyDescent="0.3">
      <c r="C20070" s="3"/>
      <c r="E20070" s="6"/>
    </row>
    <row r="20071" spans="3:5" s="2" customFormat="1" x14ac:dyDescent="0.3">
      <c r="C20071" s="3"/>
      <c r="E20071" s="6"/>
    </row>
    <row r="20072" spans="3:5" s="2" customFormat="1" x14ac:dyDescent="0.3">
      <c r="C20072" s="3"/>
      <c r="E20072" s="6"/>
    </row>
    <row r="20073" spans="3:5" s="2" customFormat="1" x14ac:dyDescent="0.3">
      <c r="C20073" s="3"/>
      <c r="E20073" s="6"/>
    </row>
    <row r="20074" spans="3:5" s="2" customFormat="1" x14ac:dyDescent="0.3">
      <c r="C20074" s="3"/>
      <c r="E20074" s="6"/>
    </row>
    <row r="20075" spans="3:5" s="2" customFormat="1" x14ac:dyDescent="0.3">
      <c r="C20075" s="3"/>
      <c r="E20075" s="6"/>
    </row>
    <row r="20076" spans="3:5" s="2" customFormat="1" x14ac:dyDescent="0.3">
      <c r="C20076" s="3"/>
      <c r="E20076" s="6"/>
    </row>
    <row r="20077" spans="3:5" s="2" customFormat="1" x14ac:dyDescent="0.3">
      <c r="C20077" s="3"/>
      <c r="E20077" s="6"/>
    </row>
    <row r="20078" spans="3:5" s="2" customFormat="1" x14ac:dyDescent="0.3">
      <c r="C20078" s="3"/>
      <c r="E20078" s="6"/>
    </row>
    <row r="20079" spans="3:5" s="2" customFormat="1" x14ac:dyDescent="0.3">
      <c r="C20079" s="3"/>
      <c r="E20079" s="6"/>
    </row>
    <row r="20080" spans="3:5" s="2" customFormat="1" x14ac:dyDescent="0.3">
      <c r="C20080" s="3"/>
      <c r="E20080" s="6"/>
    </row>
    <row r="20081" spans="3:5" s="2" customFormat="1" x14ac:dyDescent="0.3">
      <c r="C20081" s="3"/>
      <c r="E20081" s="6"/>
    </row>
    <row r="20082" spans="3:5" s="2" customFormat="1" x14ac:dyDescent="0.3">
      <c r="C20082" s="3"/>
      <c r="E20082" s="6"/>
    </row>
    <row r="20083" spans="3:5" s="2" customFormat="1" x14ac:dyDescent="0.3">
      <c r="C20083" s="3"/>
      <c r="E20083" s="6"/>
    </row>
    <row r="20084" spans="3:5" s="2" customFormat="1" x14ac:dyDescent="0.3">
      <c r="C20084" s="3"/>
      <c r="E20084" s="6"/>
    </row>
    <row r="20085" spans="3:5" s="2" customFormat="1" x14ac:dyDescent="0.3">
      <c r="C20085" s="3"/>
      <c r="E20085" s="6"/>
    </row>
    <row r="20086" spans="3:5" s="2" customFormat="1" x14ac:dyDescent="0.3">
      <c r="C20086" s="3"/>
      <c r="E20086" s="6"/>
    </row>
    <row r="20087" spans="3:5" s="2" customFormat="1" x14ac:dyDescent="0.3">
      <c r="C20087" s="3"/>
      <c r="E20087" s="6"/>
    </row>
    <row r="20088" spans="3:5" s="2" customFormat="1" x14ac:dyDescent="0.3">
      <c r="C20088" s="3"/>
      <c r="E20088" s="6"/>
    </row>
    <row r="20089" spans="3:5" s="2" customFormat="1" x14ac:dyDescent="0.3">
      <c r="C20089" s="3"/>
      <c r="E20089" s="6"/>
    </row>
    <row r="20090" spans="3:5" s="2" customFormat="1" x14ac:dyDescent="0.3">
      <c r="C20090" s="3"/>
      <c r="E20090" s="6"/>
    </row>
    <row r="20091" spans="3:5" s="2" customFormat="1" x14ac:dyDescent="0.3">
      <c r="C20091" s="3"/>
      <c r="E20091" s="6"/>
    </row>
    <row r="20092" spans="3:5" s="2" customFormat="1" x14ac:dyDescent="0.3">
      <c r="C20092" s="3"/>
      <c r="E20092" s="6"/>
    </row>
    <row r="20093" spans="3:5" s="2" customFormat="1" x14ac:dyDescent="0.3">
      <c r="C20093" s="3"/>
      <c r="E20093" s="6"/>
    </row>
    <row r="20094" spans="3:5" s="2" customFormat="1" x14ac:dyDescent="0.3">
      <c r="C20094" s="3"/>
      <c r="E20094" s="6"/>
    </row>
    <row r="20095" spans="3:5" s="2" customFormat="1" x14ac:dyDescent="0.3">
      <c r="C20095" s="3"/>
      <c r="E20095" s="6"/>
    </row>
    <row r="20096" spans="3:5" s="2" customFormat="1" x14ac:dyDescent="0.3">
      <c r="C20096" s="3"/>
      <c r="E20096" s="6"/>
    </row>
    <row r="20097" spans="3:5" s="2" customFormat="1" x14ac:dyDescent="0.3">
      <c r="C20097" s="3"/>
      <c r="E20097" s="6"/>
    </row>
    <row r="20098" spans="3:5" s="2" customFormat="1" x14ac:dyDescent="0.3">
      <c r="C20098" s="3"/>
      <c r="E20098" s="6"/>
    </row>
    <row r="20099" spans="3:5" s="2" customFormat="1" x14ac:dyDescent="0.3">
      <c r="C20099" s="3"/>
      <c r="E20099" s="6"/>
    </row>
    <row r="20100" spans="3:5" s="2" customFormat="1" x14ac:dyDescent="0.3">
      <c r="C20100" s="3"/>
      <c r="E20100" s="6"/>
    </row>
    <row r="20101" spans="3:5" s="2" customFormat="1" x14ac:dyDescent="0.3">
      <c r="C20101" s="3"/>
      <c r="E20101" s="6"/>
    </row>
    <row r="20102" spans="3:5" s="2" customFormat="1" x14ac:dyDescent="0.3">
      <c r="C20102" s="3"/>
      <c r="E20102" s="6"/>
    </row>
    <row r="20103" spans="3:5" s="2" customFormat="1" x14ac:dyDescent="0.3">
      <c r="C20103" s="3"/>
      <c r="E20103" s="6"/>
    </row>
    <row r="20104" spans="3:5" s="2" customFormat="1" x14ac:dyDescent="0.3">
      <c r="C20104" s="3"/>
      <c r="E20104" s="6"/>
    </row>
    <row r="20105" spans="3:5" s="2" customFormat="1" x14ac:dyDescent="0.3">
      <c r="C20105" s="3"/>
      <c r="E20105" s="6"/>
    </row>
    <row r="20106" spans="3:5" s="2" customFormat="1" x14ac:dyDescent="0.3">
      <c r="C20106" s="3"/>
      <c r="E20106" s="6"/>
    </row>
    <row r="20107" spans="3:5" s="2" customFormat="1" x14ac:dyDescent="0.3">
      <c r="C20107" s="3"/>
      <c r="E20107" s="6"/>
    </row>
    <row r="20108" spans="3:5" s="2" customFormat="1" x14ac:dyDescent="0.3">
      <c r="C20108" s="3"/>
      <c r="E20108" s="6"/>
    </row>
    <row r="20109" spans="3:5" s="2" customFormat="1" x14ac:dyDescent="0.3">
      <c r="C20109" s="3"/>
      <c r="E20109" s="6"/>
    </row>
    <row r="20110" spans="3:5" s="2" customFormat="1" x14ac:dyDescent="0.3">
      <c r="C20110" s="3"/>
      <c r="E20110" s="6"/>
    </row>
    <row r="20111" spans="3:5" s="2" customFormat="1" x14ac:dyDescent="0.3">
      <c r="C20111" s="3"/>
      <c r="E20111" s="6"/>
    </row>
    <row r="20112" spans="3:5" s="2" customFormat="1" x14ac:dyDescent="0.3">
      <c r="C20112" s="3"/>
      <c r="E20112" s="6"/>
    </row>
    <row r="20113" spans="3:5" s="2" customFormat="1" x14ac:dyDescent="0.3">
      <c r="C20113" s="3"/>
      <c r="E20113" s="6"/>
    </row>
    <row r="20114" spans="3:5" s="2" customFormat="1" x14ac:dyDescent="0.3">
      <c r="C20114" s="3"/>
      <c r="E20114" s="6"/>
    </row>
    <row r="20115" spans="3:5" s="2" customFormat="1" x14ac:dyDescent="0.3">
      <c r="C20115" s="3"/>
      <c r="E20115" s="6"/>
    </row>
    <row r="20116" spans="3:5" s="2" customFormat="1" x14ac:dyDescent="0.3">
      <c r="C20116" s="3"/>
      <c r="E20116" s="6"/>
    </row>
    <row r="20117" spans="3:5" s="2" customFormat="1" x14ac:dyDescent="0.3">
      <c r="C20117" s="3"/>
      <c r="E20117" s="6"/>
    </row>
    <row r="20118" spans="3:5" s="2" customFormat="1" x14ac:dyDescent="0.3">
      <c r="C20118" s="3"/>
      <c r="E20118" s="6"/>
    </row>
    <row r="20119" spans="3:5" s="2" customFormat="1" x14ac:dyDescent="0.3">
      <c r="C20119" s="3"/>
      <c r="E20119" s="6"/>
    </row>
    <row r="20120" spans="3:5" s="2" customFormat="1" x14ac:dyDescent="0.3">
      <c r="C20120" s="3"/>
      <c r="E20120" s="6"/>
    </row>
    <row r="20121" spans="3:5" s="2" customFormat="1" x14ac:dyDescent="0.3">
      <c r="C20121" s="3"/>
      <c r="E20121" s="6"/>
    </row>
    <row r="20122" spans="3:5" s="2" customFormat="1" x14ac:dyDescent="0.3">
      <c r="C20122" s="3"/>
      <c r="E20122" s="6"/>
    </row>
    <row r="20123" spans="3:5" s="2" customFormat="1" x14ac:dyDescent="0.3">
      <c r="C20123" s="3"/>
      <c r="E20123" s="6"/>
    </row>
    <row r="20124" spans="3:5" s="2" customFormat="1" x14ac:dyDescent="0.3">
      <c r="C20124" s="3"/>
      <c r="E20124" s="6"/>
    </row>
    <row r="20125" spans="3:5" s="2" customFormat="1" x14ac:dyDescent="0.3">
      <c r="C20125" s="3"/>
      <c r="E20125" s="6"/>
    </row>
    <row r="20126" spans="3:5" s="2" customFormat="1" x14ac:dyDescent="0.3">
      <c r="C20126" s="3"/>
      <c r="E20126" s="6"/>
    </row>
    <row r="20127" spans="3:5" s="2" customFormat="1" x14ac:dyDescent="0.3">
      <c r="C20127" s="3"/>
      <c r="E20127" s="6"/>
    </row>
    <row r="20128" spans="3:5" s="2" customFormat="1" x14ac:dyDescent="0.3">
      <c r="C20128" s="3"/>
      <c r="E20128" s="6"/>
    </row>
    <row r="20129" spans="3:5" s="2" customFormat="1" x14ac:dyDescent="0.3">
      <c r="C20129" s="3"/>
      <c r="E20129" s="6"/>
    </row>
    <row r="20130" spans="3:5" s="2" customFormat="1" x14ac:dyDescent="0.3">
      <c r="C20130" s="3"/>
      <c r="E20130" s="6"/>
    </row>
    <row r="20131" spans="3:5" s="2" customFormat="1" x14ac:dyDescent="0.3">
      <c r="C20131" s="3"/>
      <c r="E20131" s="6"/>
    </row>
    <row r="20132" spans="3:5" s="2" customFormat="1" x14ac:dyDescent="0.3">
      <c r="C20132" s="3"/>
      <c r="E20132" s="6"/>
    </row>
    <row r="20133" spans="3:5" s="2" customFormat="1" x14ac:dyDescent="0.3">
      <c r="C20133" s="3"/>
      <c r="E20133" s="6"/>
    </row>
    <row r="20134" spans="3:5" s="2" customFormat="1" x14ac:dyDescent="0.3">
      <c r="C20134" s="3"/>
      <c r="E20134" s="6"/>
    </row>
    <row r="20135" spans="3:5" s="2" customFormat="1" x14ac:dyDescent="0.3">
      <c r="C20135" s="3"/>
      <c r="E20135" s="6"/>
    </row>
    <row r="20136" spans="3:5" s="2" customFormat="1" x14ac:dyDescent="0.3">
      <c r="C20136" s="3"/>
      <c r="E20136" s="6"/>
    </row>
    <row r="20137" spans="3:5" s="2" customFormat="1" x14ac:dyDescent="0.3">
      <c r="C20137" s="3"/>
      <c r="E20137" s="6"/>
    </row>
    <row r="20138" spans="3:5" s="2" customFormat="1" x14ac:dyDescent="0.3">
      <c r="C20138" s="3"/>
      <c r="E20138" s="6"/>
    </row>
    <row r="20139" spans="3:5" s="2" customFormat="1" x14ac:dyDescent="0.3">
      <c r="C20139" s="3"/>
      <c r="E20139" s="6"/>
    </row>
    <row r="20140" spans="3:5" s="2" customFormat="1" x14ac:dyDescent="0.3">
      <c r="C20140" s="3"/>
      <c r="E20140" s="6"/>
    </row>
    <row r="20141" spans="3:5" s="2" customFormat="1" x14ac:dyDescent="0.3">
      <c r="C20141" s="3"/>
      <c r="E20141" s="6"/>
    </row>
    <row r="20142" spans="3:5" s="2" customFormat="1" x14ac:dyDescent="0.3">
      <c r="C20142" s="3"/>
      <c r="E20142" s="6"/>
    </row>
    <row r="20143" spans="3:5" s="2" customFormat="1" x14ac:dyDescent="0.3">
      <c r="C20143" s="3"/>
      <c r="E20143" s="6"/>
    </row>
    <row r="20144" spans="3:5" s="2" customFormat="1" x14ac:dyDescent="0.3">
      <c r="C20144" s="3"/>
      <c r="E20144" s="6"/>
    </row>
    <row r="20145" spans="3:5" s="2" customFormat="1" x14ac:dyDescent="0.3">
      <c r="C20145" s="3"/>
      <c r="E20145" s="6"/>
    </row>
    <row r="20146" spans="3:5" s="2" customFormat="1" x14ac:dyDescent="0.3">
      <c r="C20146" s="3"/>
      <c r="E20146" s="6"/>
    </row>
    <row r="20147" spans="3:5" s="2" customFormat="1" x14ac:dyDescent="0.3">
      <c r="C20147" s="3"/>
      <c r="E20147" s="6"/>
    </row>
    <row r="20148" spans="3:5" s="2" customFormat="1" x14ac:dyDescent="0.3">
      <c r="C20148" s="3"/>
      <c r="E20148" s="6"/>
    </row>
    <row r="20149" spans="3:5" s="2" customFormat="1" x14ac:dyDescent="0.3">
      <c r="C20149" s="3"/>
      <c r="E20149" s="6"/>
    </row>
    <row r="20150" spans="3:5" s="2" customFormat="1" x14ac:dyDescent="0.3">
      <c r="C20150" s="3"/>
      <c r="E20150" s="6"/>
    </row>
    <row r="20151" spans="3:5" s="2" customFormat="1" x14ac:dyDescent="0.3">
      <c r="C20151" s="3"/>
      <c r="E20151" s="6"/>
    </row>
    <row r="20152" spans="3:5" s="2" customFormat="1" x14ac:dyDescent="0.3">
      <c r="C20152" s="3"/>
      <c r="E20152" s="6"/>
    </row>
    <row r="20153" spans="3:5" s="2" customFormat="1" x14ac:dyDescent="0.3">
      <c r="C20153" s="3"/>
      <c r="E20153" s="6"/>
    </row>
    <row r="20154" spans="3:5" s="2" customFormat="1" x14ac:dyDescent="0.3">
      <c r="C20154" s="3"/>
      <c r="E20154" s="6"/>
    </row>
    <row r="20155" spans="3:5" s="2" customFormat="1" x14ac:dyDescent="0.3">
      <c r="C20155" s="3"/>
      <c r="E20155" s="6"/>
    </row>
    <row r="20156" spans="3:5" s="2" customFormat="1" x14ac:dyDescent="0.3">
      <c r="C20156" s="3"/>
      <c r="E20156" s="6"/>
    </row>
    <row r="20157" spans="3:5" s="2" customFormat="1" x14ac:dyDescent="0.3">
      <c r="C20157" s="3"/>
      <c r="E20157" s="6"/>
    </row>
    <row r="20158" spans="3:5" s="2" customFormat="1" x14ac:dyDescent="0.3">
      <c r="C20158" s="3"/>
      <c r="E20158" s="6"/>
    </row>
    <row r="20159" spans="3:5" s="2" customFormat="1" x14ac:dyDescent="0.3">
      <c r="C20159" s="3"/>
      <c r="E20159" s="6"/>
    </row>
    <row r="20160" spans="3:5" s="2" customFormat="1" x14ac:dyDescent="0.3">
      <c r="C20160" s="3"/>
      <c r="E20160" s="6"/>
    </row>
    <row r="20161" spans="3:5" s="2" customFormat="1" x14ac:dyDescent="0.3">
      <c r="C20161" s="3"/>
      <c r="E20161" s="6"/>
    </row>
    <row r="20162" spans="3:5" s="2" customFormat="1" x14ac:dyDescent="0.3">
      <c r="C20162" s="3"/>
      <c r="E20162" s="6"/>
    </row>
    <row r="20163" spans="3:5" s="2" customFormat="1" x14ac:dyDescent="0.3">
      <c r="C20163" s="3"/>
      <c r="E20163" s="6"/>
    </row>
    <row r="20164" spans="3:5" s="2" customFormat="1" x14ac:dyDescent="0.3">
      <c r="C20164" s="3"/>
      <c r="E20164" s="6"/>
    </row>
    <row r="20165" spans="3:5" s="2" customFormat="1" x14ac:dyDescent="0.3">
      <c r="C20165" s="3"/>
      <c r="E20165" s="6"/>
    </row>
    <row r="20166" spans="3:5" s="2" customFormat="1" x14ac:dyDescent="0.3">
      <c r="C20166" s="3"/>
      <c r="E20166" s="6"/>
    </row>
    <row r="20167" spans="3:5" s="2" customFormat="1" x14ac:dyDescent="0.3">
      <c r="C20167" s="3"/>
      <c r="E20167" s="6"/>
    </row>
    <row r="20168" spans="3:5" s="2" customFormat="1" x14ac:dyDescent="0.3">
      <c r="C20168" s="3"/>
      <c r="E20168" s="6"/>
    </row>
    <row r="20169" spans="3:5" s="2" customFormat="1" x14ac:dyDescent="0.3">
      <c r="C20169" s="3"/>
      <c r="E20169" s="6"/>
    </row>
    <row r="20170" spans="3:5" s="2" customFormat="1" x14ac:dyDescent="0.3">
      <c r="C20170" s="3"/>
      <c r="E20170" s="6"/>
    </row>
    <row r="20171" spans="3:5" s="2" customFormat="1" x14ac:dyDescent="0.3">
      <c r="C20171" s="3"/>
      <c r="E20171" s="6"/>
    </row>
    <row r="20172" spans="3:5" s="2" customFormat="1" x14ac:dyDescent="0.3">
      <c r="C20172" s="3"/>
      <c r="E20172" s="6"/>
    </row>
    <row r="20173" spans="3:5" s="2" customFormat="1" x14ac:dyDescent="0.3">
      <c r="C20173" s="3"/>
      <c r="E20173" s="6"/>
    </row>
    <row r="20174" spans="3:5" s="2" customFormat="1" x14ac:dyDescent="0.3">
      <c r="C20174" s="3"/>
      <c r="E20174" s="6"/>
    </row>
    <row r="20175" spans="3:5" s="2" customFormat="1" x14ac:dyDescent="0.3">
      <c r="C20175" s="3"/>
      <c r="E20175" s="6"/>
    </row>
    <row r="20176" spans="3:5" s="2" customFormat="1" x14ac:dyDescent="0.3">
      <c r="C20176" s="3"/>
      <c r="E20176" s="6"/>
    </row>
    <row r="20177" spans="3:5" s="2" customFormat="1" x14ac:dyDescent="0.3">
      <c r="C20177" s="3"/>
      <c r="E20177" s="6"/>
    </row>
    <row r="20178" spans="3:5" s="2" customFormat="1" x14ac:dyDescent="0.3">
      <c r="C20178" s="3"/>
      <c r="E20178" s="6"/>
    </row>
    <row r="20179" spans="3:5" s="2" customFormat="1" x14ac:dyDescent="0.3">
      <c r="C20179" s="3"/>
      <c r="E20179" s="6"/>
    </row>
    <row r="20180" spans="3:5" s="2" customFormat="1" x14ac:dyDescent="0.3">
      <c r="C20180" s="3"/>
      <c r="E20180" s="6"/>
    </row>
    <row r="20181" spans="3:5" s="2" customFormat="1" x14ac:dyDescent="0.3">
      <c r="C20181" s="3"/>
      <c r="E20181" s="6"/>
    </row>
    <row r="20182" spans="3:5" s="2" customFormat="1" x14ac:dyDescent="0.3">
      <c r="C20182" s="3"/>
      <c r="E20182" s="6"/>
    </row>
    <row r="20183" spans="3:5" s="2" customFormat="1" x14ac:dyDescent="0.3">
      <c r="C20183" s="3"/>
      <c r="E20183" s="6"/>
    </row>
    <row r="20184" spans="3:5" s="2" customFormat="1" x14ac:dyDescent="0.3">
      <c r="C20184" s="3"/>
      <c r="E20184" s="6"/>
    </row>
    <row r="20185" spans="3:5" s="2" customFormat="1" x14ac:dyDescent="0.3">
      <c r="C20185" s="3"/>
      <c r="E20185" s="6"/>
    </row>
    <row r="20186" spans="3:5" s="2" customFormat="1" x14ac:dyDescent="0.3">
      <c r="C20186" s="3"/>
      <c r="E20186" s="6"/>
    </row>
    <row r="20187" spans="3:5" s="2" customFormat="1" x14ac:dyDescent="0.3">
      <c r="C20187" s="3"/>
      <c r="E20187" s="6"/>
    </row>
    <row r="20188" spans="3:5" s="2" customFormat="1" x14ac:dyDescent="0.3">
      <c r="C20188" s="3"/>
      <c r="E20188" s="6"/>
    </row>
    <row r="20189" spans="3:5" s="2" customFormat="1" x14ac:dyDescent="0.3">
      <c r="C20189" s="3"/>
      <c r="E20189" s="6"/>
    </row>
    <row r="20190" spans="3:5" s="2" customFormat="1" x14ac:dyDescent="0.3">
      <c r="C20190" s="3"/>
      <c r="E20190" s="6"/>
    </row>
    <row r="20191" spans="3:5" s="2" customFormat="1" x14ac:dyDescent="0.3">
      <c r="C20191" s="3"/>
      <c r="E20191" s="6"/>
    </row>
    <row r="20192" spans="3:5" s="2" customFormat="1" x14ac:dyDescent="0.3">
      <c r="C20192" s="3"/>
      <c r="E20192" s="6"/>
    </row>
    <row r="20193" spans="3:5" s="2" customFormat="1" x14ac:dyDescent="0.3">
      <c r="C20193" s="3"/>
      <c r="E20193" s="6"/>
    </row>
    <row r="20194" spans="3:5" s="2" customFormat="1" x14ac:dyDescent="0.3">
      <c r="C20194" s="3"/>
      <c r="E20194" s="6"/>
    </row>
    <row r="20195" spans="3:5" s="2" customFormat="1" x14ac:dyDescent="0.3">
      <c r="C20195" s="3"/>
      <c r="E20195" s="6"/>
    </row>
    <row r="20196" spans="3:5" s="2" customFormat="1" x14ac:dyDescent="0.3">
      <c r="C20196" s="3"/>
      <c r="E20196" s="6"/>
    </row>
    <row r="20197" spans="3:5" s="2" customFormat="1" x14ac:dyDescent="0.3">
      <c r="C20197" s="3"/>
      <c r="E20197" s="6"/>
    </row>
    <row r="20198" spans="3:5" s="2" customFormat="1" x14ac:dyDescent="0.3">
      <c r="C20198" s="3"/>
      <c r="E20198" s="6"/>
    </row>
    <row r="20199" spans="3:5" s="2" customFormat="1" x14ac:dyDescent="0.3">
      <c r="C20199" s="3"/>
      <c r="E20199" s="6"/>
    </row>
    <row r="20200" spans="3:5" s="2" customFormat="1" x14ac:dyDescent="0.3">
      <c r="C20200" s="3"/>
      <c r="E20200" s="6"/>
    </row>
    <row r="20201" spans="3:5" s="2" customFormat="1" x14ac:dyDescent="0.3">
      <c r="C20201" s="3"/>
      <c r="E20201" s="6"/>
    </row>
    <row r="20202" spans="3:5" s="2" customFormat="1" x14ac:dyDescent="0.3">
      <c r="C20202" s="3"/>
      <c r="E20202" s="6"/>
    </row>
    <row r="20203" spans="3:5" s="2" customFormat="1" x14ac:dyDescent="0.3">
      <c r="C20203" s="3"/>
      <c r="E20203" s="6"/>
    </row>
    <row r="20204" spans="3:5" s="2" customFormat="1" x14ac:dyDescent="0.3">
      <c r="C20204" s="3"/>
      <c r="E20204" s="6"/>
    </row>
    <row r="20205" spans="3:5" s="2" customFormat="1" x14ac:dyDescent="0.3">
      <c r="C20205" s="3"/>
      <c r="E20205" s="6"/>
    </row>
    <row r="20206" spans="3:5" s="2" customFormat="1" x14ac:dyDescent="0.3">
      <c r="C20206" s="3"/>
      <c r="E20206" s="6"/>
    </row>
    <row r="20207" spans="3:5" s="2" customFormat="1" x14ac:dyDescent="0.3">
      <c r="C20207" s="3"/>
      <c r="E20207" s="6"/>
    </row>
    <row r="20208" spans="3:5" s="2" customFormat="1" x14ac:dyDescent="0.3">
      <c r="C20208" s="3"/>
      <c r="E20208" s="6"/>
    </row>
    <row r="20209" spans="3:5" s="2" customFormat="1" x14ac:dyDescent="0.3">
      <c r="C20209" s="3"/>
      <c r="E20209" s="6"/>
    </row>
    <row r="20210" spans="3:5" s="2" customFormat="1" x14ac:dyDescent="0.3">
      <c r="C20210" s="3"/>
      <c r="E20210" s="6"/>
    </row>
    <row r="20211" spans="3:5" s="2" customFormat="1" x14ac:dyDescent="0.3">
      <c r="C20211" s="3"/>
      <c r="E20211" s="6"/>
    </row>
    <row r="20212" spans="3:5" s="2" customFormat="1" x14ac:dyDescent="0.3">
      <c r="C20212" s="3"/>
      <c r="E20212" s="6"/>
    </row>
    <row r="20213" spans="3:5" s="2" customFormat="1" x14ac:dyDescent="0.3">
      <c r="C20213" s="3"/>
      <c r="E20213" s="6"/>
    </row>
    <row r="20214" spans="3:5" s="2" customFormat="1" x14ac:dyDescent="0.3">
      <c r="C20214" s="3"/>
      <c r="E20214" s="6"/>
    </row>
    <row r="20215" spans="3:5" s="2" customFormat="1" x14ac:dyDescent="0.3">
      <c r="C20215" s="3"/>
      <c r="E20215" s="6"/>
    </row>
    <row r="20216" spans="3:5" s="2" customFormat="1" x14ac:dyDescent="0.3">
      <c r="C20216" s="3"/>
      <c r="E20216" s="6"/>
    </row>
    <row r="20217" spans="3:5" s="2" customFormat="1" x14ac:dyDescent="0.3">
      <c r="C20217" s="3"/>
      <c r="E20217" s="6"/>
    </row>
    <row r="20218" spans="3:5" s="2" customFormat="1" x14ac:dyDescent="0.3">
      <c r="C20218" s="3"/>
      <c r="E20218" s="6"/>
    </row>
    <row r="20219" spans="3:5" s="2" customFormat="1" x14ac:dyDescent="0.3">
      <c r="C20219" s="3"/>
      <c r="E20219" s="6"/>
    </row>
    <row r="20220" spans="3:5" s="2" customFormat="1" x14ac:dyDescent="0.3">
      <c r="C20220" s="3"/>
      <c r="E20220" s="6"/>
    </row>
    <row r="20221" spans="3:5" s="2" customFormat="1" x14ac:dyDescent="0.3">
      <c r="C20221" s="3"/>
      <c r="E20221" s="6"/>
    </row>
    <row r="20222" spans="3:5" s="2" customFormat="1" x14ac:dyDescent="0.3">
      <c r="C20222" s="3"/>
      <c r="E20222" s="6"/>
    </row>
    <row r="20223" spans="3:5" s="2" customFormat="1" x14ac:dyDescent="0.3">
      <c r="C20223" s="3"/>
      <c r="E20223" s="6"/>
    </row>
    <row r="20224" spans="3:5" s="2" customFormat="1" x14ac:dyDescent="0.3">
      <c r="C20224" s="3"/>
      <c r="E20224" s="6"/>
    </row>
    <row r="20225" spans="3:5" s="2" customFormat="1" x14ac:dyDescent="0.3">
      <c r="C20225" s="3"/>
      <c r="E20225" s="6"/>
    </row>
    <row r="20226" spans="3:5" s="2" customFormat="1" x14ac:dyDescent="0.3">
      <c r="C20226" s="3"/>
      <c r="E20226" s="6"/>
    </row>
    <row r="20227" spans="3:5" s="2" customFormat="1" x14ac:dyDescent="0.3">
      <c r="C20227" s="3"/>
      <c r="E20227" s="6"/>
    </row>
    <row r="20228" spans="3:5" s="2" customFormat="1" x14ac:dyDescent="0.3">
      <c r="C20228" s="3"/>
      <c r="E20228" s="6"/>
    </row>
    <row r="20229" spans="3:5" s="2" customFormat="1" x14ac:dyDescent="0.3">
      <c r="C20229" s="3"/>
      <c r="E20229" s="6"/>
    </row>
    <row r="20230" spans="3:5" s="2" customFormat="1" x14ac:dyDescent="0.3">
      <c r="C20230" s="3"/>
      <c r="E20230" s="6"/>
    </row>
    <row r="20231" spans="3:5" s="2" customFormat="1" x14ac:dyDescent="0.3">
      <c r="C20231" s="3"/>
      <c r="E20231" s="6"/>
    </row>
    <row r="20232" spans="3:5" s="2" customFormat="1" x14ac:dyDescent="0.3">
      <c r="C20232" s="3"/>
      <c r="E20232" s="6"/>
    </row>
    <row r="20233" spans="3:5" s="2" customFormat="1" x14ac:dyDescent="0.3">
      <c r="C20233" s="3"/>
      <c r="E20233" s="6"/>
    </row>
    <row r="20234" spans="3:5" s="2" customFormat="1" x14ac:dyDescent="0.3">
      <c r="C20234" s="3"/>
      <c r="E20234" s="6"/>
    </row>
    <row r="20235" spans="3:5" s="2" customFormat="1" x14ac:dyDescent="0.3">
      <c r="C20235" s="3"/>
      <c r="E20235" s="6"/>
    </row>
    <row r="20236" spans="3:5" s="2" customFormat="1" x14ac:dyDescent="0.3">
      <c r="C20236" s="3"/>
      <c r="E20236" s="6"/>
    </row>
    <row r="20237" spans="3:5" s="2" customFormat="1" x14ac:dyDescent="0.3">
      <c r="C20237" s="3"/>
      <c r="E20237" s="6"/>
    </row>
    <row r="20238" spans="3:5" s="2" customFormat="1" x14ac:dyDescent="0.3">
      <c r="C20238" s="3"/>
      <c r="E20238" s="6"/>
    </row>
    <row r="20239" spans="3:5" s="2" customFormat="1" x14ac:dyDescent="0.3">
      <c r="C20239" s="3"/>
      <c r="E20239" s="6"/>
    </row>
    <row r="20240" spans="3:5" s="2" customFormat="1" x14ac:dyDescent="0.3">
      <c r="C20240" s="3"/>
      <c r="E20240" s="6"/>
    </row>
    <row r="20241" spans="3:5" s="2" customFormat="1" x14ac:dyDescent="0.3">
      <c r="C20241" s="3"/>
      <c r="E20241" s="6"/>
    </row>
    <row r="20242" spans="3:5" s="2" customFormat="1" x14ac:dyDescent="0.3">
      <c r="C20242" s="3"/>
      <c r="E20242" s="6"/>
    </row>
    <row r="20243" spans="3:5" s="2" customFormat="1" x14ac:dyDescent="0.3">
      <c r="C20243" s="3"/>
      <c r="E20243" s="6"/>
    </row>
    <row r="20244" spans="3:5" s="2" customFormat="1" x14ac:dyDescent="0.3">
      <c r="C20244" s="3"/>
      <c r="E20244" s="6"/>
    </row>
    <row r="20245" spans="3:5" s="2" customFormat="1" x14ac:dyDescent="0.3">
      <c r="C20245" s="3"/>
      <c r="E20245" s="6"/>
    </row>
    <row r="20246" spans="3:5" s="2" customFormat="1" x14ac:dyDescent="0.3">
      <c r="C20246" s="3"/>
      <c r="E20246" s="6"/>
    </row>
    <row r="20247" spans="3:5" s="2" customFormat="1" x14ac:dyDescent="0.3">
      <c r="C20247" s="3"/>
      <c r="E20247" s="6"/>
    </row>
    <row r="20248" spans="3:5" s="2" customFormat="1" x14ac:dyDescent="0.3">
      <c r="C20248" s="3"/>
      <c r="E20248" s="6"/>
    </row>
    <row r="20249" spans="3:5" s="2" customFormat="1" x14ac:dyDescent="0.3">
      <c r="C20249" s="3"/>
      <c r="E20249" s="6"/>
    </row>
    <row r="20250" spans="3:5" s="2" customFormat="1" x14ac:dyDescent="0.3">
      <c r="C20250" s="3"/>
      <c r="E20250" s="6"/>
    </row>
    <row r="20251" spans="3:5" s="2" customFormat="1" x14ac:dyDescent="0.3">
      <c r="C20251" s="3"/>
      <c r="E20251" s="6"/>
    </row>
    <row r="20252" spans="3:5" s="2" customFormat="1" x14ac:dyDescent="0.3">
      <c r="C20252" s="3"/>
      <c r="E20252" s="6"/>
    </row>
    <row r="20253" spans="3:5" s="2" customFormat="1" x14ac:dyDescent="0.3">
      <c r="C20253" s="3"/>
      <c r="E20253" s="6"/>
    </row>
    <row r="20254" spans="3:5" s="2" customFormat="1" x14ac:dyDescent="0.3">
      <c r="C20254" s="3"/>
      <c r="E20254" s="6"/>
    </row>
    <row r="20255" spans="3:5" s="2" customFormat="1" x14ac:dyDescent="0.3">
      <c r="C20255" s="3"/>
      <c r="E20255" s="6"/>
    </row>
    <row r="20256" spans="3:5" s="2" customFormat="1" x14ac:dyDescent="0.3">
      <c r="C20256" s="3"/>
      <c r="E20256" s="6"/>
    </row>
    <row r="20257" spans="3:5" s="2" customFormat="1" x14ac:dyDescent="0.3">
      <c r="C20257" s="3"/>
      <c r="E20257" s="6"/>
    </row>
    <row r="20258" spans="3:5" s="2" customFormat="1" x14ac:dyDescent="0.3">
      <c r="C20258" s="3"/>
      <c r="E20258" s="6"/>
    </row>
    <row r="20259" spans="3:5" s="2" customFormat="1" x14ac:dyDescent="0.3">
      <c r="C20259" s="3"/>
      <c r="E20259" s="6"/>
    </row>
    <row r="20260" spans="3:5" s="2" customFormat="1" x14ac:dyDescent="0.3">
      <c r="C20260" s="3"/>
      <c r="E20260" s="6"/>
    </row>
    <row r="20261" spans="3:5" s="2" customFormat="1" x14ac:dyDescent="0.3">
      <c r="C20261" s="3"/>
      <c r="E20261" s="6"/>
    </row>
    <row r="20262" spans="3:5" s="2" customFormat="1" x14ac:dyDescent="0.3">
      <c r="C20262" s="3"/>
      <c r="E20262" s="6"/>
    </row>
    <row r="20263" spans="3:5" s="2" customFormat="1" x14ac:dyDescent="0.3">
      <c r="C20263" s="3"/>
      <c r="E20263" s="6"/>
    </row>
    <row r="20264" spans="3:5" s="2" customFormat="1" x14ac:dyDescent="0.3">
      <c r="C20264" s="3"/>
      <c r="E20264" s="6"/>
    </row>
    <row r="20265" spans="3:5" s="2" customFormat="1" x14ac:dyDescent="0.3">
      <c r="C20265" s="3"/>
      <c r="E20265" s="6"/>
    </row>
    <row r="20266" spans="3:5" s="2" customFormat="1" x14ac:dyDescent="0.3">
      <c r="C20266" s="3"/>
      <c r="E20266" s="6"/>
    </row>
    <row r="20267" spans="3:5" s="2" customFormat="1" x14ac:dyDescent="0.3">
      <c r="C20267" s="3"/>
      <c r="E20267" s="6"/>
    </row>
    <row r="20268" spans="3:5" s="2" customFormat="1" x14ac:dyDescent="0.3">
      <c r="C20268" s="3"/>
      <c r="E20268" s="6"/>
    </row>
    <row r="20269" spans="3:5" s="2" customFormat="1" x14ac:dyDescent="0.3">
      <c r="C20269" s="3"/>
      <c r="E20269" s="6"/>
    </row>
    <row r="20270" spans="3:5" s="2" customFormat="1" x14ac:dyDescent="0.3">
      <c r="C20270" s="3"/>
      <c r="E20270" s="6"/>
    </row>
    <row r="20271" spans="3:5" s="2" customFormat="1" x14ac:dyDescent="0.3">
      <c r="C20271" s="3"/>
      <c r="E20271" s="6"/>
    </row>
    <row r="20272" spans="3:5" s="2" customFormat="1" x14ac:dyDescent="0.3">
      <c r="C20272" s="3"/>
      <c r="E20272" s="6"/>
    </row>
    <row r="20273" spans="3:5" s="2" customFormat="1" x14ac:dyDescent="0.3">
      <c r="C20273" s="3"/>
      <c r="E20273" s="6"/>
    </row>
    <row r="20274" spans="3:5" s="2" customFormat="1" x14ac:dyDescent="0.3">
      <c r="C20274" s="3"/>
      <c r="E20274" s="6"/>
    </row>
    <row r="20275" spans="3:5" s="2" customFormat="1" x14ac:dyDescent="0.3">
      <c r="C20275" s="3"/>
      <c r="E20275" s="6"/>
    </row>
    <row r="20276" spans="3:5" s="2" customFormat="1" x14ac:dyDescent="0.3">
      <c r="C20276" s="3"/>
      <c r="E20276" s="6"/>
    </row>
    <row r="20277" spans="3:5" s="2" customFormat="1" x14ac:dyDescent="0.3">
      <c r="C20277" s="3"/>
      <c r="E20277" s="6"/>
    </row>
    <row r="20278" spans="3:5" s="2" customFormat="1" x14ac:dyDescent="0.3">
      <c r="C20278" s="3"/>
      <c r="E20278" s="6"/>
    </row>
    <row r="20279" spans="3:5" s="2" customFormat="1" x14ac:dyDescent="0.3">
      <c r="C20279" s="3"/>
      <c r="E20279" s="6"/>
    </row>
    <row r="20280" spans="3:5" s="2" customFormat="1" x14ac:dyDescent="0.3">
      <c r="C20280" s="3"/>
      <c r="E20280" s="6"/>
    </row>
    <row r="20281" spans="3:5" s="2" customFormat="1" x14ac:dyDescent="0.3">
      <c r="C20281" s="3"/>
      <c r="E20281" s="6"/>
    </row>
    <row r="20282" spans="3:5" s="2" customFormat="1" x14ac:dyDescent="0.3">
      <c r="C20282" s="3"/>
      <c r="E20282" s="6"/>
    </row>
    <row r="20283" spans="3:5" s="2" customFormat="1" x14ac:dyDescent="0.3">
      <c r="C20283" s="3"/>
      <c r="E20283" s="6"/>
    </row>
    <row r="20284" spans="3:5" s="2" customFormat="1" x14ac:dyDescent="0.3">
      <c r="C20284" s="3"/>
      <c r="E20284" s="6"/>
    </row>
    <row r="20285" spans="3:5" s="2" customFormat="1" x14ac:dyDescent="0.3">
      <c r="C20285" s="3"/>
      <c r="E20285" s="6"/>
    </row>
    <row r="20286" spans="3:5" s="2" customFormat="1" x14ac:dyDescent="0.3">
      <c r="C20286" s="3"/>
      <c r="E20286" s="6"/>
    </row>
    <row r="20287" spans="3:5" s="2" customFormat="1" x14ac:dyDescent="0.3">
      <c r="C20287" s="3"/>
      <c r="E20287" s="6"/>
    </row>
    <row r="20288" spans="3:5" s="2" customFormat="1" x14ac:dyDescent="0.3">
      <c r="C20288" s="3"/>
      <c r="E20288" s="6"/>
    </row>
    <row r="20289" spans="3:5" s="2" customFormat="1" x14ac:dyDescent="0.3">
      <c r="C20289" s="3"/>
      <c r="E20289" s="6"/>
    </row>
    <row r="20290" spans="3:5" s="2" customFormat="1" x14ac:dyDescent="0.3">
      <c r="C20290" s="3"/>
      <c r="E20290" s="6"/>
    </row>
    <row r="20291" spans="3:5" s="2" customFormat="1" x14ac:dyDescent="0.3">
      <c r="C20291" s="3"/>
      <c r="E20291" s="6"/>
    </row>
    <row r="20292" spans="3:5" s="2" customFormat="1" x14ac:dyDescent="0.3">
      <c r="C20292" s="3"/>
      <c r="E20292" s="6"/>
    </row>
    <row r="20293" spans="3:5" s="2" customFormat="1" x14ac:dyDescent="0.3">
      <c r="C20293" s="3"/>
      <c r="E20293" s="6"/>
    </row>
    <row r="20294" spans="3:5" s="2" customFormat="1" x14ac:dyDescent="0.3">
      <c r="C20294" s="3"/>
      <c r="E20294" s="6"/>
    </row>
    <row r="20295" spans="3:5" s="2" customFormat="1" x14ac:dyDescent="0.3">
      <c r="C20295" s="3"/>
      <c r="E20295" s="6"/>
    </row>
    <row r="20296" spans="3:5" s="2" customFormat="1" x14ac:dyDescent="0.3">
      <c r="C20296" s="3"/>
      <c r="E20296" s="6"/>
    </row>
    <row r="20297" spans="3:5" s="2" customFormat="1" x14ac:dyDescent="0.3">
      <c r="C20297" s="3"/>
      <c r="E20297" s="6"/>
    </row>
    <row r="20298" spans="3:5" s="2" customFormat="1" x14ac:dyDescent="0.3">
      <c r="C20298" s="3"/>
      <c r="E20298" s="6"/>
    </row>
    <row r="20299" spans="3:5" s="2" customFormat="1" x14ac:dyDescent="0.3">
      <c r="C20299" s="3"/>
      <c r="E20299" s="6"/>
    </row>
    <row r="20300" spans="3:5" s="2" customFormat="1" x14ac:dyDescent="0.3">
      <c r="C20300" s="3"/>
      <c r="E20300" s="6"/>
    </row>
    <row r="20301" spans="3:5" s="2" customFormat="1" x14ac:dyDescent="0.3">
      <c r="C20301" s="3"/>
      <c r="E20301" s="6"/>
    </row>
    <row r="20302" spans="3:5" s="2" customFormat="1" x14ac:dyDescent="0.3">
      <c r="C20302" s="3"/>
      <c r="E20302" s="6"/>
    </row>
    <row r="20303" spans="3:5" s="2" customFormat="1" x14ac:dyDescent="0.3">
      <c r="C20303" s="3"/>
      <c r="E20303" s="6"/>
    </row>
    <row r="20304" spans="3:5" s="2" customFormat="1" x14ac:dyDescent="0.3">
      <c r="C20304" s="3"/>
      <c r="E20304" s="6"/>
    </row>
    <row r="20305" spans="3:5" s="2" customFormat="1" x14ac:dyDescent="0.3">
      <c r="C20305" s="3"/>
      <c r="E20305" s="6"/>
    </row>
    <row r="20306" spans="3:5" s="2" customFormat="1" x14ac:dyDescent="0.3">
      <c r="C20306" s="3"/>
      <c r="E20306" s="6"/>
    </row>
    <row r="20307" spans="3:5" s="2" customFormat="1" x14ac:dyDescent="0.3">
      <c r="C20307" s="3"/>
      <c r="E20307" s="6"/>
    </row>
    <row r="20308" spans="3:5" s="2" customFormat="1" x14ac:dyDescent="0.3">
      <c r="C20308" s="3"/>
      <c r="E20308" s="6"/>
    </row>
    <row r="20309" spans="3:5" s="2" customFormat="1" x14ac:dyDescent="0.3">
      <c r="C20309" s="3"/>
      <c r="E20309" s="6"/>
    </row>
    <row r="20310" spans="3:5" s="2" customFormat="1" x14ac:dyDescent="0.3">
      <c r="C20310" s="3"/>
      <c r="E20310" s="6"/>
    </row>
    <row r="20311" spans="3:5" s="2" customFormat="1" x14ac:dyDescent="0.3">
      <c r="C20311" s="3"/>
      <c r="E20311" s="6"/>
    </row>
    <row r="20312" spans="3:5" s="2" customFormat="1" x14ac:dyDescent="0.3">
      <c r="C20312" s="3"/>
      <c r="E20312" s="6"/>
    </row>
    <row r="20313" spans="3:5" s="2" customFormat="1" x14ac:dyDescent="0.3">
      <c r="C20313" s="3"/>
      <c r="E20313" s="6"/>
    </row>
    <row r="20314" spans="3:5" s="2" customFormat="1" x14ac:dyDescent="0.3">
      <c r="C20314" s="3"/>
      <c r="E20314" s="6"/>
    </row>
    <row r="20315" spans="3:5" s="2" customFormat="1" x14ac:dyDescent="0.3">
      <c r="C20315" s="3"/>
      <c r="E20315" s="6"/>
    </row>
    <row r="20316" spans="3:5" s="2" customFormat="1" x14ac:dyDescent="0.3">
      <c r="C20316" s="3"/>
      <c r="E20316" s="6"/>
    </row>
    <row r="20317" spans="3:5" s="2" customFormat="1" x14ac:dyDescent="0.3">
      <c r="C20317" s="3"/>
      <c r="E20317" s="6"/>
    </row>
    <row r="20318" spans="3:5" s="2" customFormat="1" x14ac:dyDescent="0.3">
      <c r="C20318" s="3"/>
      <c r="E20318" s="6"/>
    </row>
    <row r="20319" spans="3:5" s="2" customFormat="1" x14ac:dyDescent="0.3">
      <c r="C20319" s="3"/>
      <c r="E20319" s="6"/>
    </row>
    <row r="20320" spans="3:5" s="2" customFormat="1" x14ac:dyDescent="0.3">
      <c r="C20320" s="3"/>
      <c r="E20320" s="6"/>
    </row>
    <row r="20321" spans="3:5" s="2" customFormat="1" x14ac:dyDescent="0.3">
      <c r="C20321" s="3"/>
      <c r="E20321" s="6"/>
    </row>
    <row r="20322" spans="3:5" s="2" customFormat="1" x14ac:dyDescent="0.3">
      <c r="C20322" s="3"/>
      <c r="E20322" s="6"/>
    </row>
    <row r="20323" spans="3:5" s="2" customFormat="1" x14ac:dyDescent="0.3">
      <c r="C20323" s="3"/>
      <c r="E20323" s="6"/>
    </row>
    <row r="20324" spans="3:5" s="2" customFormat="1" x14ac:dyDescent="0.3">
      <c r="C20324" s="3"/>
      <c r="E20324" s="6"/>
    </row>
    <row r="20325" spans="3:5" s="2" customFormat="1" x14ac:dyDescent="0.3">
      <c r="C20325" s="3"/>
      <c r="E20325" s="6"/>
    </row>
    <row r="20326" spans="3:5" s="2" customFormat="1" x14ac:dyDescent="0.3">
      <c r="C20326" s="3"/>
      <c r="E20326" s="6"/>
    </row>
    <row r="20327" spans="3:5" s="2" customFormat="1" x14ac:dyDescent="0.3">
      <c r="C20327" s="3"/>
      <c r="E20327" s="6"/>
    </row>
    <row r="20328" spans="3:5" s="2" customFormat="1" x14ac:dyDescent="0.3">
      <c r="C20328" s="3"/>
      <c r="E20328" s="6"/>
    </row>
    <row r="20329" spans="3:5" s="2" customFormat="1" x14ac:dyDescent="0.3">
      <c r="C20329" s="3"/>
      <c r="E20329" s="6"/>
    </row>
    <row r="20330" spans="3:5" s="2" customFormat="1" x14ac:dyDescent="0.3">
      <c r="C20330" s="3"/>
      <c r="E20330" s="6"/>
    </row>
    <row r="20331" spans="3:5" s="2" customFormat="1" x14ac:dyDescent="0.3">
      <c r="C20331" s="3"/>
      <c r="E20331" s="6"/>
    </row>
    <row r="20332" spans="3:5" s="2" customFormat="1" x14ac:dyDescent="0.3">
      <c r="C20332" s="3"/>
      <c r="E20332" s="6"/>
    </row>
    <row r="20333" spans="3:5" s="2" customFormat="1" x14ac:dyDescent="0.3">
      <c r="C20333" s="3"/>
      <c r="E20333" s="6"/>
    </row>
    <row r="20334" spans="3:5" s="2" customFormat="1" x14ac:dyDescent="0.3">
      <c r="C20334" s="3"/>
      <c r="E20334" s="6"/>
    </row>
    <row r="20335" spans="3:5" s="2" customFormat="1" x14ac:dyDescent="0.3">
      <c r="C20335" s="3"/>
      <c r="E20335" s="6"/>
    </row>
    <row r="20336" spans="3:5" s="2" customFormat="1" x14ac:dyDescent="0.3">
      <c r="C20336" s="3"/>
      <c r="E20336" s="6"/>
    </row>
    <row r="20337" spans="3:5" s="2" customFormat="1" x14ac:dyDescent="0.3">
      <c r="C20337" s="3"/>
      <c r="E20337" s="6"/>
    </row>
    <row r="20338" spans="3:5" s="2" customFormat="1" x14ac:dyDescent="0.3">
      <c r="C20338" s="3"/>
      <c r="E20338" s="6"/>
    </row>
    <row r="20339" spans="3:5" s="2" customFormat="1" x14ac:dyDescent="0.3">
      <c r="C20339" s="3"/>
      <c r="E20339" s="6"/>
    </row>
    <row r="20340" spans="3:5" s="2" customFormat="1" x14ac:dyDescent="0.3">
      <c r="C20340" s="3"/>
      <c r="E20340" s="6"/>
    </row>
    <row r="20341" spans="3:5" s="2" customFormat="1" x14ac:dyDescent="0.3">
      <c r="C20341" s="3"/>
      <c r="E20341" s="6"/>
    </row>
    <row r="20342" spans="3:5" s="2" customFormat="1" x14ac:dyDescent="0.3">
      <c r="C20342" s="3"/>
      <c r="E20342" s="6"/>
    </row>
    <row r="20343" spans="3:5" s="2" customFormat="1" x14ac:dyDescent="0.3">
      <c r="C20343" s="3"/>
      <c r="E20343" s="6"/>
    </row>
    <row r="20344" spans="3:5" s="2" customFormat="1" x14ac:dyDescent="0.3">
      <c r="C20344" s="3"/>
      <c r="E20344" s="6"/>
    </row>
    <row r="20345" spans="3:5" s="2" customFormat="1" x14ac:dyDescent="0.3">
      <c r="C20345" s="3"/>
      <c r="E20345" s="6"/>
    </row>
    <row r="20346" spans="3:5" s="2" customFormat="1" x14ac:dyDescent="0.3">
      <c r="C20346" s="3"/>
      <c r="E20346" s="6"/>
    </row>
    <row r="20347" spans="3:5" s="2" customFormat="1" x14ac:dyDescent="0.3">
      <c r="C20347" s="3"/>
      <c r="E20347" s="6"/>
    </row>
    <row r="20348" spans="3:5" s="2" customFormat="1" x14ac:dyDescent="0.3">
      <c r="C20348" s="3"/>
      <c r="E20348" s="6"/>
    </row>
    <row r="20349" spans="3:5" s="2" customFormat="1" x14ac:dyDescent="0.3">
      <c r="C20349" s="3"/>
      <c r="E20349" s="6"/>
    </row>
    <row r="20350" spans="3:5" s="2" customFormat="1" x14ac:dyDescent="0.3">
      <c r="C20350" s="3"/>
      <c r="E20350" s="6"/>
    </row>
    <row r="20351" spans="3:5" s="2" customFormat="1" x14ac:dyDescent="0.3">
      <c r="C20351" s="3"/>
      <c r="E20351" s="6"/>
    </row>
    <row r="20352" spans="3:5" s="2" customFormat="1" x14ac:dyDescent="0.3">
      <c r="C20352" s="3"/>
      <c r="E20352" s="6"/>
    </row>
    <row r="20353" spans="3:5" s="2" customFormat="1" x14ac:dyDescent="0.3">
      <c r="C20353" s="3"/>
      <c r="E20353" s="6"/>
    </row>
    <row r="20354" spans="3:5" s="2" customFormat="1" x14ac:dyDescent="0.3">
      <c r="C20354" s="3"/>
      <c r="E20354" s="6"/>
    </row>
    <row r="20355" spans="3:5" s="2" customFormat="1" x14ac:dyDescent="0.3">
      <c r="C20355" s="3"/>
      <c r="E20355" s="6"/>
    </row>
    <row r="20356" spans="3:5" s="2" customFormat="1" x14ac:dyDescent="0.3">
      <c r="C20356" s="3"/>
      <c r="E20356" s="6"/>
    </row>
    <row r="20357" spans="3:5" s="2" customFormat="1" x14ac:dyDescent="0.3">
      <c r="C20357" s="3"/>
      <c r="E20357" s="6"/>
    </row>
    <row r="20358" spans="3:5" s="2" customFormat="1" x14ac:dyDescent="0.3">
      <c r="C20358" s="3"/>
      <c r="E20358" s="6"/>
    </row>
    <row r="20359" spans="3:5" s="2" customFormat="1" x14ac:dyDescent="0.3">
      <c r="C20359" s="3"/>
      <c r="E20359" s="6"/>
    </row>
    <row r="20360" spans="3:5" s="2" customFormat="1" x14ac:dyDescent="0.3">
      <c r="C20360" s="3"/>
      <c r="E20360" s="6"/>
    </row>
    <row r="20361" spans="3:5" s="2" customFormat="1" x14ac:dyDescent="0.3">
      <c r="C20361" s="3"/>
      <c r="E20361" s="6"/>
    </row>
    <row r="20362" spans="3:5" s="2" customFormat="1" x14ac:dyDescent="0.3">
      <c r="C20362" s="3"/>
      <c r="E20362" s="6"/>
    </row>
    <row r="20363" spans="3:5" s="2" customFormat="1" x14ac:dyDescent="0.3">
      <c r="C20363" s="3"/>
      <c r="E20363" s="6"/>
    </row>
    <row r="20364" spans="3:5" s="2" customFormat="1" x14ac:dyDescent="0.3">
      <c r="C20364" s="3"/>
      <c r="E20364" s="6"/>
    </row>
    <row r="20365" spans="3:5" s="2" customFormat="1" x14ac:dyDescent="0.3">
      <c r="C20365" s="3"/>
      <c r="E20365" s="6"/>
    </row>
    <row r="20366" spans="3:5" s="2" customFormat="1" x14ac:dyDescent="0.3">
      <c r="C20366" s="3"/>
      <c r="E20366" s="6"/>
    </row>
    <row r="20367" spans="3:5" s="2" customFormat="1" x14ac:dyDescent="0.3">
      <c r="C20367" s="3"/>
      <c r="E20367" s="6"/>
    </row>
    <row r="20368" spans="3:5" s="2" customFormat="1" x14ac:dyDescent="0.3">
      <c r="C20368" s="3"/>
      <c r="E20368" s="6"/>
    </row>
    <row r="20369" spans="3:5" s="2" customFormat="1" x14ac:dyDescent="0.3">
      <c r="C20369" s="3"/>
      <c r="E20369" s="6"/>
    </row>
    <row r="20370" spans="3:5" s="2" customFormat="1" x14ac:dyDescent="0.3">
      <c r="C20370" s="3"/>
      <c r="E20370" s="6"/>
    </row>
    <row r="20371" spans="3:5" s="2" customFormat="1" x14ac:dyDescent="0.3">
      <c r="C20371" s="3"/>
      <c r="E20371" s="6"/>
    </row>
    <row r="20372" spans="3:5" s="2" customFormat="1" x14ac:dyDescent="0.3">
      <c r="C20372" s="3"/>
      <c r="E20372" s="6"/>
    </row>
    <row r="20373" spans="3:5" s="2" customFormat="1" x14ac:dyDescent="0.3">
      <c r="C20373" s="3"/>
      <c r="E20373" s="6"/>
    </row>
    <row r="20374" spans="3:5" s="2" customFormat="1" x14ac:dyDescent="0.3">
      <c r="C20374" s="3"/>
      <c r="E20374" s="6"/>
    </row>
    <row r="20375" spans="3:5" s="2" customFormat="1" x14ac:dyDescent="0.3">
      <c r="C20375" s="3"/>
      <c r="E20375" s="6"/>
    </row>
    <row r="20376" spans="3:5" s="2" customFormat="1" x14ac:dyDescent="0.3">
      <c r="C20376" s="3"/>
      <c r="E20376" s="6"/>
    </row>
    <row r="20377" spans="3:5" s="2" customFormat="1" x14ac:dyDescent="0.3">
      <c r="C20377" s="3"/>
      <c r="E20377" s="6"/>
    </row>
    <row r="20378" spans="3:5" s="2" customFormat="1" x14ac:dyDescent="0.3">
      <c r="C20378" s="3"/>
      <c r="E20378" s="6"/>
    </row>
    <row r="20379" spans="3:5" s="2" customFormat="1" x14ac:dyDescent="0.3">
      <c r="C20379" s="3"/>
      <c r="E20379" s="6"/>
    </row>
    <row r="20380" spans="3:5" s="2" customFormat="1" x14ac:dyDescent="0.3">
      <c r="C20380" s="3"/>
      <c r="E20380" s="6"/>
    </row>
    <row r="20381" spans="3:5" s="2" customFormat="1" x14ac:dyDescent="0.3">
      <c r="C20381" s="3"/>
      <c r="E20381" s="6"/>
    </row>
    <row r="20382" spans="3:5" s="2" customFormat="1" x14ac:dyDescent="0.3">
      <c r="C20382" s="3"/>
      <c r="E20382" s="6"/>
    </row>
    <row r="20383" spans="3:5" s="2" customFormat="1" x14ac:dyDescent="0.3">
      <c r="C20383" s="3"/>
      <c r="E20383" s="6"/>
    </row>
    <row r="20384" spans="3:5" s="2" customFormat="1" x14ac:dyDescent="0.3">
      <c r="C20384" s="3"/>
      <c r="E20384" s="6"/>
    </row>
    <row r="20385" spans="3:5" s="2" customFormat="1" x14ac:dyDescent="0.3">
      <c r="C20385" s="3"/>
      <c r="E20385" s="6"/>
    </row>
    <row r="20386" spans="3:5" s="2" customFormat="1" x14ac:dyDescent="0.3">
      <c r="C20386" s="3"/>
      <c r="E20386" s="6"/>
    </row>
    <row r="20387" spans="3:5" s="2" customFormat="1" x14ac:dyDescent="0.3">
      <c r="C20387" s="3"/>
      <c r="E20387" s="6"/>
    </row>
    <row r="20388" spans="3:5" s="2" customFormat="1" x14ac:dyDescent="0.3">
      <c r="C20388" s="3"/>
      <c r="E20388" s="6"/>
    </row>
    <row r="20389" spans="3:5" s="2" customFormat="1" x14ac:dyDescent="0.3">
      <c r="C20389" s="3"/>
      <c r="E20389" s="6"/>
    </row>
    <row r="20390" spans="3:5" s="2" customFormat="1" x14ac:dyDescent="0.3">
      <c r="C20390" s="3"/>
      <c r="E20390" s="6"/>
    </row>
    <row r="20391" spans="3:5" s="2" customFormat="1" x14ac:dyDescent="0.3">
      <c r="C20391" s="3"/>
      <c r="E20391" s="6"/>
    </row>
    <row r="20392" spans="3:5" s="2" customFormat="1" x14ac:dyDescent="0.3">
      <c r="C20392" s="3"/>
      <c r="E20392" s="6"/>
    </row>
    <row r="20393" spans="3:5" s="2" customFormat="1" x14ac:dyDescent="0.3">
      <c r="C20393" s="3"/>
      <c r="E20393" s="6"/>
    </row>
    <row r="20394" spans="3:5" s="2" customFormat="1" x14ac:dyDescent="0.3">
      <c r="C20394" s="3"/>
      <c r="E20394" s="6"/>
    </row>
    <row r="20395" spans="3:5" s="2" customFormat="1" x14ac:dyDescent="0.3">
      <c r="C20395" s="3"/>
      <c r="E20395" s="6"/>
    </row>
    <row r="20396" spans="3:5" s="2" customFormat="1" x14ac:dyDescent="0.3">
      <c r="C20396" s="3"/>
      <c r="E20396" s="6"/>
    </row>
    <row r="20397" spans="3:5" s="2" customFormat="1" x14ac:dyDescent="0.3">
      <c r="C20397" s="3"/>
      <c r="E20397" s="6"/>
    </row>
    <row r="20398" spans="3:5" s="2" customFormat="1" x14ac:dyDescent="0.3">
      <c r="C20398" s="3"/>
      <c r="E20398" s="6"/>
    </row>
    <row r="20399" spans="3:5" s="2" customFormat="1" x14ac:dyDescent="0.3">
      <c r="C20399" s="3"/>
      <c r="E20399" s="6"/>
    </row>
    <row r="20400" spans="3:5" s="2" customFormat="1" x14ac:dyDescent="0.3">
      <c r="C20400" s="3"/>
      <c r="E20400" s="6"/>
    </row>
    <row r="20401" spans="3:5" s="2" customFormat="1" x14ac:dyDescent="0.3">
      <c r="C20401" s="3"/>
      <c r="E20401" s="6"/>
    </row>
    <row r="20402" spans="3:5" s="2" customFormat="1" x14ac:dyDescent="0.3">
      <c r="C20402" s="3"/>
      <c r="E20402" s="6"/>
    </row>
    <row r="20403" spans="3:5" s="2" customFormat="1" x14ac:dyDescent="0.3">
      <c r="C20403" s="3"/>
      <c r="E20403" s="6"/>
    </row>
    <row r="20404" spans="3:5" s="2" customFormat="1" x14ac:dyDescent="0.3">
      <c r="C20404" s="3"/>
      <c r="E20404" s="6"/>
    </row>
    <row r="20405" spans="3:5" s="2" customFormat="1" x14ac:dyDescent="0.3">
      <c r="C20405" s="3"/>
      <c r="E20405" s="6"/>
    </row>
    <row r="20406" spans="3:5" s="2" customFormat="1" x14ac:dyDescent="0.3">
      <c r="C20406" s="3"/>
      <c r="E20406" s="6"/>
    </row>
    <row r="20407" spans="3:5" s="2" customFormat="1" x14ac:dyDescent="0.3">
      <c r="C20407" s="3"/>
      <c r="E20407" s="6"/>
    </row>
    <row r="20408" spans="3:5" s="2" customFormat="1" x14ac:dyDescent="0.3">
      <c r="C20408" s="3"/>
      <c r="E20408" s="6"/>
    </row>
    <row r="20409" spans="3:5" s="2" customFormat="1" x14ac:dyDescent="0.3">
      <c r="C20409" s="3"/>
      <c r="E20409" s="6"/>
    </row>
    <row r="20410" spans="3:5" s="2" customFormat="1" x14ac:dyDescent="0.3">
      <c r="C20410" s="3"/>
      <c r="E20410" s="6"/>
    </row>
    <row r="20411" spans="3:5" s="2" customFormat="1" x14ac:dyDescent="0.3">
      <c r="C20411" s="3"/>
      <c r="E20411" s="6"/>
    </row>
    <row r="20412" spans="3:5" s="2" customFormat="1" x14ac:dyDescent="0.3">
      <c r="C20412" s="3"/>
      <c r="E20412" s="6"/>
    </row>
    <row r="20413" spans="3:5" s="2" customFormat="1" x14ac:dyDescent="0.3">
      <c r="C20413" s="3"/>
      <c r="E20413" s="6"/>
    </row>
    <row r="20414" spans="3:5" s="2" customFormat="1" x14ac:dyDescent="0.3">
      <c r="C20414" s="3"/>
      <c r="E20414" s="6"/>
    </row>
    <row r="20415" spans="3:5" s="2" customFormat="1" x14ac:dyDescent="0.3">
      <c r="C20415" s="3"/>
      <c r="E20415" s="6"/>
    </row>
    <row r="20416" spans="3:5" s="2" customFormat="1" x14ac:dyDescent="0.3">
      <c r="C20416" s="3"/>
      <c r="E20416" s="6"/>
    </row>
    <row r="20417" spans="3:5" s="2" customFormat="1" x14ac:dyDescent="0.3">
      <c r="C20417" s="3"/>
      <c r="E20417" s="6"/>
    </row>
    <row r="20418" spans="3:5" s="2" customFormat="1" x14ac:dyDescent="0.3">
      <c r="C20418" s="3"/>
      <c r="E20418" s="6"/>
    </row>
    <row r="20419" spans="3:5" s="2" customFormat="1" x14ac:dyDescent="0.3">
      <c r="C20419" s="3"/>
      <c r="E20419" s="6"/>
    </row>
    <row r="20420" spans="3:5" s="2" customFormat="1" x14ac:dyDescent="0.3">
      <c r="C20420" s="3"/>
      <c r="E20420" s="6"/>
    </row>
    <row r="20421" spans="3:5" s="2" customFormat="1" x14ac:dyDescent="0.3">
      <c r="C20421" s="3"/>
      <c r="E20421" s="6"/>
    </row>
    <row r="20422" spans="3:5" s="2" customFormat="1" x14ac:dyDescent="0.3">
      <c r="C20422" s="3"/>
      <c r="E20422" s="6"/>
    </row>
    <row r="20423" spans="3:5" s="2" customFormat="1" x14ac:dyDescent="0.3">
      <c r="C20423" s="3"/>
      <c r="E20423" s="6"/>
    </row>
    <row r="20424" spans="3:5" s="2" customFormat="1" x14ac:dyDescent="0.3">
      <c r="C20424" s="3"/>
      <c r="E20424" s="6"/>
    </row>
    <row r="20425" spans="3:5" s="2" customFormat="1" x14ac:dyDescent="0.3">
      <c r="C20425" s="3"/>
      <c r="E20425" s="6"/>
    </row>
    <row r="20426" spans="3:5" s="2" customFormat="1" x14ac:dyDescent="0.3">
      <c r="C20426" s="3"/>
      <c r="E20426" s="6"/>
    </row>
    <row r="20427" spans="3:5" s="2" customFormat="1" x14ac:dyDescent="0.3">
      <c r="C20427" s="3"/>
      <c r="E20427" s="6"/>
    </row>
    <row r="20428" spans="3:5" s="2" customFormat="1" x14ac:dyDescent="0.3">
      <c r="C20428" s="3"/>
      <c r="E20428" s="6"/>
    </row>
    <row r="20429" spans="3:5" s="2" customFormat="1" x14ac:dyDescent="0.3">
      <c r="C20429" s="3"/>
      <c r="E20429" s="6"/>
    </row>
    <row r="20430" spans="3:5" s="2" customFormat="1" x14ac:dyDescent="0.3">
      <c r="C20430" s="3"/>
      <c r="E20430" s="6"/>
    </row>
    <row r="20431" spans="3:5" s="2" customFormat="1" x14ac:dyDescent="0.3">
      <c r="C20431" s="3"/>
      <c r="E20431" s="6"/>
    </row>
    <row r="20432" spans="3:5" s="2" customFormat="1" x14ac:dyDescent="0.3">
      <c r="C20432" s="3"/>
      <c r="E20432" s="6"/>
    </row>
    <row r="20433" spans="3:5" s="2" customFormat="1" x14ac:dyDescent="0.3">
      <c r="C20433" s="3"/>
      <c r="E20433" s="6"/>
    </row>
    <row r="20434" spans="3:5" s="2" customFormat="1" x14ac:dyDescent="0.3">
      <c r="C20434" s="3"/>
      <c r="E20434" s="6"/>
    </row>
    <row r="20435" spans="3:5" s="2" customFormat="1" x14ac:dyDescent="0.3">
      <c r="C20435" s="3"/>
      <c r="E20435" s="6"/>
    </row>
    <row r="20436" spans="3:5" s="2" customFormat="1" x14ac:dyDescent="0.3">
      <c r="C20436" s="3"/>
      <c r="E20436" s="6"/>
    </row>
    <row r="20437" spans="3:5" s="2" customFormat="1" x14ac:dyDescent="0.3">
      <c r="C20437" s="3"/>
      <c r="E20437" s="6"/>
    </row>
    <row r="20438" spans="3:5" s="2" customFormat="1" x14ac:dyDescent="0.3">
      <c r="C20438" s="3"/>
      <c r="E20438" s="6"/>
    </row>
    <row r="20439" spans="3:5" s="2" customFormat="1" x14ac:dyDescent="0.3">
      <c r="C20439" s="3"/>
      <c r="E20439" s="6"/>
    </row>
    <row r="20440" spans="3:5" s="2" customFormat="1" x14ac:dyDescent="0.3">
      <c r="C20440" s="3"/>
      <c r="E20440" s="6"/>
    </row>
    <row r="20441" spans="3:5" s="2" customFormat="1" x14ac:dyDescent="0.3">
      <c r="C20441" s="3"/>
      <c r="E20441" s="6"/>
    </row>
    <row r="20442" spans="3:5" s="2" customFormat="1" x14ac:dyDescent="0.3">
      <c r="C20442" s="3"/>
      <c r="E20442" s="6"/>
    </row>
    <row r="20443" spans="3:5" s="2" customFormat="1" x14ac:dyDescent="0.3">
      <c r="C20443" s="3"/>
      <c r="E20443" s="6"/>
    </row>
    <row r="20444" spans="3:5" s="2" customFormat="1" x14ac:dyDescent="0.3">
      <c r="C20444" s="3"/>
      <c r="E20444" s="6"/>
    </row>
    <row r="20445" spans="3:5" s="2" customFormat="1" x14ac:dyDescent="0.3">
      <c r="C20445" s="3"/>
      <c r="E20445" s="6"/>
    </row>
    <row r="20446" spans="3:5" s="2" customFormat="1" x14ac:dyDescent="0.3">
      <c r="C20446" s="3"/>
      <c r="E20446" s="6"/>
    </row>
    <row r="20447" spans="3:5" s="2" customFormat="1" x14ac:dyDescent="0.3">
      <c r="C20447" s="3"/>
      <c r="E20447" s="6"/>
    </row>
    <row r="20448" spans="3:5" s="2" customFormat="1" x14ac:dyDescent="0.3">
      <c r="C20448" s="3"/>
      <c r="E20448" s="6"/>
    </row>
    <row r="20449" spans="3:5" s="2" customFormat="1" x14ac:dyDescent="0.3">
      <c r="C20449" s="3"/>
      <c r="E20449" s="6"/>
    </row>
    <row r="20450" spans="3:5" s="2" customFormat="1" x14ac:dyDescent="0.3">
      <c r="C20450" s="3"/>
      <c r="E20450" s="6"/>
    </row>
    <row r="20451" spans="3:5" s="2" customFormat="1" x14ac:dyDescent="0.3">
      <c r="C20451" s="3"/>
      <c r="E20451" s="6"/>
    </row>
    <row r="20452" spans="3:5" s="2" customFormat="1" x14ac:dyDescent="0.3">
      <c r="C20452" s="3"/>
      <c r="E20452" s="6"/>
    </row>
    <row r="20453" spans="3:5" s="2" customFormat="1" x14ac:dyDescent="0.3">
      <c r="C20453" s="3"/>
      <c r="E20453" s="6"/>
    </row>
    <row r="20454" spans="3:5" s="2" customFormat="1" x14ac:dyDescent="0.3">
      <c r="C20454" s="3"/>
      <c r="E20454" s="6"/>
    </row>
    <row r="20455" spans="3:5" s="2" customFormat="1" x14ac:dyDescent="0.3">
      <c r="C20455" s="3"/>
      <c r="E20455" s="6"/>
    </row>
    <row r="20456" spans="3:5" s="2" customFormat="1" x14ac:dyDescent="0.3">
      <c r="C20456" s="3"/>
      <c r="E20456" s="6"/>
    </row>
    <row r="20457" spans="3:5" s="2" customFormat="1" x14ac:dyDescent="0.3">
      <c r="C20457" s="3"/>
      <c r="E20457" s="6"/>
    </row>
    <row r="20458" spans="3:5" s="2" customFormat="1" x14ac:dyDescent="0.3">
      <c r="C20458" s="3"/>
      <c r="E20458" s="6"/>
    </row>
    <row r="20459" spans="3:5" s="2" customFormat="1" x14ac:dyDescent="0.3">
      <c r="C20459" s="3"/>
      <c r="E20459" s="6"/>
    </row>
    <row r="20460" spans="3:5" s="2" customFormat="1" x14ac:dyDescent="0.3">
      <c r="C20460" s="3"/>
      <c r="E20460" s="6"/>
    </row>
    <row r="20461" spans="3:5" s="2" customFormat="1" x14ac:dyDescent="0.3">
      <c r="C20461" s="3"/>
      <c r="E20461" s="6"/>
    </row>
    <row r="20462" spans="3:5" s="2" customFormat="1" x14ac:dyDescent="0.3">
      <c r="C20462" s="3"/>
      <c r="E20462" s="6"/>
    </row>
    <row r="20463" spans="3:5" s="2" customFormat="1" x14ac:dyDescent="0.3">
      <c r="C20463" s="3"/>
      <c r="E20463" s="6"/>
    </row>
    <row r="20464" spans="3:5" s="2" customFormat="1" x14ac:dyDescent="0.3">
      <c r="C20464" s="3"/>
      <c r="E20464" s="6"/>
    </row>
    <row r="20465" spans="3:5" s="2" customFormat="1" x14ac:dyDescent="0.3">
      <c r="C20465" s="3"/>
      <c r="E20465" s="6"/>
    </row>
    <row r="20466" spans="3:5" s="2" customFormat="1" x14ac:dyDescent="0.3">
      <c r="C20466" s="3"/>
      <c r="E20466" s="6"/>
    </row>
    <row r="20467" spans="3:5" s="2" customFormat="1" x14ac:dyDescent="0.3">
      <c r="C20467" s="3"/>
      <c r="E20467" s="6"/>
    </row>
    <row r="20468" spans="3:5" s="2" customFormat="1" x14ac:dyDescent="0.3">
      <c r="C20468" s="3"/>
      <c r="E20468" s="6"/>
    </row>
    <row r="20469" spans="3:5" s="2" customFormat="1" x14ac:dyDescent="0.3">
      <c r="C20469" s="3"/>
      <c r="E20469" s="6"/>
    </row>
    <row r="20470" spans="3:5" s="2" customFormat="1" x14ac:dyDescent="0.3">
      <c r="C20470" s="3"/>
      <c r="E20470" s="6"/>
    </row>
    <row r="20471" spans="3:5" s="2" customFormat="1" x14ac:dyDescent="0.3">
      <c r="C20471" s="3"/>
      <c r="E20471" s="6"/>
    </row>
    <row r="20472" spans="3:5" s="2" customFormat="1" x14ac:dyDescent="0.3">
      <c r="C20472" s="3"/>
      <c r="E20472" s="6"/>
    </row>
    <row r="20473" spans="3:5" s="2" customFormat="1" x14ac:dyDescent="0.3">
      <c r="C20473" s="3"/>
      <c r="E20473" s="6"/>
    </row>
    <row r="20474" spans="3:5" s="2" customFormat="1" x14ac:dyDescent="0.3">
      <c r="C20474" s="3"/>
      <c r="E20474" s="6"/>
    </row>
    <row r="20475" spans="3:5" s="2" customFormat="1" x14ac:dyDescent="0.3">
      <c r="C20475" s="3"/>
      <c r="E20475" s="6"/>
    </row>
    <row r="20476" spans="3:5" s="2" customFormat="1" x14ac:dyDescent="0.3">
      <c r="C20476" s="3"/>
      <c r="E20476" s="6"/>
    </row>
    <row r="20477" spans="3:5" s="2" customFormat="1" x14ac:dyDescent="0.3">
      <c r="C20477" s="3"/>
      <c r="E20477" s="6"/>
    </row>
    <row r="20478" spans="3:5" s="2" customFormat="1" x14ac:dyDescent="0.3">
      <c r="C20478" s="3"/>
      <c r="E20478" s="6"/>
    </row>
    <row r="20479" spans="3:5" s="2" customFormat="1" x14ac:dyDescent="0.3">
      <c r="C20479" s="3"/>
      <c r="E20479" s="6"/>
    </row>
    <row r="20480" spans="3:5" s="2" customFormat="1" x14ac:dyDescent="0.3">
      <c r="C20480" s="3"/>
      <c r="E20480" s="6"/>
    </row>
    <row r="20481" spans="3:5" s="2" customFormat="1" x14ac:dyDescent="0.3">
      <c r="C20481" s="3"/>
      <c r="E20481" s="6"/>
    </row>
    <row r="20482" spans="3:5" s="2" customFormat="1" x14ac:dyDescent="0.3">
      <c r="C20482" s="3"/>
      <c r="E20482" s="6"/>
    </row>
    <row r="20483" spans="3:5" s="2" customFormat="1" x14ac:dyDescent="0.3">
      <c r="C20483" s="3"/>
      <c r="E20483" s="6"/>
    </row>
    <row r="20484" spans="3:5" s="2" customFormat="1" x14ac:dyDescent="0.3">
      <c r="C20484" s="3"/>
      <c r="E20484" s="6"/>
    </row>
    <row r="20485" spans="3:5" s="2" customFormat="1" x14ac:dyDescent="0.3">
      <c r="C20485" s="3"/>
      <c r="E20485" s="6"/>
    </row>
    <row r="20486" spans="3:5" s="2" customFormat="1" x14ac:dyDescent="0.3">
      <c r="C20486" s="3"/>
      <c r="E20486" s="6"/>
    </row>
    <row r="20487" spans="3:5" s="2" customFormat="1" x14ac:dyDescent="0.3">
      <c r="C20487" s="3"/>
      <c r="E20487" s="6"/>
    </row>
    <row r="20488" spans="3:5" s="2" customFormat="1" x14ac:dyDescent="0.3">
      <c r="C20488" s="3"/>
      <c r="E20488" s="6"/>
    </row>
    <row r="20489" spans="3:5" s="2" customFormat="1" x14ac:dyDescent="0.3">
      <c r="C20489" s="3"/>
      <c r="E20489" s="6"/>
    </row>
    <row r="20490" spans="3:5" s="2" customFormat="1" x14ac:dyDescent="0.3">
      <c r="C20490" s="3"/>
      <c r="E20490" s="6"/>
    </row>
    <row r="20491" spans="3:5" s="2" customFormat="1" x14ac:dyDescent="0.3">
      <c r="C20491" s="3"/>
      <c r="E20491" s="6"/>
    </row>
    <row r="20492" spans="3:5" s="2" customFormat="1" x14ac:dyDescent="0.3">
      <c r="C20492" s="3"/>
      <c r="E20492" s="6"/>
    </row>
    <row r="20493" spans="3:5" s="2" customFormat="1" x14ac:dyDescent="0.3">
      <c r="C20493" s="3"/>
      <c r="E20493" s="6"/>
    </row>
    <row r="20494" spans="3:5" s="2" customFormat="1" x14ac:dyDescent="0.3">
      <c r="C20494" s="3"/>
      <c r="E20494" s="6"/>
    </row>
    <row r="20495" spans="3:5" s="2" customFormat="1" x14ac:dyDescent="0.3">
      <c r="C20495" s="3"/>
      <c r="E20495" s="6"/>
    </row>
    <row r="20496" spans="3:5" s="2" customFormat="1" x14ac:dyDescent="0.3">
      <c r="C20496" s="3"/>
      <c r="E20496" s="6"/>
    </row>
    <row r="20497" spans="3:5" s="2" customFormat="1" x14ac:dyDescent="0.3">
      <c r="C20497" s="3"/>
      <c r="E20497" s="6"/>
    </row>
    <row r="20498" spans="3:5" s="2" customFormat="1" x14ac:dyDescent="0.3">
      <c r="C20498" s="3"/>
      <c r="E20498" s="6"/>
    </row>
    <row r="20499" spans="3:5" s="2" customFormat="1" x14ac:dyDescent="0.3">
      <c r="C20499" s="3"/>
      <c r="E20499" s="6"/>
    </row>
    <row r="20500" spans="3:5" s="2" customFormat="1" x14ac:dyDescent="0.3">
      <c r="C20500" s="3"/>
      <c r="E20500" s="6"/>
    </row>
    <row r="20501" spans="3:5" s="2" customFormat="1" x14ac:dyDescent="0.3">
      <c r="C20501" s="3"/>
      <c r="E20501" s="6"/>
    </row>
    <row r="20502" spans="3:5" s="2" customFormat="1" x14ac:dyDescent="0.3">
      <c r="C20502" s="3"/>
      <c r="E20502" s="6"/>
    </row>
    <row r="20503" spans="3:5" s="2" customFormat="1" x14ac:dyDescent="0.3">
      <c r="C20503" s="3"/>
      <c r="E20503" s="6"/>
    </row>
    <row r="20504" spans="3:5" s="2" customFormat="1" x14ac:dyDescent="0.3">
      <c r="C20504" s="3"/>
      <c r="E20504" s="6"/>
    </row>
    <row r="20505" spans="3:5" s="2" customFormat="1" x14ac:dyDescent="0.3">
      <c r="C20505" s="3"/>
      <c r="E20505" s="6"/>
    </row>
    <row r="20506" spans="3:5" s="2" customFormat="1" x14ac:dyDescent="0.3">
      <c r="C20506" s="3"/>
      <c r="E20506" s="6"/>
    </row>
    <row r="20507" spans="3:5" s="2" customFormat="1" x14ac:dyDescent="0.3">
      <c r="C20507" s="3"/>
      <c r="E20507" s="6"/>
    </row>
    <row r="20508" spans="3:5" s="2" customFormat="1" x14ac:dyDescent="0.3">
      <c r="C20508" s="3"/>
      <c r="E20508" s="6"/>
    </row>
    <row r="20509" spans="3:5" s="2" customFormat="1" x14ac:dyDescent="0.3">
      <c r="C20509" s="3"/>
      <c r="E20509" s="6"/>
    </row>
    <row r="20510" spans="3:5" s="2" customFormat="1" x14ac:dyDescent="0.3">
      <c r="C20510" s="3"/>
      <c r="E20510" s="6"/>
    </row>
    <row r="20511" spans="3:5" s="2" customFormat="1" x14ac:dyDescent="0.3">
      <c r="C20511" s="3"/>
      <c r="E20511" s="6"/>
    </row>
    <row r="20512" spans="3:5" s="2" customFormat="1" x14ac:dyDescent="0.3">
      <c r="C20512" s="3"/>
      <c r="E20512" s="6"/>
    </row>
    <row r="20513" spans="3:5" s="2" customFormat="1" x14ac:dyDescent="0.3">
      <c r="C20513" s="3"/>
      <c r="E20513" s="6"/>
    </row>
    <row r="20514" spans="3:5" s="2" customFormat="1" x14ac:dyDescent="0.3">
      <c r="C20514" s="3"/>
      <c r="E20514" s="6"/>
    </row>
    <row r="20515" spans="3:5" s="2" customFormat="1" x14ac:dyDescent="0.3">
      <c r="C20515" s="3"/>
      <c r="E20515" s="6"/>
    </row>
    <row r="20516" spans="3:5" s="2" customFormat="1" x14ac:dyDescent="0.3">
      <c r="C20516" s="3"/>
      <c r="E20516" s="6"/>
    </row>
    <row r="20517" spans="3:5" s="2" customFormat="1" x14ac:dyDescent="0.3">
      <c r="C20517" s="3"/>
      <c r="E20517" s="6"/>
    </row>
    <row r="20518" spans="3:5" s="2" customFormat="1" x14ac:dyDescent="0.3">
      <c r="C20518" s="3"/>
      <c r="E20518" s="6"/>
    </row>
    <row r="20519" spans="3:5" s="2" customFormat="1" x14ac:dyDescent="0.3">
      <c r="C20519" s="3"/>
      <c r="E20519" s="6"/>
    </row>
    <row r="20520" spans="3:5" s="2" customFormat="1" x14ac:dyDescent="0.3">
      <c r="C20520" s="3"/>
      <c r="E20520" s="6"/>
    </row>
    <row r="20521" spans="3:5" s="2" customFormat="1" x14ac:dyDescent="0.3">
      <c r="C20521" s="3"/>
      <c r="E20521" s="6"/>
    </row>
    <row r="20522" spans="3:5" s="2" customFormat="1" x14ac:dyDescent="0.3">
      <c r="C20522" s="3"/>
      <c r="E20522" s="6"/>
    </row>
    <row r="20523" spans="3:5" s="2" customFormat="1" x14ac:dyDescent="0.3">
      <c r="C20523" s="3"/>
      <c r="E20523" s="6"/>
    </row>
    <row r="20524" spans="3:5" s="2" customFormat="1" x14ac:dyDescent="0.3">
      <c r="C20524" s="3"/>
      <c r="E20524" s="6"/>
    </row>
    <row r="20525" spans="3:5" s="2" customFormat="1" x14ac:dyDescent="0.3">
      <c r="C20525" s="3"/>
      <c r="E20525" s="6"/>
    </row>
    <row r="20526" spans="3:5" s="2" customFormat="1" x14ac:dyDescent="0.3">
      <c r="C20526" s="3"/>
      <c r="E20526" s="6"/>
    </row>
    <row r="20527" spans="3:5" s="2" customFormat="1" x14ac:dyDescent="0.3">
      <c r="C20527" s="3"/>
      <c r="E20527" s="6"/>
    </row>
    <row r="20528" spans="3:5" s="2" customFormat="1" x14ac:dyDescent="0.3">
      <c r="C20528" s="3"/>
      <c r="E20528" s="6"/>
    </row>
    <row r="20529" spans="3:5" s="2" customFormat="1" x14ac:dyDescent="0.3">
      <c r="C20529" s="3"/>
      <c r="E20529" s="6"/>
    </row>
    <row r="20530" spans="3:5" s="2" customFormat="1" x14ac:dyDescent="0.3">
      <c r="C20530" s="3"/>
      <c r="E20530" s="6"/>
    </row>
    <row r="20531" spans="3:5" s="2" customFormat="1" x14ac:dyDescent="0.3">
      <c r="C20531" s="3"/>
      <c r="E20531" s="6"/>
    </row>
    <row r="20532" spans="3:5" s="2" customFormat="1" x14ac:dyDescent="0.3">
      <c r="C20532" s="3"/>
      <c r="E20532" s="6"/>
    </row>
    <row r="20533" spans="3:5" s="2" customFormat="1" x14ac:dyDescent="0.3">
      <c r="C20533" s="3"/>
      <c r="E20533" s="6"/>
    </row>
    <row r="20534" spans="3:5" s="2" customFormat="1" x14ac:dyDescent="0.3">
      <c r="C20534" s="3"/>
      <c r="E20534" s="6"/>
    </row>
    <row r="20535" spans="3:5" s="2" customFormat="1" x14ac:dyDescent="0.3">
      <c r="C20535" s="3"/>
      <c r="E20535" s="6"/>
    </row>
    <row r="20536" spans="3:5" s="2" customFormat="1" x14ac:dyDescent="0.3">
      <c r="C20536" s="3"/>
      <c r="E20536" s="6"/>
    </row>
    <row r="20537" spans="3:5" s="2" customFormat="1" x14ac:dyDescent="0.3">
      <c r="C20537" s="3"/>
      <c r="E20537" s="6"/>
    </row>
    <row r="20538" spans="3:5" s="2" customFormat="1" x14ac:dyDescent="0.3">
      <c r="C20538" s="3"/>
      <c r="E20538" s="6"/>
    </row>
    <row r="20539" spans="3:5" s="2" customFormat="1" x14ac:dyDescent="0.3">
      <c r="C20539" s="3"/>
      <c r="E20539" s="6"/>
    </row>
    <row r="20540" spans="3:5" s="2" customFormat="1" x14ac:dyDescent="0.3">
      <c r="C20540" s="3"/>
      <c r="E20540" s="6"/>
    </row>
    <row r="20541" spans="3:5" s="2" customFormat="1" x14ac:dyDescent="0.3">
      <c r="C20541" s="3"/>
      <c r="E20541" s="6"/>
    </row>
    <row r="20542" spans="3:5" s="2" customFormat="1" x14ac:dyDescent="0.3">
      <c r="C20542" s="3"/>
      <c r="E20542" s="6"/>
    </row>
    <row r="20543" spans="3:5" s="2" customFormat="1" x14ac:dyDescent="0.3">
      <c r="C20543" s="3"/>
      <c r="E20543" s="6"/>
    </row>
    <row r="20544" spans="3:5" s="2" customFormat="1" x14ac:dyDescent="0.3">
      <c r="C20544" s="3"/>
      <c r="E20544" s="6"/>
    </row>
    <row r="20545" spans="3:5" s="2" customFormat="1" x14ac:dyDescent="0.3">
      <c r="C20545" s="3"/>
      <c r="E20545" s="6"/>
    </row>
    <row r="20546" spans="3:5" s="2" customFormat="1" x14ac:dyDescent="0.3">
      <c r="C20546" s="3"/>
      <c r="E20546" s="6"/>
    </row>
    <row r="20547" spans="3:5" s="2" customFormat="1" x14ac:dyDescent="0.3">
      <c r="C20547" s="3"/>
      <c r="E20547" s="6"/>
    </row>
    <row r="20548" spans="3:5" s="2" customFormat="1" x14ac:dyDescent="0.3">
      <c r="C20548" s="3"/>
      <c r="E20548" s="6"/>
    </row>
    <row r="20549" spans="3:5" s="2" customFormat="1" x14ac:dyDescent="0.3">
      <c r="C20549" s="3"/>
      <c r="E20549" s="6"/>
    </row>
    <row r="20550" spans="3:5" s="2" customFormat="1" x14ac:dyDescent="0.3">
      <c r="C20550" s="3"/>
      <c r="E20550" s="6"/>
    </row>
    <row r="20551" spans="3:5" s="2" customFormat="1" x14ac:dyDescent="0.3">
      <c r="C20551" s="3"/>
      <c r="E20551" s="6"/>
    </row>
    <row r="20552" spans="3:5" s="2" customFormat="1" x14ac:dyDescent="0.3">
      <c r="C20552" s="3"/>
      <c r="E20552" s="6"/>
    </row>
    <row r="20553" spans="3:5" s="2" customFormat="1" x14ac:dyDescent="0.3">
      <c r="C20553" s="3"/>
      <c r="E20553" s="6"/>
    </row>
    <row r="20554" spans="3:5" s="2" customFormat="1" x14ac:dyDescent="0.3">
      <c r="C20554" s="3"/>
      <c r="E20554" s="6"/>
    </row>
    <row r="20555" spans="3:5" s="2" customFormat="1" x14ac:dyDescent="0.3">
      <c r="C20555" s="3"/>
      <c r="E20555" s="6"/>
    </row>
    <row r="20556" spans="3:5" s="2" customFormat="1" x14ac:dyDescent="0.3">
      <c r="C20556" s="3"/>
      <c r="E20556" s="6"/>
    </row>
    <row r="20557" spans="3:5" s="2" customFormat="1" x14ac:dyDescent="0.3">
      <c r="C20557" s="3"/>
      <c r="E20557" s="6"/>
    </row>
    <row r="20558" spans="3:5" s="2" customFormat="1" x14ac:dyDescent="0.3">
      <c r="C20558" s="3"/>
      <c r="E20558" s="6"/>
    </row>
    <row r="20559" spans="3:5" s="2" customFormat="1" x14ac:dyDescent="0.3">
      <c r="C20559" s="3"/>
      <c r="E20559" s="6"/>
    </row>
    <row r="20560" spans="3:5" s="2" customFormat="1" x14ac:dyDescent="0.3">
      <c r="C20560" s="3"/>
      <c r="E20560" s="6"/>
    </row>
    <row r="20561" spans="3:5" s="2" customFormat="1" x14ac:dyDescent="0.3">
      <c r="C20561" s="3"/>
      <c r="E20561" s="6"/>
    </row>
    <row r="20562" spans="3:5" s="2" customFormat="1" x14ac:dyDescent="0.3">
      <c r="C20562" s="3"/>
      <c r="E20562" s="6"/>
    </row>
    <row r="20563" spans="3:5" s="2" customFormat="1" x14ac:dyDescent="0.3">
      <c r="C20563" s="3"/>
      <c r="E20563" s="6"/>
    </row>
    <row r="20564" spans="3:5" s="2" customFormat="1" x14ac:dyDescent="0.3">
      <c r="C20564" s="3"/>
      <c r="E20564" s="6"/>
    </row>
    <row r="20565" spans="3:5" s="2" customFormat="1" x14ac:dyDescent="0.3">
      <c r="C20565" s="3"/>
      <c r="E20565" s="6"/>
    </row>
    <row r="20566" spans="3:5" s="2" customFormat="1" x14ac:dyDescent="0.3">
      <c r="C20566" s="3"/>
      <c r="E20566" s="6"/>
    </row>
    <row r="20567" spans="3:5" s="2" customFormat="1" x14ac:dyDescent="0.3">
      <c r="C20567" s="3"/>
      <c r="E20567" s="6"/>
    </row>
    <row r="20568" spans="3:5" s="2" customFormat="1" x14ac:dyDescent="0.3">
      <c r="C20568" s="3"/>
      <c r="E20568" s="6"/>
    </row>
    <row r="20569" spans="3:5" s="2" customFormat="1" x14ac:dyDescent="0.3">
      <c r="C20569" s="3"/>
      <c r="E20569" s="6"/>
    </row>
    <row r="20570" spans="3:5" s="2" customFormat="1" x14ac:dyDescent="0.3">
      <c r="C20570" s="3"/>
      <c r="E20570" s="6"/>
    </row>
    <row r="20571" spans="3:5" s="2" customFormat="1" x14ac:dyDescent="0.3">
      <c r="C20571" s="3"/>
      <c r="E20571" s="6"/>
    </row>
    <row r="20572" spans="3:5" s="2" customFormat="1" x14ac:dyDescent="0.3">
      <c r="C20572" s="3"/>
      <c r="E20572" s="6"/>
    </row>
    <row r="20573" spans="3:5" s="2" customFormat="1" x14ac:dyDescent="0.3">
      <c r="C20573" s="3"/>
      <c r="E20573" s="6"/>
    </row>
    <row r="20574" spans="3:5" s="2" customFormat="1" x14ac:dyDescent="0.3">
      <c r="C20574" s="3"/>
      <c r="E20574" s="6"/>
    </row>
    <row r="20575" spans="3:5" s="2" customFormat="1" x14ac:dyDescent="0.3">
      <c r="C20575" s="3"/>
      <c r="E20575" s="6"/>
    </row>
    <row r="20576" spans="3:5" s="2" customFormat="1" x14ac:dyDescent="0.3">
      <c r="C20576" s="3"/>
      <c r="E20576" s="6"/>
    </row>
    <row r="20577" spans="3:5" s="2" customFormat="1" x14ac:dyDescent="0.3">
      <c r="C20577" s="3"/>
      <c r="E20577" s="6"/>
    </row>
    <row r="20578" spans="3:5" s="2" customFormat="1" x14ac:dyDescent="0.3">
      <c r="C20578" s="3"/>
      <c r="E20578" s="6"/>
    </row>
    <row r="20579" spans="3:5" s="2" customFormat="1" x14ac:dyDescent="0.3">
      <c r="C20579" s="3"/>
      <c r="E20579" s="6"/>
    </row>
    <row r="20580" spans="3:5" s="2" customFormat="1" x14ac:dyDescent="0.3">
      <c r="C20580" s="3"/>
      <c r="E20580" s="6"/>
    </row>
    <row r="20581" spans="3:5" s="2" customFormat="1" x14ac:dyDescent="0.3">
      <c r="C20581" s="3"/>
      <c r="E20581" s="6"/>
    </row>
    <row r="20582" spans="3:5" s="2" customFormat="1" x14ac:dyDescent="0.3">
      <c r="C20582" s="3"/>
      <c r="E20582" s="6"/>
    </row>
    <row r="20583" spans="3:5" s="2" customFormat="1" x14ac:dyDescent="0.3">
      <c r="C20583" s="3"/>
      <c r="E20583" s="6"/>
    </row>
    <row r="20584" spans="3:5" s="2" customFormat="1" x14ac:dyDescent="0.3">
      <c r="C20584" s="3"/>
      <c r="E20584" s="6"/>
    </row>
    <row r="20585" spans="3:5" s="2" customFormat="1" x14ac:dyDescent="0.3">
      <c r="C20585" s="3"/>
      <c r="E20585" s="6"/>
    </row>
    <row r="20586" spans="3:5" s="2" customFormat="1" x14ac:dyDescent="0.3">
      <c r="C20586" s="3"/>
      <c r="E20586" s="6"/>
    </row>
    <row r="20587" spans="3:5" s="2" customFormat="1" x14ac:dyDescent="0.3">
      <c r="C20587" s="3"/>
      <c r="E20587" s="6"/>
    </row>
    <row r="20588" spans="3:5" s="2" customFormat="1" x14ac:dyDescent="0.3">
      <c r="C20588" s="3"/>
      <c r="E20588" s="6"/>
    </row>
    <row r="20589" spans="3:5" s="2" customFormat="1" x14ac:dyDescent="0.3">
      <c r="C20589" s="3"/>
      <c r="E20589" s="6"/>
    </row>
    <row r="20590" spans="3:5" s="2" customFormat="1" x14ac:dyDescent="0.3">
      <c r="C20590" s="3"/>
      <c r="E20590" s="6"/>
    </row>
    <row r="20591" spans="3:5" s="2" customFormat="1" x14ac:dyDescent="0.3">
      <c r="C20591" s="3"/>
      <c r="E20591" s="6"/>
    </row>
    <row r="20592" spans="3:5" s="2" customFormat="1" x14ac:dyDescent="0.3">
      <c r="C20592" s="3"/>
      <c r="E20592" s="6"/>
    </row>
    <row r="20593" spans="3:5" s="2" customFormat="1" x14ac:dyDescent="0.3">
      <c r="C20593" s="3"/>
      <c r="E20593" s="6"/>
    </row>
    <row r="20594" spans="3:5" s="2" customFormat="1" x14ac:dyDescent="0.3">
      <c r="C20594" s="3"/>
      <c r="E20594" s="6"/>
    </row>
    <row r="20595" spans="3:5" s="2" customFormat="1" x14ac:dyDescent="0.3">
      <c r="C20595" s="3"/>
      <c r="E20595" s="6"/>
    </row>
    <row r="20596" spans="3:5" s="2" customFormat="1" x14ac:dyDescent="0.3">
      <c r="C20596" s="3"/>
      <c r="E20596" s="6"/>
    </row>
    <row r="20597" spans="3:5" s="2" customFormat="1" x14ac:dyDescent="0.3">
      <c r="C20597" s="3"/>
      <c r="E20597" s="6"/>
    </row>
    <row r="20598" spans="3:5" s="2" customFormat="1" x14ac:dyDescent="0.3">
      <c r="C20598" s="3"/>
      <c r="E20598" s="6"/>
    </row>
    <row r="20599" spans="3:5" s="2" customFormat="1" x14ac:dyDescent="0.3">
      <c r="C20599" s="3"/>
      <c r="E20599" s="6"/>
    </row>
    <row r="20600" spans="3:5" s="2" customFormat="1" x14ac:dyDescent="0.3">
      <c r="C20600" s="3"/>
      <c r="E20600" s="6"/>
    </row>
    <row r="20601" spans="3:5" s="2" customFormat="1" x14ac:dyDescent="0.3">
      <c r="C20601" s="3"/>
      <c r="E20601" s="6"/>
    </row>
    <row r="20602" spans="3:5" s="2" customFormat="1" x14ac:dyDescent="0.3">
      <c r="C20602" s="3"/>
      <c r="E20602" s="6"/>
    </row>
    <row r="20603" spans="3:5" s="2" customFormat="1" x14ac:dyDescent="0.3">
      <c r="C20603" s="3"/>
      <c r="E20603" s="6"/>
    </row>
    <row r="20604" spans="3:5" s="2" customFormat="1" x14ac:dyDescent="0.3">
      <c r="C20604" s="3"/>
      <c r="E20604" s="6"/>
    </row>
    <row r="20605" spans="3:5" s="2" customFormat="1" x14ac:dyDescent="0.3">
      <c r="C20605" s="3"/>
      <c r="E20605" s="6"/>
    </row>
    <row r="20606" spans="3:5" s="2" customFormat="1" x14ac:dyDescent="0.3">
      <c r="C20606" s="3"/>
      <c r="E20606" s="6"/>
    </row>
    <row r="20607" spans="3:5" s="2" customFormat="1" x14ac:dyDescent="0.3">
      <c r="C20607" s="3"/>
      <c r="E20607" s="6"/>
    </row>
    <row r="20608" spans="3:5" s="2" customFormat="1" x14ac:dyDescent="0.3">
      <c r="C20608" s="3"/>
      <c r="E20608" s="6"/>
    </row>
    <row r="20609" spans="3:5" s="2" customFormat="1" x14ac:dyDescent="0.3">
      <c r="C20609" s="3"/>
      <c r="E20609" s="6"/>
    </row>
    <row r="20610" spans="3:5" s="2" customFormat="1" x14ac:dyDescent="0.3">
      <c r="C20610" s="3"/>
      <c r="E20610" s="6"/>
    </row>
    <row r="20611" spans="3:5" s="2" customFormat="1" x14ac:dyDescent="0.3">
      <c r="C20611" s="3"/>
      <c r="E20611" s="6"/>
    </row>
    <row r="20612" spans="3:5" s="2" customFormat="1" x14ac:dyDescent="0.3">
      <c r="C20612" s="3"/>
      <c r="E20612" s="6"/>
    </row>
    <row r="20613" spans="3:5" s="2" customFormat="1" x14ac:dyDescent="0.3">
      <c r="C20613" s="3"/>
      <c r="E20613" s="6"/>
    </row>
    <row r="20614" spans="3:5" s="2" customFormat="1" x14ac:dyDescent="0.3">
      <c r="C20614" s="3"/>
      <c r="E20614" s="6"/>
    </row>
    <row r="20615" spans="3:5" s="2" customFormat="1" x14ac:dyDescent="0.3">
      <c r="C20615" s="3"/>
      <c r="E20615" s="6"/>
    </row>
    <row r="20616" spans="3:5" s="2" customFormat="1" x14ac:dyDescent="0.3">
      <c r="C20616" s="3"/>
      <c r="E20616" s="6"/>
    </row>
    <row r="20617" spans="3:5" s="2" customFormat="1" x14ac:dyDescent="0.3">
      <c r="C20617" s="3"/>
      <c r="E20617" s="6"/>
    </row>
    <row r="20618" spans="3:5" s="2" customFormat="1" x14ac:dyDescent="0.3">
      <c r="C20618" s="3"/>
      <c r="E20618" s="6"/>
    </row>
    <row r="20619" spans="3:5" s="2" customFormat="1" x14ac:dyDescent="0.3">
      <c r="C20619" s="3"/>
      <c r="E20619" s="6"/>
    </row>
    <row r="20620" spans="3:5" s="2" customFormat="1" x14ac:dyDescent="0.3">
      <c r="C20620" s="3"/>
      <c r="E20620" s="6"/>
    </row>
    <row r="20621" spans="3:5" s="2" customFormat="1" x14ac:dyDescent="0.3">
      <c r="C20621" s="3"/>
      <c r="E20621" s="6"/>
    </row>
    <row r="20622" spans="3:5" s="2" customFormat="1" x14ac:dyDescent="0.3">
      <c r="C20622" s="3"/>
      <c r="E20622" s="6"/>
    </row>
    <row r="20623" spans="3:5" s="2" customFormat="1" x14ac:dyDescent="0.3">
      <c r="C20623" s="3"/>
      <c r="E20623" s="6"/>
    </row>
    <row r="20624" spans="3:5" s="2" customFormat="1" x14ac:dyDescent="0.3">
      <c r="C20624" s="3"/>
      <c r="E20624" s="6"/>
    </row>
    <row r="20625" spans="3:5" s="2" customFormat="1" x14ac:dyDescent="0.3">
      <c r="C20625" s="3"/>
      <c r="E20625" s="6"/>
    </row>
    <row r="20626" spans="3:5" s="2" customFormat="1" x14ac:dyDescent="0.3">
      <c r="C20626" s="3"/>
      <c r="E20626" s="6"/>
    </row>
    <row r="20627" spans="3:5" s="2" customFormat="1" x14ac:dyDescent="0.3">
      <c r="C20627" s="3"/>
      <c r="E20627" s="6"/>
    </row>
    <row r="20628" spans="3:5" s="2" customFormat="1" x14ac:dyDescent="0.3">
      <c r="C20628" s="3"/>
      <c r="E20628" s="6"/>
    </row>
    <row r="20629" spans="3:5" s="2" customFormat="1" x14ac:dyDescent="0.3">
      <c r="C20629" s="3"/>
      <c r="E20629" s="6"/>
    </row>
    <row r="20630" spans="3:5" s="2" customFormat="1" x14ac:dyDescent="0.3">
      <c r="C20630" s="3"/>
      <c r="E20630" s="6"/>
    </row>
    <row r="20631" spans="3:5" s="2" customFormat="1" x14ac:dyDescent="0.3">
      <c r="C20631" s="3"/>
      <c r="E20631" s="6"/>
    </row>
    <row r="20632" spans="3:5" s="2" customFormat="1" x14ac:dyDescent="0.3">
      <c r="C20632" s="3"/>
      <c r="E20632" s="6"/>
    </row>
    <row r="20633" spans="3:5" s="2" customFormat="1" x14ac:dyDescent="0.3">
      <c r="C20633" s="3"/>
      <c r="E20633" s="6"/>
    </row>
    <row r="20634" spans="3:5" s="2" customFormat="1" x14ac:dyDescent="0.3">
      <c r="C20634" s="3"/>
      <c r="E20634" s="6"/>
    </row>
    <row r="20635" spans="3:5" s="2" customFormat="1" x14ac:dyDescent="0.3">
      <c r="C20635" s="3"/>
      <c r="E20635" s="6"/>
    </row>
    <row r="20636" spans="3:5" s="2" customFormat="1" x14ac:dyDescent="0.3">
      <c r="C20636" s="3"/>
      <c r="E20636" s="6"/>
    </row>
    <row r="20637" spans="3:5" s="2" customFormat="1" x14ac:dyDescent="0.3">
      <c r="C20637" s="3"/>
      <c r="E20637" s="6"/>
    </row>
    <row r="20638" spans="3:5" s="2" customFormat="1" x14ac:dyDescent="0.3">
      <c r="C20638" s="3"/>
      <c r="E20638" s="6"/>
    </row>
    <row r="20639" spans="3:5" s="2" customFormat="1" x14ac:dyDescent="0.3">
      <c r="C20639" s="3"/>
      <c r="E20639" s="6"/>
    </row>
    <row r="20640" spans="3:5" s="2" customFormat="1" x14ac:dyDescent="0.3">
      <c r="C20640" s="3"/>
      <c r="E20640" s="6"/>
    </row>
    <row r="20641" spans="3:5" s="2" customFormat="1" x14ac:dyDescent="0.3">
      <c r="C20641" s="3"/>
      <c r="E20641" s="6"/>
    </row>
    <row r="20642" spans="3:5" s="2" customFormat="1" x14ac:dyDescent="0.3">
      <c r="C20642" s="3"/>
      <c r="E20642" s="6"/>
    </row>
    <row r="20643" spans="3:5" s="2" customFormat="1" x14ac:dyDescent="0.3">
      <c r="C20643" s="3"/>
      <c r="E20643" s="6"/>
    </row>
    <row r="20644" spans="3:5" s="2" customFormat="1" x14ac:dyDescent="0.3">
      <c r="C20644" s="3"/>
      <c r="E20644" s="6"/>
    </row>
    <row r="20645" spans="3:5" s="2" customFormat="1" x14ac:dyDescent="0.3">
      <c r="C20645" s="3"/>
      <c r="E20645" s="6"/>
    </row>
    <row r="20646" spans="3:5" s="2" customFormat="1" x14ac:dyDescent="0.3">
      <c r="C20646" s="3"/>
      <c r="E20646" s="6"/>
    </row>
    <row r="20647" spans="3:5" s="2" customFormat="1" x14ac:dyDescent="0.3">
      <c r="C20647" s="3"/>
      <c r="E20647" s="6"/>
    </row>
    <row r="20648" spans="3:5" s="2" customFormat="1" x14ac:dyDescent="0.3">
      <c r="C20648" s="3"/>
      <c r="E20648" s="6"/>
    </row>
    <row r="20649" spans="3:5" s="2" customFormat="1" x14ac:dyDescent="0.3">
      <c r="C20649" s="3"/>
      <c r="E20649" s="6"/>
    </row>
    <row r="20650" spans="3:5" s="2" customFormat="1" x14ac:dyDescent="0.3">
      <c r="C20650" s="3"/>
      <c r="E20650" s="6"/>
    </row>
    <row r="20651" spans="3:5" s="2" customFormat="1" x14ac:dyDescent="0.3">
      <c r="C20651" s="3"/>
      <c r="E20651" s="6"/>
    </row>
    <row r="20652" spans="3:5" s="2" customFormat="1" x14ac:dyDescent="0.3">
      <c r="C20652" s="3"/>
      <c r="E20652" s="6"/>
    </row>
    <row r="20653" spans="3:5" s="2" customFormat="1" x14ac:dyDescent="0.3">
      <c r="C20653" s="3"/>
      <c r="E20653" s="6"/>
    </row>
    <row r="20654" spans="3:5" s="2" customFormat="1" x14ac:dyDescent="0.3">
      <c r="C20654" s="3"/>
      <c r="E20654" s="6"/>
    </row>
    <row r="20655" spans="3:5" s="2" customFormat="1" x14ac:dyDescent="0.3">
      <c r="C20655" s="3"/>
      <c r="E20655" s="6"/>
    </row>
    <row r="20656" spans="3:5" s="2" customFormat="1" x14ac:dyDescent="0.3">
      <c r="C20656" s="3"/>
      <c r="E20656" s="6"/>
    </row>
    <row r="20657" spans="3:5" s="2" customFormat="1" x14ac:dyDescent="0.3">
      <c r="C20657" s="3"/>
      <c r="E20657" s="6"/>
    </row>
    <row r="20658" spans="3:5" s="2" customFormat="1" x14ac:dyDescent="0.3">
      <c r="C20658" s="3"/>
      <c r="E20658" s="6"/>
    </row>
    <row r="20659" spans="3:5" s="2" customFormat="1" x14ac:dyDescent="0.3">
      <c r="C20659" s="3"/>
      <c r="E20659" s="6"/>
    </row>
    <row r="20660" spans="3:5" s="2" customFormat="1" x14ac:dyDescent="0.3">
      <c r="C20660" s="3"/>
      <c r="E20660" s="6"/>
    </row>
    <row r="20661" spans="3:5" s="2" customFormat="1" x14ac:dyDescent="0.3">
      <c r="C20661" s="3"/>
      <c r="E20661" s="6"/>
    </row>
    <row r="20662" spans="3:5" s="2" customFormat="1" x14ac:dyDescent="0.3">
      <c r="C20662" s="3"/>
      <c r="E20662" s="6"/>
    </row>
    <row r="20663" spans="3:5" s="2" customFormat="1" x14ac:dyDescent="0.3">
      <c r="C20663" s="3"/>
      <c r="E20663" s="6"/>
    </row>
    <row r="20664" spans="3:5" s="2" customFormat="1" x14ac:dyDescent="0.3">
      <c r="C20664" s="3"/>
      <c r="E20664" s="6"/>
    </row>
    <row r="20665" spans="3:5" s="2" customFormat="1" x14ac:dyDescent="0.3">
      <c r="C20665" s="3"/>
      <c r="E20665" s="6"/>
    </row>
    <row r="20666" spans="3:5" s="2" customFormat="1" x14ac:dyDescent="0.3">
      <c r="C20666" s="3"/>
      <c r="E20666" s="6"/>
    </row>
    <row r="20667" spans="3:5" s="2" customFormat="1" x14ac:dyDescent="0.3">
      <c r="C20667" s="3"/>
      <c r="E20667" s="6"/>
    </row>
    <row r="20668" spans="3:5" s="2" customFormat="1" x14ac:dyDescent="0.3">
      <c r="C20668" s="3"/>
      <c r="E20668" s="6"/>
    </row>
    <row r="20669" spans="3:5" s="2" customFormat="1" x14ac:dyDescent="0.3">
      <c r="C20669" s="3"/>
      <c r="E20669" s="6"/>
    </row>
    <row r="20670" spans="3:5" s="2" customFormat="1" x14ac:dyDescent="0.3">
      <c r="C20670" s="3"/>
      <c r="E20670" s="6"/>
    </row>
    <row r="20671" spans="3:5" s="2" customFormat="1" x14ac:dyDescent="0.3">
      <c r="C20671" s="3"/>
      <c r="E20671" s="6"/>
    </row>
    <row r="20672" spans="3:5" s="2" customFormat="1" x14ac:dyDescent="0.3">
      <c r="C20672" s="3"/>
      <c r="E20672" s="6"/>
    </row>
    <row r="20673" spans="3:5" s="2" customFormat="1" x14ac:dyDescent="0.3">
      <c r="C20673" s="3"/>
      <c r="E20673" s="6"/>
    </row>
    <row r="20674" spans="3:5" s="2" customFormat="1" x14ac:dyDescent="0.3">
      <c r="C20674" s="3"/>
      <c r="E20674" s="6"/>
    </row>
    <row r="20675" spans="3:5" s="2" customFormat="1" x14ac:dyDescent="0.3">
      <c r="C20675" s="3"/>
      <c r="E20675" s="6"/>
    </row>
    <row r="20676" spans="3:5" s="2" customFormat="1" x14ac:dyDescent="0.3">
      <c r="C20676" s="3"/>
      <c r="E20676" s="6"/>
    </row>
    <row r="20677" spans="3:5" s="2" customFormat="1" x14ac:dyDescent="0.3">
      <c r="C20677" s="3"/>
      <c r="E20677" s="6"/>
    </row>
    <row r="20678" spans="3:5" s="2" customFormat="1" x14ac:dyDescent="0.3">
      <c r="C20678" s="3"/>
      <c r="E20678" s="6"/>
    </row>
    <row r="20679" spans="3:5" s="2" customFormat="1" x14ac:dyDescent="0.3">
      <c r="C20679" s="3"/>
      <c r="E20679" s="6"/>
    </row>
    <row r="20680" spans="3:5" s="2" customFormat="1" x14ac:dyDescent="0.3">
      <c r="C20680" s="3"/>
      <c r="E20680" s="6"/>
    </row>
    <row r="20681" spans="3:5" s="2" customFormat="1" x14ac:dyDescent="0.3">
      <c r="C20681" s="3"/>
      <c r="E20681" s="6"/>
    </row>
    <row r="20682" spans="3:5" s="2" customFormat="1" x14ac:dyDescent="0.3">
      <c r="C20682" s="3"/>
      <c r="E20682" s="6"/>
    </row>
    <row r="20683" spans="3:5" s="2" customFormat="1" x14ac:dyDescent="0.3">
      <c r="C20683" s="3"/>
      <c r="E20683" s="6"/>
    </row>
    <row r="20684" spans="3:5" s="2" customFormat="1" x14ac:dyDescent="0.3">
      <c r="C20684" s="3"/>
      <c r="E20684" s="6"/>
    </row>
    <row r="20685" spans="3:5" s="2" customFormat="1" x14ac:dyDescent="0.3">
      <c r="C20685" s="3"/>
      <c r="E20685" s="6"/>
    </row>
    <row r="20686" spans="3:5" s="2" customFormat="1" x14ac:dyDescent="0.3">
      <c r="C20686" s="3"/>
      <c r="E20686" s="6"/>
    </row>
    <row r="20687" spans="3:5" s="2" customFormat="1" x14ac:dyDescent="0.3">
      <c r="C20687" s="3"/>
      <c r="E20687" s="6"/>
    </row>
    <row r="20688" spans="3:5" s="2" customFormat="1" x14ac:dyDescent="0.3">
      <c r="C20688" s="3"/>
      <c r="E20688" s="6"/>
    </row>
    <row r="20689" spans="3:5" s="2" customFormat="1" x14ac:dyDescent="0.3">
      <c r="C20689" s="3"/>
      <c r="E20689" s="6"/>
    </row>
    <row r="20690" spans="3:5" s="2" customFormat="1" x14ac:dyDescent="0.3">
      <c r="C20690" s="3"/>
      <c r="E20690" s="6"/>
    </row>
    <row r="20691" spans="3:5" s="2" customFormat="1" x14ac:dyDescent="0.3">
      <c r="C20691" s="3"/>
      <c r="E20691" s="6"/>
    </row>
    <row r="20692" spans="3:5" s="2" customFormat="1" x14ac:dyDescent="0.3">
      <c r="C20692" s="3"/>
      <c r="E20692" s="6"/>
    </row>
    <row r="20693" spans="3:5" s="2" customFormat="1" x14ac:dyDescent="0.3">
      <c r="C20693" s="3"/>
      <c r="E20693" s="6"/>
    </row>
    <row r="20694" spans="3:5" s="2" customFormat="1" x14ac:dyDescent="0.3">
      <c r="C20694" s="3"/>
      <c r="E20694" s="6"/>
    </row>
    <row r="20695" spans="3:5" s="2" customFormat="1" x14ac:dyDescent="0.3">
      <c r="C20695" s="3"/>
      <c r="E20695" s="6"/>
    </row>
    <row r="20696" spans="3:5" s="2" customFormat="1" x14ac:dyDescent="0.3">
      <c r="C20696" s="3"/>
      <c r="E20696" s="6"/>
    </row>
    <row r="20697" spans="3:5" s="2" customFormat="1" x14ac:dyDescent="0.3">
      <c r="C20697" s="3"/>
      <c r="E20697" s="6"/>
    </row>
    <row r="20698" spans="3:5" s="2" customFormat="1" x14ac:dyDescent="0.3">
      <c r="C20698" s="3"/>
      <c r="E20698" s="6"/>
    </row>
    <row r="20699" spans="3:5" s="2" customFormat="1" x14ac:dyDescent="0.3">
      <c r="C20699" s="3"/>
      <c r="E20699" s="6"/>
    </row>
    <row r="20700" spans="3:5" s="2" customFormat="1" x14ac:dyDescent="0.3">
      <c r="C20700" s="3"/>
      <c r="E20700" s="6"/>
    </row>
    <row r="20701" spans="3:5" s="2" customFormat="1" x14ac:dyDescent="0.3">
      <c r="C20701" s="3"/>
      <c r="E20701" s="6"/>
    </row>
    <row r="20702" spans="3:5" s="2" customFormat="1" x14ac:dyDescent="0.3">
      <c r="C20702" s="3"/>
      <c r="E20702" s="6"/>
    </row>
    <row r="20703" spans="3:5" s="2" customFormat="1" x14ac:dyDescent="0.3">
      <c r="C20703" s="3"/>
      <c r="E20703" s="6"/>
    </row>
    <row r="20704" spans="3:5" s="2" customFormat="1" x14ac:dyDescent="0.3">
      <c r="C20704" s="3"/>
      <c r="E20704" s="6"/>
    </row>
    <row r="20705" spans="3:5" s="2" customFormat="1" x14ac:dyDescent="0.3">
      <c r="C20705" s="3"/>
      <c r="E20705" s="6"/>
    </row>
    <row r="20706" spans="3:5" s="2" customFormat="1" x14ac:dyDescent="0.3">
      <c r="C20706" s="3"/>
      <c r="E20706" s="6"/>
    </row>
    <row r="20707" spans="3:5" s="2" customFormat="1" x14ac:dyDescent="0.3">
      <c r="C20707" s="3"/>
      <c r="E20707" s="6"/>
    </row>
    <row r="20708" spans="3:5" s="2" customFormat="1" x14ac:dyDescent="0.3">
      <c r="C20708" s="3"/>
      <c r="E20708" s="6"/>
    </row>
    <row r="20709" spans="3:5" s="2" customFormat="1" x14ac:dyDescent="0.3">
      <c r="C20709" s="3"/>
      <c r="E20709" s="6"/>
    </row>
    <row r="20710" spans="3:5" s="2" customFormat="1" x14ac:dyDescent="0.3">
      <c r="C20710" s="3"/>
      <c r="E20710" s="6"/>
    </row>
    <row r="20711" spans="3:5" s="2" customFormat="1" x14ac:dyDescent="0.3">
      <c r="C20711" s="3"/>
      <c r="E20711" s="6"/>
    </row>
    <row r="20712" spans="3:5" s="2" customFormat="1" x14ac:dyDescent="0.3">
      <c r="C20712" s="3"/>
      <c r="E20712" s="6"/>
    </row>
    <row r="20713" spans="3:5" s="2" customFormat="1" x14ac:dyDescent="0.3">
      <c r="C20713" s="3"/>
      <c r="E20713" s="6"/>
    </row>
    <row r="20714" spans="3:5" s="2" customFormat="1" x14ac:dyDescent="0.3">
      <c r="C20714" s="3"/>
      <c r="E20714" s="6"/>
    </row>
    <row r="20715" spans="3:5" s="2" customFormat="1" x14ac:dyDescent="0.3">
      <c r="C20715" s="3"/>
      <c r="E20715" s="6"/>
    </row>
    <row r="20716" spans="3:5" s="2" customFormat="1" x14ac:dyDescent="0.3">
      <c r="C20716" s="3"/>
      <c r="E20716" s="6"/>
    </row>
    <row r="20717" spans="3:5" s="2" customFormat="1" x14ac:dyDescent="0.3">
      <c r="C20717" s="3"/>
      <c r="E20717" s="6"/>
    </row>
    <row r="20718" spans="3:5" s="2" customFormat="1" x14ac:dyDescent="0.3">
      <c r="C20718" s="3"/>
      <c r="E20718" s="6"/>
    </row>
    <row r="20719" spans="3:5" s="2" customFormat="1" x14ac:dyDescent="0.3">
      <c r="C20719" s="3"/>
      <c r="E20719" s="6"/>
    </row>
    <row r="20720" spans="3:5" s="2" customFormat="1" x14ac:dyDescent="0.3">
      <c r="C20720" s="3"/>
      <c r="E20720" s="6"/>
    </row>
    <row r="20721" spans="3:5" s="2" customFormat="1" x14ac:dyDescent="0.3">
      <c r="C20721" s="3"/>
      <c r="E20721" s="6"/>
    </row>
    <row r="20722" spans="3:5" s="2" customFormat="1" x14ac:dyDescent="0.3">
      <c r="C20722" s="3"/>
      <c r="E20722" s="6"/>
    </row>
    <row r="20723" spans="3:5" s="2" customFormat="1" x14ac:dyDescent="0.3">
      <c r="C20723" s="3"/>
      <c r="E20723" s="6"/>
    </row>
    <row r="20724" spans="3:5" s="2" customFormat="1" x14ac:dyDescent="0.3">
      <c r="C20724" s="3"/>
      <c r="E20724" s="6"/>
    </row>
    <row r="20725" spans="3:5" s="2" customFormat="1" x14ac:dyDescent="0.3">
      <c r="C20725" s="3"/>
      <c r="E20725" s="6"/>
    </row>
    <row r="20726" spans="3:5" s="2" customFormat="1" x14ac:dyDescent="0.3">
      <c r="C20726" s="3"/>
      <c r="E20726" s="6"/>
    </row>
    <row r="20727" spans="3:5" s="2" customFormat="1" x14ac:dyDescent="0.3">
      <c r="C20727" s="3"/>
      <c r="E20727" s="6"/>
    </row>
    <row r="20728" spans="3:5" s="2" customFormat="1" x14ac:dyDescent="0.3">
      <c r="C20728" s="3"/>
      <c r="E20728" s="6"/>
    </row>
    <row r="20729" spans="3:5" s="2" customFormat="1" x14ac:dyDescent="0.3">
      <c r="C20729" s="3"/>
      <c r="E20729" s="6"/>
    </row>
    <row r="20730" spans="3:5" s="2" customFormat="1" x14ac:dyDescent="0.3">
      <c r="C20730" s="3"/>
      <c r="E20730" s="6"/>
    </row>
    <row r="20731" spans="3:5" s="2" customFormat="1" x14ac:dyDescent="0.3">
      <c r="C20731" s="3"/>
      <c r="E20731" s="6"/>
    </row>
    <row r="20732" spans="3:5" s="2" customFormat="1" x14ac:dyDescent="0.3">
      <c r="C20732" s="3"/>
      <c r="E20732" s="6"/>
    </row>
    <row r="20733" spans="3:5" s="2" customFormat="1" x14ac:dyDescent="0.3">
      <c r="C20733" s="3"/>
      <c r="E20733" s="6"/>
    </row>
    <row r="20734" spans="3:5" s="2" customFormat="1" x14ac:dyDescent="0.3">
      <c r="C20734" s="3"/>
      <c r="E20734" s="6"/>
    </row>
    <row r="20735" spans="3:5" s="2" customFormat="1" x14ac:dyDescent="0.3">
      <c r="C20735" s="3"/>
      <c r="E20735" s="6"/>
    </row>
    <row r="20736" spans="3:5" s="2" customFormat="1" x14ac:dyDescent="0.3">
      <c r="C20736" s="3"/>
      <c r="E20736" s="6"/>
    </row>
    <row r="20737" spans="3:5" s="2" customFormat="1" x14ac:dyDescent="0.3">
      <c r="C20737" s="3"/>
      <c r="E20737" s="6"/>
    </row>
    <row r="20738" spans="3:5" s="2" customFormat="1" x14ac:dyDescent="0.3">
      <c r="C20738" s="3"/>
      <c r="E20738" s="6"/>
    </row>
    <row r="20739" spans="3:5" s="2" customFormat="1" x14ac:dyDescent="0.3">
      <c r="C20739" s="3"/>
      <c r="E20739" s="6"/>
    </row>
    <row r="20740" spans="3:5" s="2" customFormat="1" x14ac:dyDescent="0.3">
      <c r="C20740" s="3"/>
      <c r="E20740" s="6"/>
    </row>
    <row r="20741" spans="3:5" s="2" customFormat="1" x14ac:dyDescent="0.3">
      <c r="C20741" s="3"/>
      <c r="E20741" s="6"/>
    </row>
    <row r="20742" spans="3:5" s="2" customFormat="1" x14ac:dyDescent="0.3">
      <c r="C20742" s="3"/>
      <c r="E20742" s="6"/>
    </row>
    <row r="20743" spans="3:5" s="2" customFormat="1" x14ac:dyDescent="0.3">
      <c r="C20743" s="3"/>
      <c r="E20743" s="6"/>
    </row>
    <row r="20744" spans="3:5" s="2" customFormat="1" x14ac:dyDescent="0.3">
      <c r="C20744" s="3"/>
      <c r="E20744" s="6"/>
    </row>
    <row r="20745" spans="3:5" s="2" customFormat="1" x14ac:dyDescent="0.3">
      <c r="C20745" s="3"/>
      <c r="E20745" s="6"/>
    </row>
    <row r="20746" spans="3:5" s="2" customFormat="1" x14ac:dyDescent="0.3">
      <c r="C20746" s="3"/>
      <c r="E20746" s="6"/>
    </row>
    <row r="20747" spans="3:5" s="2" customFormat="1" x14ac:dyDescent="0.3">
      <c r="C20747" s="3"/>
      <c r="E20747" s="6"/>
    </row>
    <row r="20748" spans="3:5" s="2" customFormat="1" x14ac:dyDescent="0.3">
      <c r="C20748" s="3"/>
      <c r="E20748" s="6"/>
    </row>
    <row r="20749" spans="3:5" s="2" customFormat="1" x14ac:dyDescent="0.3">
      <c r="C20749" s="3"/>
      <c r="E20749" s="6"/>
    </row>
    <row r="20750" spans="3:5" s="2" customFormat="1" x14ac:dyDescent="0.3">
      <c r="C20750" s="3"/>
      <c r="E20750" s="6"/>
    </row>
    <row r="20751" spans="3:5" s="2" customFormat="1" x14ac:dyDescent="0.3">
      <c r="C20751" s="3"/>
      <c r="E20751" s="6"/>
    </row>
    <row r="20752" spans="3:5" s="2" customFormat="1" x14ac:dyDescent="0.3">
      <c r="C20752" s="3"/>
      <c r="E20752" s="6"/>
    </row>
    <row r="20753" spans="3:5" s="2" customFormat="1" x14ac:dyDescent="0.3">
      <c r="C20753" s="3"/>
      <c r="E20753" s="6"/>
    </row>
    <row r="20754" spans="3:5" s="2" customFormat="1" x14ac:dyDescent="0.3">
      <c r="C20754" s="3"/>
      <c r="E20754" s="6"/>
    </row>
    <row r="20755" spans="3:5" s="2" customFormat="1" x14ac:dyDescent="0.3">
      <c r="C20755" s="3"/>
      <c r="E20755" s="6"/>
    </row>
    <row r="20756" spans="3:5" s="2" customFormat="1" x14ac:dyDescent="0.3">
      <c r="C20756" s="3"/>
      <c r="E20756" s="6"/>
    </row>
    <row r="20757" spans="3:5" s="2" customFormat="1" x14ac:dyDescent="0.3">
      <c r="C20757" s="3"/>
      <c r="E20757" s="6"/>
    </row>
    <row r="20758" spans="3:5" s="2" customFormat="1" x14ac:dyDescent="0.3">
      <c r="C20758" s="3"/>
      <c r="E20758" s="6"/>
    </row>
    <row r="20759" spans="3:5" s="2" customFormat="1" x14ac:dyDescent="0.3">
      <c r="C20759" s="3"/>
      <c r="E20759" s="6"/>
    </row>
    <row r="20760" spans="3:5" s="2" customFormat="1" x14ac:dyDescent="0.3">
      <c r="C20760" s="3"/>
      <c r="E20760" s="6"/>
    </row>
    <row r="20761" spans="3:5" s="2" customFormat="1" x14ac:dyDescent="0.3">
      <c r="C20761" s="3"/>
      <c r="E20761" s="6"/>
    </row>
    <row r="20762" spans="3:5" s="2" customFormat="1" x14ac:dyDescent="0.3">
      <c r="C20762" s="3"/>
      <c r="E20762" s="6"/>
    </row>
    <row r="20763" spans="3:5" s="2" customFormat="1" x14ac:dyDescent="0.3">
      <c r="C20763" s="3"/>
      <c r="E20763" s="6"/>
    </row>
    <row r="20764" spans="3:5" s="2" customFormat="1" x14ac:dyDescent="0.3">
      <c r="C20764" s="3"/>
      <c r="E20764" s="6"/>
    </row>
    <row r="20765" spans="3:5" s="2" customFormat="1" x14ac:dyDescent="0.3">
      <c r="C20765" s="3"/>
      <c r="E20765" s="6"/>
    </row>
    <row r="20766" spans="3:5" s="2" customFormat="1" x14ac:dyDescent="0.3">
      <c r="C20766" s="3"/>
      <c r="E20766" s="6"/>
    </row>
    <row r="20767" spans="3:5" s="2" customFormat="1" x14ac:dyDescent="0.3">
      <c r="C20767" s="3"/>
      <c r="E20767" s="6"/>
    </row>
    <row r="20768" spans="3:5" s="2" customFormat="1" x14ac:dyDescent="0.3">
      <c r="C20768" s="3"/>
      <c r="E20768" s="6"/>
    </row>
    <row r="20769" spans="3:5" s="2" customFormat="1" x14ac:dyDescent="0.3">
      <c r="C20769" s="3"/>
      <c r="E20769" s="6"/>
    </row>
    <row r="20770" spans="3:5" s="2" customFormat="1" x14ac:dyDescent="0.3">
      <c r="C20770" s="3"/>
      <c r="E20770" s="6"/>
    </row>
    <row r="20771" spans="3:5" s="2" customFormat="1" x14ac:dyDescent="0.3">
      <c r="C20771" s="3"/>
      <c r="E20771" s="6"/>
    </row>
    <row r="20772" spans="3:5" s="2" customFormat="1" x14ac:dyDescent="0.3">
      <c r="C20772" s="3"/>
      <c r="E20772" s="6"/>
    </row>
    <row r="20773" spans="3:5" s="2" customFormat="1" x14ac:dyDescent="0.3">
      <c r="C20773" s="3"/>
      <c r="E20773" s="6"/>
    </row>
    <row r="20774" spans="3:5" s="2" customFormat="1" x14ac:dyDescent="0.3">
      <c r="C20774" s="3"/>
      <c r="E20774" s="6"/>
    </row>
    <row r="20775" spans="3:5" s="2" customFormat="1" x14ac:dyDescent="0.3">
      <c r="C20775" s="3"/>
      <c r="E20775" s="6"/>
    </row>
    <row r="20776" spans="3:5" s="2" customFormat="1" x14ac:dyDescent="0.3">
      <c r="C20776" s="3"/>
      <c r="E20776" s="6"/>
    </row>
    <row r="20777" spans="3:5" s="2" customFormat="1" x14ac:dyDescent="0.3">
      <c r="C20777" s="3"/>
      <c r="E20777" s="6"/>
    </row>
    <row r="20778" spans="3:5" s="2" customFormat="1" x14ac:dyDescent="0.3">
      <c r="C20778" s="3"/>
      <c r="E20778" s="6"/>
    </row>
    <row r="20779" spans="3:5" s="2" customFormat="1" x14ac:dyDescent="0.3">
      <c r="C20779" s="3"/>
      <c r="E20779" s="6"/>
    </row>
    <row r="20780" spans="3:5" s="2" customFormat="1" x14ac:dyDescent="0.3">
      <c r="C20780" s="3"/>
      <c r="E20780" s="6"/>
    </row>
    <row r="20781" spans="3:5" s="2" customFormat="1" x14ac:dyDescent="0.3">
      <c r="C20781" s="3"/>
      <c r="E20781" s="6"/>
    </row>
    <row r="20782" spans="3:5" s="2" customFormat="1" x14ac:dyDescent="0.3">
      <c r="C20782" s="3"/>
      <c r="E20782" s="6"/>
    </row>
    <row r="20783" spans="3:5" s="2" customFormat="1" x14ac:dyDescent="0.3">
      <c r="C20783" s="3"/>
      <c r="E20783" s="6"/>
    </row>
    <row r="20784" spans="3:5" s="2" customFormat="1" x14ac:dyDescent="0.3">
      <c r="C20784" s="3"/>
      <c r="E20784" s="6"/>
    </row>
    <row r="20785" spans="3:5" s="2" customFormat="1" x14ac:dyDescent="0.3">
      <c r="C20785" s="3"/>
      <c r="E20785" s="6"/>
    </row>
    <row r="20786" spans="3:5" s="2" customFormat="1" x14ac:dyDescent="0.3">
      <c r="C20786" s="3"/>
      <c r="E20786" s="6"/>
    </row>
    <row r="20787" spans="3:5" s="2" customFormat="1" x14ac:dyDescent="0.3">
      <c r="C20787" s="3"/>
      <c r="E20787" s="6"/>
    </row>
    <row r="20788" spans="3:5" s="2" customFormat="1" x14ac:dyDescent="0.3">
      <c r="C20788" s="3"/>
      <c r="E20788" s="6"/>
    </row>
    <row r="20789" spans="3:5" s="2" customFormat="1" x14ac:dyDescent="0.3">
      <c r="C20789" s="3"/>
      <c r="E20789" s="6"/>
    </row>
    <row r="20790" spans="3:5" s="2" customFormat="1" x14ac:dyDescent="0.3">
      <c r="C20790" s="3"/>
      <c r="E20790" s="6"/>
    </row>
    <row r="20791" spans="3:5" s="2" customFormat="1" x14ac:dyDescent="0.3">
      <c r="C20791" s="3"/>
      <c r="E20791" s="6"/>
    </row>
    <row r="20792" spans="3:5" s="2" customFormat="1" x14ac:dyDescent="0.3">
      <c r="C20792" s="3"/>
      <c r="E20792" s="6"/>
    </row>
    <row r="20793" spans="3:5" s="2" customFormat="1" x14ac:dyDescent="0.3">
      <c r="C20793" s="3"/>
      <c r="E20793" s="6"/>
    </row>
    <row r="20794" spans="3:5" s="2" customFormat="1" x14ac:dyDescent="0.3">
      <c r="C20794" s="3"/>
      <c r="E20794" s="6"/>
    </row>
    <row r="20795" spans="3:5" s="2" customFormat="1" x14ac:dyDescent="0.3">
      <c r="C20795" s="3"/>
      <c r="E20795" s="6"/>
    </row>
    <row r="20796" spans="3:5" s="2" customFormat="1" x14ac:dyDescent="0.3">
      <c r="C20796" s="3"/>
      <c r="E20796" s="6"/>
    </row>
    <row r="20797" spans="3:5" s="2" customFormat="1" x14ac:dyDescent="0.3">
      <c r="C20797" s="3"/>
      <c r="E20797" s="6"/>
    </row>
    <row r="20798" spans="3:5" s="2" customFormat="1" x14ac:dyDescent="0.3">
      <c r="C20798" s="3"/>
      <c r="E20798" s="6"/>
    </row>
    <row r="20799" spans="3:5" s="2" customFormat="1" x14ac:dyDescent="0.3">
      <c r="C20799" s="3"/>
      <c r="E20799" s="6"/>
    </row>
    <row r="20800" spans="3:5" s="2" customFormat="1" x14ac:dyDescent="0.3">
      <c r="C20800" s="3"/>
      <c r="E20800" s="6"/>
    </row>
    <row r="20801" spans="3:5" s="2" customFormat="1" x14ac:dyDescent="0.3">
      <c r="C20801" s="3"/>
      <c r="E20801" s="6"/>
    </row>
    <row r="20802" spans="3:5" s="2" customFormat="1" x14ac:dyDescent="0.3">
      <c r="C20802" s="3"/>
      <c r="E20802" s="6"/>
    </row>
    <row r="20803" spans="3:5" s="2" customFormat="1" x14ac:dyDescent="0.3">
      <c r="C20803" s="3"/>
      <c r="E20803" s="6"/>
    </row>
    <row r="20804" spans="3:5" s="2" customFormat="1" x14ac:dyDescent="0.3">
      <c r="C20804" s="3"/>
      <c r="E20804" s="6"/>
    </row>
    <row r="20805" spans="3:5" s="2" customFormat="1" x14ac:dyDescent="0.3">
      <c r="C20805" s="3"/>
      <c r="E20805" s="6"/>
    </row>
    <row r="20806" spans="3:5" s="2" customFormat="1" x14ac:dyDescent="0.3">
      <c r="C20806" s="3"/>
      <c r="E20806" s="6"/>
    </row>
    <row r="20807" spans="3:5" s="2" customFormat="1" x14ac:dyDescent="0.3">
      <c r="C20807" s="3"/>
      <c r="E20807" s="6"/>
    </row>
    <row r="20808" spans="3:5" s="2" customFormat="1" x14ac:dyDescent="0.3">
      <c r="C20808" s="3"/>
      <c r="E20808" s="6"/>
    </row>
    <row r="20809" spans="3:5" s="2" customFormat="1" x14ac:dyDescent="0.3">
      <c r="C20809" s="3"/>
      <c r="E20809" s="6"/>
    </row>
    <row r="20810" spans="3:5" s="2" customFormat="1" x14ac:dyDescent="0.3">
      <c r="C20810" s="3"/>
      <c r="E20810" s="6"/>
    </row>
    <row r="20811" spans="3:5" s="2" customFormat="1" x14ac:dyDescent="0.3">
      <c r="C20811" s="3"/>
      <c r="E20811" s="6"/>
    </row>
    <row r="20812" spans="3:5" s="2" customFormat="1" x14ac:dyDescent="0.3">
      <c r="C20812" s="3"/>
      <c r="E20812" s="6"/>
    </row>
    <row r="20813" spans="3:5" s="2" customFormat="1" x14ac:dyDescent="0.3">
      <c r="C20813" s="3"/>
      <c r="E20813" s="6"/>
    </row>
    <row r="20814" spans="3:5" s="2" customFormat="1" x14ac:dyDescent="0.3">
      <c r="C20814" s="3"/>
      <c r="E20814" s="6"/>
    </row>
    <row r="20815" spans="3:5" s="2" customFormat="1" x14ac:dyDescent="0.3">
      <c r="C20815" s="3"/>
      <c r="E20815" s="6"/>
    </row>
    <row r="20816" spans="3:5" s="2" customFormat="1" x14ac:dyDescent="0.3">
      <c r="C20816" s="3"/>
      <c r="E20816" s="6"/>
    </row>
    <row r="20817" spans="3:5" s="2" customFormat="1" x14ac:dyDescent="0.3">
      <c r="C20817" s="3"/>
      <c r="E20817" s="6"/>
    </row>
    <row r="20818" spans="3:5" s="2" customFormat="1" x14ac:dyDescent="0.3">
      <c r="C20818" s="3"/>
      <c r="E20818" s="6"/>
    </row>
    <row r="20819" spans="3:5" s="2" customFormat="1" x14ac:dyDescent="0.3">
      <c r="C20819" s="3"/>
      <c r="E20819" s="6"/>
    </row>
    <row r="20820" spans="3:5" s="2" customFormat="1" x14ac:dyDescent="0.3">
      <c r="C20820" s="3"/>
      <c r="E20820" s="6"/>
    </row>
    <row r="20821" spans="3:5" s="2" customFormat="1" x14ac:dyDescent="0.3">
      <c r="C20821" s="3"/>
      <c r="E20821" s="6"/>
    </row>
    <row r="20822" spans="3:5" s="2" customFormat="1" x14ac:dyDescent="0.3">
      <c r="C20822" s="3"/>
      <c r="E20822" s="6"/>
    </row>
    <row r="20823" spans="3:5" s="2" customFormat="1" x14ac:dyDescent="0.3">
      <c r="C20823" s="3"/>
      <c r="E20823" s="6"/>
    </row>
    <row r="20824" spans="3:5" s="2" customFormat="1" x14ac:dyDescent="0.3">
      <c r="C20824" s="3"/>
      <c r="E20824" s="6"/>
    </row>
    <row r="20825" spans="3:5" s="2" customFormat="1" x14ac:dyDescent="0.3">
      <c r="C20825" s="3"/>
      <c r="E20825" s="6"/>
    </row>
    <row r="20826" spans="3:5" s="2" customFormat="1" x14ac:dyDescent="0.3">
      <c r="C20826" s="3"/>
      <c r="E20826" s="6"/>
    </row>
    <row r="20827" spans="3:5" s="2" customFormat="1" x14ac:dyDescent="0.3">
      <c r="C20827" s="3"/>
      <c r="E20827" s="6"/>
    </row>
    <row r="20828" spans="3:5" s="2" customFormat="1" x14ac:dyDescent="0.3">
      <c r="C20828" s="3"/>
      <c r="E20828" s="6"/>
    </row>
    <row r="20829" spans="3:5" s="2" customFormat="1" x14ac:dyDescent="0.3">
      <c r="C20829" s="3"/>
      <c r="E20829" s="6"/>
    </row>
    <row r="20830" spans="3:5" s="2" customFormat="1" x14ac:dyDescent="0.3">
      <c r="C20830" s="3"/>
      <c r="E20830" s="6"/>
    </row>
    <row r="20831" spans="3:5" s="2" customFormat="1" x14ac:dyDescent="0.3">
      <c r="C20831" s="3"/>
      <c r="E20831" s="6"/>
    </row>
    <row r="20832" spans="3:5" s="2" customFormat="1" x14ac:dyDescent="0.3">
      <c r="C20832" s="3"/>
      <c r="E20832" s="6"/>
    </row>
    <row r="20833" spans="3:5" s="2" customFormat="1" x14ac:dyDescent="0.3">
      <c r="C20833" s="3"/>
      <c r="E20833" s="6"/>
    </row>
    <row r="20834" spans="3:5" s="2" customFormat="1" x14ac:dyDescent="0.3">
      <c r="C20834" s="3"/>
      <c r="E20834" s="6"/>
    </row>
    <row r="20835" spans="3:5" s="2" customFormat="1" x14ac:dyDescent="0.3">
      <c r="C20835" s="3"/>
      <c r="E20835" s="6"/>
    </row>
    <row r="20836" spans="3:5" s="2" customFormat="1" x14ac:dyDescent="0.3">
      <c r="C20836" s="3"/>
      <c r="E20836" s="6"/>
    </row>
    <row r="20837" spans="3:5" s="2" customFormat="1" x14ac:dyDescent="0.3">
      <c r="C20837" s="3"/>
      <c r="E20837" s="6"/>
    </row>
    <row r="20838" spans="3:5" s="2" customFormat="1" x14ac:dyDescent="0.3">
      <c r="C20838" s="3"/>
      <c r="E20838" s="6"/>
    </row>
    <row r="20839" spans="3:5" s="2" customFormat="1" x14ac:dyDescent="0.3">
      <c r="C20839" s="3"/>
      <c r="E20839" s="6"/>
    </row>
    <row r="20840" spans="3:5" s="2" customFormat="1" x14ac:dyDescent="0.3">
      <c r="C20840" s="3"/>
      <c r="E20840" s="6"/>
    </row>
    <row r="20841" spans="3:5" s="2" customFormat="1" x14ac:dyDescent="0.3">
      <c r="C20841" s="3"/>
      <c r="E20841" s="6"/>
    </row>
    <row r="20842" spans="3:5" s="2" customFormat="1" x14ac:dyDescent="0.3">
      <c r="C20842" s="3"/>
      <c r="E20842" s="6"/>
    </row>
    <row r="20843" spans="3:5" s="2" customFormat="1" x14ac:dyDescent="0.3">
      <c r="C20843" s="3"/>
      <c r="E20843" s="6"/>
    </row>
    <row r="20844" spans="3:5" s="2" customFormat="1" x14ac:dyDescent="0.3">
      <c r="C20844" s="3"/>
      <c r="E20844" s="6"/>
    </row>
    <row r="20845" spans="3:5" s="2" customFormat="1" x14ac:dyDescent="0.3">
      <c r="C20845" s="3"/>
      <c r="E20845" s="6"/>
    </row>
    <row r="20846" spans="3:5" s="2" customFormat="1" x14ac:dyDescent="0.3">
      <c r="C20846" s="3"/>
      <c r="E20846" s="6"/>
    </row>
    <row r="20847" spans="3:5" s="2" customFormat="1" x14ac:dyDescent="0.3">
      <c r="C20847" s="3"/>
      <c r="E20847" s="6"/>
    </row>
    <row r="20848" spans="3:5" s="2" customFormat="1" x14ac:dyDescent="0.3">
      <c r="C20848" s="3"/>
      <c r="E20848" s="6"/>
    </row>
    <row r="20849" spans="3:5" s="2" customFormat="1" x14ac:dyDescent="0.3">
      <c r="C20849" s="3"/>
      <c r="E20849" s="6"/>
    </row>
    <row r="20850" spans="3:5" s="2" customFormat="1" x14ac:dyDescent="0.3">
      <c r="C20850" s="3"/>
      <c r="E20850" s="6"/>
    </row>
    <row r="20851" spans="3:5" s="2" customFormat="1" x14ac:dyDescent="0.3">
      <c r="C20851" s="3"/>
      <c r="E20851" s="6"/>
    </row>
    <row r="20852" spans="3:5" s="2" customFormat="1" x14ac:dyDescent="0.3">
      <c r="C20852" s="3"/>
      <c r="E20852" s="6"/>
    </row>
    <row r="20853" spans="3:5" s="2" customFormat="1" x14ac:dyDescent="0.3">
      <c r="C20853" s="3"/>
      <c r="E20853" s="6"/>
    </row>
    <row r="20854" spans="3:5" s="2" customFormat="1" x14ac:dyDescent="0.3">
      <c r="C20854" s="3"/>
      <c r="E20854" s="6"/>
    </row>
    <row r="20855" spans="3:5" s="2" customFormat="1" x14ac:dyDescent="0.3">
      <c r="C20855" s="3"/>
      <c r="E20855" s="6"/>
    </row>
    <row r="20856" spans="3:5" s="2" customFormat="1" x14ac:dyDescent="0.3">
      <c r="C20856" s="3"/>
      <c r="E20856" s="6"/>
    </row>
    <row r="20857" spans="3:5" s="2" customFormat="1" x14ac:dyDescent="0.3">
      <c r="C20857" s="3"/>
      <c r="E20857" s="6"/>
    </row>
    <row r="20858" spans="3:5" s="2" customFormat="1" x14ac:dyDescent="0.3">
      <c r="C20858" s="3"/>
      <c r="E20858" s="6"/>
    </row>
    <row r="20859" spans="3:5" s="2" customFormat="1" x14ac:dyDescent="0.3">
      <c r="C20859" s="3"/>
      <c r="E20859" s="6"/>
    </row>
    <row r="20860" spans="3:5" s="2" customFormat="1" x14ac:dyDescent="0.3">
      <c r="C20860" s="3"/>
      <c r="E20860" s="6"/>
    </row>
    <row r="20861" spans="3:5" s="2" customFormat="1" x14ac:dyDescent="0.3">
      <c r="C20861" s="3"/>
      <c r="E20861" s="6"/>
    </row>
    <row r="20862" spans="3:5" s="2" customFormat="1" x14ac:dyDescent="0.3">
      <c r="C20862" s="3"/>
      <c r="E20862" s="6"/>
    </row>
    <row r="20863" spans="3:5" s="2" customFormat="1" x14ac:dyDescent="0.3">
      <c r="C20863" s="3"/>
      <c r="E20863" s="6"/>
    </row>
    <row r="20864" spans="3:5" s="2" customFormat="1" x14ac:dyDescent="0.3">
      <c r="C20864" s="3"/>
      <c r="E20864" s="6"/>
    </row>
    <row r="20865" spans="3:5" s="2" customFormat="1" x14ac:dyDescent="0.3">
      <c r="C20865" s="3"/>
      <c r="E20865" s="6"/>
    </row>
    <row r="20866" spans="3:5" s="2" customFormat="1" x14ac:dyDescent="0.3">
      <c r="C20866" s="3"/>
      <c r="E20866" s="6"/>
    </row>
    <row r="20867" spans="3:5" s="2" customFormat="1" x14ac:dyDescent="0.3">
      <c r="C20867" s="3"/>
      <c r="E20867" s="6"/>
    </row>
    <row r="20868" spans="3:5" s="2" customFormat="1" x14ac:dyDescent="0.3">
      <c r="C20868" s="3"/>
      <c r="E20868" s="6"/>
    </row>
    <row r="20869" spans="3:5" s="2" customFormat="1" x14ac:dyDescent="0.3">
      <c r="C20869" s="3"/>
      <c r="E20869" s="6"/>
    </row>
    <row r="20870" spans="3:5" s="2" customFormat="1" x14ac:dyDescent="0.3">
      <c r="C20870" s="3"/>
      <c r="E20870" s="6"/>
    </row>
    <row r="20871" spans="3:5" s="2" customFormat="1" x14ac:dyDescent="0.3">
      <c r="C20871" s="3"/>
      <c r="E20871" s="6"/>
    </row>
    <row r="20872" spans="3:5" s="2" customFormat="1" x14ac:dyDescent="0.3">
      <c r="C20872" s="3"/>
      <c r="E20872" s="6"/>
    </row>
    <row r="20873" spans="3:5" s="2" customFormat="1" x14ac:dyDescent="0.3">
      <c r="C20873" s="3"/>
      <c r="E20873" s="6"/>
    </row>
    <row r="20874" spans="3:5" s="2" customFormat="1" x14ac:dyDescent="0.3">
      <c r="C20874" s="3"/>
      <c r="E20874" s="6"/>
    </row>
    <row r="20875" spans="3:5" s="2" customFormat="1" x14ac:dyDescent="0.3">
      <c r="C20875" s="3"/>
      <c r="E20875" s="6"/>
    </row>
    <row r="20876" spans="3:5" s="2" customFormat="1" x14ac:dyDescent="0.3">
      <c r="C20876" s="3"/>
      <c r="E20876" s="6"/>
    </row>
    <row r="20877" spans="3:5" s="2" customFormat="1" x14ac:dyDescent="0.3">
      <c r="C20877" s="3"/>
      <c r="E20877" s="6"/>
    </row>
    <row r="20878" spans="3:5" s="2" customFormat="1" x14ac:dyDescent="0.3">
      <c r="C20878" s="3"/>
      <c r="E20878" s="6"/>
    </row>
    <row r="20879" spans="3:5" s="2" customFormat="1" x14ac:dyDescent="0.3">
      <c r="C20879" s="3"/>
      <c r="E20879" s="6"/>
    </row>
    <row r="20880" spans="3:5" s="2" customFormat="1" x14ac:dyDescent="0.3">
      <c r="C20880" s="3"/>
      <c r="E20880" s="6"/>
    </row>
    <row r="20881" spans="3:5" s="2" customFormat="1" x14ac:dyDescent="0.3">
      <c r="C20881" s="3"/>
      <c r="E20881" s="6"/>
    </row>
    <row r="20882" spans="3:5" s="2" customFormat="1" x14ac:dyDescent="0.3">
      <c r="C20882" s="3"/>
      <c r="E20882" s="6"/>
    </row>
    <row r="20883" spans="3:5" s="2" customFormat="1" x14ac:dyDescent="0.3">
      <c r="C20883" s="3"/>
      <c r="E20883" s="6"/>
    </row>
    <row r="20884" spans="3:5" s="2" customFormat="1" x14ac:dyDescent="0.3">
      <c r="C20884" s="3"/>
      <c r="E20884" s="6"/>
    </row>
    <row r="20885" spans="3:5" s="2" customFormat="1" x14ac:dyDescent="0.3">
      <c r="C20885" s="3"/>
      <c r="E20885" s="6"/>
    </row>
    <row r="20886" spans="3:5" s="2" customFormat="1" x14ac:dyDescent="0.3">
      <c r="C20886" s="3"/>
      <c r="E20886" s="6"/>
    </row>
    <row r="20887" spans="3:5" s="2" customFormat="1" x14ac:dyDescent="0.3">
      <c r="C20887" s="3"/>
      <c r="E20887" s="6"/>
    </row>
    <row r="20888" spans="3:5" s="2" customFormat="1" x14ac:dyDescent="0.3">
      <c r="C20888" s="3"/>
      <c r="E20888" s="6"/>
    </row>
    <row r="20889" spans="3:5" s="2" customFormat="1" x14ac:dyDescent="0.3">
      <c r="C20889" s="3"/>
      <c r="E20889" s="6"/>
    </row>
    <row r="20890" spans="3:5" s="2" customFormat="1" x14ac:dyDescent="0.3">
      <c r="C20890" s="3"/>
      <c r="E20890" s="6"/>
    </row>
    <row r="20891" spans="3:5" s="2" customFormat="1" x14ac:dyDescent="0.3">
      <c r="C20891" s="3"/>
      <c r="E20891" s="6"/>
    </row>
    <row r="20892" spans="3:5" s="2" customFormat="1" x14ac:dyDescent="0.3">
      <c r="C20892" s="3"/>
      <c r="E20892" s="6"/>
    </row>
    <row r="20893" spans="3:5" s="2" customFormat="1" x14ac:dyDescent="0.3">
      <c r="C20893" s="3"/>
      <c r="E20893" s="6"/>
    </row>
    <row r="20894" spans="3:5" s="2" customFormat="1" x14ac:dyDescent="0.3">
      <c r="C20894" s="3"/>
      <c r="E20894" s="6"/>
    </row>
    <row r="20895" spans="3:5" s="2" customFormat="1" x14ac:dyDescent="0.3">
      <c r="C20895" s="3"/>
      <c r="E20895" s="6"/>
    </row>
    <row r="20896" spans="3:5" s="2" customFormat="1" x14ac:dyDescent="0.3">
      <c r="C20896" s="3"/>
      <c r="E20896" s="6"/>
    </row>
    <row r="20897" spans="3:5" s="2" customFormat="1" x14ac:dyDescent="0.3">
      <c r="C20897" s="3"/>
      <c r="E20897" s="6"/>
    </row>
    <row r="20898" spans="3:5" s="2" customFormat="1" x14ac:dyDescent="0.3">
      <c r="C20898" s="3"/>
      <c r="E20898" s="6"/>
    </row>
    <row r="20899" spans="3:5" s="2" customFormat="1" x14ac:dyDescent="0.3">
      <c r="C20899" s="3"/>
      <c r="E20899" s="6"/>
    </row>
    <row r="20900" spans="3:5" s="2" customFormat="1" x14ac:dyDescent="0.3">
      <c r="C20900" s="3"/>
      <c r="E20900" s="6"/>
    </row>
    <row r="20901" spans="3:5" s="2" customFormat="1" x14ac:dyDescent="0.3">
      <c r="C20901" s="3"/>
      <c r="E20901" s="6"/>
    </row>
    <row r="20902" spans="3:5" s="2" customFormat="1" x14ac:dyDescent="0.3">
      <c r="C20902" s="3"/>
      <c r="E20902" s="6"/>
    </row>
    <row r="20903" spans="3:5" s="2" customFormat="1" x14ac:dyDescent="0.3">
      <c r="C20903" s="3"/>
      <c r="E20903" s="6"/>
    </row>
    <row r="20904" spans="3:5" s="2" customFormat="1" x14ac:dyDescent="0.3">
      <c r="C20904" s="3"/>
      <c r="E20904" s="6"/>
    </row>
    <row r="20905" spans="3:5" s="2" customFormat="1" x14ac:dyDescent="0.3">
      <c r="C20905" s="3"/>
      <c r="E20905" s="6"/>
    </row>
    <row r="20906" spans="3:5" s="2" customFormat="1" x14ac:dyDescent="0.3">
      <c r="C20906" s="3"/>
      <c r="E20906" s="6"/>
    </row>
    <row r="20907" spans="3:5" s="2" customFormat="1" x14ac:dyDescent="0.3">
      <c r="C20907" s="3"/>
      <c r="E20907" s="6"/>
    </row>
    <row r="20908" spans="3:5" s="2" customFormat="1" x14ac:dyDescent="0.3">
      <c r="C20908" s="3"/>
      <c r="E20908" s="6"/>
    </row>
    <row r="20909" spans="3:5" s="2" customFormat="1" x14ac:dyDescent="0.3">
      <c r="C20909" s="3"/>
      <c r="E20909" s="6"/>
    </row>
    <row r="20910" spans="3:5" s="2" customFormat="1" x14ac:dyDescent="0.3">
      <c r="C20910" s="3"/>
      <c r="E20910" s="6"/>
    </row>
    <row r="20911" spans="3:5" s="2" customFormat="1" x14ac:dyDescent="0.3">
      <c r="C20911" s="3"/>
      <c r="E20911" s="6"/>
    </row>
    <row r="20912" spans="3:5" s="2" customFormat="1" x14ac:dyDescent="0.3">
      <c r="C20912" s="3"/>
      <c r="E20912" s="6"/>
    </row>
    <row r="20913" spans="3:5" s="2" customFormat="1" x14ac:dyDescent="0.3">
      <c r="C20913" s="3"/>
      <c r="E20913" s="6"/>
    </row>
    <row r="20914" spans="3:5" s="2" customFormat="1" x14ac:dyDescent="0.3">
      <c r="C20914" s="3"/>
      <c r="E20914" s="6"/>
    </row>
    <row r="20915" spans="3:5" s="2" customFormat="1" x14ac:dyDescent="0.3">
      <c r="C20915" s="3"/>
      <c r="E20915" s="6"/>
    </row>
    <row r="20916" spans="3:5" s="2" customFormat="1" x14ac:dyDescent="0.3">
      <c r="C20916" s="3"/>
      <c r="E20916" s="6"/>
    </row>
    <row r="20917" spans="3:5" s="2" customFormat="1" x14ac:dyDescent="0.3">
      <c r="C20917" s="3"/>
      <c r="E20917" s="6"/>
    </row>
    <row r="20918" spans="3:5" s="2" customFormat="1" x14ac:dyDescent="0.3">
      <c r="C20918" s="3"/>
      <c r="E20918" s="6"/>
    </row>
    <row r="20919" spans="3:5" s="2" customFormat="1" x14ac:dyDescent="0.3">
      <c r="C20919" s="3"/>
      <c r="E20919" s="6"/>
    </row>
    <row r="20920" spans="3:5" s="2" customFormat="1" x14ac:dyDescent="0.3">
      <c r="C20920" s="3"/>
      <c r="E20920" s="6"/>
    </row>
    <row r="20921" spans="3:5" s="2" customFormat="1" x14ac:dyDescent="0.3">
      <c r="C20921" s="3"/>
      <c r="E20921" s="6"/>
    </row>
    <row r="20922" spans="3:5" s="2" customFormat="1" x14ac:dyDescent="0.3">
      <c r="C20922" s="3"/>
      <c r="E20922" s="6"/>
    </row>
    <row r="20923" spans="3:5" s="2" customFormat="1" x14ac:dyDescent="0.3">
      <c r="C20923" s="3"/>
      <c r="E20923" s="6"/>
    </row>
    <row r="20924" spans="3:5" s="2" customFormat="1" x14ac:dyDescent="0.3">
      <c r="C20924" s="3"/>
      <c r="E20924" s="6"/>
    </row>
    <row r="20925" spans="3:5" s="2" customFormat="1" x14ac:dyDescent="0.3">
      <c r="C20925" s="3"/>
      <c r="E20925" s="6"/>
    </row>
    <row r="20926" spans="3:5" s="2" customFormat="1" x14ac:dyDescent="0.3">
      <c r="C20926" s="3"/>
      <c r="E20926" s="6"/>
    </row>
    <row r="20927" spans="3:5" s="2" customFormat="1" x14ac:dyDescent="0.3">
      <c r="C20927" s="3"/>
      <c r="E20927" s="6"/>
    </row>
    <row r="20928" spans="3:5" s="2" customFormat="1" x14ac:dyDescent="0.3">
      <c r="C20928" s="3"/>
      <c r="E20928" s="6"/>
    </row>
    <row r="20929" spans="3:5" s="2" customFormat="1" x14ac:dyDescent="0.3">
      <c r="C20929" s="3"/>
      <c r="E20929" s="6"/>
    </row>
    <row r="20930" spans="3:5" s="2" customFormat="1" x14ac:dyDescent="0.3">
      <c r="C20930" s="3"/>
      <c r="E20930" s="6"/>
    </row>
    <row r="20931" spans="3:5" s="2" customFormat="1" x14ac:dyDescent="0.3">
      <c r="C20931" s="3"/>
      <c r="E20931" s="6"/>
    </row>
    <row r="20932" spans="3:5" s="2" customFormat="1" x14ac:dyDescent="0.3">
      <c r="C20932" s="3"/>
      <c r="E20932" s="6"/>
    </row>
    <row r="20933" spans="3:5" s="2" customFormat="1" x14ac:dyDescent="0.3">
      <c r="C20933" s="3"/>
      <c r="E20933" s="6"/>
    </row>
    <row r="20934" spans="3:5" s="2" customFormat="1" x14ac:dyDescent="0.3">
      <c r="C20934" s="3"/>
      <c r="E20934" s="6"/>
    </row>
    <row r="20935" spans="3:5" s="2" customFormat="1" x14ac:dyDescent="0.3">
      <c r="C20935" s="3"/>
      <c r="E20935" s="6"/>
    </row>
    <row r="20936" spans="3:5" s="2" customFormat="1" x14ac:dyDescent="0.3">
      <c r="C20936" s="3"/>
      <c r="E20936" s="6"/>
    </row>
    <row r="20937" spans="3:5" s="2" customFormat="1" x14ac:dyDescent="0.3">
      <c r="C20937" s="3"/>
      <c r="E20937" s="6"/>
    </row>
    <row r="20938" spans="3:5" s="2" customFormat="1" x14ac:dyDescent="0.3">
      <c r="C20938" s="3"/>
      <c r="E20938" s="6"/>
    </row>
    <row r="20939" spans="3:5" s="2" customFormat="1" x14ac:dyDescent="0.3">
      <c r="C20939" s="3"/>
      <c r="E20939" s="6"/>
    </row>
    <row r="20940" spans="3:5" s="2" customFormat="1" x14ac:dyDescent="0.3">
      <c r="C20940" s="3"/>
      <c r="E20940" s="6"/>
    </row>
    <row r="20941" spans="3:5" s="2" customFormat="1" x14ac:dyDescent="0.3">
      <c r="C20941" s="3"/>
      <c r="E20941" s="6"/>
    </row>
    <row r="20942" spans="3:5" s="2" customFormat="1" x14ac:dyDescent="0.3">
      <c r="C20942" s="3"/>
      <c r="E20942" s="6"/>
    </row>
    <row r="20943" spans="3:5" s="2" customFormat="1" x14ac:dyDescent="0.3">
      <c r="C20943" s="3"/>
      <c r="E20943" s="6"/>
    </row>
    <row r="20944" spans="3:5" s="2" customFormat="1" x14ac:dyDescent="0.3">
      <c r="C20944" s="3"/>
      <c r="E20944" s="6"/>
    </row>
    <row r="20945" spans="3:5" s="2" customFormat="1" x14ac:dyDescent="0.3">
      <c r="C20945" s="3"/>
      <c r="E20945" s="6"/>
    </row>
    <row r="20946" spans="3:5" s="2" customFormat="1" x14ac:dyDescent="0.3">
      <c r="C20946" s="3"/>
      <c r="E20946" s="6"/>
    </row>
    <row r="20947" spans="3:5" s="2" customFormat="1" x14ac:dyDescent="0.3">
      <c r="C20947" s="3"/>
      <c r="E20947" s="6"/>
    </row>
    <row r="20948" spans="3:5" s="2" customFormat="1" x14ac:dyDescent="0.3">
      <c r="C20948" s="3"/>
      <c r="E20948" s="6"/>
    </row>
    <row r="20949" spans="3:5" s="2" customFormat="1" x14ac:dyDescent="0.3">
      <c r="C20949" s="3"/>
      <c r="E20949" s="6"/>
    </row>
    <row r="20950" spans="3:5" s="2" customFormat="1" x14ac:dyDescent="0.3">
      <c r="C20950" s="3"/>
      <c r="E20950" s="6"/>
    </row>
    <row r="20951" spans="3:5" s="2" customFormat="1" x14ac:dyDescent="0.3">
      <c r="C20951" s="3"/>
      <c r="E20951" s="6"/>
    </row>
    <row r="20952" spans="3:5" s="2" customFormat="1" x14ac:dyDescent="0.3">
      <c r="C20952" s="3"/>
      <c r="E20952" s="6"/>
    </row>
    <row r="20953" spans="3:5" s="2" customFormat="1" x14ac:dyDescent="0.3">
      <c r="C20953" s="3"/>
      <c r="E20953" s="6"/>
    </row>
    <row r="20954" spans="3:5" s="2" customFormat="1" x14ac:dyDescent="0.3">
      <c r="C20954" s="3"/>
      <c r="E20954" s="6"/>
    </row>
    <row r="20955" spans="3:5" s="2" customFormat="1" x14ac:dyDescent="0.3">
      <c r="C20955" s="3"/>
      <c r="E20955" s="6"/>
    </row>
    <row r="20956" spans="3:5" s="2" customFormat="1" x14ac:dyDescent="0.3">
      <c r="C20956" s="3"/>
      <c r="E20956" s="6"/>
    </row>
    <row r="20957" spans="3:5" s="2" customFormat="1" x14ac:dyDescent="0.3">
      <c r="C20957" s="3"/>
      <c r="E20957" s="6"/>
    </row>
    <row r="20958" spans="3:5" s="2" customFormat="1" x14ac:dyDescent="0.3">
      <c r="C20958" s="3"/>
      <c r="E20958" s="6"/>
    </row>
    <row r="20959" spans="3:5" s="2" customFormat="1" x14ac:dyDescent="0.3">
      <c r="C20959" s="3"/>
      <c r="E20959" s="6"/>
    </row>
    <row r="20960" spans="3:5" s="2" customFormat="1" x14ac:dyDescent="0.3">
      <c r="C20960" s="3"/>
      <c r="E20960" s="6"/>
    </row>
    <row r="20961" spans="3:5" s="2" customFormat="1" x14ac:dyDescent="0.3">
      <c r="C20961" s="3"/>
      <c r="E20961" s="6"/>
    </row>
    <row r="20962" spans="3:5" s="2" customFormat="1" x14ac:dyDescent="0.3">
      <c r="C20962" s="3"/>
      <c r="E20962" s="6"/>
    </row>
    <row r="20963" spans="3:5" s="2" customFormat="1" x14ac:dyDescent="0.3">
      <c r="C20963" s="3"/>
      <c r="E20963" s="6"/>
    </row>
    <row r="20964" spans="3:5" s="2" customFormat="1" x14ac:dyDescent="0.3">
      <c r="C20964" s="3"/>
      <c r="E20964" s="6"/>
    </row>
    <row r="20965" spans="3:5" s="2" customFormat="1" x14ac:dyDescent="0.3">
      <c r="C20965" s="3"/>
      <c r="E20965" s="6"/>
    </row>
    <row r="20966" spans="3:5" s="2" customFormat="1" x14ac:dyDescent="0.3">
      <c r="C20966" s="3"/>
      <c r="E20966" s="6"/>
    </row>
    <row r="20967" spans="3:5" s="2" customFormat="1" x14ac:dyDescent="0.3">
      <c r="C20967" s="3"/>
      <c r="E20967" s="6"/>
    </row>
    <row r="20968" spans="3:5" s="2" customFormat="1" x14ac:dyDescent="0.3">
      <c r="C20968" s="3"/>
      <c r="E20968" s="6"/>
    </row>
    <row r="20969" spans="3:5" s="2" customFormat="1" x14ac:dyDescent="0.3">
      <c r="C20969" s="3"/>
      <c r="E20969" s="6"/>
    </row>
    <row r="20970" spans="3:5" s="2" customFormat="1" x14ac:dyDescent="0.3">
      <c r="C20970" s="3"/>
      <c r="E20970" s="6"/>
    </row>
    <row r="20971" spans="3:5" s="2" customFormat="1" x14ac:dyDescent="0.3">
      <c r="C20971" s="3"/>
      <c r="E20971" s="6"/>
    </row>
    <row r="20972" spans="3:5" s="2" customFormat="1" x14ac:dyDescent="0.3">
      <c r="C20972" s="3"/>
      <c r="E20972" s="6"/>
    </row>
    <row r="20973" spans="3:5" s="2" customFormat="1" x14ac:dyDescent="0.3">
      <c r="C20973" s="3"/>
      <c r="E20973" s="6"/>
    </row>
    <row r="20974" spans="3:5" s="2" customFormat="1" x14ac:dyDescent="0.3">
      <c r="C20974" s="3"/>
      <c r="E20974" s="6"/>
    </row>
    <row r="20975" spans="3:5" s="2" customFormat="1" x14ac:dyDescent="0.3">
      <c r="C20975" s="3"/>
      <c r="E20975" s="6"/>
    </row>
    <row r="20976" spans="3:5" s="2" customFormat="1" x14ac:dyDescent="0.3">
      <c r="C20976" s="3"/>
      <c r="E20976" s="6"/>
    </row>
    <row r="20977" spans="3:5" s="2" customFormat="1" x14ac:dyDescent="0.3">
      <c r="C20977" s="3"/>
      <c r="E20977" s="6"/>
    </row>
    <row r="20978" spans="3:5" s="2" customFormat="1" x14ac:dyDescent="0.3">
      <c r="C20978" s="3"/>
      <c r="E20978" s="6"/>
    </row>
    <row r="20979" spans="3:5" s="2" customFormat="1" x14ac:dyDescent="0.3">
      <c r="C20979" s="3"/>
      <c r="E20979" s="6"/>
    </row>
    <row r="20980" spans="3:5" s="2" customFormat="1" x14ac:dyDescent="0.3">
      <c r="C20980" s="3"/>
      <c r="E20980" s="6"/>
    </row>
    <row r="20981" spans="3:5" s="2" customFormat="1" x14ac:dyDescent="0.3">
      <c r="C20981" s="3"/>
      <c r="E20981" s="6"/>
    </row>
    <row r="20982" spans="3:5" s="2" customFormat="1" x14ac:dyDescent="0.3">
      <c r="C20982" s="3"/>
      <c r="E20982" s="6"/>
    </row>
    <row r="20983" spans="3:5" s="2" customFormat="1" x14ac:dyDescent="0.3">
      <c r="C20983" s="3"/>
      <c r="E20983" s="6"/>
    </row>
    <row r="20984" spans="3:5" s="2" customFormat="1" x14ac:dyDescent="0.3">
      <c r="C20984" s="3"/>
      <c r="E20984" s="6"/>
    </row>
    <row r="20985" spans="3:5" s="2" customFormat="1" x14ac:dyDescent="0.3">
      <c r="C20985" s="3"/>
      <c r="E20985" s="6"/>
    </row>
    <row r="20986" spans="3:5" s="2" customFormat="1" x14ac:dyDescent="0.3">
      <c r="C20986" s="3"/>
      <c r="E20986" s="6"/>
    </row>
    <row r="20987" spans="3:5" s="2" customFormat="1" x14ac:dyDescent="0.3">
      <c r="C20987" s="3"/>
      <c r="E20987" s="6"/>
    </row>
    <row r="20988" spans="3:5" s="2" customFormat="1" x14ac:dyDescent="0.3">
      <c r="C20988" s="3"/>
      <c r="E20988" s="6"/>
    </row>
    <row r="20989" spans="3:5" s="2" customFormat="1" x14ac:dyDescent="0.3">
      <c r="C20989" s="3"/>
      <c r="E20989" s="6"/>
    </row>
    <row r="20990" spans="3:5" s="2" customFormat="1" x14ac:dyDescent="0.3">
      <c r="C20990" s="3"/>
      <c r="E20990" s="6"/>
    </row>
    <row r="20991" spans="3:5" s="2" customFormat="1" x14ac:dyDescent="0.3">
      <c r="C20991" s="3"/>
      <c r="E20991" s="6"/>
    </row>
    <row r="20992" spans="3:5" s="2" customFormat="1" x14ac:dyDescent="0.3">
      <c r="C20992" s="3"/>
      <c r="E20992" s="6"/>
    </row>
    <row r="20993" spans="3:5" s="2" customFormat="1" x14ac:dyDescent="0.3">
      <c r="C20993" s="3"/>
      <c r="E20993" s="6"/>
    </row>
    <row r="20994" spans="3:5" s="2" customFormat="1" x14ac:dyDescent="0.3">
      <c r="C20994" s="3"/>
      <c r="E20994" s="6"/>
    </row>
    <row r="20995" spans="3:5" s="2" customFormat="1" x14ac:dyDescent="0.3">
      <c r="C20995" s="3"/>
      <c r="E20995" s="6"/>
    </row>
    <row r="20996" spans="3:5" s="2" customFormat="1" x14ac:dyDescent="0.3">
      <c r="C20996" s="3"/>
      <c r="E20996" s="6"/>
    </row>
    <row r="20997" spans="3:5" s="2" customFormat="1" x14ac:dyDescent="0.3">
      <c r="C20997" s="3"/>
      <c r="E20997" s="6"/>
    </row>
    <row r="20998" spans="3:5" s="2" customFormat="1" x14ac:dyDescent="0.3">
      <c r="C20998" s="3"/>
      <c r="E20998" s="6"/>
    </row>
    <row r="20999" spans="3:5" s="2" customFormat="1" x14ac:dyDescent="0.3">
      <c r="C20999" s="3"/>
      <c r="E20999" s="6"/>
    </row>
    <row r="21000" spans="3:5" s="2" customFormat="1" x14ac:dyDescent="0.3">
      <c r="C21000" s="3"/>
      <c r="E21000" s="6"/>
    </row>
    <row r="21001" spans="3:5" s="2" customFormat="1" x14ac:dyDescent="0.3">
      <c r="C21001" s="3"/>
      <c r="E21001" s="6"/>
    </row>
    <row r="21002" spans="3:5" s="2" customFormat="1" x14ac:dyDescent="0.3">
      <c r="C21002" s="3"/>
      <c r="E21002" s="6"/>
    </row>
    <row r="21003" spans="3:5" s="2" customFormat="1" x14ac:dyDescent="0.3">
      <c r="C21003" s="3"/>
      <c r="E21003" s="6"/>
    </row>
    <row r="21004" spans="3:5" s="2" customFormat="1" x14ac:dyDescent="0.3">
      <c r="C21004" s="3"/>
      <c r="E21004" s="6"/>
    </row>
    <row r="21005" spans="3:5" s="2" customFormat="1" x14ac:dyDescent="0.3">
      <c r="C21005" s="3"/>
      <c r="E21005" s="6"/>
    </row>
    <row r="21006" spans="3:5" s="2" customFormat="1" x14ac:dyDescent="0.3">
      <c r="C21006" s="3"/>
      <c r="E21006" s="6"/>
    </row>
    <row r="21007" spans="3:5" s="2" customFormat="1" x14ac:dyDescent="0.3">
      <c r="C21007" s="3"/>
      <c r="E21007" s="6"/>
    </row>
    <row r="21008" spans="3:5" s="2" customFormat="1" x14ac:dyDescent="0.3">
      <c r="C21008" s="3"/>
      <c r="E21008" s="6"/>
    </row>
    <row r="21009" spans="3:5" s="2" customFormat="1" x14ac:dyDescent="0.3">
      <c r="C21009" s="3"/>
      <c r="E21009" s="6"/>
    </row>
    <row r="21010" spans="3:5" s="2" customFormat="1" x14ac:dyDescent="0.3">
      <c r="C21010" s="3"/>
      <c r="E21010" s="6"/>
    </row>
    <row r="21011" spans="3:5" s="2" customFormat="1" x14ac:dyDescent="0.3">
      <c r="C21011" s="3"/>
      <c r="E21011" s="6"/>
    </row>
    <row r="21012" spans="3:5" s="2" customFormat="1" x14ac:dyDescent="0.3">
      <c r="C21012" s="3"/>
      <c r="E21012" s="6"/>
    </row>
    <row r="21013" spans="3:5" s="2" customFormat="1" x14ac:dyDescent="0.3">
      <c r="C21013" s="3"/>
      <c r="E21013" s="6"/>
    </row>
    <row r="21014" spans="3:5" s="2" customFormat="1" x14ac:dyDescent="0.3">
      <c r="C21014" s="3"/>
      <c r="E21014" s="6"/>
    </row>
    <row r="21015" spans="3:5" s="2" customFormat="1" x14ac:dyDescent="0.3">
      <c r="C21015" s="3"/>
      <c r="E21015" s="6"/>
    </row>
    <row r="21016" spans="3:5" s="2" customFormat="1" x14ac:dyDescent="0.3">
      <c r="C21016" s="3"/>
      <c r="E21016" s="6"/>
    </row>
    <row r="21017" spans="3:5" s="2" customFormat="1" x14ac:dyDescent="0.3">
      <c r="C21017" s="3"/>
      <c r="E21017" s="6"/>
    </row>
    <row r="21018" spans="3:5" s="2" customFormat="1" x14ac:dyDescent="0.3">
      <c r="C21018" s="3"/>
      <c r="E21018" s="6"/>
    </row>
    <row r="21019" spans="3:5" s="2" customFormat="1" x14ac:dyDescent="0.3">
      <c r="C21019" s="3"/>
      <c r="E21019" s="6"/>
    </row>
    <row r="21020" spans="3:5" s="2" customFormat="1" x14ac:dyDescent="0.3">
      <c r="C21020" s="3"/>
      <c r="E21020" s="6"/>
    </row>
    <row r="21021" spans="3:5" s="2" customFormat="1" x14ac:dyDescent="0.3">
      <c r="C21021" s="3"/>
      <c r="E21021" s="6"/>
    </row>
    <row r="21022" spans="3:5" s="2" customFormat="1" x14ac:dyDescent="0.3">
      <c r="C21022" s="3"/>
      <c r="E21022" s="6"/>
    </row>
    <row r="21023" spans="3:5" s="2" customFormat="1" x14ac:dyDescent="0.3">
      <c r="C21023" s="3"/>
      <c r="E21023" s="6"/>
    </row>
    <row r="21024" spans="3:5" s="2" customFormat="1" x14ac:dyDescent="0.3">
      <c r="C21024" s="3"/>
      <c r="E21024" s="6"/>
    </row>
    <row r="21025" spans="3:5" s="2" customFormat="1" x14ac:dyDescent="0.3">
      <c r="C21025" s="3"/>
      <c r="E21025" s="6"/>
    </row>
    <row r="21026" spans="3:5" s="2" customFormat="1" x14ac:dyDescent="0.3">
      <c r="C21026" s="3"/>
      <c r="E21026" s="6"/>
    </row>
    <row r="21027" spans="3:5" s="2" customFormat="1" x14ac:dyDescent="0.3">
      <c r="C21027" s="3"/>
      <c r="E21027" s="6"/>
    </row>
    <row r="21028" spans="3:5" s="2" customFormat="1" x14ac:dyDescent="0.3">
      <c r="C21028" s="3"/>
      <c r="E21028" s="6"/>
    </row>
    <row r="21029" spans="3:5" s="2" customFormat="1" x14ac:dyDescent="0.3">
      <c r="C21029" s="3"/>
      <c r="E21029" s="6"/>
    </row>
    <row r="21030" spans="3:5" s="2" customFormat="1" x14ac:dyDescent="0.3">
      <c r="C21030" s="3"/>
      <c r="E21030" s="6"/>
    </row>
    <row r="21031" spans="3:5" s="2" customFormat="1" x14ac:dyDescent="0.3">
      <c r="C21031" s="3"/>
      <c r="E21031" s="6"/>
    </row>
    <row r="21032" spans="3:5" s="2" customFormat="1" x14ac:dyDescent="0.3">
      <c r="C21032" s="3"/>
      <c r="E21032" s="6"/>
    </row>
    <row r="21033" spans="3:5" s="2" customFormat="1" x14ac:dyDescent="0.3">
      <c r="C21033" s="3"/>
      <c r="E21033" s="6"/>
    </row>
    <row r="21034" spans="3:5" s="2" customFormat="1" x14ac:dyDescent="0.3">
      <c r="C21034" s="3"/>
      <c r="E21034" s="6"/>
    </row>
    <row r="21035" spans="3:5" s="2" customFormat="1" x14ac:dyDescent="0.3">
      <c r="C21035" s="3"/>
      <c r="E21035" s="6"/>
    </row>
    <row r="21036" spans="3:5" s="2" customFormat="1" x14ac:dyDescent="0.3">
      <c r="C21036" s="3"/>
      <c r="E21036" s="6"/>
    </row>
    <row r="21037" spans="3:5" s="2" customFormat="1" x14ac:dyDescent="0.3">
      <c r="C21037" s="3"/>
      <c r="E21037" s="6"/>
    </row>
    <row r="21038" spans="3:5" s="2" customFormat="1" x14ac:dyDescent="0.3">
      <c r="C21038" s="3"/>
      <c r="E21038" s="6"/>
    </row>
    <row r="21039" spans="3:5" s="2" customFormat="1" x14ac:dyDescent="0.3">
      <c r="C21039" s="3"/>
      <c r="E21039" s="6"/>
    </row>
    <row r="21040" spans="3:5" s="2" customFormat="1" x14ac:dyDescent="0.3">
      <c r="C21040" s="3"/>
      <c r="E21040" s="6"/>
    </row>
    <row r="21041" spans="3:5" s="2" customFormat="1" x14ac:dyDescent="0.3">
      <c r="C21041" s="3"/>
      <c r="E21041" s="6"/>
    </row>
    <row r="21042" spans="3:5" s="2" customFormat="1" x14ac:dyDescent="0.3">
      <c r="C21042" s="3"/>
      <c r="E21042" s="6"/>
    </row>
    <row r="21043" spans="3:5" s="2" customFormat="1" x14ac:dyDescent="0.3">
      <c r="C21043" s="3"/>
      <c r="E21043" s="6"/>
    </row>
    <row r="21044" spans="3:5" s="2" customFormat="1" x14ac:dyDescent="0.3">
      <c r="C21044" s="3"/>
      <c r="E21044" s="6"/>
    </row>
    <row r="21045" spans="3:5" s="2" customFormat="1" x14ac:dyDescent="0.3">
      <c r="C21045" s="3"/>
      <c r="E21045" s="6"/>
    </row>
    <row r="21046" spans="3:5" s="2" customFormat="1" x14ac:dyDescent="0.3">
      <c r="C21046" s="3"/>
      <c r="E21046" s="6"/>
    </row>
    <row r="21047" spans="3:5" s="2" customFormat="1" x14ac:dyDescent="0.3">
      <c r="C21047" s="3"/>
      <c r="E21047" s="6"/>
    </row>
    <row r="21048" spans="3:5" s="2" customFormat="1" x14ac:dyDescent="0.3">
      <c r="C21048" s="3"/>
      <c r="E21048" s="6"/>
    </row>
    <row r="21049" spans="3:5" s="2" customFormat="1" x14ac:dyDescent="0.3">
      <c r="C21049" s="3"/>
      <c r="E21049" s="6"/>
    </row>
    <row r="21050" spans="3:5" s="2" customFormat="1" x14ac:dyDescent="0.3">
      <c r="C21050" s="3"/>
      <c r="E21050" s="6"/>
    </row>
    <row r="21051" spans="3:5" s="2" customFormat="1" x14ac:dyDescent="0.3">
      <c r="C21051" s="3"/>
      <c r="E21051" s="6"/>
    </row>
    <row r="21052" spans="3:5" s="2" customFormat="1" x14ac:dyDescent="0.3">
      <c r="C21052" s="3"/>
      <c r="E21052" s="6"/>
    </row>
    <row r="21053" spans="3:5" s="2" customFormat="1" x14ac:dyDescent="0.3">
      <c r="C21053" s="3"/>
      <c r="E21053" s="6"/>
    </row>
    <row r="21054" spans="3:5" s="2" customFormat="1" x14ac:dyDescent="0.3">
      <c r="C21054" s="3"/>
      <c r="E21054" s="6"/>
    </row>
    <row r="21055" spans="3:5" s="2" customFormat="1" x14ac:dyDescent="0.3">
      <c r="C21055" s="3"/>
      <c r="E21055" s="6"/>
    </row>
    <row r="21056" spans="3:5" s="2" customFormat="1" x14ac:dyDescent="0.3">
      <c r="C21056" s="3"/>
      <c r="E21056" s="6"/>
    </row>
    <row r="21057" spans="3:5" s="2" customFormat="1" x14ac:dyDescent="0.3">
      <c r="C21057" s="3"/>
      <c r="E21057" s="6"/>
    </row>
    <row r="21058" spans="3:5" s="2" customFormat="1" x14ac:dyDescent="0.3">
      <c r="C21058" s="3"/>
      <c r="E21058" s="6"/>
    </row>
    <row r="21059" spans="3:5" s="2" customFormat="1" x14ac:dyDescent="0.3">
      <c r="C21059" s="3"/>
      <c r="E21059" s="6"/>
    </row>
    <row r="21060" spans="3:5" s="2" customFormat="1" x14ac:dyDescent="0.3">
      <c r="C21060" s="3"/>
      <c r="E21060" s="6"/>
    </row>
    <row r="21061" spans="3:5" s="2" customFormat="1" x14ac:dyDescent="0.3">
      <c r="C21061" s="3"/>
      <c r="E21061" s="6"/>
    </row>
    <row r="21062" spans="3:5" s="2" customFormat="1" x14ac:dyDescent="0.3">
      <c r="C21062" s="3"/>
      <c r="E21062" s="6"/>
    </row>
    <row r="21063" spans="3:5" s="2" customFormat="1" x14ac:dyDescent="0.3">
      <c r="C21063" s="3"/>
      <c r="E21063" s="6"/>
    </row>
    <row r="21064" spans="3:5" s="2" customFormat="1" x14ac:dyDescent="0.3">
      <c r="C21064" s="3"/>
      <c r="E21064" s="6"/>
    </row>
    <row r="21065" spans="3:5" s="2" customFormat="1" x14ac:dyDescent="0.3">
      <c r="C21065" s="3"/>
      <c r="E21065" s="6"/>
    </row>
    <row r="21066" spans="3:5" s="2" customFormat="1" x14ac:dyDescent="0.3">
      <c r="C21066" s="3"/>
      <c r="E21066" s="6"/>
    </row>
    <row r="21067" spans="3:5" s="2" customFormat="1" x14ac:dyDescent="0.3">
      <c r="C21067" s="3"/>
      <c r="E21067" s="6"/>
    </row>
    <row r="21068" spans="3:5" s="2" customFormat="1" x14ac:dyDescent="0.3">
      <c r="C21068" s="3"/>
      <c r="E21068" s="6"/>
    </row>
    <row r="21069" spans="3:5" s="2" customFormat="1" x14ac:dyDescent="0.3">
      <c r="C21069" s="3"/>
      <c r="E21069" s="6"/>
    </row>
    <row r="21070" spans="3:5" s="2" customFormat="1" x14ac:dyDescent="0.3">
      <c r="C21070" s="3"/>
      <c r="E21070" s="6"/>
    </row>
    <row r="21071" spans="3:5" s="2" customFormat="1" x14ac:dyDescent="0.3">
      <c r="C21071" s="3"/>
      <c r="E21071" s="6"/>
    </row>
    <row r="21072" spans="3:5" s="2" customFormat="1" x14ac:dyDescent="0.3">
      <c r="C21072" s="3"/>
      <c r="E21072" s="6"/>
    </row>
    <row r="21073" spans="3:5" s="2" customFormat="1" x14ac:dyDescent="0.3">
      <c r="C21073" s="3"/>
      <c r="E21073" s="6"/>
    </row>
    <row r="21074" spans="3:5" s="2" customFormat="1" x14ac:dyDescent="0.3">
      <c r="C21074" s="3"/>
      <c r="E21074" s="6"/>
    </row>
    <row r="21075" spans="3:5" s="2" customFormat="1" x14ac:dyDescent="0.3">
      <c r="C21075" s="3"/>
      <c r="E21075" s="6"/>
    </row>
    <row r="21076" spans="3:5" s="2" customFormat="1" x14ac:dyDescent="0.3">
      <c r="C21076" s="3"/>
      <c r="E21076" s="6"/>
    </row>
    <row r="21077" spans="3:5" s="2" customFormat="1" x14ac:dyDescent="0.3">
      <c r="C21077" s="3"/>
      <c r="E21077" s="6"/>
    </row>
    <row r="21078" spans="3:5" s="2" customFormat="1" x14ac:dyDescent="0.3">
      <c r="C21078" s="3"/>
      <c r="E21078" s="6"/>
    </row>
    <row r="21079" spans="3:5" s="2" customFormat="1" x14ac:dyDescent="0.3">
      <c r="C21079" s="3"/>
      <c r="E21079" s="6"/>
    </row>
    <row r="21080" spans="3:5" s="2" customFormat="1" x14ac:dyDescent="0.3">
      <c r="C21080" s="3"/>
      <c r="E21080" s="6"/>
    </row>
    <row r="21081" spans="3:5" s="2" customFormat="1" x14ac:dyDescent="0.3">
      <c r="C21081" s="3"/>
      <c r="E21081" s="6"/>
    </row>
    <row r="21082" spans="3:5" s="2" customFormat="1" x14ac:dyDescent="0.3">
      <c r="C21082" s="3"/>
      <c r="E21082" s="6"/>
    </row>
    <row r="21083" spans="3:5" s="2" customFormat="1" x14ac:dyDescent="0.3">
      <c r="C21083" s="3"/>
      <c r="E21083" s="6"/>
    </row>
    <row r="21084" spans="3:5" s="2" customFormat="1" x14ac:dyDescent="0.3">
      <c r="C21084" s="3"/>
      <c r="E21084" s="6"/>
    </row>
    <row r="21085" spans="3:5" s="2" customFormat="1" x14ac:dyDescent="0.3">
      <c r="C21085" s="3"/>
      <c r="E21085" s="6"/>
    </row>
    <row r="21086" spans="3:5" s="2" customFormat="1" x14ac:dyDescent="0.3">
      <c r="C21086" s="3"/>
      <c r="E21086" s="6"/>
    </row>
    <row r="21087" spans="3:5" s="2" customFormat="1" x14ac:dyDescent="0.3">
      <c r="C21087" s="3"/>
      <c r="E21087" s="6"/>
    </row>
    <row r="21088" spans="3:5" s="2" customFormat="1" x14ac:dyDescent="0.3">
      <c r="C21088" s="3"/>
      <c r="E21088" s="6"/>
    </row>
    <row r="21089" spans="3:5" s="2" customFormat="1" x14ac:dyDescent="0.3">
      <c r="C21089" s="3"/>
      <c r="E21089" s="6"/>
    </row>
    <row r="21090" spans="3:5" s="2" customFormat="1" x14ac:dyDescent="0.3">
      <c r="C21090" s="3"/>
      <c r="E21090" s="6"/>
    </row>
    <row r="21091" spans="3:5" s="2" customFormat="1" x14ac:dyDescent="0.3">
      <c r="C21091" s="3"/>
      <c r="E21091" s="6"/>
    </row>
    <row r="21092" spans="3:5" s="2" customFormat="1" x14ac:dyDescent="0.3">
      <c r="C21092" s="3"/>
      <c r="E21092" s="6"/>
    </row>
    <row r="21093" spans="3:5" s="2" customFormat="1" x14ac:dyDescent="0.3">
      <c r="C21093" s="3"/>
      <c r="E21093" s="6"/>
    </row>
    <row r="21094" spans="3:5" s="2" customFormat="1" x14ac:dyDescent="0.3">
      <c r="C21094" s="3"/>
      <c r="E21094" s="6"/>
    </row>
    <row r="21095" spans="3:5" s="2" customFormat="1" x14ac:dyDescent="0.3">
      <c r="C21095" s="3"/>
      <c r="E21095" s="6"/>
    </row>
    <row r="21096" spans="3:5" s="2" customFormat="1" x14ac:dyDescent="0.3">
      <c r="C21096" s="3"/>
      <c r="E21096" s="6"/>
    </row>
    <row r="21097" spans="3:5" s="2" customFormat="1" x14ac:dyDescent="0.3">
      <c r="C21097" s="3"/>
      <c r="E21097" s="6"/>
    </row>
    <row r="21098" spans="3:5" s="2" customFormat="1" x14ac:dyDescent="0.3">
      <c r="C21098" s="3"/>
      <c r="E21098" s="6"/>
    </row>
    <row r="21099" spans="3:5" s="2" customFormat="1" x14ac:dyDescent="0.3">
      <c r="C21099" s="3"/>
      <c r="E21099" s="6"/>
    </row>
    <row r="21100" spans="3:5" s="2" customFormat="1" x14ac:dyDescent="0.3">
      <c r="C21100" s="3"/>
      <c r="E21100" s="6"/>
    </row>
    <row r="21101" spans="3:5" s="2" customFormat="1" x14ac:dyDescent="0.3">
      <c r="C21101" s="3"/>
      <c r="E21101" s="6"/>
    </row>
    <row r="21102" spans="3:5" s="2" customFormat="1" x14ac:dyDescent="0.3">
      <c r="C21102" s="3"/>
      <c r="E21102" s="6"/>
    </row>
    <row r="21103" spans="3:5" s="2" customFormat="1" x14ac:dyDescent="0.3">
      <c r="C21103" s="3"/>
      <c r="E21103" s="6"/>
    </row>
    <row r="21104" spans="3:5" s="2" customFormat="1" x14ac:dyDescent="0.3">
      <c r="C21104" s="3"/>
      <c r="E21104" s="6"/>
    </row>
    <row r="21105" spans="3:5" s="2" customFormat="1" x14ac:dyDescent="0.3">
      <c r="C21105" s="3"/>
      <c r="E21105" s="6"/>
    </row>
    <row r="21106" spans="3:5" s="2" customFormat="1" x14ac:dyDescent="0.3">
      <c r="C21106" s="3"/>
      <c r="E21106" s="6"/>
    </row>
    <row r="21107" spans="3:5" s="2" customFormat="1" x14ac:dyDescent="0.3">
      <c r="C21107" s="3"/>
      <c r="E21107" s="6"/>
    </row>
    <row r="21108" spans="3:5" s="2" customFormat="1" x14ac:dyDescent="0.3">
      <c r="C21108" s="3"/>
      <c r="E21108" s="6"/>
    </row>
    <row r="21109" spans="3:5" s="2" customFormat="1" x14ac:dyDescent="0.3">
      <c r="C21109" s="3"/>
      <c r="E21109" s="6"/>
    </row>
    <row r="21110" spans="3:5" s="2" customFormat="1" x14ac:dyDescent="0.3">
      <c r="C21110" s="3"/>
      <c r="E21110" s="6"/>
    </row>
    <row r="21111" spans="3:5" s="2" customFormat="1" x14ac:dyDescent="0.3">
      <c r="C21111" s="3"/>
      <c r="E21111" s="6"/>
    </row>
    <row r="21112" spans="3:5" s="2" customFormat="1" x14ac:dyDescent="0.3">
      <c r="C21112" s="3"/>
      <c r="E21112" s="6"/>
    </row>
    <row r="21113" spans="3:5" s="2" customFormat="1" x14ac:dyDescent="0.3">
      <c r="C21113" s="3"/>
      <c r="E21113" s="6"/>
    </row>
    <row r="21114" spans="3:5" s="2" customFormat="1" x14ac:dyDescent="0.3">
      <c r="C21114" s="3"/>
      <c r="E21114" s="6"/>
    </row>
    <row r="21115" spans="3:5" s="2" customFormat="1" x14ac:dyDescent="0.3">
      <c r="C21115" s="3"/>
      <c r="E21115" s="6"/>
    </row>
    <row r="21116" spans="3:5" s="2" customFormat="1" x14ac:dyDescent="0.3">
      <c r="C21116" s="3"/>
      <c r="E21116" s="6"/>
    </row>
    <row r="21117" spans="3:5" s="2" customFormat="1" x14ac:dyDescent="0.3">
      <c r="C21117" s="3"/>
      <c r="E21117" s="6"/>
    </row>
    <row r="21118" spans="3:5" s="2" customFormat="1" x14ac:dyDescent="0.3">
      <c r="C21118" s="3"/>
      <c r="E21118" s="6"/>
    </row>
    <row r="21119" spans="3:5" s="2" customFormat="1" x14ac:dyDescent="0.3">
      <c r="C21119" s="3"/>
      <c r="E21119" s="6"/>
    </row>
    <row r="21120" spans="3:5" s="2" customFormat="1" x14ac:dyDescent="0.3">
      <c r="C21120" s="3"/>
      <c r="E21120" s="6"/>
    </row>
    <row r="21121" spans="3:5" s="2" customFormat="1" x14ac:dyDescent="0.3">
      <c r="C21121" s="3"/>
      <c r="E21121" s="6"/>
    </row>
    <row r="21122" spans="3:5" s="2" customFormat="1" x14ac:dyDescent="0.3">
      <c r="C21122" s="3"/>
      <c r="E21122" s="6"/>
    </row>
    <row r="21123" spans="3:5" s="2" customFormat="1" x14ac:dyDescent="0.3">
      <c r="C21123" s="3"/>
      <c r="E21123" s="6"/>
    </row>
    <row r="21124" spans="3:5" s="2" customFormat="1" x14ac:dyDescent="0.3">
      <c r="C21124" s="3"/>
      <c r="E21124" s="6"/>
    </row>
    <row r="21125" spans="3:5" s="2" customFormat="1" x14ac:dyDescent="0.3">
      <c r="C21125" s="3"/>
      <c r="E21125" s="6"/>
    </row>
    <row r="21126" spans="3:5" s="2" customFormat="1" x14ac:dyDescent="0.3">
      <c r="C21126" s="3"/>
      <c r="E21126" s="6"/>
    </row>
    <row r="21127" spans="3:5" s="2" customFormat="1" x14ac:dyDescent="0.3">
      <c r="C21127" s="3"/>
      <c r="E21127" s="6"/>
    </row>
    <row r="21128" spans="3:5" s="2" customFormat="1" x14ac:dyDescent="0.3">
      <c r="C21128" s="3"/>
      <c r="E21128" s="6"/>
    </row>
    <row r="21129" spans="3:5" s="2" customFormat="1" x14ac:dyDescent="0.3">
      <c r="C21129" s="3"/>
      <c r="E21129" s="6"/>
    </row>
    <row r="21130" spans="3:5" s="2" customFormat="1" x14ac:dyDescent="0.3">
      <c r="C21130" s="3"/>
      <c r="E21130" s="6"/>
    </row>
    <row r="21131" spans="3:5" s="2" customFormat="1" x14ac:dyDescent="0.3">
      <c r="C21131" s="3"/>
      <c r="E21131" s="6"/>
    </row>
    <row r="21132" spans="3:5" s="2" customFormat="1" x14ac:dyDescent="0.3">
      <c r="C21132" s="3"/>
      <c r="E21132" s="6"/>
    </row>
    <row r="21133" spans="3:5" s="2" customFormat="1" x14ac:dyDescent="0.3">
      <c r="C21133" s="3"/>
      <c r="E21133" s="6"/>
    </row>
    <row r="21134" spans="3:5" s="2" customFormat="1" x14ac:dyDescent="0.3">
      <c r="C21134" s="3"/>
      <c r="E21134" s="6"/>
    </row>
    <row r="21135" spans="3:5" s="2" customFormat="1" x14ac:dyDescent="0.3">
      <c r="C21135" s="3"/>
      <c r="E21135" s="6"/>
    </row>
    <row r="21136" spans="3:5" s="2" customFormat="1" x14ac:dyDescent="0.3">
      <c r="C21136" s="3"/>
      <c r="E21136" s="6"/>
    </row>
    <row r="21137" spans="3:5" s="2" customFormat="1" x14ac:dyDescent="0.3">
      <c r="C21137" s="3"/>
      <c r="E21137" s="6"/>
    </row>
    <row r="21138" spans="3:5" s="2" customFormat="1" x14ac:dyDescent="0.3">
      <c r="C21138" s="3"/>
      <c r="E21138" s="6"/>
    </row>
    <row r="21139" spans="3:5" s="2" customFormat="1" x14ac:dyDescent="0.3">
      <c r="C21139" s="3"/>
      <c r="E21139" s="6"/>
    </row>
    <row r="21140" spans="3:5" s="2" customFormat="1" x14ac:dyDescent="0.3">
      <c r="C21140" s="3"/>
      <c r="E21140" s="6"/>
    </row>
    <row r="21141" spans="3:5" s="2" customFormat="1" x14ac:dyDescent="0.3">
      <c r="C21141" s="3"/>
      <c r="E21141" s="6"/>
    </row>
    <row r="21142" spans="3:5" s="2" customFormat="1" x14ac:dyDescent="0.3">
      <c r="C21142" s="3"/>
      <c r="E21142" s="6"/>
    </row>
    <row r="21143" spans="3:5" s="2" customFormat="1" x14ac:dyDescent="0.3">
      <c r="C21143" s="3"/>
      <c r="E21143" s="6"/>
    </row>
    <row r="21144" spans="3:5" s="2" customFormat="1" x14ac:dyDescent="0.3">
      <c r="C21144" s="3"/>
      <c r="E21144" s="6"/>
    </row>
    <row r="21145" spans="3:5" s="2" customFormat="1" x14ac:dyDescent="0.3">
      <c r="C21145" s="3"/>
      <c r="E21145" s="6"/>
    </row>
    <row r="21146" spans="3:5" s="2" customFormat="1" x14ac:dyDescent="0.3">
      <c r="C21146" s="3"/>
      <c r="E21146" s="6"/>
    </row>
    <row r="21147" spans="3:5" s="2" customFormat="1" x14ac:dyDescent="0.3">
      <c r="C21147" s="3"/>
      <c r="E21147" s="6"/>
    </row>
    <row r="21148" spans="3:5" s="2" customFormat="1" x14ac:dyDescent="0.3">
      <c r="C21148" s="3"/>
      <c r="E21148" s="6"/>
    </row>
    <row r="21149" spans="3:5" s="2" customFormat="1" x14ac:dyDescent="0.3">
      <c r="C21149" s="3"/>
      <c r="E21149" s="6"/>
    </row>
    <row r="21150" spans="3:5" s="2" customFormat="1" x14ac:dyDescent="0.3">
      <c r="C21150" s="3"/>
      <c r="E21150" s="6"/>
    </row>
    <row r="21151" spans="3:5" s="2" customFormat="1" x14ac:dyDescent="0.3">
      <c r="C21151" s="3"/>
      <c r="E21151" s="6"/>
    </row>
    <row r="21152" spans="3:5" s="2" customFormat="1" x14ac:dyDescent="0.3">
      <c r="C21152" s="3"/>
      <c r="E21152" s="6"/>
    </row>
    <row r="21153" spans="3:5" s="2" customFormat="1" x14ac:dyDescent="0.3">
      <c r="C21153" s="3"/>
      <c r="E21153" s="6"/>
    </row>
    <row r="21154" spans="3:5" s="2" customFormat="1" x14ac:dyDescent="0.3">
      <c r="C21154" s="3"/>
      <c r="E21154" s="6"/>
    </row>
    <row r="21155" spans="3:5" s="2" customFormat="1" x14ac:dyDescent="0.3">
      <c r="C21155" s="3"/>
      <c r="E21155" s="6"/>
    </row>
    <row r="21156" spans="3:5" s="2" customFormat="1" x14ac:dyDescent="0.3">
      <c r="C21156" s="3"/>
      <c r="E21156" s="6"/>
    </row>
    <row r="21157" spans="3:5" s="2" customFormat="1" x14ac:dyDescent="0.3">
      <c r="C21157" s="3"/>
      <c r="E21157" s="6"/>
    </row>
    <row r="21158" spans="3:5" s="2" customFormat="1" x14ac:dyDescent="0.3">
      <c r="C21158" s="3"/>
      <c r="E21158" s="6"/>
    </row>
    <row r="21159" spans="3:5" s="2" customFormat="1" x14ac:dyDescent="0.3">
      <c r="C21159" s="3"/>
      <c r="E21159" s="6"/>
    </row>
    <row r="21160" spans="3:5" s="2" customFormat="1" x14ac:dyDescent="0.3">
      <c r="C21160" s="3"/>
      <c r="E21160" s="6"/>
    </row>
    <row r="21161" spans="3:5" s="2" customFormat="1" x14ac:dyDescent="0.3">
      <c r="C21161" s="3"/>
      <c r="E21161" s="6"/>
    </row>
    <row r="21162" spans="3:5" s="2" customFormat="1" x14ac:dyDescent="0.3">
      <c r="C21162" s="3"/>
      <c r="E21162" s="6"/>
    </row>
    <row r="21163" spans="3:5" s="2" customFormat="1" x14ac:dyDescent="0.3">
      <c r="C21163" s="3"/>
      <c r="E21163" s="6"/>
    </row>
    <row r="21164" spans="3:5" s="2" customFormat="1" x14ac:dyDescent="0.3">
      <c r="C21164" s="3"/>
      <c r="E21164" s="6"/>
    </row>
    <row r="21165" spans="3:5" s="2" customFormat="1" x14ac:dyDescent="0.3">
      <c r="C21165" s="3"/>
      <c r="E21165" s="6"/>
    </row>
    <row r="21166" spans="3:5" s="2" customFormat="1" x14ac:dyDescent="0.3">
      <c r="C21166" s="3"/>
      <c r="E21166" s="6"/>
    </row>
    <row r="21167" spans="3:5" s="2" customFormat="1" x14ac:dyDescent="0.3">
      <c r="C21167" s="3"/>
      <c r="E21167" s="6"/>
    </row>
    <row r="21168" spans="3:5" s="2" customFormat="1" x14ac:dyDescent="0.3">
      <c r="C21168" s="3"/>
      <c r="E21168" s="6"/>
    </row>
    <row r="21169" spans="3:5" s="2" customFormat="1" x14ac:dyDescent="0.3">
      <c r="C21169" s="3"/>
      <c r="E21169" s="6"/>
    </row>
    <row r="21170" spans="3:5" s="2" customFormat="1" x14ac:dyDescent="0.3">
      <c r="C21170" s="3"/>
      <c r="E21170" s="6"/>
    </row>
    <row r="21171" spans="3:5" s="2" customFormat="1" x14ac:dyDescent="0.3">
      <c r="C21171" s="3"/>
      <c r="E21171" s="6"/>
    </row>
    <row r="21172" spans="3:5" s="2" customFormat="1" x14ac:dyDescent="0.3">
      <c r="C21172" s="3"/>
      <c r="E21172" s="6"/>
    </row>
    <row r="21173" spans="3:5" s="2" customFormat="1" x14ac:dyDescent="0.3">
      <c r="C21173" s="3"/>
      <c r="E21173" s="6"/>
    </row>
    <row r="21174" spans="3:5" s="2" customFormat="1" x14ac:dyDescent="0.3">
      <c r="C21174" s="3"/>
      <c r="E21174" s="6"/>
    </row>
    <row r="21175" spans="3:5" s="2" customFormat="1" x14ac:dyDescent="0.3">
      <c r="C21175" s="3"/>
      <c r="E21175" s="6"/>
    </row>
    <row r="21176" spans="3:5" s="2" customFormat="1" x14ac:dyDescent="0.3">
      <c r="C21176" s="3"/>
      <c r="E21176" s="6"/>
    </row>
    <row r="21177" spans="3:5" s="2" customFormat="1" x14ac:dyDescent="0.3">
      <c r="C21177" s="3"/>
      <c r="E21177" s="6"/>
    </row>
    <row r="21178" spans="3:5" s="2" customFormat="1" x14ac:dyDescent="0.3">
      <c r="C21178" s="3"/>
      <c r="E21178" s="6"/>
    </row>
    <row r="21179" spans="3:5" s="2" customFormat="1" x14ac:dyDescent="0.3">
      <c r="C21179" s="3"/>
      <c r="E21179" s="6"/>
    </row>
    <row r="21180" spans="3:5" s="2" customFormat="1" x14ac:dyDescent="0.3">
      <c r="C21180" s="3"/>
      <c r="E21180" s="6"/>
    </row>
    <row r="21181" spans="3:5" s="2" customFormat="1" x14ac:dyDescent="0.3">
      <c r="C21181" s="3"/>
      <c r="E21181" s="6"/>
    </row>
    <row r="21182" spans="3:5" s="2" customFormat="1" x14ac:dyDescent="0.3">
      <c r="C21182" s="3"/>
      <c r="E21182" s="6"/>
    </row>
    <row r="21183" spans="3:5" s="2" customFormat="1" x14ac:dyDescent="0.3">
      <c r="C21183" s="3"/>
      <c r="E21183" s="6"/>
    </row>
    <row r="21184" spans="3:5" s="2" customFormat="1" x14ac:dyDescent="0.3">
      <c r="C21184" s="3"/>
      <c r="E21184" s="6"/>
    </row>
    <row r="21185" spans="3:5" s="2" customFormat="1" x14ac:dyDescent="0.3">
      <c r="C21185" s="3"/>
      <c r="E21185" s="6"/>
    </row>
    <row r="21186" spans="3:5" s="2" customFormat="1" x14ac:dyDescent="0.3">
      <c r="C21186" s="3"/>
      <c r="E21186" s="6"/>
    </row>
    <row r="21187" spans="3:5" s="2" customFormat="1" x14ac:dyDescent="0.3">
      <c r="C21187" s="3"/>
      <c r="E21187" s="6"/>
    </row>
    <row r="21188" spans="3:5" s="2" customFormat="1" x14ac:dyDescent="0.3">
      <c r="C21188" s="3"/>
      <c r="E21188" s="6"/>
    </row>
    <row r="21189" spans="3:5" s="2" customFormat="1" x14ac:dyDescent="0.3">
      <c r="C21189" s="3"/>
      <c r="E21189" s="6"/>
    </row>
    <row r="21190" spans="3:5" s="2" customFormat="1" x14ac:dyDescent="0.3">
      <c r="C21190" s="3"/>
      <c r="E21190" s="6"/>
    </row>
    <row r="21191" spans="3:5" s="2" customFormat="1" x14ac:dyDescent="0.3">
      <c r="C21191" s="3"/>
      <c r="E21191" s="6"/>
    </row>
    <row r="21192" spans="3:5" s="2" customFormat="1" x14ac:dyDescent="0.3">
      <c r="C21192" s="3"/>
      <c r="E21192" s="6"/>
    </row>
    <row r="21193" spans="3:5" s="2" customFormat="1" x14ac:dyDescent="0.3">
      <c r="C21193" s="3"/>
      <c r="E21193" s="6"/>
    </row>
    <row r="21194" spans="3:5" s="2" customFormat="1" x14ac:dyDescent="0.3">
      <c r="C21194" s="3"/>
      <c r="E21194" s="6"/>
    </row>
    <row r="21195" spans="3:5" s="2" customFormat="1" x14ac:dyDescent="0.3">
      <c r="C21195" s="3"/>
      <c r="E21195" s="6"/>
    </row>
    <row r="21196" spans="3:5" s="2" customFormat="1" x14ac:dyDescent="0.3">
      <c r="C21196" s="3"/>
      <c r="E21196" s="6"/>
    </row>
    <row r="21197" spans="3:5" s="2" customFormat="1" x14ac:dyDescent="0.3">
      <c r="C21197" s="3"/>
      <c r="E21197" s="6"/>
    </row>
    <row r="21198" spans="3:5" s="2" customFormat="1" x14ac:dyDescent="0.3">
      <c r="C21198" s="3"/>
      <c r="E21198" s="6"/>
    </row>
    <row r="21199" spans="3:5" s="2" customFormat="1" x14ac:dyDescent="0.3">
      <c r="C21199" s="3"/>
      <c r="E21199" s="6"/>
    </row>
    <row r="21200" spans="3:5" s="2" customFormat="1" x14ac:dyDescent="0.3">
      <c r="C21200" s="3"/>
      <c r="E21200" s="6"/>
    </row>
    <row r="21201" spans="3:5" s="2" customFormat="1" x14ac:dyDescent="0.3">
      <c r="C21201" s="3"/>
      <c r="E21201" s="6"/>
    </row>
    <row r="21202" spans="3:5" s="2" customFormat="1" x14ac:dyDescent="0.3">
      <c r="C21202" s="3"/>
      <c r="E21202" s="6"/>
    </row>
    <row r="21203" spans="3:5" s="2" customFormat="1" x14ac:dyDescent="0.3">
      <c r="C21203" s="3"/>
      <c r="E21203" s="6"/>
    </row>
    <row r="21204" spans="3:5" s="2" customFormat="1" x14ac:dyDescent="0.3">
      <c r="C21204" s="3"/>
      <c r="E21204" s="6"/>
    </row>
    <row r="21205" spans="3:5" s="2" customFormat="1" x14ac:dyDescent="0.3">
      <c r="C21205" s="3"/>
      <c r="E21205" s="6"/>
    </row>
    <row r="21206" spans="3:5" s="2" customFormat="1" x14ac:dyDescent="0.3">
      <c r="C21206" s="3"/>
      <c r="E21206" s="6"/>
    </row>
    <row r="21207" spans="3:5" s="2" customFormat="1" x14ac:dyDescent="0.3">
      <c r="C21207" s="3"/>
      <c r="E21207" s="6"/>
    </row>
    <row r="21208" spans="3:5" s="2" customFormat="1" x14ac:dyDescent="0.3">
      <c r="C21208" s="3"/>
      <c r="E21208" s="6"/>
    </row>
    <row r="21209" spans="3:5" s="2" customFormat="1" x14ac:dyDescent="0.3">
      <c r="C21209" s="3"/>
      <c r="E21209" s="6"/>
    </row>
    <row r="21210" spans="3:5" s="2" customFormat="1" x14ac:dyDescent="0.3">
      <c r="C21210" s="3"/>
      <c r="E21210" s="6"/>
    </row>
    <row r="21211" spans="3:5" s="2" customFormat="1" x14ac:dyDescent="0.3">
      <c r="C21211" s="3"/>
      <c r="E21211" s="6"/>
    </row>
    <row r="21212" spans="3:5" s="2" customFormat="1" x14ac:dyDescent="0.3">
      <c r="C21212" s="3"/>
      <c r="E21212" s="6"/>
    </row>
    <row r="21213" spans="3:5" s="2" customFormat="1" x14ac:dyDescent="0.3">
      <c r="C21213" s="3"/>
      <c r="E21213" s="6"/>
    </row>
    <row r="21214" spans="3:5" s="2" customFormat="1" x14ac:dyDescent="0.3">
      <c r="C21214" s="3"/>
      <c r="E21214" s="6"/>
    </row>
    <row r="21215" spans="3:5" s="2" customFormat="1" x14ac:dyDescent="0.3">
      <c r="C21215" s="3"/>
      <c r="E21215" s="6"/>
    </row>
    <row r="21216" spans="3:5" s="2" customFormat="1" x14ac:dyDescent="0.3">
      <c r="C21216" s="3"/>
      <c r="E21216" s="6"/>
    </row>
    <row r="21217" spans="3:5" s="2" customFormat="1" x14ac:dyDescent="0.3">
      <c r="C21217" s="3"/>
      <c r="E21217" s="6"/>
    </row>
    <row r="21218" spans="3:5" s="2" customFormat="1" x14ac:dyDescent="0.3">
      <c r="C21218" s="3"/>
      <c r="E21218" s="6"/>
    </row>
    <row r="21219" spans="3:5" s="2" customFormat="1" x14ac:dyDescent="0.3">
      <c r="C21219" s="3"/>
      <c r="E21219" s="6"/>
    </row>
    <row r="21220" spans="3:5" s="2" customFormat="1" x14ac:dyDescent="0.3">
      <c r="C21220" s="3"/>
      <c r="E21220" s="6"/>
    </row>
    <row r="21221" spans="3:5" s="2" customFormat="1" x14ac:dyDescent="0.3">
      <c r="C21221" s="3"/>
      <c r="E21221" s="6"/>
    </row>
    <row r="21222" spans="3:5" s="2" customFormat="1" x14ac:dyDescent="0.3">
      <c r="C21222" s="3"/>
      <c r="E21222" s="6"/>
    </row>
    <row r="21223" spans="3:5" s="2" customFormat="1" x14ac:dyDescent="0.3">
      <c r="C21223" s="3"/>
      <c r="E21223" s="6"/>
    </row>
    <row r="21224" spans="3:5" s="2" customFormat="1" x14ac:dyDescent="0.3">
      <c r="C21224" s="3"/>
      <c r="E21224" s="6"/>
    </row>
    <row r="21225" spans="3:5" s="2" customFormat="1" x14ac:dyDescent="0.3">
      <c r="C21225" s="3"/>
      <c r="E21225" s="6"/>
    </row>
    <row r="21226" spans="3:5" s="2" customFormat="1" x14ac:dyDescent="0.3">
      <c r="C21226" s="3"/>
      <c r="E21226" s="6"/>
    </row>
    <row r="21227" spans="3:5" s="2" customFormat="1" x14ac:dyDescent="0.3">
      <c r="C21227" s="3"/>
      <c r="E21227" s="6"/>
    </row>
    <row r="21228" spans="3:5" s="2" customFormat="1" x14ac:dyDescent="0.3">
      <c r="C21228" s="3"/>
      <c r="E21228" s="6"/>
    </row>
    <row r="21229" spans="3:5" s="2" customFormat="1" x14ac:dyDescent="0.3">
      <c r="C21229" s="3"/>
      <c r="E21229" s="6"/>
    </row>
    <row r="21230" spans="3:5" s="2" customFormat="1" x14ac:dyDescent="0.3">
      <c r="C21230" s="3"/>
      <c r="E21230" s="6"/>
    </row>
    <row r="21231" spans="3:5" s="2" customFormat="1" x14ac:dyDescent="0.3">
      <c r="C21231" s="3"/>
      <c r="E21231" s="6"/>
    </row>
    <row r="21232" spans="3:5" s="2" customFormat="1" x14ac:dyDescent="0.3">
      <c r="C21232" s="3"/>
      <c r="E21232" s="6"/>
    </row>
    <row r="21233" spans="3:5" s="2" customFormat="1" x14ac:dyDescent="0.3">
      <c r="C21233" s="3"/>
      <c r="E21233" s="6"/>
    </row>
    <row r="21234" spans="3:5" s="2" customFormat="1" x14ac:dyDescent="0.3">
      <c r="C21234" s="3"/>
      <c r="E21234" s="6"/>
    </row>
    <row r="21235" spans="3:5" s="2" customFormat="1" x14ac:dyDescent="0.3">
      <c r="C21235" s="3"/>
      <c r="E21235" s="6"/>
    </row>
    <row r="21236" spans="3:5" s="2" customFormat="1" x14ac:dyDescent="0.3">
      <c r="C21236" s="3"/>
      <c r="E21236" s="6"/>
    </row>
    <row r="21237" spans="3:5" s="2" customFormat="1" x14ac:dyDescent="0.3">
      <c r="C21237" s="3"/>
      <c r="E21237" s="6"/>
    </row>
    <row r="21238" spans="3:5" s="2" customFormat="1" x14ac:dyDescent="0.3">
      <c r="C21238" s="3"/>
      <c r="E21238" s="6"/>
    </row>
    <row r="21239" spans="3:5" s="2" customFormat="1" x14ac:dyDescent="0.3">
      <c r="C21239" s="3"/>
      <c r="E21239" s="6"/>
    </row>
    <row r="21240" spans="3:5" s="2" customFormat="1" x14ac:dyDescent="0.3">
      <c r="C21240" s="3"/>
      <c r="E21240" s="6"/>
    </row>
    <row r="21241" spans="3:5" s="2" customFormat="1" x14ac:dyDescent="0.3">
      <c r="C21241" s="3"/>
      <c r="E21241" s="6"/>
    </row>
    <row r="21242" spans="3:5" s="2" customFormat="1" x14ac:dyDescent="0.3">
      <c r="C21242" s="3"/>
      <c r="E21242" s="6"/>
    </row>
    <row r="21243" spans="3:5" s="2" customFormat="1" x14ac:dyDescent="0.3">
      <c r="C21243" s="3"/>
      <c r="E21243" s="6"/>
    </row>
    <row r="21244" spans="3:5" s="2" customFormat="1" x14ac:dyDescent="0.3">
      <c r="C21244" s="3"/>
      <c r="E21244" s="6"/>
    </row>
    <row r="21245" spans="3:5" s="2" customFormat="1" x14ac:dyDescent="0.3">
      <c r="C21245" s="3"/>
      <c r="E21245" s="6"/>
    </row>
    <row r="21246" spans="3:5" s="2" customFormat="1" x14ac:dyDescent="0.3">
      <c r="C21246" s="3"/>
      <c r="E21246" s="6"/>
    </row>
    <row r="21247" spans="3:5" s="2" customFormat="1" x14ac:dyDescent="0.3">
      <c r="C21247" s="3"/>
      <c r="E21247" s="6"/>
    </row>
    <row r="21248" spans="3:5" s="2" customFormat="1" x14ac:dyDescent="0.3">
      <c r="C21248" s="3"/>
      <c r="E21248" s="6"/>
    </row>
    <row r="21249" spans="3:5" s="2" customFormat="1" x14ac:dyDescent="0.3">
      <c r="C21249" s="3"/>
      <c r="E21249" s="6"/>
    </row>
    <row r="21250" spans="3:5" s="2" customFormat="1" x14ac:dyDescent="0.3">
      <c r="C21250" s="3"/>
      <c r="E21250" s="6"/>
    </row>
    <row r="21251" spans="3:5" s="2" customFormat="1" x14ac:dyDescent="0.3">
      <c r="C21251" s="3"/>
      <c r="E21251" s="6"/>
    </row>
    <row r="21252" spans="3:5" s="2" customFormat="1" x14ac:dyDescent="0.3">
      <c r="C21252" s="3"/>
      <c r="E21252" s="6"/>
    </row>
    <row r="21253" spans="3:5" s="2" customFormat="1" x14ac:dyDescent="0.3">
      <c r="C21253" s="3"/>
      <c r="E21253" s="6"/>
    </row>
    <row r="21254" spans="3:5" s="2" customFormat="1" x14ac:dyDescent="0.3">
      <c r="C21254" s="3"/>
      <c r="E21254" s="6"/>
    </row>
    <row r="21255" spans="3:5" s="2" customFormat="1" x14ac:dyDescent="0.3">
      <c r="C21255" s="3"/>
      <c r="E21255" s="6"/>
    </row>
    <row r="21256" spans="3:5" s="2" customFormat="1" x14ac:dyDescent="0.3">
      <c r="C21256" s="3"/>
      <c r="E21256" s="6"/>
    </row>
    <row r="21257" spans="3:5" s="2" customFormat="1" x14ac:dyDescent="0.3">
      <c r="C21257" s="3"/>
      <c r="E21257" s="6"/>
    </row>
    <row r="21258" spans="3:5" s="2" customFormat="1" x14ac:dyDescent="0.3">
      <c r="C21258" s="3"/>
      <c r="E21258" s="6"/>
    </row>
    <row r="21259" spans="3:5" s="2" customFormat="1" x14ac:dyDescent="0.3">
      <c r="C21259" s="3"/>
      <c r="E21259" s="6"/>
    </row>
    <row r="21260" spans="3:5" s="2" customFormat="1" x14ac:dyDescent="0.3">
      <c r="C21260" s="3"/>
      <c r="E21260" s="6"/>
    </row>
    <row r="21261" spans="3:5" s="2" customFormat="1" x14ac:dyDescent="0.3">
      <c r="C21261" s="3"/>
      <c r="E21261" s="6"/>
    </row>
    <row r="21262" spans="3:5" s="2" customFormat="1" x14ac:dyDescent="0.3">
      <c r="C21262" s="3"/>
      <c r="E21262" s="6"/>
    </row>
    <row r="21263" spans="3:5" s="2" customFormat="1" x14ac:dyDescent="0.3">
      <c r="C21263" s="3"/>
      <c r="E21263" s="6"/>
    </row>
    <row r="21264" spans="3:5" s="2" customFormat="1" x14ac:dyDescent="0.3">
      <c r="C21264" s="3"/>
      <c r="E21264" s="6"/>
    </row>
    <row r="21265" spans="3:5" s="2" customFormat="1" x14ac:dyDescent="0.3">
      <c r="C21265" s="3"/>
      <c r="E21265" s="6"/>
    </row>
    <row r="21266" spans="3:5" s="2" customFormat="1" x14ac:dyDescent="0.3">
      <c r="C21266" s="3"/>
      <c r="E21266" s="6"/>
    </row>
    <row r="21267" spans="3:5" s="2" customFormat="1" x14ac:dyDescent="0.3">
      <c r="C21267" s="3"/>
      <c r="E21267" s="6"/>
    </row>
    <row r="21268" spans="3:5" s="2" customFormat="1" x14ac:dyDescent="0.3">
      <c r="C21268" s="3"/>
      <c r="E21268" s="6"/>
    </row>
    <row r="21269" spans="3:5" s="2" customFormat="1" x14ac:dyDescent="0.3">
      <c r="C21269" s="3"/>
      <c r="E21269" s="6"/>
    </row>
    <row r="21270" spans="3:5" s="2" customFormat="1" x14ac:dyDescent="0.3">
      <c r="C21270" s="3"/>
      <c r="E21270" s="6"/>
    </row>
    <row r="21271" spans="3:5" s="2" customFormat="1" x14ac:dyDescent="0.3">
      <c r="C21271" s="3"/>
      <c r="E21271" s="6"/>
    </row>
    <row r="21272" spans="3:5" s="2" customFormat="1" x14ac:dyDescent="0.3">
      <c r="C21272" s="3"/>
      <c r="E21272" s="6"/>
    </row>
    <row r="21273" spans="3:5" s="2" customFormat="1" x14ac:dyDescent="0.3">
      <c r="C21273" s="3"/>
      <c r="E21273" s="6"/>
    </row>
    <row r="21274" spans="3:5" s="2" customFormat="1" x14ac:dyDescent="0.3">
      <c r="C21274" s="3"/>
      <c r="E21274" s="6"/>
    </row>
    <row r="21275" spans="3:5" s="2" customFormat="1" x14ac:dyDescent="0.3">
      <c r="C21275" s="3"/>
      <c r="E21275" s="6"/>
    </row>
    <row r="21276" spans="3:5" s="2" customFormat="1" x14ac:dyDescent="0.3">
      <c r="C21276" s="3"/>
      <c r="E21276" s="6"/>
    </row>
    <row r="21277" spans="3:5" s="2" customFormat="1" x14ac:dyDescent="0.3">
      <c r="C21277" s="3"/>
      <c r="E21277" s="6"/>
    </row>
    <row r="21278" spans="3:5" s="2" customFormat="1" x14ac:dyDescent="0.3">
      <c r="C21278" s="3"/>
      <c r="E21278" s="6"/>
    </row>
    <row r="21279" spans="3:5" s="2" customFormat="1" x14ac:dyDescent="0.3">
      <c r="C21279" s="3"/>
      <c r="E21279" s="6"/>
    </row>
    <row r="21280" spans="3:5" s="2" customFormat="1" x14ac:dyDescent="0.3">
      <c r="C21280" s="3"/>
      <c r="E21280" s="6"/>
    </row>
    <row r="21281" spans="3:5" s="2" customFormat="1" x14ac:dyDescent="0.3">
      <c r="C21281" s="3"/>
      <c r="E21281" s="6"/>
    </row>
    <row r="21282" spans="3:5" s="2" customFormat="1" x14ac:dyDescent="0.3">
      <c r="C21282" s="3"/>
      <c r="E21282" s="6"/>
    </row>
    <row r="21283" spans="3:5" s="2" customFormat="1" x14ac:dyDescent="0.3">
      <c r="C21283" s="3"/>
      <c r="E21283" s="6"/>
    </row>
    <row r="21284" spans="3:5" s="2" customFormat="1" x14ac:dyDescent="0.3">
      <c r="C21284" s="3"/>
      <c r="E21284" s="6"/>
    </row>
    <row r="21285" spans="3:5" s="2" customFormat="1" x14ac:dyDescent="0.3">
      <c r="C21285" s="3"/>
      <c r="E21285" s="6"/>
    </row>
    <row r="21286" spans="3:5" s="2" customFormat="1" x14ac:dyDescent="0.3">
      <c r="C21286" s="3"/>
      <c r="E21286" s="6"/>
    </row>
    <row r="21287" spans="3:5" s="2" customFormat="1" x14ac:dyDescent="0.3">
      <c r="C21287" s="3"/>
      <c r="E21287" s="6"/>
    </row>
    <row r="21288" spans="3:5" s="2" customFormat="1" x14ac:dyDescent="0.3">
      <c r="C21288" s="3"/>
      <c r="E21288" s="6"/>
    </row>
    <row r="21289" spans="3:5" s="2" customFormat="1" x14ac:dyDescent="0.3">
      <c r="C21289" s="3"/>
      <c r="E21289" s="6"/>
    </row>
    <row r="21290" spans="3:5" s="2" customFormat="1" x14ac:dyDescent="0.3">
      <c r="C21290" s="3"/>
      <c r="E21290" s="6"/>
    </row>
    <row r="21291" spans="3:5" s="2" customFormat="1" x14ac:dyDescent="0.3">
      <c r="C21291" s="3"/>
      <c r="E21291" s="6"/>
    </row>
    <row r="21292" spans="3:5" s="2" customFormat="1" x14ac:dyDescent="0.3">
      <c r="C21292" s="3"/>
      <c r="E21292" s="6"/>
    </row>
    <row r="21293" spans="3:5" s="2" customFormat="1" x14ac:dyDescent="0.3">
      <c r="C21293" s="3"/>
      <c r="E21293" s="6"/>
    </row>
    <row r="21294" spans="3:5" s="2" customFormat="1" x14ac:dyDescent="0.3">
      <c r="C21294" s="3"/>
      <c r="E21294" s="6"/>
    </row>
    <row r="21295" spans="3:5" s="2" customFormat="1" x14ac:dyDescent="0.3">
      <c r="C21295" s="3"/>
      <c r="E21295" s="6"/>
    </row>
    <row r="21296" spans="3:5" s="2" customFormat="1" x14ac:dyDescent="0.3">
      <c r="C21296" s="3"/>
      <c r="E21296" s="6"/>
    </row>
    <row r="21297" spans="3:5" s="2" customFormat="1" x14ac:dyDescent="0.3">
      <c r="C21297" s="3"/>
      <c r="E21297" s="6"/>
    </row>
    <row r="21298" spans="3:5" s="2" customFormat="1" x14ac:dyDescent="0.3">
      <c r="C21298" s="3"/>
      <c r="E21298" s="6"/>
    </row>
    <row r="21299" spans="3:5" s="2" customFormat="1" x14ac:dyDescent="0.3">
      <c r="C21299" s="3"/>
      <c r="E21299" s="6"/>
    </row>
    <row r="21300" spans="3:5" s="2" customFormat="1" x14ac:dyDescent="0.3">
      <c r="C21300" s="3"/>
      <c r="E21300" s="6"/>
    </row>
    <row r="21301" spans="3:5" s="2" customFormat="1" x14ac:dyDescent="0.3">
      <c r="C21301" s="3"/>
      <c r="E21301" s="6"/>
    </row>
    <row r="21302" spans="3:5" s="2" customFormat="1" x14ac:dyDescent="0.3">
      <c r="C21302" s="3"/>
      <c r="E21302" s="6"/>
    </row>
    <row r="21303" spans="3:5" s="2" customFormat="1" x14ac:dyDescent="0.3">
      <c r="C21303" s="3"/>
      <c r="E21303" s="6"/>
    </row>
    <row r="21304" spans="3:5" s="2" customFormat="1" x14ac:dyDescent="0.3">
      <c r="C21304" s="3"/>
      <c r="E21304" s="6"/>
    </row>
    <row r="21305" spans="3:5" s="2" customFormat="1" x14ac:dyDescent="0.3">
      <c r="C21305" s="3"/>
      <c r="E21305" s="6"/>
    </row>
    <row r="21306" spans="3:5" s="2" customFormat="1" x14ac:dyDescent="0.3">
      <c r="C21306" s="3"/>
      <c r="E21306" s="6"/>
    </row>
    <row r="21307" spans="3:5" s="2" customFormat="1" x14ac:dyDescent="0.3">
      <c r="C21307" s="3"/>
      <c r="E21307" s="6"/>
    </row>
    <row r="21308" spans="3:5" s="2" customFormat="1" x14ac:dyDescent="0.3">
      <c r="C21308" s="3"/>
      <c r="E21308" s="6"/>
    </row>
    <row r="21309" spans="3:5" s="2" customFormat="1" x14ac:dyDescent="0.3">
      <c r="C21309" s="3"/>
      <c r="E21309" s="6"/>
    </row>
    <row r="21310" spans="3:5" s="2" customFormat="1" x14ac:dyDescent="0.3">
      <c r="C21310" s="3"/>
      <c r="E21310" s="6"/>
    </row>
    <row r="21311" spans="3:5" s="2" customFormat="1" x14ac:dyDescent="0.3">
      <c r="C21311" s="3"/>
      <c r="E21311" s="6"/>
    </row>
    <row r="21312" spans="3:5" s="2" customFormat="1" x14ac:dyDescent="0.3">
      <c r="C21312" s="3"/>
      <c r="E21312" s="6"/>
    </row>
    <row r="21313" spans="3:5" s="2" customFormat="1" x14ac:dyDescent="0.3">
      <c r="C21313" s="3"/>
      <c r="E21313" s="6"/>
    </row>
    <row r="21314" spans="3:5" s="2" customFormat="1" x14ac:dyDescent="0.3">
      <c r="C21314" s="3"/>
      <c r="E21314" s="6"/>
    </row>
    <row r="21315" spans="3:5" s="2" customFormat="1" x14ac:dyDescent="0.3">
      <c r="C21315" s="3"/>
      <c r="E21315" s="6"/>
    </row>
    <row r="21316" spans="3:5" s="2" customFormat="1" x14ac:dyDescent="0.3">
      <c r="C21316" s="3"/>
      <c r="E21316" s="6"/>
    </row>
    <row r="21317" spans="3:5" s="2" customFormat="1" x14ac:dyDescent="0.3">
      <c r="C21317" s="3"/>
      <c r="E21317" s="6"/>
    </row>
    <row r="21318" spans="3:5" s="2" customFormat="1" x14ac:dyDescent="0.3">
      <c r="C21318" s="3"/>
      <c r="E21318" s="6"/>
    </row>
    <row r="21319" spans="3:5" s="2" customFormat="1" x14ac:dyDescent="0.3">
      <c r="C21319" s="3"/>
      <c r="E21319" s="6"/>
    </row>
    <row r="21320" spans="3:5" s="2" customFormat="1" x14ac:dyDescent="0.3">
      <c r="C21320" s="3"/>
      <c r="E21320" s="6"/>
    </row>
    <row r="21321" spans="3:5" s="2" customFormat="1" x14ac:dyDescent="0.3">
      <c r="C21321" s="3"/>
      <c r="E21321" s="6"/>
    </row>
    <row r="21322" spans="3:5" s="2" customFormat="1" x14ac:dyDescent="0.3">
      <c r="C21322" s="3"/>
      <c r="E21322" s="6"/>
    </row>
    <row r="21323" spans="3:5" s="2" customFormat="1" x14ac:dyDescent="0.3">
      <c r="C21323" s="3"/>
      <c r="E21323" s="6"/>
    </row>
    <row r="21324" spans="3:5" s="2" customFormat="1" x14ac:dyDescent="0.3">
      <c r="C21324" s="3"/>
      <c r="E21324" s="6"/>
    </row>
    <row r="21325" spans="3:5" s="2" customFormat="1" x14ac:dyDescent="0.3">
      <c r="C21325" s="3"/>
      <c r="E21325" s="6"/>
    </row>
    <row r="21326" spans="3:5" s="2" customFormat="1" x14ac:dyDescent="0.3">
      <c r="C21326" s="3"/>
      <c r="E21326" s="6"/>
    </row>
    <row r="21327" spans="3:5" s="2" customFormat="1" x14ac:dyDescent="0.3">
      <c r="C21327" s="3"/>
      <c r="E21327" s="6"/>
    </row>
    <row r="21328" spans="3:5" s="2" customFormat="1" x14ac:dyDescent="0.3">
      <c r="C21328" s="3"/>
      <c r="E21328" s="6"/>
    </row>
    <row r="21329" spans="3:5" s="2" customFormat="1" x14ac:dyDescent="0.3">
      <c r="C21329" s="3"/>
      <c r="E21329" s="6"/>
    </row>
    <row r="21330" spans="3:5" s="2" customFormat="1" x14ac:dyDescent="0.3">
      <c r="C21330" s="3"/>
      <c r="E21330" s="6"/>
    </row>
    <row r="21331" spans="3:5" s="2" customFormat="1" x14ac:dyDescent="0.3">
      <c r="C21331" s="3"/>
      <c r="E21331" s="6"/>
    </row>
    <row r="21332" spans="3:5" s="2" customFormat="1" x14ac:dyDescent="0.3">
      <c r="C21332" s="3"/>
      <c r="E21332" s="6"/>
    </row>
    <row r="21333" spans="3:5" s="2" customFormat="1" x14ac:dyDescent="0.3">
      <c r="C21333" s="3"/>
      <c r="E21333" s="6"/>
    </row>
    <row r="21334" spans="3:5" s="2" customFormat="1" x14ac:dyDescent="0.3">
      <c r="C21334" s="3"/>
      <c r="E21334" s="6"/>
    </row>
    <row r="21335" spans="3:5" s="2" customFormat="1" x14ac:dyDescent="0.3">
      <c r="C21335" s="3"/>
      <c r="E21335" s="6"/>
    </row>
    <row r="21336" spans="3:5" s="2" customFormat="1" x14ac:dyDescent="0.3">
      <c r="C21336" s="3"/>
      <c r="E21336" s="6"/>
    </row>
    <row r="21337" spans="3:5" s="2" customFormat="1" x14ac:dyDescent="0.3">
      <c r="C21337" s="3"/>
      <c r="E21337" s="6"/>
    </row>
    <row r="21338" spans="3:5" s="2" customFormat="1" x14ac:dyDescent="0.3">
      <c r="C21338" s="3"/>
      <c r="E21338" s="6"/>
    </row>
    <row r="21339" spans="3:5" s="2" customFormat="1" x14ac:dyDescent="0.3">
      <c r="C21339" s="3"/>
      <c r="E21339" s="6"/>
    </row>
    <row r="21340" spans="3:5" s="2" customFormat="1" x14ac:dyDescent="0.3">
      <c r="C21340" s="3"/>
      <c r="E21340" s="6"/>
    </row>
    <row r="21341" spans="3:5" s="2" customFormat="1" x14ac:dyDescent="0.3">
      <c r="C21341" s="3"/>
      <c r="E21341" s="6"/>
    </row>
    <row r="21342" spans="3:5" s="2" customFormat="1" x14ac:dyDescent="0.3">
      <c r="C21342" s="3"/>
      <c r="E21342" s="6"/>
    </row>
    <row r="21343" spans="3:5" s="2" customFormat="1" x14ac:dyDescent="0.3">
      <c r="C21343" s="3"/>
      <c r="E21343" s="6"/>
    </row>
    <row r="21344" spans="3:5" s="2" customFormat="1" x14ac:dyDescent="0.3">
      <c r="C21344" s="3"/>
      <c r="E21344" s="6"/>
    </row>
    <row r="21345" spans="3:5" s="2" customFormat="1" x14ac:dyDescent="0.3">
      <c r="C21345" s="3"/>
      <c r="E21345" s="6"/>
    </row>
    <row r="21346" spans="3:5" s="2" customFormat="1" x14ac:dyDescent="0.3">
      <c r="C21346" s="3"/>
      <c r="E21346" s="6"/>
    </row>
    <row r="21347" spans="3:5" s="2" customFormat="1" x14ac:dyDescent="0.3">
      <c r="C21347" s="3"/>
      <c r="E21347" s="6"/>
    </row>
    <row r="21348" spans="3:5" s="2" customFormat="1" x14ac:dyDescent="0.3">
      <c r="C21348" s="3"/>
      <c r="E21348" s="6"/>
    </row>
    <row r="21349" spans="3:5" s="2" customFormat="1" x14ac:dyDescent="0.3">
      <c r="C21349" s="3"/>
      <c r="E21349" s="6"/>
    </row>
    <row r="21350" spans="3:5" s="2" customFormat="1" x14ac:dyDescent="0.3">
      <c r="C21350" s="3"/>
      <c r="E21350" s="6"/>
    </row>
    <row r="21351" spans="3:5" s="2" customFormat="1" x14ac:dyDescent="0.3">
      <c r="C21351" s="3"/>
      <c r="E21351" s="6"/>
    </row>
    <row r="21352" spans="3:5" s="2" customFormat="1" x14ac:dyDescent="0.3">
      <c r="C21352" s="3"/>
      <c r="E21352" s="6"/>
    </row>
    <row r="21353" spans="3:5" s="2" customFormat="1" x14ac:dyDescent="0.3">
      <c r="C21353" s="3"/>
      <c r="E21353" s="6"/>
    </row>
    <row r="21354" spans="3:5" s="2" customFormat="1" x14ac:dyDescent="0.3">
      <c r="C21354" s="3"/>
      <c r="E21354" s="6"/>
    </row>
    <row r="21355" spans="3:5" s="2" customFormat="1" x14ac:dyDescent="0.3">
      <c r="C21355" s="3"/>
      <c r="E21355" s="6"/>
    </row>
    <row r="21356" spans="3:5" s="2" customFormat="1" x14ac:dyDescent="0.3">
      <c r="C21356" s="3"/>
      <c r="E21356" s="6"/>
    </row>
    <row r="21357" spans="3:5" s="2" customFormat="1" x14ac:dyDescent="0.3">
      <c r="C21357" s="3"/>
      <c r="E21357" s="6"/>
    </row>
    <row r="21358" spans="3:5" s="2" customFormat="1" x14ac:dyDescent="0.3">
      <c r="C21358" s="3"/>
      <c r="E21358" s="6"/>
    </row>
    <row r="21359" spans="3:5" s="2" customFormat="1" x14ac:dyDescent="0.3">
      <c r="C21359" s="3"/>
      <c r="E21359" s="6"/>
    </row>
    <row r="21360" spans="3:5" s="2" customFormat="1" x14ac:dyDescent="0.3">
      <c r="C21360" s="3"/>
      <c r="E21360" s="6"/>
    </row>
    <row r="21361" spans="3:5" s="2" customFormat="1" x14ac:dyDescent="0.3">
      <c r="C21361" s="3"/>
      <c r="E21361" s="6"/>
    </row>
    <row r="21362" spans="3:5" s="2" customFormat="1" x14ac:dyDescent="0.3">
      <c r="C21362" s="3"/>
      <c r="E21362" s="6"/>
    </row>
    <row r="21363" spans="3:5" s="2" customFormat="1" x14ac:dyDescent="0.3">
      <c r="C21363" s="3"/>
      <c r="E21363" s="6"/>
    </row>
    <row r="21364" spans="3:5" s="2" customFormat="1" x14ac:dyDescent="0.3">
      <c r="C21364" s="3"/>
      <c r="E21364" s="6"/>
    </row>
    <row r="21365" spans="3:5" s="2" customFormat="1" x14ac:dyDescent="0.3">
      <c r="C21365" s="3"/>
      <c r="E21365" s="6"/>
    </row>
    <row r="21366" spans="3:5" s="2" customFormat="1" x14ac:dyDescent="0.3">
      <c r="C21366" s="3"/>
      <c r="E21366" s="6"/>
    </row>
    <row r="21367" spans="3:5" s="2" customFormat="1" x14ac:dyDescent="0.3">
      <c r="C21367" s="3"/>
      <c r="E21367" s="6"/>
    </row>
    <row r="21368" spans="3:5" s="2" customFormat="1" x14ac:dyDescent="0.3">
      <c r="C21368" s="3"/>
      <c r="E21368" s="6"/>
    </row>
    <row r="21369" spans="3:5" s="2" customFormat="1" x14ac:dyDescent="0.3">
      <c r="C21369" s="3"/>
      <c r="E21369" s="6"/>
    </row>
    <row r="21370" spans="3:5" s="2" customFormat="1" x14ac:dyDescent="0.3">
      <c r="C21370" s="3"/>
      <c r="E21370" s="6"/>
    </row>
    <row r="21371" spans="3:5" s="2" customFormat="1" x14ac:dyDescent="0.3">
      <c r="C21371" s="3"/>
      <c r="E21371" s="6"/>
    </row>
    <row r="21372" spans="3:5" s="2" customFormat="1" x14ac:dyDescent="0.3">
      <c r="C21372" s="3"/>
      <c r="E21372" s="6"/>
    </row>
    <row r="21373" spans="3:5" s="2" customFormat="1" x14ac:dyDescent="0.3">
      <c r="C21373" s="3"/>
      <c r="E21373" s="6"/>
    </row>
    <row r="21374" spans="3:5" s="2" customFormat="1" x14ac:dyDescent="0.3">
      <c r="C21374" s="3"/>
      <c r="E21374" s="6"/>
    </row>
    <row r="21375" spans="3:5" s="2" customFormat="1" x14ac:dyDescent="0.3">
      <c r="C21375" s="3"/>
      <c r="E21375" s="6"/>
    </row>
    <row r="21376" spans="3:5" s="2" customFormat="1" x14ac:dyDescent="0.3">
      <c r="C21376" s="3"/>
      <c r="E21376" s="6"/>
    </row>
    <row r="21377" spans="3:5" s="2" customFormat="1" x14ac:dyDescent="0.3">
      <c r="C21377" s="3"/>
      <c r="E21377" s="6"/>
    </row>
    <row r="21378" spans="3:5" s="2" customFormat="1" x14ac:dyDescent="0.3">
      <c r="C21378" s="3"/>
      <c r="E21378" s="6"/>
    </row>
    <row r="21379" spans="3:5" s="2" customFormat="1" x14ac:dyDescent="0.3">
      <c r="C21379" s="3"/>
      <c r="E21379" s="6"/>
    </row>
    <row r="21380" spans="3:5" s="2" customFormat="1" x14ac:dyDescent="0.3">
      <c r="C21380" s="3"/>
      <c r="E21380" s="6"/>
    </row>
    <row r="21381" spans="3:5" s="2" customFormat="1" x14ac:dyDescent="0.3">
      <c r="C21381" s="3"/>
      <c r="E21381" s="6"/>
    </row>
    <row r="21382" spans="3:5" s="2" customFormat="1" x14ac:dyDescent="0.3">
      <c r="C21382" s="3"/>
      <c r="E21382" s="6"/>
    </row>
    <row r="21383" spans="3:5" s="2" customFormat="1" x14ac:dyDescent="0.3">
      <c r="C21383" s="3"/>
      <c r="E21383" s="6"/>
    </row>
    <row r="21384" spans="3:5" s="2" customFormat="1" x14ac:dyDescent="0.3">
      <c r="C21384" s="3"/>
      <c r="E21384" s="6"/>
    </row>
    <row r="21385" spans="3:5" s="2" customFormat="1" x14ac:dyDescent="0.3">
      <c r="C21385" s="3"/>
      <c r="E21385" s="6"/>
    </row>
    <row r="21386" spans="3:5" s="2" customFormat="1" x14ac:dyDescent="0.3">
      <c r="C21386" s="3"/>
      <c r="E21386" s="6"/>
    </row>
    <row r="21387" spans="3:5" s="2" customFormat="1" x14ac:dyDescent="0.3">
      <c r="C21387" s="3"/>
      <c r="E21387" s="6"/>
    </row>
    <row r="21388" spans="3:5" s="2" customFormat="1" x14ac:dyDescent="0.3">
      <c r="C21388" s="3"/>
      <c r="E21388" s="6"/>
    </row>
    <row r="21389" spans="3:5" s="2" customFormat="1" x14ac:dyDescent="0.3">
      <c r="C21389" s="3"/>
      <c r="E21389" s="6"/>
    </row>
    <row r="21390" spans="3:5" s="2" customFormat="1" x14ac:dyDescent="0.3">
      <c r="C21390" s="3"/>
      <c r="E21390" s="6"/>
    </row>
    <row r="21391" spans="3:5" s="2" customFormat="1" x14ac:dyDescent="0.3">
      <c r="C21391" s="3"/>
      <c r="E21391" s="6"/>
    </row>
    <row r="21392" spans="3:5" s="2" customFormat="1" x14ac:dyDescent="0.3">
      <c r="C21392" s="3"/>
      <c r="E21392" s="6"/>
    </row>
    <row r="21393" spans="3:5" s="2" customFormat="1" x14ac:dyDescent="0.3">
      <c r="C21393" s="3"/>
      <c r="E21393" s="6"/>
    </row>
    <row r="21394" spans="3:5" s="2" customFormat="1" x14ac:dyDescent="0.3">
      <c r="C21394" s="3"/>
      <c r="E21394" s="6"/>
    </row>
    <row r="21395" spans="3:5" s="2" customFormat="1" x14ac:dyDescent="0.3">
      <c r="C21395" s="3"/>
      <c r="E21395" s="6"/>
    </row>
    <row r="21396" spans="3:5" s="2" customFormat="1" x14ac:dyDescent="0.3">
      <c r="C21396" s="3"/>
      <c r="E21396" s="6"/>
    </row>
    <row r="21397" spans="3:5" s="2" customFormat="1" x14ac:dyDescent="0.3">
      <c r="C21397" s="3"/>
      <c r="E21397" s="6"/>
    </row>
    <row r="21398" spans="3:5" s="2" customFormat="1" x14ac:dyDescent="0.3">
      <c r="C21398" s="3"/>
      <c r="E21398" s="6"/>
    </row>
    <row r="21399" spans="3:5" s="2" customFormat="1" x14ac:dyDescent="0.3">
      <c r="C21399" s="3"/>
      <c r="E21399" s="6"/>
    </row>
    <row r="21400" spans="3:5" s="2" customFormat="1" x14ac:dyDescent="0.3">
      <c r="C21400" s="3"/>
      <c r="E21400" s="6"/>
    </row>
    <row r="21401" spans="3:5" s="2" customFormat="1" x14ac:dyDescent="0.3">
      <c r="C21401" s="3"/>
      <c r="E21401" s="6"/>
    </row>
    <row r="21402" spans="3:5" s="2" customFormat="1" x14ac:dyDescent="0.3">
      <c r="C21402" s="3"/>
      <c r="E21402" s="6"/>
    </row>
    <row r="21403" spans="3:5" s="2" customFormat="1" x14ac:dyDescent="0.3">
      <c r="C21403" s="3"/>
      <c r="E21403" s="6"/>
    </row>
    <row r="21404" spans="3:5" s="2" customFormat="1" x14ac:dyDescent="0.3">
      <c r="C21404" s="3"/>
      <c r="E21404" s="6"/>
    </row>
    <row r="21405" spans="3:5" s="2" customFormat="1" x14ac:dyDescent="0.3">
      <c r="C21405" s="3"/>
      <c r="E21405" s="6"/>
    </row>
    <row r="21406" spans="3:5" s="2" customFormat="1" x14ac:dyDescent="0.3">
      <c r="C21406" s="3"/>
      <c r="E21406" s="6"/>
    </row>
    <row r="21407" spans="3:5" s="2" customFormat="1" x14ac:dyDescent="0.3">
      <c r="C21407" s="3"/>
      <c r="E21407" s="6"/>
    </row>
    <row r="21408" spans="3:5" s="2" customFormat="1" x14ac:dyDescent="0.3">
      <c r="C21408" s="3"/>
      <c r="E21408" s="6"/>
    </row>
    <row r="21409" spans="3:5" s="2" customFormat="1" x14ac:dyDescent="0.3">
      <c r="C21409" s="3"/>
      <c r="E21409" s="6"/>
    </row>
    <row r="21410" spans="3:5" s="2" customFormat="1" x14ac:dyDescent="0.3">
      <c r="C21410" s="3"/>
      <c r="E21410" s="6"/>
    </row>
    <row r="21411" spans="3:5" s="2" customFormat="1" x14ac:dyDescent="0.3">
      <c r="C21411" s="3"/>
      <c r="E21411" s="6"/>
    </row>
    <row r="21412" spans="3:5" s="2" customFormat="1" x14ac:dyDescent="0.3">
      <c r="C21412" s="3"/>
      <c r="E21412" s="6"/>
    </row>
    <row r="21413" spans="3:5" s="2" customFormat="1" x14ac:dyDescent="0.3">
      <c r="C21413" s="3"/>
      <c r="E21413" s="6"/>
    </row>
    <row r="21414" spans="3:5" s="2" customFormat="1" x14ac:dyDescent="0.3">
      <c r="C21414" s="3"/>
      <c r="E21414" s="6"/>
    </row>
    <row r="21415" spans="3:5" s="2" customFormat="1" x14ac:dyDescent="0.3">
      <c r="C21415" s="3"/>
      <c r="E21415" s="6"/>
    </row>
    <row r="21416" spans="3:5" s="2" customFormat="1" x14ac:dyDescent="0.3">
      <c r="C21416" s="3"/>
      <c r="E21416" s="6"/>
    </row>
    <row r="21417" spans="3:5" s="2" customFormat="1" x14ac:dyDescent="0.3">
      <c r="C21417" s="3"/>
      <c r="E21417" s="6"/>
    </row>
    <row r="21418" spans="3:5" s="2" customFormat="1" x14ac:dyDescent="0.3">
      <c r="C21418" s="3"/>
      <c r="E21418" s="6"/>
    </row>
    <row r="21419" spans="3:5" s="2" customFormat="1" x14ac:dyDescent="0.3">
      <c r="C21419" s="3"/>
      <c r="E21419" s="6"/>
    </row>
    <row r="21420" spans="3:5" s="2" customFormat="1" x14ac:dyDescent="0.3">
      <c r="C21420" s="3"/>
      <c r="E21420" s="6"/>
    </row>
    <row r="21421" spans="3:5" s="2" customFormat="1" x14ac:dyDescent="0.3">
      <c r="C21421" s="3"/>
      <c r="E21421" s="6"/>
    </row>
    <row r="21422" spans="3:5" s="2" customFormat="1" x14ac:dyDescent="0.3">
      <c r="C21422" s="3"/>
      <c r="E21422" s="6"/>
    </row>
    <row r="21423" spans="3:5" s="2" customFormat="1" x14ac:dyDescent="0.3">
      <c r="C21423" s="3"/>
      <c r="E21423" s="6"/>
    </row>
    <row r="21424" spans="3:5" s="2" customFormat="1" x14ac:dyDescent="0.3">
      <c r="C21424" s="3"/>
      <c r="E21424" s="6"/>
    </row>
    <row r="21425" spans="3:5" s="2" customFormat="1" x14ac:dyDescent="0.3">
      <c r="C21425" s="3"/>
      <c r="E21425" s="6"/>
    </row>
    <row r="21426" spans="3:5" s="2" customFormat="1" x14ac:dyDescent="0.3">
      <c r="C21426" s="3"/>
      <c r="E21426" s="6"/>
    </row>
    <row r="21427" spans="3:5" s="2" customFormat="1" x14ac:dyDescent="0.3">
      <c r="C21427" s="3"/>
      <c r="E21427" s="6"/>
    </row>
    <row r="21428" spans="3:5" s="2" customFormat="1" x14ac:dyDescent="0.3">
      <c r="C21428" s="3"/>
      <c r="E21428" s="6"/>
    </row>
    <row r="21429" spans="3:5" s="2" customFormat="1" x14ac:dyDescent="0.3">
      <c r="C21429" s="3"/>
      <c r="E21429" s="6"/>
    </row>
    <row r="21430" spans="3:5" s="2" customFormat="1" x14ac:dyDescent="0.3">
      <c r="C21430" s="3"/>
      <c r="E21430" s="6"/>
    </row>
    <row r="21431" spans="3:5" s="2" customFormat="1" x14ac:dyDescent="0.3">
      <c r="C21431" s="3"/>
      <c r="E21431" s="6"/>
    </row>
    <row r="21432" spans="3:5" s="2" customFormat="1" x14ac:dyDescent="0.3">
      <c r="C21432" s="3"/>
      <c r="E21432" s="6"/>
    </row>
    <row r="21433" spans="3:5" s="2" customFormat="1" x14ac:dyDescent="0.3">
      <c r="C21433" s="3"/>
      <c r="E21433" s="6"/>
    </row>
    <row r="21434" spans="3:5" s="2" customFormat="1" x14ac:dyDescent="0.3">
      <c r="C21434" s="3"/>
      <c r="E21434" s="6"/>
    </row>
    <row r="21435" spans="3:5" s="2" customFormat="1" x14ac:dyDescent="0.3">
      <c r="C21435" s="3"/>
      <c r="E21435" s="6"/>
    </row>
    <row r="21436" spans="3:5" s="2" customFormat="1" x14ac:dyDescent="0.3">
      <c r="C21436" s="3"/>
      <c r="E21436" s="6"/>
    </row>
    <row r="21437" spans="3:5" s="2" customFormat="1" x14ac:dyDescent="0.3">
      <c r="C21437" s="3"/>
      <c r="E21437" s="6"/>
    </row>
    <row r="21438" spans="3:5" s="2" customFormat="1" x14ac:dyDescent="0.3">
      <c r="C21438" s="3"/>
      <c r="E21438" s="6"/>
    </row>
    <row r="21439" spans="3:5" s="2" customFormat="1" x14ac:dyDescent="0.3">
      <c r="C21439" s="3"/>
      <c r="E21439" s="6"/>
    </row>
    <row r="21440" spans="3:5" s="2" customFormat="1" x14ac:dyDescent="0.3">
      <c r="C21440" s="3"/>
      <c r="E21440" s="6"/>
    </row>
    <row r="21441" spans="3:5" s="2" customFormat="1" x14ac:dyDescent="0.3">
      <c r="C21441" s="3"/>
      <c r="E21441" s="6"/>
    </row>
    <row r="21442" spans="3:5" s="2" customFormat="1" x14ac:dyDescent="0.3">
      <c r="C21442" s="3"/>
      <c r="E21442" s="6"/>
    </row>
    <row r="21443" spans="3:5" s="2" customFormat="1" x14ac:dyDescent="0.3">
      <c r="C21443" s="3"/>
      <c r="E21443" s="6"/>
    </row>
    <row r="21444" spans="3:5" s="2" customFormat="1" x14ac:dyDescent="0.3">
      <c r="C21444" s="3"/>
      <c r="E21444" s="6"/>
    </row>
    <row r="21445" spans="3:5" s="2" customFormat="1" x14ac:dyDescent="0.3">
      <c r="C21445" s="3"/>
      <c r="E21445" s="6"/>
    </row>
    <row r="21446" spans="3:5" s="2" customFormat="1" x14ac:dyDescent="0.3">
      <c r="C21446" s="3"/>
      <c r="E21446" s="6"/>
    </row>
    <row r="21447" spans="3:5" s="2" customFormat="1" x14ac:dyDescent="0.3">
      <c r="C21447" s="3"/>
      <c r="E21447" s="6"/>
    </row>
    <row r="21448" spans="3:5" s="2" customFormat="1" x14ac:dyDescent="0.3">
      <c r="C21448" s="3"/>
      <c r="E21448" s="6"/>
    </row>
    <row r="21449" spans="3:5" s="2" customFormat="1" x14ac:dyDescent="0.3">
      <c r="C21449" s="3"/>
      <c r="E21449" s="6"/>
    </row>
    <row r="21450" spans="3:5" s="2" customFormat="1" x14ac:dyDescent="0.3">
      <c r="C21450" s="3"/>
      <c r="E21450" s="6"/>
    </row>
    <row r="21451" spans="3:5" s="2" customFormat="1" x14ac:dyDescent="0.3">
      <c r="C21451" s="3"/>
      <c r="E21451" s="6"/>
    </row>
    <row r="21452" spans="3:5" s="2" customFormat="1" x14ac:dyDescent="0.3">
      <c r="C21452" s="3"/>
      <c r="E21452" s="6"/>
    </row>
    <row r="21453" spans="3:5" s="2" customFormat="1" x14ac:dyDescent="0.3">
      <c r="C21453" s="3"/>
      <c r="E21453" s="6"/>
    </row>
    <row r="21454" spans="3:5" s="2" customFormat="1" x14ac:dyDescent="0.3">
      <c r="C21454" s="3"/>
      <c r="E21454" s="6"/>
    </row>
    <row r="21455" spans="3:5" s="2" customFormat="1" x14ac:dyDescent="0.3">
      <c r="C21455" s="3"/>
      <c r="E21455" s="6"/>
    </row>
    <row r="21456" spans="3:5" s="2" customFormat="1" x14ac:dyDescent="0.3">
      <c r="C21456" s="3"/>
      <c r="E21456" s="6"/>
    </row>
    <row r="21457" spans="3:5" s="2" customFormat="1" x14ac:dyDescent="0.3">
      <c r="C21457" s="3"/>
      <c r="E21457" s="6"/>
    </row>
    <row r="21458" spans="3:5" s="2" customFormat="1" x14ac:dyDescent="0.3">
      <c r="C21458" s="3"/>
      <c r="E21458" s="6"/>
    </row>
    <row r="21459" spans="3:5" s="2" customFormat="1" x14ac:dyDescent="0.3">
      <c r="C21459" s="3"/>
      <c r="E21459" s="6"/>
    </row>
    <row r="21460" spans="3:5" s="2" customFormat="1" x14ac:dyDescent="0.3">
      <c r="C21460" s="3"/>
      <c r="E21460" s="6"/>
    </row>
    <row r="21461" spans="3:5" s="2" customFormat="1" x14ac:dyDescent="0.3">
      <c r="C21461" s="3"/>
      <c r="E21461" s="6"/>
    </row>
    <row r="21462" spans="3:5" s="2" customFormat="1" x14ac:dyDescent="0.3">
      <c r="C21462" s="3"/>
      <c r="E21462" s="6"/>
    </row>
    <row r="21463" spans="3:5" s="2" customFormat="1" x14ac:dyDescent="0.3">
      <c r="C21463" s="3"/>
      <c r="E21463" s="6"/>
    </row>
    <row r="21464" spans="3:5" s="2" customFormat="1" x14ac:dyDescent="0.3">
      <c r="C21464" s="3"/>
      <c r="E21464" s="6"/>
    </row>
    <row r="21465" spans="3:5" s="2" customFormat="1" x14ac:dyDescent="0.3">
      <c r="C21465" s="3"/>
      <c r="E21465" s="6"/>
    </row>
    <row r="21466" spans="3:5" s="2" customFormat="1" x14ac:dyDescent="0.3">
      <c r="C21466" s="3"/>
      <c r="E21466" s="6"/>
    </row>
    <row r="21467" spans="3:5" s="2" customFormat="1" x14ac:dyDescent="0.3">
      <c r="C21467" s="3"/>
      <c r="E21467" s="6"/>
    </row>
    <row r="21468" spans="3:5" s="2" customFormat="1" x14ac:dyDescent="0.3">
      <c r="C21468" s="3"/>
      <c r="E21468" s="6"/>
    </row>
    <row r="21469" spans="3:5" s="2" customFormat="1" x14ac:dyDescent="0.3">
      <c r="C21469" s="3"/>
      <c r="E21469" s="6"/>
    </row>
    <row r="21470" spans="3:5" s="2" customFormat="1" x14ac:dyDescent="0.3">
      <c r="C21470" s="3"/>
      <c r="E21470" s="6"/>
    </row>
    <row r="21471" spans="3:5" s="2" customFormat="1" x14ac:dyDescent="0.3">
      <c r="C21471" s="3"/>
      <c r="E21471" s="6"/>
    </row>
    <row r="21472" spans="3:5" s="2" customFormat="1" x14ac:dyDescent="0.3">
      <c r="C21472" s="3"/>
      <c r="E21472" s="6"/>
    </row>
    <row r="21473" spans="3:5" s="2" customFormat="1" x14ac:dyDescent="0.3">
      <c r="C21473" s="3"/>
      <c r="E21473" s="6"/>
    </row>
    <row r="21474" spans="3:5" s="2" customFormat="1" x14ac:dyDescent="0.3">
      <c r="C21474" s="3"/>
      <c r="E21474" s="6"/>
    </row>
    <row r="21475" spans="3:5" s="2" customFormat="1" x14ac:dyDescent="0.3">
      <c r="C21475" s="3"/>
      <c r="E21475" s="6"/>
    </row>
    <row r="21476" spans="3:5" s="2" customFormat="1" x14ac:dyDescent="0.3">
      <c r="C21476" s="3"/>
      <c r="E21476" s="6"/>
    </row>
    <row r="21477" spans="3:5" s="2" customFormat="1" x14ac:dyDescent="0.3">
      <c r="C21477" s="3"/>
      <c r="E21477" s="6"/>
    </row>
    <row r="21478" spans="3:5" s="2" customFormat="1" x14ac:dyDescent="0.3">
      <c r="C21478" s="3"/>
      <c r="E21478" s="6"/>
    </row>
    <row r="21479" spans="3:5" s="2" customFormat="1" x14ac:dyDescent="0.3">
      <c r="C21479" s="3"/>
      <c r="E21479" s="6"/>
    </row>
    <row r="21480" spans="3:5" s="2" customFormat="1" x14ac:dyDescent="0.3">
      <c r="C21480" s="3"/>
      <c r="E21480" s="6"/>
    </row>
    <row r="21481" spans="3:5" s="2" customFormat="1" x14ac:dyDescent="0.3">
      <c r="C21481" s="3"/>
      <c r="E21481" s="6"/>
    </row>
    <row r="21482" spans="3:5" s="2" customFormat="1" x14ac:dyDescent="0.3">
      <c r="C21482" s="3"/>
      <c r="E21482" s="6"/>
    </row>
    <row r="21483" spans="3:5" s="2" customFormat="1" x14ac:dyDescent="0.3">
      <c r="C21483" s="3"/>
      <c r="E21483" s="6"/>
    </row>
    <row r="21484" spans="3:5" s="2" customFormat="1" x14ac:dyDescent="0.3">
      <c r="C21484" s="3"/>
      <c r="E21484" s="6"/>
    </row>
    <row r="21485" spans="3:5" s="2" customFormat="1" x14ac:dyDescent="0.3">
      <c r="C21485" s="3"/>
      <c r="E21485" s="6"/>
    </row>
    <row r="21486" spans="3:5" s="2" customFormat="1" x14ac:dyDescent="0.3">
      <c r="C21486" s="3"/>
      <c r="E21486" s="6"/>
    </row>
    <row r="21487" spans="3:5" s="2" customFormat="1" x14ac:dyDescent="0.3">
      <c r="C21487" s="3"/>
      <c r="E21487" s="6"/>
    </row>
    <row r="21488" spans="3:5" s="2" customFormat="1" x14ac:dyDescent="0.3">
      <c r="C21488" s="3"/>
      <c r="E21488" s="6"/>
    </row>
    <row r="21489" spans="3:5" s="2" customFormat="1" x14ac:dyDescent="0.3">
      <c r="C21489" s="3"/>
      <c r="E21489" s="6"/>
    </row>
    <row r="21490" spans="3:5" s="2" customFormat="1" x14ac:dyDescent="0.3">
      <c r="C21490" s="3"/>
      <c r="E21490" s="6"/>
    </row>
    <row r="21491" spans="3:5" s="2" customFormat="1" x14ac:dyDescent="0.3">
      <c r="C21491" s="3"/>
      <c r="E21491" s="6"/>
    </row>
    <row r="21492" spans="3:5" s="2" customFormat="1" x14ac:dyDescent="0.3">
      <c r="C21492" s="3"/>
      <c r="E21492" s="6"/>
    </row>
    <row r="21493" spans="3:5" s="2" customFormat="1" x14ac:dyDescent="0.3">
      <c r="C21493" s="3"/>
      <c r="E21493" s="6"/>
    </row>
    <row r="21494" spans="3:5" s="2" customFormat="1" x14ac:dyDescent="0.3">
      <c r="C21494" s="3"/>
      <c r="E21494" s="6"/>
    </row>
    <row r="21495" spans="3:5" s="2" customFormat="1" x14ac:dyDescent="0.3">
      <c r="C21495" s="3"/>
      <c r="E21495" s="6"/>
    </row>
    <row r="21496" spans="3:5" s="2" customFormat="1" x14ac:dyDescent="0.3">
      <c r="C21496" s="3"/>
      <c r="E21496" s="6"/>
    </row>
    <row r="21497" spans="3:5" s="2" customFormat="1" x14ac:dyDescent="0.3">
      <c r="C21497" s="3"/>
      <c r="E21497" s="6"/>
    </row>
    <row r="21498" spans="3:5" s="2" customFormat="1" x14ac:dyDescent="0.3">
      <c r="C21498" s="3"/>
      <c r="E21498" s="6"/>
    </row>
    <row r="21499" spans="3:5" s="2" customFormat="1" x14ac:dyDescent="0.3">
      <c r="C21499" s="3"/>
      <c r="E21499" s="6"/>
    </row>
    <row r="21500" spans="3:5" s="2" customFormat="1" x14ac:dyDescent="0.3">
      <c r="C21500" s="3"/>
      <c r="E21500" s="6"/>
    </row>
    <row r="21501" spans="3:5" s="2" customFormat="1" x14ac:dyDescent="0.3">
      <c r="C21501" s="3"/>
      <c r="E21501" s="6"/>
    </row>
    <row r="21502" spans="3:5" s="2" customFormat="1" x14ac:dyDescent="0.3">
      <c r="C21502" s="3"/>
      <c r="E21502" s="6"/>
    </row>
    <row r="21503" spans="3:5" s="2" customFormat="1" x14ac:dyDescent="0.3">
      <c r="C21503" s="3"/>
      <c r="E21503" s="6"/>
    </row>
    <row r="21504" spans="3:5" s="2" customFormat="1" x14ac:dyDescent="0.3">
      <c r="C21504" s="3"/>
      <c r="E21504" s="6"/>
    </row>
    <row r="21505" spans="3:5" s="2" customFormat="1" x14ac:dyDescent="0.3">
      <c r="C21505" s="3"/>
      <c r="E21505" s="6"/>
    </row>
    <row r="21506" spans="3:5" s="2" customFormat="1" x14ac:dyDescent="0.3">
      <c r="C21506" s="3"/>
      <c r="E21506" s="6"/>
    </row>
    <row r="21507" spans="3:5" s="2" customFormat="1" x14ac:dyDescent="0.3">
      <c r="C21507" s="3"/>
      <c r="E21507" s="6"/>
    </row>
    <row r="21508" spans="3:5" s="2" customFormat="1" x14ac:dyDescent="0.3">
      <c r="C21508" s="3"/>
      <c r="E21508" s="6"/>
    </row>
    <row r="21509" spans="3:5" s="2" customFormat="1" x14ac:dyDescent="0.3">
      <c r="C21509" s="3"/>
      <c r="E21509" s="6"/>
    </row>
    <row r="21510" spans="3:5" s="2" customFormat="1" x14ac:dyDescent="0.3">
      <c r="C21510" s="3"/>
      <c r="E21510" s="6"/>
    </row>
    <row r="21511" spans="3:5" s="2" customFormat="1" x14ac:dyDescent="0.3">
      <c r="C21511" s="3"/>
      <c r="E21511" s="6"/>
    </row>
    <row r="21512" spans="3:5" s="2" customFormat="1" x14ac:dyDescent="0.3">
      <c r="C21512" s="3"/>
      <c r="E21512" s="6"/>
    </row>
    <row r="21513" spans="3:5" s="2" customFormat="1" x14ac:dyDescent="0.3">
      <c r="C21513" s="3"/>
      <c r="E21513" s="6"/>
    </row>
    <row r="21514" spans="3:5" s="2" customFormat="1" x14ac:dyDescent="0.3">
      <c r="C21514" s="3"/>
      <c r="E21514" s="6"/>
    </row>
    <row r="21515" spans="3:5" s="2" customFormat="1" x14ac:dyDescent="0.3">
      <c r="C21515" s="3"/>
      <c r="E21515" s="6"/>
    </row>
    <row r="21516" spans="3:5" s="2" customFormat="1" x14ac:dyDescent="0.3">
      <c r="C21516" s="3"/>
      <c r="E21516" s="6"/>
    </row>
    <row r="21517" spans="3:5" s="2" customFormat="1" x14ac:dyDescent="0.3">
      <c r="C21517" s="3"/>
      <c r="E21517" s="6"/>
    </row>
    <row r="21518" spans="3:5" s="2" customFormat="1" x14ac:dyDescent="0.3">
      <c r="C21518" s="3"/>
      <c r="E21518" s="6"/>
    </row>
    <row r="21519" spans="3:5" s="2" customFormat="1" x14ac:dyDescent="0.3">
      <c r="C21519" s="3"/>
      <c r="E21519" s="6"/>
    </row>
    <row r="21520" spans="3:5" s="2" customFormat="1" x14ac:dyDescent="0.3">
      <c r="C21520" s="3"/>
      <c r="E21520" s="6"/>
    </row>
    <row r="21521" spans="3:5" s="2" customFormat="1" x14ac:dyDescent="0.3">
      <c r="C21521" s="3"/>
      <c r="E21521" s="6"/>
    </row>
    <row r="21522" spans="3:5" s="2" customFormat="1" x14ac:dyDescent="0.3">
      <c r="C21522" s="3"/>
      <c r="E21522" s="6"/>
    </row>
    <row r="21523" spans="3:5" s="2" customFormat="1" x14ac:dyDescent="0.3">
      <c r="C21523" s="3"/>
      <c r="E21523" s="6"/>
    </row>
    <row r="21524" spans="3:5" s="2" customFormat="1" x14ac:dyDescent="0.3">
      <c r="C21524" s="3"/>
      <c r="E21524" s="6"/>
    </row>
    <row r="21525" spans="3:5" s="2" customFormat="1" x14ac:dyDescent="0.3">
      <c r="C21525" s="3"/>
      <c r="E21525" s="6"/>
    </row>
    <row r="21526" spans="3:5" s="2" customFormat="1" x14ac:dyDescent="0.3">
      <c r="C21526" s="3"/>
      <c r="E21526" s="6"/>
    </row>
    <row r="21527" spans="3:5" s="2" customFormat="1" x14ac:dyDescent="0.3">
      <c r="C21527" s="3"/>
      <c r="E21527" s="6"/>
    </row>
    <row r="21528" spans="3:5" s="2" customFormat="1" x14ac:dyDescent="0.3">
      <c r="C21528" s="3"/>
      <c r="E21528" s="6"/>
    </row>
    <row r="21529" spans="3:5" s="2" customFormat="1" x14ac:dyDescent="0.3">
      <c r="C21529" s="3"/>
      <c r="E21529" s="6"/>
    </row>
    <row r="21530" spans="3:5" s="2" customFormat="1" x14ac:dyDescent="0.3">
      <c r="C21530" s="3"/>
      <c r="E21530" s="6"/>
    </row>
    <row r="21531" spans="3:5" s="2" customFormat="1" x14ac:dyDescent="0.3">
      <c r="C21531" s="3"/>
      <c r="E21531" s="6"/>
    </row>
    <row r="21532" spans="3:5" s="2" customFormat="1" x14ac:dyDescent="0.3">
      <c r="C21532" s="3"/>
      <c r="E21532" s="6"/>
    </row>
    <row r="21533" spans="3:5" s="2" customFormat="1" x14ac:dyDescent="0.3">
      <c r="C21533" s="3"/>
      <c r="E21533" s="6"/>
    </row>
    <row r="21534" spans="3:5" s="2" customFormat="1" x14ac:dyDescent="0.3">
      <c r="C21534" s="3"/>
      <c r="E21534" s="6"/>
    </row>
    <row r="21535" spans="3:5" s="2" customFormat="1" x14ac:dyDescent="0.3">
      <c r="C21535" s="3"/>
      <c r="E21535" s="6"/>
    </row>
    <row r="21536" spans="3:5" s="2" customFormat="1" x14ac:dyDescent="0.3">
      <c r="C21536" s="3"/>
      <c r="E21536" s="6"/>
    </row>
    <row r="21537" spans="3:5" s="2" customFormat="1" x14ac:dyDescent="0.3">
      <c r="C21537" s="3"/>
      <c r="E21537" s="6"/>
    </row>
    <row r="21538" spans="3:5" s="2" customFormat="1" x14ac:dyDescent="0.3">
      <c r="C21538" s="3"/>
      <c r="E21538" s="6"/>
    </row>
    <row r="21539" spans="3:5" s="2" customFormat="1" x14ac:dyDescent="0.3">
      <c r="C21539" s="3"/>
      <c r="E21539" s="6"/>
    </row>
    <row r="21540" spans="3:5" s="2" customFormat="1" x14ac:dyDescent="0.3">
      <c r="C21540" s="3"/>
      <c r="E21540" s="6"/>
    </row>
    <row r="21541" spans="3:5" s="2" customFormat="1" x14ac:dyDescent="0.3">
      <c r="C21541" s="3"/>
      <c r="E21541" s="6"/>
    </row>
    <row r="21542" spans="3:5" s="2" customFormat="1" x14ac:dyDescent="0.3">
      <c r="C21542" s="3"/>
      <c r="E21542" s="6"/>
    </row>
    <row r="21543" spans="3:5" s="2" customFormat="1" x14ac:dyDescent="0.3">
      <c r="C21543" s="3"/>
      <c r="E21543" s="6"/>
    </row>
    <row r="21544" spans="3:5" s="2" customFormat="1" x14ac:dyDescent="0.3">
      <c r="C21544" s="3"/>
      <c r="E21544" s="6"/>
    </row>
    <row r="21545" spans="3:5" s="2" customFormat="1" x14ac:dyDescent="0.3">
      <c r="C21545" s="3"/>
      <c r="E21545" s="6"/>
    </row>
    <row r="21546" spans="3:5" s="2" customFormat="1" x14ac:dyDescent="0.3">
      <c r="C21546" s="3"/>
      <c r="E21546" s="6"/>
    </row>
    <row r="21547" spans="3:5" s="2" customFormat="1" x14ac:dyDescent="0.3">
      <c r="C21547" s="3"/>
      <c r="E21547" s="6"/>
    </row>
    <row r="21548" spans="3:5" s="2" customFormat="1" x14ac:dyDescent="0.3">
      <c r="C21548" s="3"/>
      <c r="E21548" s="6"/>
    </row>
    <row r="21549" spans="3:5" s="2" customFormat="1" x14ac:dyDescent="0.3">
      <c r="C21549" s="3"/>
      <c r="E21549" s="6"/>
    </row>
    <row r="21550" spans="3:5" s="2" customFormat="1" x14ac:dyDescent="0.3">
      <c r="C21550" s="3"/>
      <c r="E21550" s="6"/>
    </row>
    <row r="21551" spans="3:5" s="2" customFormat="1" x14ac:dyDescent="0.3">
      <c r="C21551" s="3"/>
      <c r="E21551" s="6"/>
    </row>
    <row r="21552" spans="3:5" s="2" customFormat="1" x14ac:dyDescent="0.3">
      <c r="C21552" s="3"/>
      <c r="E21552" s="6"/>
    </row>
    <row r="21553" spans="3:5" s="2" customFormat="1" x14ac:dyDescent="0.3">
      <c r="C21553" s="3"/>
      <c r="E21553" s="6"/>
    </row>
    <row r="21554" spans="3:5" s="2" customFormat="1" x14ac:dyDescent="0.3">
      <c r="C21554" s="3"/>
      <c r="E21554" s="6"/>
    </row>
    <row r="21555" spans="3:5" s="2" customFormat="1" x14ac:dyDescent="0.3">
      <c r="C21555" s="3"/>
      <c r="E21555" s="6"/>
    </row>
    <row r="21556" spans="3:5" s="2" customFormat="1" x14ac:dyDescent="0.3">
      <c r="C21556" s="3"/>
      <c r="E21556" s="6"/>
    </row>
    <row r="21557" spans="3:5" s="2" customFormat="1" x14ac:dyDescent="0.3">
      <c r="C21557" s="3"/>
      <c r="E21557" s="6"/>
    </row>
    <row r="21558" spans="3:5" s="2" customFormat="1" x14ac:dyDescent="0.3">
      <c r="C21558" s="3"/>
      <c r="E21558" s="6"/>
    </row>
    <row r="21559" spans="3:5" s="2" customFormat="1" x14ac:dyDescent="0.3">
      <c r="C21559" s="3"/>
      <c r="E21559" s="6"/>
    </row>
    <row r="21560" spans="3:5" s="2" customFormat="1" x14ac:dyDescent="0.3">
      <c r="C21560" s="3"/>
      <c r="E21560" s="6"/>
    </row>
    <row r="21561" spans="3:5" s="2" customFormat="1" x14ac:dyDescent="0.3">
      <c r="C21561" s="3"/>
      <c r="E21561" s="6"/>
    </row>
    <row r="21562" spans="3:5" s="2" customFormat="1" x14ac:dyDescent="0.3">
      <c r="C21562" s="3"/>
      <c r="E21562" s="6"/>
    </row>
    <row r="21563" spans="3:5" s="2" customFormat="1" x14ac:dyDescent="0.3">
      <c r="C21563" s="3"/>
      <c r="E21563" s="6"/>
    </row>
    <row r="21564" spans="3:5" s="2" customFormat="1" x14ac:dyDescent="0.3">
      <c r="C21564" s="3"/>
      <c r="E21564" s="6"/>
    </row>
    <row r="21565" spans="3:5" s="2" customFormat="1" x14ac:dyDescent="0.3">
      <c r="C21565" s="3"/>
      <c r="E21565" s="6"/>
    </row>
    <row r="21566" spans="3:5" s="2" customFormat="1" x14ac:dyDescent="0.3">
      <c r="C21566" s="3"/>
      <c r="E21566" s="6"/>
    </row>
    <row r="21567" spans="3:5" s="2" customFormat="1" x14ac:dyDescent="0.3">
      <c r="C21567" s="3"/>
      <c r="E21567" s="6"/>
    </row>
    <row r="21568" spans="3:5" s="2" customFormat="1" x14ac:dyDescent="0.3">
      <c r="C21568" s="3"/>
      <c r="E21568" s="6"/>
    </row>
    <row r="21569" spans="3:5" s="2" customFormat="1" x14ac:dyDescent="0.3">
      <c r="C21569" s="3"/>
      <c r="E21569" s="6"/>
    </row>
    <row r="21570" spans="3:5" s="2" customFormat="1" x14ac:dyDescent="0.3">
      <c r="C21570" s="3"/>
      <c r="E21570" s="6"/>
    </row>
    <row r="21571" spans="3:5" s="2" customFormat="1" x14ac:dyDescent="0.3">
      <c r="C21571" s="3"/>
      <c r="E21571" s="6"/>
    </row>
    <row r="21572" spans="3:5" s="2" customFormat="1" x14ac:dyDescent="0.3">
      <c r="C21572" s="3"/>
      <c r="E21572" s="6"/>
    </row>
    <row r="21573" spans="3:5" s="2" customFormat="1" x14ac:dyDescent="0.3">
      <c r="C21573" s="3"/>
      <c r="E21573" s="6"/>
    </row>
    <row r="21574" spans="3:5" s="2" customFormat="1" x14ac:dyDescent="0.3">
      <c r="C21574" s="3"/>
      <c r="E21574" s="6"/>
    </row>
    <row r="21575" spans="3:5" s="2" customFormat="1" x14ac:dyDescent="0.3">
      <c r="C21575" s="3"/>
      <c r="E21575" s="6"/>
    </row>
    <row r="21576" spans="3:5" s="2" customFormat="1" x14ac:dyDescent="0.3">
      <c r="C21576" s="3"/>
      <c r="E21576" s="6"/>
    </row>
    <row r="21577" spans="3:5" s="2" customFormat="1" x14ac:dyDescent="0.3">
      <c r="C21577" s="3"/>
      <c r="E21577" s="6"/>
    </row>
    <row r="21578" spans="3:5" s="2" customFormat="1" x14ac:dyDescent="0.3">
      <c r="C21578" s="3"/>
      <c r="E21578" s="6"/>
    </row>
    <row r="21579" spans="3:5" s="2" customFormat="1" x14ac:dyDescent="0.3">
      <c r="C21579" s="3"/>
      <c r="E21579" s="6"/>
    </row>
    <row r="21580" spans="3:5" s="2" customFormat="1" x14ac:dyDescent="0.3">
      <c r="C21580" s="3"/>
      <c r="E21580" s="6"/>
    </row>
    <row r="21581" spans="3:5" s="2" customFormat="1" x14ac:dyDescent="0.3">
      <c r="C21581" s="3"/>
      <c r="E21581" s="6"/>
    </row>
    <row r="21582" spans="3:5" s="2" customFormat="1" x14ac:dyDescent="0.3">
      <c r="C21582" s="3"/>
      <c r="E21582" s="6"/>
    </row>
    <row r="21583" spans="3:5" s="2" customFormat="1" x14ac:dyDescent="0.3">
      <c r="C21583" s="3"/>
      <c r="E21583" s="6"/>
    </row>
    <row r="21584" spans="3:5" s="2" customFormat="1" x14ac:dyDescent="0.3">
      <c r="C21584" s="3"/>
      <c r="E21584" s="6"/>
    </row>
    <row r="21585" spans="3:5" s="2" customFormat="1" x14ac:dyDescent="0.3">
      <c r="C21585" s="3"/>
      <c r="E21585" s="6"/>
    </row>
    <row r="21586" spans="3:5" s="2" customFormat="1" x14ac:dyDescent="0.3">
      <c r="C21586" s="3"/>
      <c r="E21586" s="6"/>
    </row>
    <row r="21587" spans="3:5" s="2" customFormat="1" x14ac:dyDescent="0.3">
      <c r="C21587" s="3"/>
      <c r="E21587" s="6"/>
    </row>
    <row r="21588" spans="3:5" s="2" customFormat="1" x14ac:dyDescent="0.3">
      <c r="C21588" s="3"/>
      <c r="E21588" s="6"/>
    </row>
    <row r="21589" spans="3:5" s="2" customFormat="1" x14ac:dyDescent="0.3">
      <c r="C21589" s="3"/>
      <c r="E21589" s="6"/>
    </row>
    <row r="21590" spans="3:5" s="2" customFormat="1" x14ac:dyDescent="0.3">
      <c r="C21590" s="3"/>
      <c r="E21590" s="6"/>
    </row>
    <row r="21591" spans="3:5" s="2" customFormat="1" x14ac:dyDescent="0.3">
      <c r="C21591" s="3"/>
      <c r="E21591" s="6"/>
    </row>
    <row r="21592" spans="3:5" s="2" customFormat="1" x14ac:dyDescent="0.3">
      <c r="C21592" s="3"/>
      <c r="E21592" s="6"/>
    </row>
    <row r="21593" spans="3:5" s="2" customFormat="1" x14ac:dyDescent="0.3">
      <c r="C21593" s="3"/>
      <c r="E21593" s="6"/>
    </row>
    <row r="21594" spans="3:5" s="2" customFormat="1" x14ac:dyDescent="0.3">
      <c r="C21594" s="3"/>
      <c r="E21594" s="6"/>
    </row>
    <row r="21595" spans="3:5" s="2" customFormat="1" x14ac:dyDescent="0.3">
      <c r="C21595" s="3"/>
      <c r="E21595" s="6"/>
    </row>
    <row r="21596" spans="3:5" s="2" customFormat="1" x14ac:dyDescent="0.3">
      <c r="C21596" s="3"/>
      <c r="E21596" s="6"/>
    </row>
    <row r="21597" spans="3:5" s="2" customFormat="1" x14ac:dyDescent="0.3">
      <c r="C21597" s="3"/>
      <c r="E21597" s="6"/>
    </row>
    <row r="21598" spans="3:5" s="2" customFormat="1" x14ac:dyDescent="0.3">
      <c r="C21598" s="3"/>
      <c r="E21598" s="6"/>
    </row>
    <row r="21599" spans="3:5" s="2" customFormat="1" x14ac:dyDescent="0.3">
      <c r="C21599" s="3"/>
      <c r="E21599" s="6"/>
    </row>
    <row r="21600" spans="3:5" s="2" customFormat="1" x14ac:dyDescent="0.3">
      <c r="C21600" s="3"/>
      <c r="E21600" s="6"/>
    </row>
    <row r="21601" spans="3:5" s="2" customFormat="1" x14ac:dyDescent="0.3">
      <c r="C21601" s="3"/>
      <c r="E21601" s="6"/>
    </row>
    <row r="21602" spans="3:5" s="2" customFormat="1" x14ac:dyDescent="0.3">
      <c r="C21602" s="3"/>
      <c r="E21602" s="6"/>
    </row>
    <row r="21603" spans="3:5" s="2" customFormat="1" x14ac:dyDescent="0.3">
      <c r="C21603" s="3"/>
      <c r="E21603" s="6"/>
    </row>
    <row r="21604" spans="3:5" s="2" customFormat="1" x14ac:dyDescent="0.3">
      <c r="C21604" s="3"/>
      <c r="E21604" s="6"/>
    </row>
    <row r="21605" spans="3:5" s="2" customFormat="1" x14ac:dyDescent="0.3">
      <c r="C21605" s="3"/>
      <c r="E21605" s="6"/>
    </row>
    <row r="21606" spans="3:5" s="2" customFormat="1" x14ac:dyDescent="0.3">
      <c r="C21606" s="3"/>
      <c r="E21606" s="6"/>
    </row>
    <row r="21607" spans="3:5" s="2" customFormat="1" x14ac:dyDescent="0.3">
      <c r="C21607" s="3"/>
      <c r="E21607" s="6"/>
    </row>
    <row r="21608" spans="3:5" s="2" customFormat="1" x14ac:dyDescent="0.3">
      <c r="C21608" s="3"/>
      <c r="E21608" s="6"/>
    </row>
    <row r="21609" spans="3:5" s="2" customFormat="1" x14ac:dyDescent="0.3">
      <c r="C21609" s="3"/>
      <c r="E21609" s="6"/>
    </row>
    <row r="21610" spans="3:5" s="2" customFormat="1" x14ac:dyDescent="0.3">
      <c r="C21610" s="3"/>
      <c r="E21610" s="6"/>
    </row>
    <row r="21611" spans="3:5" s="2" customFormat="1" x14ac:dyDescent="0.3">
      <c r="C21611" s="3"/>
      <c r="E21611" s="6"/>
    </row>
    <row r="21612" spans="3:5" s="2" customFormat="1" x14ac:dyDescent="0.3">
      <c r="C21612" s="3"/>
      <c r="E21612" s="6"/>
    </row>
    <row r="21613" spans="3:5" s="2" customFormat="1" x14ac:dyDescent="0.3">
      <c r="C21613" s="3"/>
      <c r="E21613" s="6"/>
    </row>
    <row r="21614" spans="3:5" s="2" customFormat="1" x14ac:dyDescent="0.3">
      <c r="C21614" s="3"/>
      <c r="E21614" s="6"/>
    </row>
    <row r="21615" spans="3:5" s="2" customFormat="1" x14ac:dyDescent="0.3">
      <c r="C21615" s="3"/>
      <c r="E21615" s="6"/>
    </row>
    <row r="21616" spans="3:5" s="2" customFormat="1" x14ac:dyDescent="0.3">
      <c r="C21616" s="3"/>
      <c r="E21616" s="6"/>
    </row>
    <row r="21617" spans="3:5" s="2" customFormat="1" x14ac:dyDescent="0.3">
      <c r="C21617" s="3"/>
      <c r="E21617" s="6"/>
    </row>
    <row r="21618" spans="3:5" s="2" customFormat="1" x14ac:dyDescent="0.3">
      <c r="C21618" s="3"/>
      <c r="E21618" s="6"/>
    </row>
    <row r="21619" spans="3:5" s="2" customFormat="1" x14ac:dyDescent="0.3">
      <c r="C21619" s="3"/>
      <c r="E21619" s="6"/>
    </row>
    <row r="21620" spans="3:5" s="2" customFormat="1" x14ac:dyDescent="0.3">
      <c r="C21620" s="3"/>
      <c r="E21620" s="6"/>
    </row>
    <row r="21621" spans="3:5" s="2" customFormat="1" x14ac:dyDescent="0.3">
      <c r="C21621" s="3"/>
      <c r="E21621" s="6"/>
    </row>
    <row r="21622" spans="3:5" s="2" customFormat="1" x14ac:dyDescent="0.3">
      <c r="C21622" s="3"/>
      <c r="E21622" s="6"/>
    </row>
    <row r="21623" spans="3:5" s="2" customFormat="1" x14ac:dyDescent="0.3">
      <c r="C21623" s="3"/>
      <c r="E21623" s="6"/>
    </row>
    <row r="21624" spans="3:5" s="2" customFormat="1" x14ac:dyDescent="0.3">
      <c r="C21624" s="3"/>
      <c r="E21624" s="6"/>
    </row>
    <row r="21625" spans="3:5" s="2" customFormat="1" x14ac:dyDescent="0.3">
      <c r="C21625" s="3"/>
      <c r="E21625" s="6"/>
    </row>
    <row r="21626" spans="3:5" s="2" customFormat="1" x14ac:dyDescent="0.3">
      <c r="C21626" s="3"/>
      <c r="E21626" s="6"/>
    </row>
    <row r="21627" spans="3:5" s="2" customFormat="1" x14ac:dyDescent="0.3">
      <c r="C21627" s="3"/>
      <c r="E21627" s="6"/>
    </row>
    <row r="21628" spans="3:5" s="2" customFormat="1" x14ac:dyDescent="0.3">
      <c r="C21628" s="3"/>
      <c r="E21628" s="6"/>
    </row>
    <row r="21629" spans="3:5" s="2" customFormat="1" x14ac:dyDescent="0.3">
      <c r="C21629" s="3"/>
      <c r="E21629" s="6"/>
    </row>
    <row r="21630" spans="3:5" s="2" customFormat="1" x14ac:dyDescent="0.3">
      <c r="C21630" s="3"/>
      <c r="E21630" s="6"/>
    </row>
    <row r="21631" spans="3:5" s="2" customFormat="1" x14ac:dyDescent="0.3">
      <c r="C21631" s="3"/>
      <c r="E21631" s="6"/>
    </row>
    <row r="21632" spans="3:5" s="2" customFormat="1" x14ac:dyDescent="0.3">
      <c r="C21632" s="3"/>
      <c r="E21632" s="6"/>
    </row>
    <row r="21633" spans="3:5" s="2" customFormat="1" x14ac:dyDescent="0.3">
      <c r="C21633" s="3"/>
      <c r="E21633" s="6"/>
    </row>
    <row r="21634" spans="3:5" s="2" customFormat="1" x14ac:dyDescent="0.3">
      <c r="C21634" s="3"/>
      <c r="E21634" s="6"/>
    </row>
    <row r="21635" spans="3:5" s="2" customFormat="1" x14ac:dyDescent="0.3">
      <c r="C21635" s="3"/>
      <c r="E21635" s="6"/>
    </row>
    <row r="21636" spans="3:5" s="2" customFormat="1" x14ac:dyDescent="0.3">
      <c r="C21636" s="3"/>
      <c r="E21636" s="6"/>
    </row>
    <row r="21637" spans="3:5" s="2" customFormat="1" x14ac:dyDescent="0.3">
      <c r="C21637" s="3"/>
      <c r="E21637" s="6"/>
    </row>
    <row r="21638" spans="3:5" s="2" customFormat="1" x14ac:dyDescent="0.3">
      <c r="C21638" s="3"/>
      <c r="E21638" s="6"/>
    </row>
    <row r="21639" spans="3:5" s="2" customFormat="1" x14ac:dyDescent="0.3">
      <c r="C21639" s="3"/>
      <c r="E21639" s="6"/>
    </row>
    <row r="21640" spans="3:5" s="2" customFormat="1" x14ac:dyDescent="0.3">
      <c r="C21640" s="3"/>
      <c r="E21640" s="6"/>
    </row>
    <row r="21641" spans="3:5" s="2" customFormat="1" x14ac:dyDescent="0.3">
      <c r="C21641" s="3"/>
      <c r="E21641" s="6"/>
    </row>
    <row r="21642" spans="3:5" s="2" customFormat="1" x14ac:dyDescent="0.3">
      <c r="C21642" s="3"/>
      <c r="E21642" s="6"/>
    </row>
    <row r="21643" spans="3:5" s="2" customFormat="1" x14ac:dyDescent="0.3">
      <c r="C21643" s="3"/>
      <c r="E21643" s="6"/>
    </row>
    <row r="21644" spans="3:5" s="2" customFormat="1" x14ac:dyDescent="0.3">
      <c r="C21644" s="3"/>
      <c r="E21644" s="6"/>
    </row>
    <row r="21645" spans="3:5" s="2" customFormat="1" x14ac:dyDescent="0.3">
      <c r="C21645" s="3"/>
      <c r="E21645" s="6"/>
    </row>
    <row r="21646" spans="3:5" s="2" customFormat="1" x14ac:dyDescent="0.3">
      <c r="C21646" s="3"/>
      <c r="E21646" s="6"/>
    </row>
    <row r="21647" spans="3:5" s="2" customFormat="1" x14ac:dyDescent="0.3">
      <c r="C21647" s="3"/>
      <c r="E21647" s="6"/>
    </row>
    <row r="21648" spans="3:5" s="2" customFormat="1" x14ac:dyDescent="0.3">
      <c r="C21648" s="3"/>
      <c r="E21648" s="6"/>
    </row>
    <row r="21649" spans="3:5" s="2" customFormat="1" x14ac:dyDescent="0.3">
      <c r="C21649" s="3"/>
      <c r="E21649" s="6"/>
    </row>
    <row r="21650" spans="3:5" s="2" customFormat="1" x14ac:dyDescent="0.3">
      <c r="C21650" s="3"/>
      <c r="E21650" s="6"/>
    </row>
    <row r="21651" spans="3:5" s="2" customFormat="1" x14ac:dyDescent="0.3">
      <c r="C21651" s="3"/>
      <c r="E21651" s="6"/>
    </row>
    <row r="21652" spans="3:5" s="2" customFormat="1" x14ac:dyDescent="0.3">
      <c r="C21652" s="3"/>
      <c r="E21652" s="6"/>
    </row>
    <row r="21653" spans="3:5" s="2" customFormat="1" x14ac:dyDescent="0.3">
      <c r="C21653" s="3"/>
      <c r="E21653" s="6"/>
    </row>
    <row r="21654" spans="3:5" s="2" customFormat="1" x14ac:dyDescent="0.3">
      <c r="C21654" s="3"/>
      <c r="E21654" s="6"/>
    </row>
    <row r="21655" spans="3:5" s="2" customFormat="1" x14ac:dyDescent="0.3">
      <c r="C21655" s="3"/>
      <c r="E21655" s="6"/>
    </row>
    <row r="21656" spans="3:5" s="2" customFormat="1" x14ac:dyDescent="0.3">
      <c r="C21656" s="3"/>
      <c r="E21656" s="6"/>
    </row>
    <row r="21657" spans="3:5" s="2" customFormat="1" x14ac:dyDescent="0.3">
      <c r="C21657" s="3"/>
      <c r="E21657" s="6"/>
    </row>
    <row r="21658" spans="3:5" s="2" customFormat="1" x14ac:dyDescent="0.3">
      <c r="C21658" s="3"/>
      <c r="E21658" s="6"/>
    </row>
    <row r="21659" spans="3:5" s="2" customFormat="1" x14ac:dyDescent="0.3">
      <c r="C21659" s="3"/>
      <c r="E21659" s="6"/>
    </row>
    <row r="21660" spans="3:5" s="2" customFormat="1" x14ac:dyDescent="0.3">
      <c r="C21660" s="3"/>
      <c r="E21660" s="6"/>
    </row>
    <row r="21661" spans="3:5" s="2" customFormat="1" x14ac:dyDescent="0.3">
      <c r="C21661" s="3"/>
      <c r="E21661" s="6"/>
    </row>
    <row r="21662" spans="3:5" s="2" customFormat="1" x14ac:dyDescent="0.3">
      <c r="C21662" s="3"/>
      <c r="E21662" s="6"/>
    </row>
    <row r="21663" spans="3:5" s="2" customFormat="1" x14ac:dyDescent="0.3">
      <c r="C21663" s="3"/>
      <c r="E21663" s="6"/>
    </row>
    <row r="21664" spans="3:5" s="2" customFormat="1" x14ac:dyDescent="0.3">
      <c r="C21664" s="3"/>
      <c r="E21664" s="6"/>
    </row>
    <row r="21665" spans="3:5" s="2" customFormat="1" x14ac:dyDescent="0.3">
      <c r="C21665" s="3"/>
      <c r="E21665" s="6"/>
    </row>
    <row r="21666" spans="3:5" s="2" customFormat="1" x14ac:dyDescent="0.3">
      <c r="C21666" s="3"/>
      <c r="E21666" s="6"/>
    </row>
    <row r="21667" spans="3:5" s="2" customFormat="1" x14ac:dyDescent="0.3">
      <c r="C21667" s="3"/>
      <c r="E21667" s="6"/>
    </row>
    <row r="21668" spans="3:5" s="2" customFormat="1" x14ac:dyDescent="0.3">
      <c r="C21668" s="3"/>
      <c r="E21668" s="6"/>
    </row>
    <row r="21669" spans="3:5" s="2" customFormat="1" x14ac:dyDescent="0.3">
      <c r="C21669" s="3"/>
      <c r="E21669" s="6"/>
    </row>
    <row r="21670" spans="3:5" s="2" customFormat="1" x14ac:dyDescent="0.3">
      <c r="C21670" s="3"/>
      <c r="E21670" s="6"/>
    </row>
    <row r="21671" spans="3:5" s="2" customFormat="1" x14ac:dyDescent="0.3">
      <c r="C21671" s="3"/>
      <c r="E21671" s="6"/>
    </row>
    <row r="21672" spans="3:5" s="2" customFormat="1" x14ac:dyDescent="0.3">
      <c r="C21672" s="3"/>
      <c r="E21672" s="6"/>
    </row>
    <row r="21673" spans="3:5" s="2" customFormat="1" x14ac:dyDescent="0.3">
      <c r="C21673" s="3"/>
      <c r="E21673" s="6"/>
    </row>
    <row r="21674" spans="3:5" s="2" customFormat="1" x14ac:dyDescent="0.3">
      <c r="C21674" s="3"/>
      <c r="E21674" s="6"/>
    </row>
    <row r="21675" spans="3:5" s="2" customFormat="1" x14ac:dyDescent="0.3">
      <c r="C21675" s="3"/>
      <c r="E21675" s="6"/>
    </row>
    <row r="21676" spans="3:5" s="2" customFormat="1" x14ac:dyDescent="0.3">
      <c r="C21676" s="3"/>
      <c r="E21676" s="6"/>
    </row>
    <row r="21677" spans="3:5" s="2" customFormat="1" x14ac:dyDescent="0.3">
      <c r="C21677" s="3"/>
      <c r="E21677" s="6"/>
    </row>
    <row r="21678" spans="3:5" s="2" customFormat="1" x14ac:dyDescent="0.3">
      <c r="C21678" s="3"/>
      <c r="E21678" s="6"/>
    </row>
    <row r="21679" spans="3:5" s="2" customFormat="1" x14ac:dyDescent="0.3">
      <c r="C21679" s="3"/>
      <c r="E21679" s="6"/>
    </row>
    <row r="21680" spans="3:5" s="2" customFormat="1" x14ac:dyDescent="0.3">
      <c r="C21680" s="3"/>
      <c r="E21680" s="6"/>
    </row>
    <row r="21681" spans="3:5" s="2" customFormat="1" x14ac:dyDescent="0.3">
      <c r="C21681" s="3"/>
      <c r="E21681" s="6"/>
    </row>
    <row r="21682" spans="3:5" s="2" customFormat="1" x14ac:dyDescent="0.3">
      <c r="C21682" s="3"/>
      <c r="E21682" s="6"/>
    </row>
    <row r="21683" spans="3:5" s="2" customFormat="1" x14ac:dyDescent="0.3">
      <c r="C21683" s="3"/>
      <c r="E21683" s="6"/>
    </row>
    <row r="21684" spans="3:5" s="2" customFormat="1" x14ac:dyDescent="0.3">
      <c r="C21684" s="3"/>
      <c r="E21684" s="6"/>
    </row>
    <row r="21685" spans="3:5" s="2" customFormat="1" x14ac:dyDescent="0.3">
      <c r="C21685" s="3"/>
      <c r="E21685" s="6"/>
    </row>
    <row r="21686" spans="3:5" s="2" customFormat="1" x14ac:dyDescent="0.3">
      <c r="C21686" s="3"/>
      <c r="E21686" s="6"/>
    </row>
    <row r="21687" spans="3:5" s="2" customFormat="1" x14ac:dyDescent="0.3">
      <c r="C21687" s="3"/>
      <c r="E21687" s="6"/>
    </row>
    <row r="21688" spans="3:5" s="2" customFormat="1" x14ac:dyDescent="0.3">
      <c r="C21688" s="3"/>
      <c r="E21688" s="6"/>
    </row>
    <row r="21689" spans="3:5" s="2" customFormat="1" x14ac:dyDescent="0.3">
      <c r="C21689" s="3"/>
      <c r="E21689" s="6"/>
    </row>
    <row r="21690" spans="3:5" s="2" customFormat="1" x14ac:dyDescent="0.3">
      <c r="C21690" s="3"/>
      <c r="E21690" s="6"/>
    </row>
    <row r="21691" spans="3:5" s="2" customFormat="1" x14ac:dyDescent="0.3">
      <c r="C21691" s="3"/>
      <c r="E21691" s="6"/>
    </row>
    <row r="21692" spans="3:5" s="2" customFormat="1" x14ac:dyDescent="0.3">
      <c r="C21692" s="3"/>
      <c r="E21692" s="6"/>
    </row>
    <row r="21693" spans="3:5" s="2" customFormat="1" x14ac:dyDescent="0.3">
      <c r="C21693" s="3"/>
      <c r="E21693" s="6"/>
    </row>
    <row r="21694" spans="3:5" s="2" customFormat="1" x14ac:dyDescent="0.3">
      <c r="C21694" s="3"/>
      <c r="E21694" s="6"/>
    </row>
    <row r="21695" spans="3:5" s="2" customFormat="1" x14ac:dyDescent="0.3">
      <c r="C21695" s="3"/>
      <c r="E21695" s="6"/>
    </row>
    <row r="21696" spans="3:5" s="2" customFormat="1" x14ac:dyDescent="0.3">
      <c r="C21696" s="3"/>
      <c r="E21696" s="6"/>
    </row>
    <row r="21697" spans="3:5" s="2" customFormat="1" x14ac:dyDescent="0.3">
      <c r="C21697" s="3"/>
      <c r="E21697" s="6"/>
    </row>
    <row r="21698" spans="3:5" s="2" customFormat="1" x14ac:dyDescent="0.3">
      <c r="C21698" s="3"/>
      <c r="E21698" s="6"/>
    </row>
    <row r="21699" spans="3:5" s="2" customFormat="1" x14ac:dyDescent="0.3">
      <c r="C21699" s="3"/>
      <c r="E21699" s="6"/>
    </row>
    <row r="21700" spans="3:5" s="2" customFormat="1" x14ac:dyDescent="0.3">
      <c r="C21700" s="3"/>
      <c r="E21700" s="6"/>
    </row>
    <row r="21701" spans="3:5" s="2" customFormat="1" x14ac:dyDescent="0.3">
      <c r="C21701" s="3"/>
      <c r="E21701" s="6"/>
    </row>
    <row r="21702" spans="3:5" s="2" customFormat="1" x14ac:dyDescent="0.3">
      <c r="C21702" s="3"/>
      <c r="E21702" s="6"/>
    </row>
    <row r="21703" spans="3:5" s="2" customFormat="1" x14ac:dyDescent="0.3">
      <c r="C21703" s="3"/>
      <c r="E21703" s="6"/>
    </row>
    <row r="21704" spans="3:5" s="2" customFormat="1" x14ac:dyDescent="0.3">
      <c r="C21704" s="3"/>
      <c r="E21704" s="6"/>
    </row>
    <row r="21705" spans="3:5" s="2" customFormat="1" x14ac:dyDescent="0.3">
      <c r="C21705" s="3"/>
      <c r="E21705" s="6"/>
    </row>
    <row r="21706" spans="3:5" s="2" customFormat="1" x14ac:dyDescent="0.3">
      <c r="C21706" s="3"/>
      <c r="E21706" s="6"/>
    </row>
    <row r="21707" spans="3:5" s="2" customFormat="1" x14ac:dyDescent="0.3">
      <c r="C21707" s="3"/>
      <c r="E21707" s="6"/>
    </row>
    <row r="21708" spans="3:5" s="2" customFormat="1" x14ac:dyDescent="0.3">
      <c r="C21708" s="3"/>
      <c r="E21708" s="6"/>
    </row>
    <row r="21709" spans="3:5" s="2" customFormat="1" x14ac:dyDescent="0.3">
      <c r="C21709" s="3"/>
      <c r="E21709" s="6"/>
    </row>
    <row r="21710" spans="3:5" s="2" customFormat="1" x14ac:dyDescent="0.3">
      <c r="C21710" s="3"/>
      <c r="E21710" s="6"/>
    </row>
    <row r="21711" spans="3:5" s="2" customFormat="1" x14ac:dyDescent="0.3">
      <c r="C21711" s="3"/>
      <c r="E21711" s="6"/>
    </row>
    <row r="21712" spans="3:5" s="2" customFormat="1" x14ac:dyDescent="0.3">
      <c r="C21712" s="3"/>
      <c r="E21712" s="6"/>
    </row>
    <row r="21713" spans="3:5" s="2" customFormat="1" x14ac:dyDescent="0.3">
      <c r="C21713" s="3"/>
      <c r="E21713" s="6"/>
    </row>
    <row r="21714" spans="3:5" s="2" customFormat="1" x14ac:dyDescent="0.3">
      <c r="C21714" s="3"/>
      <c r="E21714" s="6"/>
    </row>
    <row r="21715" spans="3:5" s="2" customFormat="1" x14ac:dyDescent="0.3">
      <c r="C21715" s="3"/>
      <c r="E21715" s="6"/>
    </row>
    <row r="21716" spans="3:5" s="2" customFormat="1" x14ac:dyDescent="0.3">
      <c r="C21716" s="3"/>
      <c r="E21716" s="6"/>
    </row>
    <row r="21717" spans="3:5" s="2" customFormat="1" x14ac:dyDescent="0.3">
      <c r="C21717" s="3"/>
      <c r="E21717" s="6"/>
    </row>
    <row r="21718" spans="3:5" s="2" customFormat="1" x14ac:dyDescent="0.3">
      <c r="C21718" s="3"/>
      <c r="E21718" s="6"/>
    </row>
    <row r="21719" spans="3:5" s="2" customFormat="1" x14ac:dyDescent="0.3">
      <c r="C21719" s="3"/>
      <c r="E21719" s="6"/>
    </row>
    <row r="21720" spans="3:5" s="2" customFormat="1" x14ac:dyDescent="0.3">
      <c r="C21720" s="3"/>
      <c r="E21720" s="6"/>
    </row>
    <row r="21721" spans="3:5" s="2" customFormat="1" x14ac:dyDescent="0.3">
      <c r="C21721" s="3"/>
      <c r="E21721" s="6"/>
    </row>
    <row r="21722" spans="3:5" s="2" customFormat="1" x14ac:dyDescent="0.3">
      <c r="C21722" s="3"/>
      <c r="E21722" s="6"/>
    </row>
    <row r="21723" spans="3:5" s="2" customFormat="1" x14ac:dyDescent="0.3">
      <c r="C21723" s="3"/>
      <c r="E21723" s="6"/>
    </row>
    <row r="21724" spans="3:5" s="2" customFormat="1" x14ac:dyDescent="0.3">
      <c r="C21724" s="3"/>
      <c r="E21724" s="6"/>
    </row>
    <row r="21725" spans="3:5" s="2" customFormat="1" x14ac:dyDescent="0.3">
      <c r="C21725" s="3"/>
      <c r="E21725" s="6"/>
    </row>
    <row r="21726" spans="3:5" s="2" customFormat="1" x14ac:dyDescent="0.3">
      <c r="C21726" s="3"/>
      <c r="E21726" s="6"/>
    </row>
    <row r="21727" spans="3:5" s="2" customFormat="1" x14ac:dyDescent="0.3">
      <c r="C21727" s="3"/>
      <c r="E21727" s="6"/>
    </row>
    <row r="21728" spans="3:5" s="2" customFormat="1" x14ac:dyDescent="0.3">
      <c r="C21728" s="3"/>
      <c r="E21728" s="6"/>
    </row>
    <row r="21729" spans="3:5" s="2" customFormat="1" x14ac:dyDescent="0.3">
      <c r="C21729" s="3"/>
      <c r="E21729" s="6"/>
    </row>
    <row r="21730" spans="3:5" s="2" customFormat="1" x14ac:dyDescent="0.3">
      <c r="C21730" s="3"/>
      <c r="E21730" s="6"/>
    </row>
    <row r="21731" spans="3:5" s="2" customFormat="1" x14ac:dyDescent="0.3">
      <c r="C21731" s="3"/>
      <c r="E21731" s="6"/>
    </row>
    <row r="21732" spans="3:5" s="2" customFormat="1" x14ac:dyDescent="0.3">
      <c r="C21732" s="3"/>
      <c r="E21732" s="6"/>
    </row>
    <row r="21733" spans="3:5" s="2" customFormat="1" x14ac:dyDescent="0.3">
      <c r="C21733" s="3"/>
      <c r="E21733" s="6"/>
    </row>
    <row r="21734" spans="3:5" s="2" customFormat="1" x14ac:dyDescent="0.3">
      <c r="C21734" s="3"/>
      <c r="E21734" s="6"/>
    </row>
    <row r="21735" spans="3:5" s="2" customFormat="1" x14ac:dyDescent="0.3">
      <c r="C21735" s="3"/>
      <c r="E21735" s="6"/>
    </row>
    <row r="21736" spans="3:5" s="2" customFormat="1" x14ac:dyDescent="0.3">
      <c r="C21736" s="3"/>
      <c r="E21736" s="6"/>
    </row>
    <row r="21737" spans="3:5" s="2" customFormat="1" x14ac:dyDescent="0.3">
      <c r="C21737" s="3"/>
      <c r="E21737" s="6"/>
    </row>
    <row r="21738" spans="3:5" s="2" customFormat="1" x14ac:dyDescent="0.3">
      <c r="C21738" s="3"/>
      <c r="E21738" s="6"/>
    </row>
    <row r="21739" spans="3:5" s="2" customFormat="1" x14ac:dyDescent="0.3">
      <c r="C21739" s="3"/>
      <c r="E21739" s="6"/>
    </row>
    <row r="21740" spans="3:5" s="2" customFormat="1" x14ac:dyDescent="0.3">
      <c r="C21740" s="3"/>
      <c r="E21740" s="6"/>
    </row>
    <row r="21741" spans="3:5" s="2" customFormat="1" x14ac:dyDescent="0.3">
      <c r="C21741" s="3"/>
      <c r="E21741" s="6"/>
    </row>
    <row r="21742" spans="3:5" s="2" customFormat="1" x14ac:dyDescent="0.3">
      <c r="C21742" s="3"/>
      <c r="E21742" s="6"/>
    </row>
    <row r="21743" spans="3:5" s="2" customFormat="1" x14ac:dyDescent="0.3">
      <c r="C21743" s="3"/>
      <c r="E21743" s="6"/>
    </row>
    <row r="21744" spans="3:5" s="2" customFormat="1" x14ac:dyDescent="0.3">
      <c r="C21744" s="3"/>
      <c r="E21744" s="6"/>
    </row>
    <row r="21745" spans="3:5" s="2" customFormat="1" x14ac:dyDescent="0.3">
      <c r="C21745" s="3"/>
      <c r="E21745" s="6"/>
    </row>
    <row r="21746" spans="3:5" s="2" customFormat="1" x14ac:dyDescent="0.3">
      <c r="C21746" s="3"/>
      <c r="E21746" s="6"/>
    </row>
    <row r="21747" spans="3:5" s="2" customFormat="1" x14ac:dyDescent="0.3">
      <c r="C21747" s="3"/>
      <c r="E21747" s="6"/>
    </row>
    <row r="21748" spans="3:5" s="2" customFormat="1" x14ac:dyDescent="0.3">
      <c r="C21748" s="3"/>
      <c r="E21748" s="6"/>
    </row>
    <row r="21749" spans="3:5" s="2" customFormat="1" x14ac:dyDescent="0.3">
      <c r="C21749" s="3"/>
      <c r="E21749" s="6"/>
    </row>
    <row r="21750" spans="3:5" s="2" customFormat="1" x14ac:dyDescent="0.3">
      <c r="C21750" s="3"/>
      <c r="E21750" s="6"/>
    </row>
    <row r="21751" spans="3:5" s="2" customFormat="1" x14ac:dyDescent="0.3">
      <c r="C21751" s="3"/>
      <c r="E21751" s="6"/>
    </row>
    <row r="21752" spans="3:5" s="2" customFormat="1" x14ac:dyDescent="0.3">
      <c r="C21752" s="3"/>
      <c r="E21752" s="6"/>
    </row>
    <row r="21753" spans="3:5" s="2" customFormat="1" x14ac:dyDescent="0.3">
      <c r="C21753" s="3"/>
      <c r="E21753" s="6"/>
    </row>
    <row r="21754" spans="3:5" s="2" customFormat="1" x14ac:dyDescent="0.3">
      <c r="C21754" s="3"/>
      <c r="E21754" s="6"/>
    </row>
    <row r="21755" spans="3:5" s="2" customFormat="1" x14ac:dyDescent="0.3">
      <c r="C21755" s="3"/>
      <c r="E21755" s="6"/>
    </row>
    <row r="21756" spans="3:5" s="2" customFormat="1" x14ac:dyDescent="0.3">
      <c r="C21756" s="3"/>
      <c r="E21756" s="6"/>
    </row>
    <row r="21757" spans="3:5" s="2" customFormat="1" x14ac:dyDescent="0.3">
      <c r="C21757" s="3"/>
      <c r="E21757" s="6"/>
    </row>
    <row r="21758" spans="3:5" s="2" customFormat="1" x14ac:dyDescent="0.3">
      <c r="C21758" s="3"/>
      <c r="E21758" s="6"/>
    </row>
    <row r="21759" spans="3:5" s="2" customFormat="1" x14ac:dyDescent="0.3">
      <c r="C21759" s="3"/>
      <c r="E21759" s="6"/>
    </row>
    <row r="21760" spans="3:5" s="2" customFormat="1" x14ac:dyDescent="0.3">
      <c r="C21760" s="3"/>
      <c r="E21760" s="6"/>
    </row>
    <row r="21761" spans="3:5" s="2" customFormat="1" x14ac:dyDescent="0.3">
      <c r="C21761" s="3"/>
      <c r="E21761" s="6"/>
    </row>
    <row r="21762" spans="3:5" s="2" customFormat="1" x14ac:dyDescent="0.3">
      <c r="C21762" s="3"/>
      <c r="E21762" s="6"/>
    </row>
    <row r="21763" spans="3:5" s="2" customFormat="1" x14ac:dyDescent="0.3">
      <c r="C21763" s="3"/>
      <c r="E21763" s="6"/>
    </row>
    <row r="21764" spans="3:5" s="2" customFormat="1" x14ac:dyDescent="0.3">
      <c r="C21764" s="3"/>
      <c r="E21764" s="6"/>
    </row>
    <row r="21765" spans="3:5" s="2" customFormat="1" x14ac:dyDescent="0.3">
      <c r="C21765" s="3"/>
      <c r="E21765" s="6"/>
    </row>
    <row r="21766" spans="3:5" s="2" customFormat="1" x14ac:dyDescent="0.3">
      <c r="C21766" s="3"/>
      <c r="E21766" s="6"/>
    </row>
    <row r="21767" spans="3:5" s="2" customFormat="1" x14ac:dyDescent="0.3">
      <c r="C21767" s="3"/>
      <c r="E21767" s="6"/>
    </row>
    <row r="21768" spans="3:5" s="2" customFormat="1" x14ac:dyDescent="0.3">
      <c r="C21768" s="3"/>
      <c r="E21768" s="6"/>
    </row>
    <row r="21769" spans="3:5" s="2" customFormat="1" x14ac:dyDescent="0.3">
      <c r="C21769" s="3"/>
      <c r="E21769" s="6"/>
    </row>
    <row r="21770" spans="3:5" s="2" customFormat="1" x14ac:dyDescent="0.3">
      <c r="C21770" s="3"/>
      <c r="E21770" s="6"/>
    </row>
    <row r="21771" spans="3:5" s="2" customFormat="1" x14ac:dyDescent="0.3">
      <c r="C21771" s="3"/>
      <c r="E21771" s="6"/>
    </row>
    <row r="21772" spans="3:5" s="2" customFormat="1" x14ac:dyDescent="0.3">
      <c r="C21772" s="3"/>
      <c r="E21772" s="6"/>
    </row>
    <row r="21773" spans="3:5" s="2" customFormat="1" x14ac:dyDescent="0.3">
      <c r="C21773" s="3"/>
      <c r="E21773" s="6"/>
    </row>
    <row r="21774" spans="3:5" s="2" customFormat="1" x14ac:dyDescent="0.3">
      <c r="C21774" s="3"/>
      <c r="E21774" s="6"/>
    </row>
    <row r="21775" spans="3:5" s="2" customFormat="1" x14ac:dyDescent="0.3">
      <c r="C21775" s="3"/>
      <c r="E21775" s="6"/>
    </row>
    <row r="21776" spans="3:5" s="2" customFormat="1" x14ac:dyDescent="0.3">
      <c r="C21776" s="3"/>
      <c r="E21776" s="6"/>
    </row>
    <row r="21777" spans="3:5" s="2" customFormat="1" x14ac:dyDescent="0.3">
      <c r="C21777" s="3"/>
      <c r="E21777" s="6"/>
    </row>
    <row r="21778" spans="3:5" s="2" customFormat="1" x14ac:dyDescent="0.3">
      <c r="C21778" s="3"/>
      <c r="E21778" s="6"/>
    </row>
    <row r="21779" spans="3:5" s="2" customFormat="1" x14ac:dyDescent="0.3">
      <c r="C21779" s="3"/>
      <c r="E21779" s="6"/>
    </row>
    <row r="21780" spans="3:5" s="2" customFormat="1" x14ac:dyDescent="0.3">
      <c r="C21780" s="3"/>
      <c r="E21780" s="6"/>
    </row>
    <row r="21781" spans="3:5" s="2" customFormat="1" x14ac:dyDescent="0.3">
      <c r="C21781" s="3"/>
      <c r="E21781" s="6"/>
    </row>
    <row r="21782" spans="3:5" s="2" customFormat="1" x14ac:dyDescent="0.3">
      <c r="C21782" s="3"/>
      <c r="E21782" s="6"/>
    </row>
    <row r="21783" spans="3:5" s="2" customFormat="1" x14ac:dyDescent="0.3">
      <c r="C21783" s="3"/>
      <c r="E21783" s="6"/>
    </row>
    <row r="21784" spans="3:5" s="2" customFormat="1" x14ac:dyDescent="0.3">
      <c r="C21784" s="3"/>
      <c r="E21784" s="6"/>
    </row>
    <row r="21785" spans="3:5" s="2" customFormat="1" x14ac:dyDescent="0.3">
      <c r="C21785" s="3"/>
      <c r="E21785" s="6"/>
    </row>
    <row r="21786" spans="3:5" s="2" customFormat="1" x14ac:dyDescent="0.3">
      <c r="C21786" s="3"/>
      <c r="E21786" s="6"/>
    </row>
    <row r="21787" spans="3:5" s="2" customFormat="1" x14ac:dyDescent="0.3">
      <c r="C21787" s="3"/>
      <c r="E21787" s="6"/>
    </row>
    <row r="21788" spans="3:5" s="2" customFormat="1" x14ac:dyDescent="0.3">
      <c r="C21788" s="3"/>
      <c r="E21788" s="6"/>
    </row>
    <row r="21789" spans="3:5" s="2" customFormat="1" x14ac:dyDescent="0.3">
      <c r="C21789" s="3"/>
      <c r="E21789" s="6"/>
    </row>
    <row r="21790" spans="3:5" s="2" customFormat="1" x14ac:dyDescent="0.3">
      <c r="C21790" s="3"/>
      <c r="E21790" s="6"/>
    </row>
    <row r="21791" spans="3:5" s="2" customFormat="1" x14ac:dyDescent="0.3">
      <c r="C21791" s="3"/>
      <c r="E21791" s="6"/>
    </row>
    <row r="21792" spans="3:5" s="2" customFormat="1" x14ac:dyDescent="0.3">
      <c r="C21792" s="3"/>
      <c r="E21792" s="6"/>
    </row>
    <row r="21793" spans="3:5" s="2" customFormat="1" x14ac:dyDescent="0.3">
      <c r="C21793" s="3"/>
      <c r="E21793" s="6"/>
    </row>
    <row r="21794" spans="3:5" s="2" customFormat="1" x14ac:dyDescent="0.3">
      <c r="C21794" s="3"/>
      <c r="E21794" s="6"/>
    </row>
    <row r="21795" spans="3:5" s="2" customFormat="1" x14ac:dyDescent="0.3">
      <c r="C21795" s="3"/>
      <c r="E21795" s="6"/>
    </row>
    <row r="21796" spans="3:5" s="2" customFormat="1" x14ac:dyDescent="0.3">
      <c r="C21796" s="3"/>
      <c r="E21796" s="6"/>
    </row>
    <row r="21797" spans="3:5" s="2" customFormat="1" x14ac:dyDescent="0.3">
      <c r="C21797" s="3"/>
      <c r="E21797" s="6"/>
    </row>
    <row r="21798" spans="3:5" s="2" customFormat="1" x14ac:dyDescent="0.3">
      <c r="C21798" s="3"/>
      <c r="E21798" s="6"/>
    </row>
    <row r="21799" spans="3:5" s="2" customFormat="1" x14ac:dyDescent="0.3">
      <c r="C21799" s="3"/>
      <c r="E21799" s="6"/>
    </row>
    <row r="21800" spans="3:5" s="2" customFormat="1" x14ac:dyDescent="0.3">
      <c r="C21800" s="3"/>
      <c r="E21800" s="6"/>
    </row>
    <row r="21801" spans="3:5" s="2" customFormat="1" x14ac:dyDescent="0.3">
      <c r="C21801" s="3"/>
      <c r="E21801" s="6"/>
    </row>
    <row r="21802" spans="3:5" s="2" customFormat="1" x14ac:dyDescent="0.3">
      <c r="C21802" s="3"/>
      <c r="E21802" s="6"/>
    </row>
    <row r="21803" spans="3:5" s="2" customFormat="1" x14ac:dyDescent="0.3">
      <c r="C21803" s="3"/>
      <c r="E21803" s="6"/>
    </row>
    <row r="21804" spans="3:5" s="2" customFormat="1" x14ac:dyDescent="0.3">
      <c r="C21804" s="3"/>
      <c r="E21804" s="6"/>
    </row>
    <row r="21805" spans="3:5" s="2" customFormat="1" x14ac:dyDescent="0.3">
      <c r="C21805" s="3"/>
      <c r="E21805" s="6"/>
    </row>
    <row r="21806" spans="3:5" s="2" customFormat="1" x14ac:dyDescent="0.3">
      <c r="C21806" s="3"/>
      <c r="E21806" s="6"/>
    </row>
    <row r="21807" spans="3:5" s="2" customFormat="1" x14ac:dyDescent="0.3">
      <c r="C21807" s="3"/>
      <c r="E21807" s="6"/>
    </row>
    <row r="21808" spans="3:5" s="2" customFormat="1" x14ac:dyDescent="0.3">
      <c r="C21808" s="3"/>
      <c r="E21808" s="6"/>
    </row>
    <row r="21809" spans="3:5" s="2" customFormat="1" x14ac:dyDescent="0.3">
      <c r="C21809" s="3"/>
      <c r="E21809" s="6"/>
    </row>
    <row r="21810" spans="3:5" s="2" customFormat="1" x14ac:dyDescent="0.3">
      <c r="C21810" s="3"/>
      <c r="E21810" s="6"/>
    </row>
    <row r="21811" spans="3:5" s="2" customFormat="1" x14ac:dyDescent="0.3">
      <c r="C21811" s="3"/>
      <c r="E21811" s="6"/>
    </row>
    <row r="21812" spans="3:5" s="2" customFormat="1" x14ac:dyDescent="0.3">
      <c r="C21812" s="3"/>
      <c r="E21812" s="6"/>
    </row>
    <row r="21813" spans="3:5" s="2" customFormat="1" x14ac:dyDescent="0.3">
      <c r="C21813" s="3"/>
      <c r="E21813" s="6"/>
    </row>
    <row r="21814" spans="3:5" s="2" customFormat="1" x14ac:dyDescent="0.3">
      <c r="C21814" s="3"/>
      <c r="E21814" s="6"/>
    </row>
    <row r="21815" spans="3:5" s="2" customFormat="1" x14ac:dyDescent="0.3">
      <c r="C21815" s="3"/>
      <c r="E21815" s="6"/>
    </row>
    <row r="21816" spans="3:5" s="2" customFormat="1" x14ac:dyDescent="0.3">
      <c r="C21816" s="3"/>
      <c r="E21816" s="6"/>
    </row>
    <row r="21817" spans="3:5" s="2" customFormat="1" x14ac:dyDescent="0.3">
      <c r="C21817" s="3"/>
      <c r="E21817" s="6"/>
    </row>
    <row r="21818" spans="3:5" s="2" customFormat="1" x14ac:dyDescent="0.3">
      <c r="C21818" s="3"/>
      <c r="E21818" s="6"/>
    </row>
    <row r="21819" spans="3:5" s="2" customFormat="1" x14ac:dyDescent="0.3">
      <c r="C21819" s="3"/>
      <c r="E21819" s="6"/>
    </row>
    <row r="21820" spans="3:5" s="2" customFormat="1" x14ac:dyDescent="0.3">
      <c r="C21820" s="3"/>
      <c r="E21820" s="6"/>
    </row>
    <row r="21821" spans="3:5" s="2" customFormat="1" x14ac:dyDescent="0.3">
      <c r="C21821" s="3"/>
      <c r="E21821" s="6"/>
    </row>
    <row r="21822" spans="3:5" s="2" customFormat="1" x14ac:dyDescent="0.3">
      <c r="C21822" s="3"/>
      <c r="E21822" s="6"/>
    </row>
    <row r="21823" spans="3:5" s="2" customFormat="1" x14ac:dyDescent="0.3">
      <c r="C21823" s="3"/>
      <c r="E21823" s="6"/>
    </row>
    <row r="21824" spans="3:5" s="2" customFormat="1" x14ac:dyDescent="0.3">
      <c r="C21824" s="3"/>
      <c r="E21824" s="6"/>
    </row>
    <row r="21825" spans="3:5" s="2" customFormat="1" x14ac:dyDescent="0.3">
      <c r="C21825" s="3"/>
      <c r="E21825" s="6"/>
    </row>
    <row r="21826" spans="3:5" s="2" customFormat="1" x14ac:dyDescent="0.3">
      <c r="C21826" s="3"/>
      <c r="E21826" s="6"/>
    </row>
    <row r="21827" spans="3:5" s="2" customFormat="1" x14ac:dyDescent="0.3">
      <c r="C21827" s="3"/>
      <c r="E21827" s="6"/>
    </row>
    <row r="21828" spans="3:5" s="2" customFormat="1" x14ac:dyDescent="0.3">
      <c r="C21828" s="3"/>
      <c r="E21828" s="6"/>
    </row>
    <row r="21829" spans="3:5" s="2" customFormat="1" x14ac:dyDescent="0.3">
      <c r="C21829" s="3"/>
      <c r="E21829" s="6"/>
    </row>
    <row r="21830" spans="3:5" s="2" customFormat="1" x14ac:dyDescent="0.3">
      <c r="C21830" s="3"/>
      <c r="E21830" s="6"/>
    </row>
    <row r="21831" spans="3:5" s="2" customFormat="1" x14ac:dyDescent="0.3">
      <c r="C21831" s="3"/>
      <c r="E21831" s="6"/>
    </row>
    <row r="21832" spans="3:5" s="2" customFormat="1" x14ac:dyDescent="0.3">
      <c r="C21832" s="3"/>
      <c r="E21832" s="6"/>
    </row>
    <row r="21833" spans="3:5" s="2" customFormat="1" x14ac:dyDescent="0.3">
      <c r="C21833" s="3"/>
      <c r="E21833" s="6"/>
    </row>
    <row r="21834" spans="3:5" s="2" customFormat="1" x14ac:dyDescent="0.3">
      <c r="C21834" s="3"/>
      <c r="E21834" s="6"/>
    </row>
    <row r="21835" spans="3:5" s="2" customFormat="1" x14ac:dyDescent="0.3">
      <c r="C21835" s="3"/>
      <c r="E21835" s="6"/>
    </row>
    <row r="21836" spans="3:5" s="2" customFormat="1" x14ac:dyDescent="0.3">
      <c r="C21836" s="3"/>
      <c r="E21836" s="6"/>
    </row>
    <row r="21837" spans="3:5" s="2" customFormat="1" x14ac:dyDescent="0.3">
      <c r="C21837" s="3"/>
      <c r="E21837" s="6"/>
    </row>
    <row r="21838" spans="3:5" s="2" customFormat="1" x14ac:dyDescent="0.3">
      <c r="C21838" s="3"/>
      <c r="E21838" s="6"/>
    </row>
    <row r="21839" spans="3:5" s="2" customFormat="1" x14ac:dyDescent="0.3">
      <c r="C21839" s="3"/>
      <c r="E21839" s="6"/>
    </row>
    <row r="21840" spans="3:5" s="2" customFormat="1" x14ac:dyDescent="0.3">
      <c r="C21840" s="3"/>
      <c r="E21840" s="6"/>
    </row>
    <row r="21841" spans="3:5" s="2" customFormat="1" x14ac:dyDescent="0.3">
      <c r="C21841" s="3"/>
      <c r="E21841" s="6"/>
    </row>
    <row r="21842" spans="3:5" s="2" customFormat="1" x14ac:dyDescent="0.3">
      <c r="C21842" s="3"/>
      <c r="E21842" s="6"/>
    </row>
    <row r="21843" spans="3:5" s="2" customFormat="1" x14ac:dyDescent="0.3">
      <c r="C21843" s="3"/>
      <c r="E21843" s="6"/>
    </row>
    <row r="21844" spans="3:5" s="2" customFormat="1" x14ac:dyDescent="0.3">
      <c r="C21844" s="3"/>
      <c r="E21844" s="6"/>
    </row>
    <row r="21845" spans="3:5" s="2" customFormat="1" x14ac:dyDescent="0.3">
      <c r="C21845" s="3"/>
      <c r="E21845" s="6"/>
    </row>
    <row r="21846" spans="3:5" s="2" customFormat="1" x14ac:dyDescent="0.3">
      <c r="C21846" s="3"/>
      <c r="E21846" s="6"/>
    </row>
    <row r="21847" spans="3:5" s="2" customFormat="1" x14ac:dyDescent="0.3">
      <c r="C21847" s="3"/>
      <c r="E21847" s="6"/>
    </row>
    <row r="21848" spans="3:5" s="2" customFormat="1" x14ac:dyDescent="0.3">
      <c r="C21848" s="3"/>
      <c r="E21848" s="6"/>
    </row>
    <row r="21849" spans="3:5" s="2" customFormat="1" x14ac:dyDescent="0.3">
      <c r="C21849" s="3"/>
      <c r="E21849" s="6"/>
    </row>
    <row r="21850" spans="3:5" s="2" customFormat="1" x14ac:dyDescent="0.3">
      <c r="C21850" s="3"/>
      <c r="E21850" s="6"/>
    </row>
    <row r="21851" spans="3:5" s="2" customFormat="1" x14ac:dyDescent="0.3">
      <c r="C21851" s="3"/>
      <c r="E21851" s="6"/>
    </row>
    <row r="21852" spans="3:5" s="2" customFormat="1" x14ac:dyDescent="0.3">
      <c r="C21852" s="3"/>
      <c r="E21852" s="6"/>
    </row>
    <row r="21853" spans="3:5" s="2" customFormat="1" x14ac:dyDescent="0.3">
      <c r="C21853" s="3"/>
      <c r="E21853" s="6"/>
    </row>
    <row r="21854" spans="3:5" s="2" customFormat="1" x14ac:dyDescent="0.3">
      <c r="C21854" s="3"/>
      <c r="E21854" s="6"/>
    </row>
    <row r="21855" spans="3:5" s="2" customFormat="1" x14ac:dyDescent="0.3">
      <c r="C21855" s="3"/>
      <c r="E21855" s="6"/>
    </row>
    <row r="21856" spans="3:5" s="2" customFormat="1" x14ac:dyDescent="0.3">
      <c r="C21856" s="3"/>
      <c r="E21856" s="6"/>
    </row>
    <row r="21857" spans="3:5" s="2" customFormat="1" x14ac:dyDescent="0.3">
      <c r="C21857" s="3"/>
      <c r="E21857" s="6"/>
    </row>
    <row r="21858" spans="3:5" s="2" customFormat="1" x14ac:dyDescent="0.3">
      <c r="C21858" s="3"/>
      <c r="E21858" s="6"/>
    </row>
    <row r="21859" spans="3:5" s="2" customFormat="1" x14ac:dyDescent="0.3">
      <c r="C21859" s="3"/>
      <c r="E21859" s="6"/>
    </row>
    <row r="21860" spans="3:5" s="2" customFormat="1" x14ac:dyDescent="0.3">
      <c r="C21860" s="3"/>
      <c r="E21860" s="6"/>
    </row>
    <row r="21861" spans="3:5" s="2" customFormat="1" x14ac:dyDescent="0.3">
      <c r="C21861" s="3"/>
      <c r="E21861" s="6"/>
    </row>
    <row r="21862" spans="3:5" s="2" customFormat="1" x14ac:dyDescent="0.3">
      <c r="C21862" s="3"/>
      <c r="E21862" s="6"/>
    </row>
    <row r="21863" spans="3:5" s="2" customFormat="1" x14ac:dyDescent="0.3">
      <c r="C21863" s="3"/>
      <c r="E21863" s="6"/>
    </row>
    <row r="21864" spans="3:5" s="2" customFormat="1" x14ac:dyDescent="0.3">
      <c r="C21864" s="3"/>
      <c r="E21864" s="6"/>
    </row>
    <row r="21865" spans="3:5" s="2" customFormat="1" x14ac:dyDescent="0.3">
      <c r="C21865" s="3"/>
      <c r="E21865" s="6"/>
    </row>
    <row r="21866" spans="3:5" s="2" customFormat="1" x14ac:dyDescent="0.3">
      <c r="C21866" s="3"/>
      <c r="E21866" s="6"/>
    </row>
    <row r="21867" spans="3:5" s="2" customFormat="1" x14ac:dyDescent="0.3">
      <c r="C21867" s="3"/>
      <c r="E21867" s="6"/>
    </row>
    <row r="21868" spans="3:5" s="2" customFormat="1" x14ac:dyDescent="0.3">
      <c r="C21868" s="3"/>
      <c r="E21868" s="6"/>
    </row>
    <row r="21869" spans="3:5" s="2" customFormat="1" x14ac:dyDescent="0.3">
      <c r="C21869" s="3"/>
      <c r="E21869" s="6"/>
    </row>
    <row r="21870" spans="3:5" s="2" customFormat="1" x14ac:dyDescent="0.3">
      <c r="C21870" s="3"/>
      <c r="E21870" s="6"/>
    </row>
    <row r="21871" spans="3:5" s="2" customFormat="1" x14ac:dyDescent="0.3">
      <c r="C21871" s="3"/>
      <c r="E21871" s="6"/>
    </row>
    <row r="21872" spans="3:5" s="2" customFormat="1" x14ac:dyDescent="0.3">
      <c r="C21872" s="3"/>
      <c r="E21872" s="6"/>
    </row>
    <row r="21873" spans="3:5" s="2" customFormat="1" x14ac:dyDescent="0.3">
      <c r="C21873" s="3"/>
      <c r="E21873" s="6"/>
    </row>
    <row r="21874" spans="3:5" s="2" customFormat="1" x14ac:dyDescent="0.3">
      <c r="C21874" s="3"/>
      <c r="E21874" s="6"/>
    </row>
    <row r="21875" spans="3:5" s="2" customFormat="1" x14ac:dyDescent="0.3">
      <c r="C21875" s="3"/>
      <c r="E21875" s="6"/>
    </row>
    <row r="21876" spans="3:5" s="2" customFormat="1" x14ac:dyDescent="0.3">
      <c r="C21876" s="3"/>
      <c r="E21876" s="6"/>
    </row>
    <row r="21877" spans="3:5" s="2" customFormat="1" x14ac:dyDescent="0.3">
      <c r="C21877" s="3"/>
      <c r="E21877" s="6"/>
    </row>
    <row r="21878" spans="3:5" s="2" customFormat="1" x14ac:dyDescent="0.3">
      <c r="C21878" s="3"/>
      <c r="E21878" s="6"/>
    </row>
    <row r="21879" spans="3:5" s="2" customFormat="1" x14ac:dyDescent="0.3">
      <c r="C21879" s="3"/>
      <c r="E21879" s="6"/>
    </row>
    <row r="21880" spans="3:5" s="2" customFormat="1" x14ac:dyDescent="0.3">
      <c r="C21880" s="3"/>
      <c r="E21880" s="6"/>
    </row>
    <row r="21881" spans="3:5" s="2" customFormat="1" x14ac:dyDescent="0.3">
      <c r="C21881" s="3"/>
      <c r="E21881" s="6"/>
    </row>
    <row r="21882" spans="3:5" s="2" customFormat="1" x14ac:dyDescent="0.3">
      <c r="C21882" s="3"/>
      <c r="E21882" s="6"/>
    </row>
    <row r="21883" spans="3:5" s="2" customFormat="1" x14ac:dyDescent="0.3">
      <c r="C21883" s="3"/>
      <c r="E21883" s="6"/>
    </row>
    <row r="21884" spans="3:5" s="2" customFormat="1" x14ac:dyDescent="0.3">
      <c r="C21884" s="3"/>
      <c r="E21884" s="6"/>
    </row>
    <row r="21885" spans="3:5" s="2" customFormat="1" x14ac:dyDescent="0.3">
      <c r="C21885" s="3"/>
      <c r="E21885" s="6"/>
    </row>
    <row r="21886" spans="3:5" s="2" customFormat="1" x14ac:dyDescent="0.3">
      <c r="C21886" s="3"/>
      <c r="E21886" s="6"/>
    </row>
    <row r="21887" spans="3:5" s="2" customFormat="1" x14ac:dyDescent="0.3">
      <c r="C21887" s="3"/>
      <c r="E21887" s="6"/>
    </row>
    <row r="21888" spans="3:5" s="2" customFormat="1" x14ac:dyDescent="0.3">
      <c r="C21888" s="3"/>
      <c r="E21888" s="6"/>
    </row>
    <row r="21889" spans="3:5" s="2" customFormat="1" x14ac:dyDescent="0.3">
      <c r="C21889" s="3"/>
      <c r="E21889" s="6"/>
    </row>
    <row r="21890" spans="3:5" s="2" customFormat="1" x14ac:dyDescent="0.3">
      <c r="C21890" s="3"/>
      <c r="E21890" s="6"/>
    </row>
    <row r="21891" spans="3:5" s="2" customFormat="1" x14ac:dyDescent="0.3">
      <c r="C21891" s="3"/>
      <c r="E21891" s="6"/>
    </row>
    <row r="21892" spans="3:5" s="2" customFormat="1" x14ac:dyDescent="0.3">
      <c r="C21892" s="3"/>
      <c r="E21892" s="6"/>
    </row>
    <row r="21893" spans="3:5" s="2" customFormat="1" x14ac:dyDescent="0.3">
      <c r="C21893" s="3"/>
      <c r="E21893" s="6"/>
    </row>
    <row r="21894" spans="3:5" s="2" customFormat="1" x14ac:dyDescent="0.3">
      <c r="C21894" s="3"/>
      <c r="E21894" s="6"/>
    </row>
    <row r="21895" spans="3:5" s="2" customFormat="1" x14ac:dyDescent="0.3">
      <c r="C21895" s="3"/>
      <c r="E21895" s="6"/>
    </row>
    <row r="21896" spans="3:5" s="2" customFormat="1" x14ac:dyDescent="0.3">
      <c r="C21896" s="3"/>
      <c r="E21896" s="6"/>
    </row>
    <row r="21897" spans="3:5" s="2" customFormat="1" x14ac:dyDescent="0.3">
      <c r="C21897" s="3"/>
      <c r="E21897" s="6"/>
    </row>
    <row r="21898" spans="3:5" s="2" customFormat="1" x14ac:dyDescent="0.3">
      <c r="C21898" s="3"/>
      <c r="E21898" s="6"/>
    </row>
    <row r="21899" spans="3:5" s="2" customFormat="1" x14ac:dyDescent="0.3">
      <c r="C21899" s="3"/>
      <c r="E21899" s="6"/>
    </row>
    <row r="21900" spans="3:5" s="2" customFormat="1" x14ac:dyDescent="0.3">
      <c r="C21900" s="3"/>
      <c r="E21900" s="6"/>
    </row>
    <row r="21901" spans="3:5" s="2" customFormat="1" x14ac:dyDescent="0.3">
      <c r="C21901" s="3"/>
      <c r="E21901" s="6"/>
    </row>
    <row r="21902" spans="3:5" s="2" customFormat="1" x14ac:dyDescent="0.3">
      <c r="C21902" s="3"/>
      <c r="E21902" s="6"/>
    </row>
    <row r="21903" spans="3:5" s="2" customFormat="1" x14ac:dyDescent="0.3">
      <c r="C21903" s="3"/>
      <c r="E21903" s="6"/>
    </row>
    <row r="21904" spans="3:5" s="2" customFormat="1" x14ac:dyDescent="0.3">
      <c r="C21904" s="3"/>
      <c r="E21904" s="6"/>
    </row>
    <row r="21905" spans="3:5" s="2" customFormat="1" x14ac:dyDescent="0.3">
      <c r="C21905" s="3"/>
      <c r="E21905" s="6"/>
    </row>
    <row r="21906" spans="3:5" s="2" customFormat="1" x14ac:dyDescent="0.3">
      <c r="C21906" s="3"/>
      <c r="E21906" s="6"/>
    </row>
    <row r="21907" spans="3:5" s="2" customFormat="1" x14ac:dyDescent="0.3">
      <c r="C21907" s="3"/>
      <c r="E21907" s="6"/>
    </row>
    <row r="21908" spans="3:5" s="2" customFormat="1" x14ac:dyDescent="0.3">
      <c r="C21908" s="3"/>
      <c r="E21908" s="6"/>
    </row>
    <row r="21909" spans="3:5" s="2" customFormat="1" x14ac:dyDescent="0.3">
      <c r="C21909" s="3"/>
      <c r="E21909" s="6"/>
    </row>
    <row r="21910" spans="3:5" s="2" customFormat="1" x14ac:dyDescent="0.3">
      <c r="C21910" s="3"/>
      <c r="E21910" s="6"/>
    </row>
    <row r="21911" spans="3:5" s="2" customFormat="1" x14ac:dyDescent="0.3">
      <c r="C21911" s="3"/>
      <c r="E21911" s="6"/>
    </row>
    <row r="21912" spans="3:5" s="2" customFormat="1" x14ac:dyDescent="0.3">
      <c r="C21912" s="3"/>
      <c r="E21912" s="6"/>
    </row>
    <row r="21913" spans="3:5" s="2" customFormat="1" x14ac:dyDescent="0.3">
      <c r="C21913" s="3"/>
      <c r="E21913" s="6"/>
    </row>
    <row r="21914" spans="3:5" s="2" customFormat="1" x14ac:dyDescent="0.3">
      <c r="C21914" s="3"/>
      <c r="E21914" s="6"/>
    </row>
    <row r="21915" spans="3:5" s="2" customFormat="1" x14ac:dyDescent="0.3">
      <c r="C21915" s="3"/>
      <c r="E21915" s="6"/>
    </row>
    <row r="21916" spans="3:5" s="2" customFormat="1" x14ac:dyDescent="0.3">
      <c r="C21916" s="3"/>
      <c r="E21916" s="6"/>
    </row>
    <row r="21917" spans="3:5" s="2" customFormat="1" x14ac:dyDescent="0.3">
      <c r="C21917" s="3"/>
      <c r="E21917" s="6"/>
    </row>
    <row r="21918" spans="3:5" s="2" customFormat="1" x14ac:dyDescent="0.3">
      <c r="C21918" s="3"/>
      <c r="E21918" s="6"/>
    </row>
    <row r="21919" spans="3:5" s="2" customFormat="1" x14ac:dyDescent="0.3">
      <c r="C21919" s="3"/>
      <c r="E21919" s="6"/>
    </row>
    <row r="21920" spans="3:5" s="2" customFormat="1" x14ac:dyDescent="0.3">
      <c r="C21920" s="3"/>
      <c r="E21920" s="6"/>
    </row>
    <row r="21921" spans="3:5" s="2" customFormat="1" x14ac:dyDescent="0.3">
      <c r="C21921" s="3"/>
      <c r="E21921" s="6"/>
    </row>
    <row r="21922" spans="3:5" s="2" customFormat="1" x14ac:dyDescent="0.3">
      <c r="C21922" s="3"/>
      <c r="E21922" s="6"/>
    </row>
    <row r="21923" spans="3:5" s="2" customFormat="1" x14ac:dyDescent="0.3">
      <c r="C21923" s="3"/>
      <c r="E21923" s="6"/>
    </row>
    <row r="21924" spans="3:5" s="2" customFormat="1" x14ac:dyDescent="0.3">
      <c r="C21924" s="3"/>
      <c r="E21924" s="6"/>
    </row>
    <row r="21925" spans="3:5" s="2" customFormat="1" x14ac:dyDescent="0.3">
      <c r="C21925" s="3"/>
      <c r="E21925" s="6"/>
    </row>
    <row r="21926" spans="3:5" s="2" customFormat="1" x14ac:dyDescent="0.3">
      <c r="C21926" s="3"/>
      <c r="E21926" s="6"/>
    </row>
    <row r="21927" spans="3:5" s="2" customFormat="1" x14ac:dyDescent="0.3">
      <c r="C21927" s="3"/>
      <c r="E21927" s="6"/>
    </row>
    <row r="21928" spans="3:5" s="2" customFormat="1" x14ac:dyDescent="0.3">
      <c r="C21928" s="3"/>
      <c r="E21928" s="6"/>
    </row>
    <row r="21929" spans="3:5" s="2" customFormat="1" x14ac:dyDescent="0.3">
      <c r="C21929" s="3"/>
      <c r="E21929" s="6"/>
    </row>
    <row r="21930" spans="3:5" s="2" customFormat="1" x14ac:dyDescent="0.3">
      <c r="C21930" s="3"/>
      <c r="E21930" s="6"/>
    </row>
    <row r="21931" spans="3:5" s="2" customFormat="1" x14ac:dyDescent="0.3">
      <c r="C21931" s="3"/>
      <c r="E21931" s="6"/>
    </row>
    <row r="21932" spans="3:5" s="2" customFormat="1" x14ac:dyDescent="0.3">
      <c r="C21932" s="3"/>
      <c r="E21932" s="6"/>
    </row>
    <row r="21933" spans="3:5" s="2" customFormat="1" x14ac:dyDescent="0.3">
      <c r="C21933" s="3"/>
      <c r="E21933" s="6"/>
    </row>
    <row r="21934" spans="3:5" s="2" customFormat="1" x14ac:dyDescent="0.3">
      <c r="C21934" s="3"/>
      <c r="E21934" s="6"/>
    </row>
    <row r="21935" spans="3:5" s="2" customFormat="1" x14ac:dyDescent="0.3">
      <c r="C21935" s="3"/>
      <c r="E21935" s="6"/>
    </row>
    <row r="21936" spans="3:5" s="2" customFormat="1" x14ac:dyDescent="0.3">
      <c r="C21936" s="3"/>
      <c r="E21936" s="6"/>
    </row>
    <row r="21937" spans="3:5" s="2" customFormat="1" x14ac:dyDescent="0.3">
      <c r="C21937" s="3"/>
      <c r="E21937" s="6"/>
    </row>
    <row r="21938" spans="3:5" s="2" customFormat="1" x14ac:dyDescent="0.3">
      <c r="C21938" s="3"/>
      <c r="E21938" s="6"/>
    </row>
    <row r="21939" spans="3:5" s="2" customFormat="1" x14ac:dyDescent="0.3">
      <c r="C21939" s="3"/>
      <c r="E21939" s="6"/>
    </row>
    <row r="21940" spans="3:5" s="2" customFormat="1" x14ac:dyDescent="0.3">
      <c r="C21940" s="3"/>
      <c r="E21940" s="6"/>
    </row>
    <row r="21941" spans="3:5" s="2" customFormat="1" x14ac:dyDescent="0.3">
      <c r="C21941" s="3"/>
      <c r="E21941" s="6"/>
    </row>
    <row r="21942" spans="3:5" s="2" customFormat="1" x14ac:dyDescent="0.3">
      <c r="C21942" s="3"/>
      <c r="E21942" s="6"/>
    </row>
    <row r="21943" spans="3:5" s="2" customFormat="1" x14ac:dyDescent="0.3">
      <c r="C21943" s="3"/>
      <c r="E21943" s="6"/>
    </row>
    <row r="21944" spans="3:5" s="2" customFormat="1" x14ac:dyDescent="0.3">
      <c r="C21944" s="3"/>
      <c r="E21944" s="6"/>
    </row>
    <row r="21945" spans="3:5" s="2" customFormat="1" x14ac:dyDescent="0.3">
      <c r="C21945" s="3"/>
      <c r="E21945" s="6"/>
    </row>
    <row r="21946" spans="3:5" s="2" customFormat="1" x14ac:dyDescent="0.3">
      <c r="C21946" s="3"/>
      <c r="E21946" s="6"/>
    </row>
    <row r="21947" spans="3:5" s="2" customFormat="1" x14ac:dyDescent="0.3">
      <c r="C21947" s="3"/>
      <c r="E21947" s="6"/>
    </row>
    <row r="21948" spans="3:5" s="2" customFormat="1" x14ac:dyDescent="0.3">
      <c r="C21948" s="3"/>
      <c r="E21948" s="6"/>
    </row>
    <row r="21949" spans="3:5" s="2" customFormat="1" x14ac:dyDescent="0.3">
      <c r="C21949" s="3"/>
      <c r="E21949" s="6"/>
    </row>
    <row r="21950" spans="3:5" s="2" customFormat="1" x14ac:dyDescent="0.3">
      <c r="C21950" s="3"/>
      <c r="E21950" s="6"/>
    </row>
    <row r="21951" spans="3:5" s="2" customFormat="1" x14ac:dyDescent="0.3">
      <c r="C21951" s="3"/>
      <c r="E21951" s="6"/>
    </row>
    <row r="21952" spans="3:5" s="2" customFormat="1" x14ac:dyDescent="0.3">
      <c r="C21952" s="3"/>
      <c r="E21952" s="6"/>
    </row>
    <row r="21953" spans="3:5" s="2" customFormat="1" x14ac:dyDescent="0.3">
      <c r="C21953" s="3"/>
      <c r="E21953" s="6"/>
    </row>
    <row r="21954" spans="3:5" s="2" customFormat="1" x14ac:dyDescent="0.3">
      <c r="C21954" s="3"/>
      <c r="E21954" s="6"/>
    </row>
    <row r="21955" spans="3:5" s="2" customFormat="1" x14ac:dyDescent="0.3">
      <c r="C21955" s="3"/>
      <c r="E21955" s="6"/>
    </row>
    <row r="21956" spans="3:5" s="2" customFormat="1" x14ac:dyDescent="0.3">
      <c r="C21956" s="3"/>
      <c r="E21956" s="6"/>
    </row>
    <row r="21957" spans="3:5" s="2" customFormat="1" x14ac:dyDescent="0.3">
      <c r="C21957" s="3"/>
      <c r="E21957" s="6"/>
    </row>
    <row r="21958" spans="3:5" s="2" customFormat="1" x14ac:dyDescent="0.3">
      <c r="C21958" s="3"/>
      <c r="E21958" s="6"/>
    </row>
    <row r="21959" spans="3:5" s="2" customFormat="1" x14ac:dyDescent="0.3">
      <c r="C21959" s="3"/>
      <c r="E21959" s="6"/>
    </row>
    <row r="21960" spans="3:5" s="2" customFormat="1" x14ac:dyDescent="0.3">
      <c r="C21960" s="3"/>
      <c r="E21960" s="6"/>
    </row>
    <row r="21961" spans="3:5" s="2" customFormat="1" x14ac:dyDescent="0.3">
      <c r="C21961" s="3"/>
      <c r="E21961" s="6"/>
    </row>
    <row r="21962" spans="3:5" s="2" customFormat="1" x14ac:dyDescent="0.3">
      <c r="C21962" s="3"/>
      <c r="E21962" s="6"/>
    </row>
    <row r="21963" spans="3:5" s="2" customFormat="1" x14ac:dyDescent="0.3">
      <c r="C21963" s="3"/>
      <c r="E21963" s="6"/>
    </row>
    <row r="21964" spans="3:5" s="2" customFormat="1" x14ac:dyDescent="0.3">
      <c r="C21964" s="3"/>
      <c r="E21964" s="6"/>
    </row>
    <row r="21965" spans="3:5" s="2" customFormat="1" x14ac:dyDescent="0.3">
      <c r="C21965" s="3"/>
      <c r="E21965" s="6"/>
    </row>
    <row r="21966" spans="3:5" s="2" customFormat="1" x14ac:dyDescent="0.3">
      <c r="C21966" s="3"/>
      <c r="E21966" s="6"/>
    </row>
    <row r="21967" spans="3:5" s="2" customFormat="1" x14ac:dyDescent="0.3">
      <c r="C21967" s="3"/>
      <c r="E21967" s="6"/>
    </row>
    <row r="21968" spans="3:5" s="2" customFormat="1" x14ac:dyDescent="0.3">
      <c r="C21968" s="3"/>
      <c r="E21968" s="6"/>
    </row>
    <row r="21969" spans="3:5" s="2" customFormat="1" x14ac:dyDescent="0.3">
      <c r="C21969" s="3"/>
      <c r="E21969" s="6"/>
    </row>
    <row r="21970" spans="3:5" s="2" customFormat="1" x14ac:dyDescent="0.3">
      <c r="C21970" s="3"/>
      <c r="E21970" s="6"/>
    </row>
    <row r="21971" spans="3:5" s="2" customFormat="1" x14ac:dyDescent="0.3">
      <c r="C21971" s="3"/>
      <c r="E21971" s="6"/>
    </row>
    <row r="21972" spans="3:5" s="2" customFormat="1" x14ac:dyDescent="0.3">
      <c r="C21972" s="3"/>
      <c r="E21972" s="6"/>
    </row>
    <row r="21973" spans="3:5" s="2" customFormat="1" x14ac:dyDescent="0.3">
      <c r="C21973" s="3"/>
      <c r="E21973" s="6"/>
    </row>
    <row r="21974" spans="3:5" s="2" customFormat="1" x14ac:dyDescent="0.3">
      <c r="C21974" s="3"/>
      <c r="E21974" s="6"/>
    </row>
    <row r="21975" spans="3:5" s="2" customFormat="1" x14ac:dyDescent="0.3">
      <c r="C21975" s="3"/>
      <c r="E21975" s="6"/>
    </row>
    <row r="21976" spans="3:5" s="2" customFormat="1" x14ac:dyDescent="0.3">
      <c r="C21976" s="3"/>
      <c r="E21976" s="6"/>
    </row>
    <row r="21977" spans="3:5" s="2" customFormat="1" x14ac:dyDescent="0.3">
      <c r="C21977" s="3"/>
      <c r="E21977" s="6"/>
    </row>
    <row r="21978" spans="3:5" s="2" customFormat="1" x14ac:dyDescent="0.3">
      <c r="C21978" s="3"/>
      <c r="E21978" s="6"/>
    </row>
    <row r="21979" spans="3:5" s="2" customFormat="1" x14ac:dyDescent="0.3">
      <c r="C21979" s="3"/>
      <c r="E21979" s="6"/>
    </row>
    <row r="21980" spans="3:5" s="2" customFormat="1" x14ac:dyDescent="0.3">
      <c r="C21980" s="3"/>
      <c r="E21980" s="6"/>
    </row>
    <row r="21981" spans="3:5" s="2" customFormat="1" x14ac:dyDescent="0.3">
      <c r="C21981" s="3"/>
      <c r="E21981" s="6"/>
    </row>
    <row r="21982" spans="3:5" s="2" customFormat="1" x14ac:dyDescent="0.3">
      <c r="C21982" s="3"/>
      <c r="E21982" s="6"/>
    </row>
    <row r="21983" spans="3:5" s="2" customFormat="1" x14ac:dyDescent="0.3">
      <c r="C21983" s="3"/>
      <c r="E21983" s="6"/>
    </row>
    <row r="21984" spans="3:5" s="2" customFormat="1" x14ac:dyDescent="0.3">
      <c r="C21984" s="3"/>
      <c r="E21984" s="6"/>
    </row>
    <row r="21985" spans="3:5" s="2" customFormat="1" x14ac:dyDescent="0.3">
      <c r="C21985" s="3"/>
      <c r="E21985" s="6"/>
    </row>
    <row r="21986" spans="3:5" s="2" customFormat="1" x14ac:dyDescent="0.3">
      <c r="C21986" s="3"/>
      <c r="E21986" s="6"/>
    </row>
    <row r="21987" spans="3:5" s="2" customFormat="1" x14ac:dyDescent="0.3">
      <c r="C21987" s="3"/>
      <c r="E21987" s="6"/>
    </row>
    <row r="21988" spans="3:5" s="2" customFormat="1" x14ac:dyDescent="0.3">
      <c r="C21988" s="3"/>
      <c r="E21988" s="6"/>
    </row>
    <row r="21989" spans="3:5" s="2" customFormat="1" x14ac:dyDescent="0.3">
      <c r="C21989" s="3"/>
      <c r="E21989" s="6"/>
    </row>
    <row r="21990" spans="3:5" s="2" customFormat="1" x14ac:dyDescent="0.3">
      <c r="C21990" s="3"/>
      <c r="E21990" s="6"/>
    </row>
    <row r="21991" spans="3:5" s="2" customFormat="1" x14ac:dyDescent="0.3">
      <c r="C21991" s="3"/>
      <c r="E21991" s="6"/>
    </row>
    <row r="21992" spans="3:5" s="2" customFormat="1" x14ac:dyDescent="0.3">
      <c r="C21992" s="3"/>
      <c r="E21992" s="6"/>
    </row>
    <row r="21993" spans="3:5" s="2" customFormat="1" x14ac:dyDescent="0.3">
      <c r="C21993" s="3"/>
      <c r="E21993" s="6"/>
    </row>
    <row r="21994" spans="3:5" s="2" customFormat="1" x14ac:dyDescent="0.3">
      <c r="C21994" s="3"/>
      <c r="E21994" s="6"/>
    </row>
    <row r="21995" spans="3:5" s="2" customFormat="1" x14ac:dyDescent="0.3">
      <c r="C21995" s="3"/>
      <c r="E21995" s="6"/>
    </row>
    <row r="21996" spans="3:5" s="2" customFormat="1" x14ac:dyDescent="0.3">
      <c r="C21996" s="3"/>
      <c r="E21996" s="6"/>
    </row>
    <row r="21997" spans="3:5" s="2" customFormat="1" x14ac:dyDescent="0.3">
      <c r="C21997" s="3"/>
      <c r="E21997" s="6"/>
    </row>
    <row r="21998" spans="3:5" s="2" customFormat="1" x14ac:dyDescent="0.3">
      <c r="C21998" s="3"/>
      <c r="E21998" s="6"/>
    </row>
    <row r="21999" spans="3:5" s="2" customFormat="1" x14ac:dyDescent="0.3">
      <c r="C21999" s="3"/>
      <c r="E21999" s="6"/>
    </row>
    <row r="22000" spans="3:5" s="2" customFormat="1" x14ac:dyDescent="0.3">
      <c r="C22000" s="3"/>
      <c r="E22000" s="6"/>
    </row>
    <row r="22001" spans="3:5" s="2" customFormat="1" x14ac:dyDescent="0.3">
      <c r="C22001" s="3"/>
      <c r="E22001" s="6"/>
    </row>
    <row r="22002" spans="3:5" s="2" customFormat="1" x14ac:dyDescent="0.3">
      <c r="C22002" s="3"/>
      <c r="E22002" s="6"/>
    </row>
    <row r="22003" spans="3:5" s="2" customFormat="1" x14ac:dyDescent="0.3">
      <c r="C22003" s="3"/>
      <c r="E22003" s="6"/>
    </row>
    <row r="22004" spans="3:5" s="2" customFormat="1" x14ac:dyDescent="0.3">
      <c r="C22004" s="3"/>
      <c r="E22004" s="6"/>
    </row>
    <row r="22005" spans="3:5" s="2" customFormat="1" x14ac:dyDescent="0.3">
      <c r="C22005" s="3"/>
      <c r="E22005" s="6"/>
    </row>
    <row r="22006" spans="3:5" s="2" customFormat="1" x14ac:dyDescent="0.3">
      <c r="C22006" s="3"/>
      <c r="E22006" s="6"/>
    </row>
    <row r="22007" spans="3:5" s="2" customFormat="1" x14ac:dyDescent="0.3">
      <c r="C22007" s="3"/>
      <c r="E22007" s="6"/>
    </row>
    <row r="22008" spans="3:5" s="2" customFormat="1" x14ac:dyDescent="0.3">
      <c r="C22008" s="3"/>
      <c r="E22008" s="6"/>
    </row>
    <row r="22009" spans="3:5" s="2" customFormat="1" x14ac:dyDescent="0.3">
      <c r="C22009" s="3"/>
      <c r="E22009" s="6"/>
    </row>
    <row r="22010" spans="3:5" s="2" customFormat="1" x14ac:dyDescent="0.3">
      <c r="C22010" s="3"/>
      <c r="E22010" s="6"/>
    </row>
    <row r="22011" spans="3:5" s="2" customFormat="1" x14ac:dyDescent="0.3">
      <c r="C22011" s="3"/>
      <c r="E22011" s="6"/>
    </row>
    <row r="22012" spans="3:5" s="2" customFormat="1" x14ac:dyDescent="0.3">
      <c r="C22012" s="3"/>
      <c r="E22012" s="6"/>
    </row>
    <row r="22013" spans="3:5" s="2" customFormat="1" x14ac:dyDescent="0.3">
      <c r="C22013" s="3"/>
      <c r="E22013" s="6"/>
    </row>
    <row r="22014" spans="3:5" s="2" customFormat="1" x14ac:dyDescent="0.3">
      <c r="C22014" s="3"/>
      <c r="E22014" s="6"/>
    </row>
    <row r="22015" spans="3:5" s="2" customFormat="1" x14ac:dyDescent="0.3">
      <c r="C22015" s="3"/>
      <c r="E22015" s="6"/>
    </row>
    <row r="22016" spans="3:5" s="2" customFormat="1" x14ac:dyDescent="0.3">
      <c r="C22016" s="3"/>
      <c r="E22016" s="6"/>
    </row>
    <row r="22017" spans="3:5" s="2" customFormat="1" x14ac:dyDescent="0.3">
      <c r="C22017" s="3"/>
      <c r="E22017" s="6"/>
    </row>
    <row r="22018" spans="3:5" s="2" customFormat="1" x14ac:dyDescent="0.3">
      <c r="C22018" s="3"/>
      <c r="E22018" s="6"/>
    </row>
    <row r="22019" spans="3:5" s="2" customFormat="1" x14ac:dyDescent="0.3">
      <c r="C22019" s="3"/>
      <c r="E22019" s="6"/>
    </row>
    <row r="22020" spans="3:5" s="2" customFormat="1" x14ac:dyDescent="0.3">
      <c r="C22020" s="3"/>
      <c r="E22020" s="6"/>
    </row>
    <row r="22021" spans="3:5" s="2" customFormat="1" x14ac:dyDescent="0.3">
      <c r="C22021" s="3"/>
      <c r="E22021" s="6"/>
    </row>
    <row r="22022" spans="3:5" s="2" customFormat="1" x14ac:dyDescent="0.3">
      <c r="C22022" s="3"/>
      <c r="E22022" s="6"/>
    </row>
    <row r="22023" spans="3:5" s="2" customFormat="1" x14ac:dyDescent="0.3">
      <c r="C22023" s="3"/>
      <c r="E22023" s="6"/>
    </row>
    <row r="22024" spans="3:5" s="2" customFormat="1" x14ac:dyDescent="0.3">
      <c r="C22024" s="3"/>
      <c r="E22024" s="6"/>
    </row>
    <row r="22025" spans="3:5" s="2" customFormat="1" x14ac:dyDescent="0.3">
      <c r="C22025" s="3"/>
      <c r="E22025" s="6"/>
    </row>
    <row r="22026" spans="3:5" s="2" customFormat="1" x14ac:dyDescent="0.3">
      <c r="C22026" s="3"/>
      <c r="E22026" s="6"/>
    </row>
    <row r="22027" spans="3:5" s="2" customFormat="1" x14ac:dyDescent="0.3">
      <c r="C22027" s="3"/>
      <c r="E22027" s="6"/>
    </row>
    <row r="22028" spans="3:5" s="2" customFormat="1" x14ac:dyDescent="0.3">
      <c r="C22028" s="3"/>
      <c r="E22028" s="6"/>
    </row>
    <row r="22029" spans="3:5" s="2" customFormat="1" x14ac:dyDescent="0.3">
      <c r="C22029" s="3"/>
      <c r="E22029" s="6"/>
    </row>
    <row r="22030" spans="3:5" s="2" customFormat="1" x14ac:dyDescent="0.3">
      <c r="C22030" s="3"/>
      <c r="E22030" s="6"/>
    </row>
    <row r="22031" spans="3:5" s="2" customFormat="1" x14ac:dyDescent="0.3">
      <c r="C22031" s="3"/>
      <c r="E22031" s="6"/>
    </row>
    <row r="22032" spans="3:5" s="2" customFormat="1" x14ac:dyDescent="0.3">
      <c r="C22032" s="3"/>
      <c r="E22032" s="6"/>
    </row>
    <row r="22033" spans="3:5" s="2" customFormat="1" x14ac:dyDescent="0.3">
      <c r="C22033" s="3"/>
      <c r="E22033" s="6"/>
    </row>
    <row r="22034" spans="3:5" s="2" customFormat="1" x14ac:dyDescent="0.3">
      <c r="C22034" s="3"/>
      <c r="E22034" s="6"/>
    </row>
    <row r="22035" spans="3:5" s="2" customFormat="1" x14ac:dyDescent="0.3">
      <c r="C22035" s="3"/>
      <c r="E22035" s="6"/>
    </row>
    <row r="22036" spans="3:5" s="2" customFormat="1" x14ac:dyDescent="0.3">
      <c r="C22036" s="3"/>
      <c r="E22036" s="6"/>
    </row>
    <row r="22037" spans="3:5" s="2" customFormat="1" x14ac:dyDescent="0.3">
      <c r="C22037" s="3"/>
      <c r="E22037" s="6"/>
    </row>
    <row r="22038" spans="3:5" s="2" customFormat="1" x14ac:dyDescent="0.3">
      <c r="C22038" s="3"/>
      <c r="E22038" s="6"/>
    </row>
    <row r="22039" spans="3:5" s="2" customFormat="1" x14ac:dyDescent="0.3">
      <c r="C22039" s="3"/>
      <c r="E22039" s="6"/>
    </row>
    <row r="22040" spans="3:5" s="2" customFormat="1" x14ac:dyDescent="0.3">
      <c r="C22040" s="3"/>
      <c r="E22040" s="6"/>
    </row>
    <row r="22041" spans="3:5" s="2" customFormat="1" x14ac:dyDescent="0.3">
      <c r="C22041" s="3"/>
      <c r="E22041" s="6"/>
    </row>
    <row r="22042" spans="3:5" s="2" customFormat="1" x14ac:dyDescent="0.3">
      <c r="C22042" s="3"/>
      <c r="E22042" s="6"/>
    </row>
    <row r="22043" spans="3:5" s="2" customFormat="1" x14ac:dyDescent="0.3">
      <c r="C22043" s="3"/>
      <c r="E22043" s="6"/>
    </row>
    <row r="22044" spans="3:5" s="2" customFormat="1" x14ac:dyDescent="0.3">
      <c r="C22044" s="3"/>
      <c r="E22044" s="6"/>
    </row>
    <row r="22045" spans="3:5" s="2" customFormat="1" x14ac:dyDescent="0.3">
      <c r="C22045" s="3"/>
      <c r="E22045" s="6"/>
    </row>
    <row r="22046" spans="3:5" s="2" customFormat="1" x14ac:dyDescent="0.3">
      <c r="C22046" s="3"/>
      <c r="E22046" s="6"/>
    </row>
    <row r="22047" spans="3:5" s="2" customFormat="1" x14ac:dyDescent="0.3">
      <c r="C22047" s="3"/>
      <c r="E22047" s="6"/>
    </row>
    <row r="22048" spans="3:5" s="2" customFormat="1" x14ac:dyDescent="0.3">
      <c r="C22048" s="3"/>
      <c r="E22048" s="6"/>
    </row>
    <row r="22049" spans="3:5" s="2" customFormat="1" x14ac:dyDescent="0.3">
      <c r="C22049" s="3"/>
      <c r="E22049" s="6"/>
    </row>
    <row r="22050" spans="3:5" s="2" customFormat="1" x14ac:dyDescent="0.3">
      <c r="C22050" s="3"/>
      <c r="E22050" s="6"/>
    </row>
    <row r="22051" spans="3:5" s="2" customFormat="1" x14ac:dyDescent="0.3">
      <c r="C22051" s="3"/>
      <c r="E22051" s="6"/>
    </row>
    <row r="22052" spans="3:5" s="2" customFormat="1" x14ac:dyDescent="0.3">
      <c r="C22052" s="3"/>
      <c r="E22052" s="6"/>
    </row>
    <row r="22053" spans="3:5" s="2" customFormat="1" x14ac:dyDescent="0.3">
      <c r="C22053" s="3"/>
      <c r="E22053" s="6"/>
    </row>
    <row r="22054" spans="3:5" s="2" customFormat="1" x14ac:dyDescent="0.3">
      <c r="C22054" s="3"/>
      <c r="E22054" s="6"/>
    </row>
    <row r="22055" spans="3:5" s="2" customFormat="1" x14ac:dyDescent="0.3">
      <c r="C22055" s="3"/>
      <c r="E22055" s="6"/>
    </row>
    <row r="22056" spans="3:5" s="2" customFormat="1" x14ac:dyDescent="0.3">
      <c r="C22056" s="3"/>
      <c r="E22056" s="6"/>
    </row>
    <row r="22057" spans="3:5" s="2" customFormat="1" x14ac:dyDescent="0.3">
      <c r="C22057" s="3"/>
      <c r="E22057" s="6"/>
    </row>
    <row r="22058" spans="3:5" s="2" customFormat="1" x14ac:dyDescent="0.3">
      <c r="C22058" s="3"/>
      <c r="E22058" s="6"/>
    </row>
    <row r="22059" spans="3:5" s="2" customFormat="1" x14ac:dyDescent="0.3">
      <c r="C22059" s="3"/>
      <c r="E22059" s="6"/>
    </row>
    <row r="22060" spans="3:5" s="2" customFormat="1" x14ac:dyDescent="0.3">
      <c r="C22060" s="3"/>
      <c r="E22060" s="6"/>
    </row>
    <row r="22061" spans="3:5" s="2" customFormat="1" x14ac:dyDescent="0.3">
      <c r="C22061" s="3"/>
      <c r="E22061" s="6"/>
    </row>
    <row r="22062" spans="3:5" s="2" customFormat="1" x14ac:dyDescent="0.3">
      <c r="C22062" s="3"/>
      <c r="E22062" s="6"/>
    </row>
    <row r="22063" spans="3:5" s="2" customFormat="1" x14ac:dyDescent="0.3">
      <c r="C22063" s="3"/>
      <c r="E22063" s="6"/>
    </row>
    <row r="22064" spans="3:5" s="2" customFormat="1" x14ac:dyDescent="0.3">
      <c r="C22064" s="3"/>
      <c r="E22064" s="6"/>
    </row>
    <row r="22065" spans="3:5" s="2" customFormat="1" x14ac:dyDescent="0.3">
      <c r="C22065" s="3"/>
      <c r="E22065" s="6"/>
    </row>
    <row r="22066" spans="3:5" s="2" customFormat="1" x14ac:dyDescent="0.3">
      <c r="C22066" s="3"/>
      <c r="E22066" s="6"/>
    </row>
    <row r="22067" spans="3:5" s="2" customFormat="1" x14ac:dyDescent="0.3">
      <c r="C22067" s="3"/>
      <c r="E22067" s="6"/>
    </row>
    <row r="22068" spans="3:5" s="2" customFormat="1" x14ac:dyDescent="0.3">
      <c r="C22068" s="3"/>
      <c r="E22068" s="6"/>
    </row>
    <row r="22069" spans="3:5" s="2" customFormat="1" x14ac:dyDescent="0.3">
      <c r="C22069" s="3"/>
      <c r="E22069" s="6"/>
    </row>
    <row r="22070" spans="3:5" s="2" customFormat="1" x14ac:dyDescent="0.3">
      <c r="C22070" s="3"/>
      <c r="E22070" s="6"/>
    </row>
    <row r="22071" spans="3:5" s="2" customFormat="1" x14ac:dyDescent="0.3">
      <c r="C22071" s="3"/>
      <c r="E22071" s="6"/>
    </row>
    <row r="22072" spans="3:5" s="2" customFormat="1" x14ac:dyDescent="0.3">
      <c r="C22072" s="3"/>
      <c r="E22072" s="6"/>
    </row>
    <row r="22073" spans="3:5" s="2" customFormat="1" x14ac:dyDescent="0.3">
      <c r="C22073" s="3"/>
      <c r="E22073" s="6"/>
    </row>
    <row r="22074" spans="3:5" s="2" customFormat="1" x14ac:dyDescent="0.3">
      <c r="C22074" s="3"/>
      <c r="E22074" s="6"/>
    </row>
    <row r="22075" spans="3:5" s="2" customFormat="1" x14ac:dyDescent="0.3">
      <c r="C22075" s="3"/>
      <c r="E22075" s="6"/>
    </row>
    <row r="22076" spans="3:5" s="2" customFormat="1" x14ac:dyDescent="0.3">
      <c r="C22076" s="3"/>
      <c r="E22076" s="6"/>
    </row>
    <row r="22077" spans="3:5" s="2" customFormat="1" x14ac:dyDescent="0.3">
      <c r="C22077" s="3"/>
      <c r="E22077" s="6"/>
    </row>
    <row r="22078" spans="3:5" s="2" customFormat="1" x14ac:dyDescent="0.3">
      <c r="C22078" s="3"/>
      <c r="E22078" s="6"/>
    </row>
    <row r="22079" spans="3:5" s="2" customFormat="1" x14ac:dyDescent="0.3">
      <c r="C22079" s="3"/>
      <c r="E22079" s="6"/>
    </row>
    <row r="22080" spans="3:5" s="2" customFormat="1" x14ac:dyDescent="0.3">
      <c r="C22080" s="3"/>
      <c r="E22080" s="6"/>
    </row>
    <row r="22081" spans="3:5" s="2" customFormat="1" x14ac:dyDescent="0.3">
      <c r="C22081" s="3"/>
      <c r="E22081" s="6"/>
    </row>
    <row r="22082" spans="3:5" s="2" customFormat="1" x14ac:dyDescent="0.3">
      <c r="C22082" s="3"/>
      <c r="E22082" s="6"/>
    </row>
    <row r="22083" spans="3:5" s="2" customFormat="1" x14ac:dyDescent="0.3">
      <c r="C22083" s="3"/>
      <c r="E22083" s="6"/>
    </row>
    <row r="22084" spans="3:5" s="2" customFormat="1" x14ac:dyDescent="0.3">
      <c r="C22084" s="3"/>
      <c r="E22084" s="6"/>
    </row>
    <row r="22085" spans="3:5" s="2" customFormat="1" x14ac:dyDescent="0.3">
      <c r="C22085" s="3"/>
      <c r="E22085" s="6"/>
    </row>
    <row r="22086" spans="3:5" s="2" customFormat="1" x14ac:dyDescent="0.3">
      <c r="C22086" s="3"/>
      <c r="E22086" s="6"/>
    </row>
    <row r="22087" spans="3:5" s="2" customFormat="1" x14ac:dyDescent="0.3">
      <c r="C22087" s="3"/>
      <c r="E22087" s="6"/>
    </row>
    <row r="22088" spans="3:5" s="2" customFormat="1" x14ac:dyDescent="0.3">
      <c r="C22088" s="3"/>
      <c r="E22088" s="6"/>
    </row>
    <row r="22089" spans="3:5" s="2" customFormat="1" x14ac:dyDescent="0.3">
      <c r="C22089" s="3"/>
      <c r="E22089" s="6"/>
    </row>
    <row r="22090" spans="3:5" s="2" customFormat="1" x14ac:dyDescent="0.3">
      <c r="C22090" s="3"/>
      <c r="E22090" s="6"/>
    </row>
    <row r="22091" spans="3:5" s="2" customFormat="1" x14ac:dyDescent="0.3">
      <c r="C22091" s="3"/>
      <c r="E22091" s="6"/>
    </row>
    <row r="22092" spans="3:5" s="2" customFormat="1" x14ac:dyDescent="0.3">
      <c r="C22092" s="3"/>
      <c r="E22092" s="6"/>
    </row>
    <row r="22093" spans="3:5" s="2" customFormat="1" x14ac:dyDescent="0.3">
      <c r="C22093" s="3"/>
      <c r="E22093" s="6"/>
    </row>
    <row r="22094" spans="3:5" s="2" customFormat="1" x14ac:dyDescent="0.3">
      <c r="C22094" s="3"/>
      <c r="E22094" s="6"/>
    </row>
    <row r="22095" spans="3:5" s="2" customFormat="1" x14ac:dyDescent="0.3">
      <c r="C22095" s="3"/>
      <c r="E22095" s="6"/>
    </row>
    <row r="22096" spans="3:5" s="2" customFormat="1" x14ac:dyDescent="0.3">
      <c r="C22096" s="3"/>
      <c r="E22096" s="6"/>
    </row>
    <row r="22097" spans="3:5" s="2" customFormat="1" x14ac:dyDescent="0.3">
      <c r="C22097" s="3"/>
      <c r="E22097" s="6"/>
    </row>
    <row r="22098" spans="3:5" s="2" customFormat="1" x14ac:dyDescent="0.3">
      <c r="C22098" s="3"/>
      <c r="E22098" s="6"/>
    </row>
    <row r="22099" spans="3:5" s="2" customFormat="1" x14ac:dyDescent="0.3">
      <c r="C22099" s="3"/>
      <c r="E22099" s="6"/>
    </row>
    <row r="22100" spans="3:5" s="2" customFormat="1" x14ac:dyDescent="0.3">
      <c r="C22100" s="3"/>
      <c r="E22100" s="6"/>
    </row>
    <row r="22101" spans="3:5" s="2" customFormat="1" x14ac:dyDescent="0.3">
      <c r="C22101" s="3"/>
      <c r="E22101" s="6"/>
    </row>
    <row r="22102" spans="3:5" s="2" customFormat="1" x14ac:dyDescent="0.3">
      <c r="C22102" s="3"/>
      <c r="E22102" s="6"/>
    </row>
    <row r="22103" spans="3:5" s="2" customFormat="1" x14ac:dyDescent="0.3">
      <c r="C22103" s="3"/>
      <c r="E22103" s="6"/>
    </row>
    <row r="22104" spans="3:5" s="2" customFormat="1" x14ac:dyDescent="0.3">
      <c r="C22104" s="3"/>
      <c r="E22104" s="6"/>
    </row>
    <row r="22105" spans="3:5" s="2" customFormat="1" x14ac:dyDescent="0.3">
      <c r="C22105" s="3"/>
      <c r="E22105" s="6"/>
    </row>
    <row r="22106" spans="3:5" s="2" customFormat="1" x14ac:dyDescent="0.3">
      <c r="C22106" s="3"/>
      <c r="E22106" s="6"/>
    </row>
    <row r="22107" spans="3:5" s="2" customFormat="1" x14ac:dyDescent="0.3">
      <c r="C22107" s="3"/>
      <c r="E22107" s="6"/>
    </row>
    <row r="22108" spans="3:5" s="2" customFormat="1" x14ac:dyDescent="0.3">
      <c r="C22108" s="3"/>
      <c r="E22108" s="6"/>
    </row>
    <row r="22109" spans="3:5" s="2" customFormat="1" x14ac:dyDescent="0.3">
      <c r="C22109" s="3"/>
      <c r="E22109" s="6"/>
    </row>
    <row r="22110" spans="3:5" s="2" customFormat="1" x14ac:dyDescent="0.3">
      <c r="C22110" s="3"/>
      <c r="E22110" s="6"/>
    </row>
    <row r="22111" spans="3:5" s="2" customFormat="1" x14ac:dyDescent="0.3">
      <c r="C22111" s="3"/>
      <c r="E22111" s="6"/>
    </row>
    <row r="22112" spans="3:5" s="2" customFormat="1" x14ac:dyDescent="0.3">
      <c r="C22112" s="3"/>
      <c r="E22112" s="6"/>
    </row>
    <row r="22113" spans="3:5" s="2" customFormat="1" x14ac:dyDescent="0.3">
      <c r="C22113" s="3"/>
      <c r="E22113" s="6"/>
    </row>
    <row r="22114" spans="3:5" s="2" customFormat="1" x14ac:dyDescent="0.3">
      <c r="C22114" s="3"/>
      <c r="E22114" s="6"/>
    </row>
    <row r="22115" spans="3:5" s="2" customFormat="1" x14ac:dyDescent="0.3">
      <c r="C22115" s="3"/>
      <c r="E22115" s="6"/>
    </row>
    <row r="22116" spans="3:5" s="2" customFormat="1" x14ac:dyDescent="0.3">
      <c r="C22116" s="3"/>
      <c r="E22116" s="6"/>
    </row>
    <row r="22117" spans="3:5" s="2" customFormat="1" x14ac:dyDescent="0.3">
      <c r="C22117" s="3"/>
      <c r="E22117" s="6"/>
    </row>
    <row r="22118" spans="3:5" s="2" customFormat="1" x14ac:dyDescent="0.3">
      <c r="C22118" s="3"/>
      <c r="E22118" s="6"/>
    </row>
    <row r="22119" spans="3:5" s="2" customFormat="1" x14ac:dyDescent="0.3">
      <c r="C22119" s="3"/>
      <c r="E22119" s="6"/>
    </row>
    <row r="22120" spans="3:5" s="2" customFormat="1" x14ac:dyDescent="0.3">
      <c r="C22120" s="3"/>
      <c r="E22120" s="6"/>
    </row>
    <row r="22121" spans="3:5" s="2" customFormat="1" x14ac:dyDescent="0.3">
      <c r="C22121" s="3"/>
      <c r="E22121" s="6"/>
    </row>
    <row r="22122" spans="3:5" s="2" customFormat="1" x14ac:dyDescent="0.3">
      <c r="C22122" s="3"/>
      <c r="E22122" s="6"/>
    </row>
    <row r="22123" spans="3:5" s="2" customFormat="1" x14ac:dyDescent="0.3">
      <c r="C22123" s="3"/>
      <c r="E22123" s="6"/>
    </row>
    <row r="22124" spans="3:5" s="2" customFormat="1" x14ac:dyDescent="0.3">
      <c r="C22124" s="3"/>
      <c r="E22124" s="6"/>
    </row>
    <row r="22125" spans="3:5" s="2" customFormat="1" x14ac:dyDescent="0.3">
      <c r="C22125" s="3"/>
      <c r="E22125" s="6"/>
    </row>
    <row r="22126" spans="3:5" s="2" customFormat="1" x14ac:dyDescent="0.3">
      <c r="C22126" s="3"/>
      <c r="E22126" s="6"/>
    </row>
    <row r="22127" spans="3:5" s="2" customFormat="1" x14ac:dyDescent="0.3">
      <c r="C22127" s="3"/>
      <c r="E22127" s="6"/>
    </row>
    <row r="22128" spans="3:5" s="2" customFormat="1" x14ac:dyDescent="0.3">
      <c r="C22128" s="3"/>
      <c r="E22128" s="6"/>
    </row>
    <row r="22129" spans="3:5" s="2" customFormat="1" x14ac:dyDescent="0.3">
      <c r="C22129" s="3"/>
      <c r="E22129" s="6"/>
    </row>
    <row r="22130" spans="3:5" s="2" customFormat="1" x14ac:dyDescent="0.3">
      <c r="C22130" s="3"/>
      <c r="E22130" s="6"/>
    </row>
    <row r="22131" spans="3:5" s="2" customFormat="1" x14ac:dyDescent="0.3">
      <c r="C22131" s="3"/>
      <c r="E22131" s="6"/>
    </row>
    <row r="22132" spans="3:5" s="2" customFormat="1" x14ac:dyDescent="0.3">
      <c r="C22132" s="3"/>
      <c r="E22132" s="6"/>
    </row>
    <row r="22133" spans="3:5" s="2" customFormat="1" x14ac:dyDescent="0.3">
      <c r="C22133" s="3"/>
      <c r="E22133" s="6"/>
    </row>
    <row r="22134" spans="3:5" s="2" customFormat="1" x14ac:dyDescent="0.3">
      <c r="C22134" s="3"/>
      <c r="E22134" s="6"/>
    </row>
    <row r="22135" spans="3:5" s="2" customFormat="1" x14ac:dyDescent="0.3">
      <c r="C22135" s="3"/>
      <c r="E22135" s="6"/>
    </row>
    <row r="22136" spans="3:5" s="2" customFormat="1" x14ac:dyDescent="0.3">
      <c r="C22136" s="3"/>
      <c r="E22136" s="6"/>
    </row>
    <row r="22137" spans="3:5" s="2" customFormat="1" x14ac:dyDescent="0.3">
      <c r="C22137" s="3"/>
      <c r="E22137" s="6"/>
    </row>
    <row r="22138" spans="3:5" s="2" customFormat="1" x14ac:dyDescent="0.3">
      <c r="C22138" s="3"/>
      <c r="E22138" s="6"/>
    </row>
    <row r="22139" spans="3:5" s="2" customFormat="1" x14ac:dyDescent="0.3">
      <c r="C22139" s="3"/>
      <c r="E22139" s="6"/>
    </row>
    <row r="22140" spans="3:5" s="2" customFormat="1" x14ac:dyDescent="0.3">
      <c r="C22140" s="3"/>
      <c r="E22140" s="6"/>
    </row>
    <row r="22141" spans="3:5" s="2" customFormat="1" x14ac:dyDescent="0.3">
      <c r="C22141" s="3"/>
      <c r="E22141" s="6"/>
    </row>
    <row r="22142" spans="3:5" s="2" customFormat="1" x14ac:dyDescent="0.3">
      <c r="C22142" s="3"/>
      <c r="E22142" s="6"/>
    </row>
    <row r="22143" spans="3:5" s="2" customFormat="1" x14ac:dyDescent="0.3">
      <c r="C22143" s="3"/>
      <c r="E22143" s="6"/>
    </row>
    <row r="22144" spans="3:5" s="2" customFormat="1" x14ac:dyDescent="0.3">
      <c r="C22144" s="3"/>
      <c r="E22144" s="6"/>
    </row>
    <row r="22145" spans="3:5" s="2" customFormat="1" x14ac:dyDescent="0.3">
      <c r="C22145" s="3"/>
      <c r="E22145" s="6"/>
    </row>
    <row r="22146" spans="3:5" s="2" customFormat="1" x14ac:dyDescent="0.3">
      <c r="C22146" s="3"/>
      <c r="E22146" s="6"/>
    </row>
    <row r="22147" spans="3:5" s="2" customFormat="1" x14ac:dyDescent="0.3">
      <c r="C22147" s="3"/>
      <c r="E22147" s="6"/>
    </row>
    <row r="22148" spans="3:5" s="2" customFormat="1" x14ac:dyDescent="0.3">
      <c r="C22148" s="3"/>
      <c r="E22148" s="6"/>
    </row>
    <row r="22149" spans="3:5" s="2" customFormat="1" x14ac:dyDescent="0.3">
      <c r="C22149" s="3"/>
      <c r="E22149" s="6"/>
    </row>
    <row r="22150" spans="3:5" s="2" customFormat="1" x14ac:dyDescent="0.3">
      <c r="C22150" s="3"/>
      <c r="E22150" s="6"/>
    </row>
    <row r="22151" spans="3:5" s="2" customFormat="1" x14ac:dyDescent="0.3">
      <c r="C22151" s="3"/>
      <c r="E22151" s="6"/>
    </row>
    <row r="22152" spans="3:5" s="2" customFormat="1" x14ac:dyDescent="0.3">
      <c r="C22152" s="3"/>
      <c r="E22152" s="6"/>
    </row>
    <row r="22153" spans="3:5" s="2" customFormat="1" x14ac:dyDescent="0.3">
      <c r="C22153" s="3"/>
      <c r="E22153" s="6"/>
    </row>
    <row r="22154" spans="3:5" s="2" customFormat="1" x14ac:dyDescent="0.3">
      <c r="C22154" s="3"/>
      <c r="E22154" s="6"/>
    </row>
    <row r="22155" spans="3:5" s="2" customFormat="1" x14ac:dyDescent="0.3">
      <c r="C22155" s="3"/>
      <c r="E22155" s="6"/>
    </row>
    <row r="22156" spans="3:5" s="2" customFormat="1" x14ac:dyDescent="0.3">
      <c r="C22156" s="3"/>
      <c r="E22156" s="6"/>
    </row>
    <row r="22157" spans="3:5" s="2" customFormat="1" x14ac:dyDescent="0.3">
      <c r="C22157" s="3"/>
      <c r="E22157" s="6"/>
    </row>
    <row r="22158" spans="3:5" s="2" customFormat="1" x14ac:dyDescent="0.3">
      <c r="C22158" s="3"/>
      <c r="E22158" s="6"/>
    </row>
    <row r="22159" spans="3:5" s="2" customFormat="1" x14ac:dyDescent="0.3">
      <c r="C22159" s="3"/>
      <c r="E22159" s="6"/>
    </row>
    <row r="22160" spans="3:5" s="2" customFormat="1" x14ac:dyDescent="0.3">
      <c r="C22160" s="3"/>
      <c r="E22160" s="6"/>
    </row>
    <row r="22161" spans="3:5" s="2" customFormat="1" x14ac:dyDescent="0.3">
      <c r="C22161" s="3"/>
      <c r="E22161" s="6"/>
    </row>
    <row r="22162" spans="3:5" s="2" customFormat="1" x14ac:dyDescent="0.3">
      <c r="C22162" s="3"/>
      <c r="E22162" s="6"/>
    </row>
    <row r="22163" spans="3:5" s="2" customFormat="1" x14ac:dyDescent="0.3">
      <c r="C22163" s="3"/>
      <c r="E22163" s="6"/>
    </row>
    <row r="22164" spans="3:5" s="2" customFormat="1" x14ac:dyDescent="0.3">
      <c r="C22164" s="3"/>
      <c r="E22164" s="6"/>
    </row>
    <row r="22165" spans="3:5" s="2" customFormat="1" x14ac:dyDescent="0.3">
      <c r="C22165" s="3"/>
      <c r="E22165" s="6"/>
    </row>
    <row r="22166" spans="3:5" s="2" customFormat="1" x14ac:dyDescent="0.3">
      <c r="C22166" s="3"/>
      <c r="E22166" s="6"/>
    </row>
    <row r="22167" spans="3:5" s="2" customFormat="1" x14ac:dyDescent="0.3">
      <c r="C22167" s="3"/>
      <c r="E22167" s="6"/>
    </row>
    <row r="22168" spans="3:5" s="2" customFormat="1" x14ac:dyDescent="0.3">
      <c r="C22168" s="3"/>
      <c r="E22168" s="6"/>
    </row>
    <row r="22169" spans="3:5" s="2" customFormat="1" x14ac:dyDescent="0.3">
      <c r="C22169" s="3"/>
      <c r="E22169" s="6"/>
    </row>
    <row r="22170" spans="3:5" s="2" customFormat="1" x14ac:dyDescent="0.3">
      <c r="C22170" s="3"/>
      <c r="E22170" s="6"/>
    </row>
    <row r="22171" spans="3:5" s="2" customFormat="1" x14ac:dyDescent="0.3">
      <c r="C22171" s="3"/>
      <c r="E22171" s="6"/>
    </row>
    <row r="22172" spans="3:5" s="2" customFormat="1" x14ac:dyDescent="0.3">
      <c r="C22172" s="3"/>
      <c r="E22172" s="6"/>
    </row>
    <row r="22173" spans="3:5" s="2" customFormat="1" x14ac:dyDescent="0.3">
      <c r="C22173" s="3"/>
      <c r="E22173" s="6"/>
    </row>
    <row r="22174" spans="3:5" s="2" customFormat="1" x14ac:dyDescent="0.3">
      <c r="C22174" s="3"/>
      <c r="E22174" s="6"/>
    </row>
    <row r="22175" spans="3:5" s="2" customFormat="1" x14ac:dyDescent="0.3">
      <c r="C22175" s="3"/>
      <c r="E22175" s="6"/>
    </row>
    <row r="22176" spans="3:5" s="2" customFormat="1" x14ac:dyDescent="0.3">
      <c r="C22176" s="3"/>
      <c r="E22176" s="6"/>
    </row>
    <row r="22177" spans="3:5" s="2" customFormat="1" x14ac:dyDescent="0.3">
      <c r="C22177" s="3"/>
      <c r="E22177" s="6"/>
    </row>
    <row r="22178" spans="3:5" s="2" customFormat="1" x14ac:dyDescent="0.3">
      <c r="C22178" s="3"/>
      <c r="E22178" s="6"/>
    </row>
    <row r="22179" spans="3:5" s="2" customFormat="1" x14ac:dyDescent="0.3">
      <c r="C22179" s="3"/>
      <c r="E22179" s="6"/>
    </row>
    <row r="22180" spans="3:5" s="2" customFormat="1" x14ac:dyDescent="0.3">
      <c r="C22180" s="3"/>
      <c r="E22180" s="6"/>
    </row>
    <row r="22181" spans="3:5" s="2" customFormat="1" x14ac:dyDescent="0.3">
      <c r="C22181" s="3"/>
      <c r="E22181" s="6"/>
    </row>
    <row r="22182" spans="3:5" s="2" customFormat="1" x14ac:dyDescent="0.3">
      <c r="C22182" s="3"/>
      <c r="E22182" s="6"/>
    </row>
    <row r="22183" spans="3:5" s="2" customFormat="1" x14ac:dyDescent="0.3">
      <c r="C22183" s="3"/>
      <c r="E22183" s="6"/>
    </row>
    <row r="22184" spans="3:5" s="2" customFormat="1" x14ac:dyDescent="0.3">
      <c r="C22184" s="3"/>
      <c r="E22184" s="6"/>
    </row>
    <row r="22185" spans="3:5" s="2" customFormat="1" x14ac:dyDescent="0.3">
      <c r="C22185" s="3"/>
      <c r="E22185" s="6"/>
    </row>
    <row r="22186" spans="3:5" s="2" customFormat="1" x14ac:dyDescent="0.3">
      <c r="C22186" s="3"/>
      <c r="E22186" s="6"/>
    </row>
    <row r="22187" spans="3:5" s="2" customFormat="1" x14ac:dyDescent="0.3">
      <c r="C22187" s="3"/>
      <c r="E22187" s="6"/>
    </row>
    <row r="22188" spans="3:5" s="2" customFormat="1" x14ac:dyDescent="0.3">
      <c r="C22188" s="3"/>
      <c r="E22188" s="6"/>
    </row>
    <row r="22189" spans="3:5" s="2" customFormat="1" x14ac:dyDescent="0.3">
      <c r="C22189" s="3"/>
      <c r="E22189" s="6"/>
    </row>
    <row r="22190" spans="3:5" s="2" customFormat="1" x14ac:dyDescent="0.3">
      <c r="C22190" s="3"/>
      <c r="E22190" s="6"/>
    </row>
    <row r="22191" spans="3:5" s="2" customFormat="1" x14ac:dyDescent="0.3">
      <c r="C22191" s="3"/>
      <c r="E22191" s="6"/>
    </row>
    <row r="22192" spans="3:5" s="2" customFormat="1" x14ac:dyDescent="0.3">
      <c r="C22192" s="3"/>
      <c r="E22192" s="6"/>
    </row>
    <row r="22193" spans="3:5" s="2" customFormat="1" x14ac:dyDescent="0.3">
      <c r="C22193" s="3"/>
      <c r="E22193" s="6"/>
    </row>
    <row r="22194" spans="3:5" s="2" customFormat="1" x14ac:dyDescent="0.3">
      <c r="C22194" s="3"/>
      <c r="E22194" s="6"/>
    </row>
    <row r="22195" spans="3:5" s="2" customFormat="1" x14ac:dyDescent="0.3">
      <c r="C22195" s="3"/>
      <c r="E22195" s="6"/>
    </row>
    <row r="22196" spans="3:5" s="2" customFormat="1" x14ac:dyDescent="0.3">
      <c r="C22196" s="3"/>
      <c r="E22196" s="6"/>
    </row>
    <row r="22197" spans="3:5" s="2" customFormat="1" x14ac:dyDescent="0.3">
      <c r="C22197" s="3"/>
      <c r="E22197" s="6"/>
    </row>
    <row r="22198" spans="3:5" s="2" customFormat="1" x14ac:dyDescent="0.3">
      <c r="C22198" s="3"/>
      <c r="E22198" s="6"/>
    </row>
    <row r="22199" spans="3:5" s="2" customFormat="1" x14ac:dyDescent="0.3">
      <c r="C22199" s="3"/>
      <c r="E22199" s="6"/>
    </row>
    <row r="22200" spans="3:5" s="2" customFormat="1" x14ac:dyDescent="0.3">
      <c r="C22200" s="3"/>
      <c r="E22200" s="6"/>
    </row>
    <row r="22201" spans="3:5" s="2" customFormat="1" x14ac:dyDescent="0.3">
      <c r="C22201" s="3"/>
      <c r="E22201" s="6"/>
    </row>
    <row r="22202" spans="3:5" s="2" customFormat="1" x14ac:dyDescent="0.3">
      <c r="C22202" s="3"/>
      <c r="E22202" s="6"/>
    </row>
    <row r="22203" spans="3:5" s="2" customFormat="1" x14ac:dyDescent="0.3">
      <c r="C22203" s="3"/>
      <c r="E22203" s="6"/>
    </row>
    <row r="22204" spans="3:5" s="2" customFormat="1" x14ac:dyDescent="0.3">
      <c r="C22204" s="3"/>
      <c r="E22204" s="6"/>
    </row>
    <row r="22205" spans="3:5" s="2" customFormat="1" x14ac:dyDescent="0.3">
      <c r="C22205" s="3"/>
      <c r="E22205" s="6"/>
    </row>
    <row r="22206" spans="3:5" s="2" customFormat="1" x14ac:dyDescent="0.3">
      <c r="C22206" s="3"/>
      <c r="E22206" s="6"/>
    </row>
    <row r="22207" spans="3:5" s="2" customFormat="1" x14ac:dyDescent="0.3">
      <c r="C22207" s="3"/>
      <c r="E22207" s="6"/>
    </row>
    <row r="22208" spans="3:5" s="2" customFormat="1" x14ac:dyDescent="0.3">
      <c r="C22208" s="3"/>
      <c r="E22208" s="6"/>
    </row>
    <row r="22209" spans="3:5" s="2" customFormat="1" x14ac:dyDescent="0.3">
      <c r="C22209" s="3"/>
      <c r="E22209" s="6"/>
    </row>
    <row r="22210" spans="3:5" s="2" customFormat="1" x14ac:dyDescent="0.3">
      <c r="C22210" s="3"/>
      <c r="E22210" s="6"/>
    </row>
    <row r="22211" spans="3:5" s="2" customFormat="1" x14ac:dyDescent="0.3">
      <c r="C22211" s="3"/>
      <c r="E22211" s="6"/>
    </row>
    <row r="22212" spans="3:5" s="2" customFormat="1" x14ac:dyDescent="0.3">
      <c r="C22212" s="3"/>
      <c r="E22212" s="6"/>
    </row>
    <row r="22213" spans="3:5" s="2" customFormat="1" x14ac:dyDescent="0.3">
      <c r="C22213" s="3"/>
      <c r="E22213" s="6"/>
    </row>
    <row r="22214" spans="3:5" s="2" customFormat="1" x14ac:dyDescent="0.3">
      <c r="C22214" s="3"/>
      <c r="E22214" s="6"/>
    </row>
    <row r="22215" spans="3:5" s="2" customFormat="1" x14ac:dyDescent="0.3">
      <c r="C22215" s="3"/>
      <c r="E22215" s="6"/>
    </row>
    <row r="22216" spans="3:5" s="2" customFormat="1" x14ac:dyDescent="0.3">
      <c r="C22216" s="3"/>
      <c r="E22216" s="6"/>
    </row>
    <row r="22217" spans="3:5" s="2" customFormat="1" x14ac:dyDescent="0.3">
      <c r="C22217" s="3"/>
      <c r="E22217" s="6"/>
    </row>
    <row r="22218" spans="3:5" s="2" customFormat="1" x14ac:dyDescent="0.3">
      <c r="C22218" s="3"/>
      <c r="E22218" s="6"/>
    </row>
    <row r="22219" spans="3:5" s="2" customFormat="1" x14ac:dyDescent="0.3">
      <c r="C22219" s="3"/>
      <c r="E22219" s="6"/>
    </row>
    <row r="22220" spans="3:5" s="2" customFormat="1" x14ac:dyDescent="0.3">
      <c r="C22220" s="3"/>
      <c r="E22220" s="6"/>
    </row>
    <row r="22221" spans="3:5" s="2" customFormat="1" x14ac:dyDescent="0.3">
      <c r="C22221" s="3"/>
      <c r="E22221" s="6"/>
    </row>
    <row r="22222" spans="3:5" s="2" customFormat="1" x14ac:dyDescent="0.3">
      <c r="C22222" s="3"/>
      <c r="E22222" s="6"/>
    </row>
    <row r="22223" spans="3:5" s="2" customFormat="1" x14ac:dyDescent="0.3">
      <c r="C22223" s="3"/>
      <c r="E22223" s="6"/>
    </row>
    <row r="22224" spans="3:5" s="2" customFormat="1" x14ac:dyDescent="0.3">
      <c r="C22224" s="3"/>
      <c r="E22224" s="6"/>
    </row>
    <row r="22225" spans="3:5" s="2" customFormat="1" x14ac:dyDescent="0.3">
      <c r="C22225" s="3"/>
      <c r="E22225" s="6"/>
    </row>
    <row r="22226" spans="3:5" s="2" customFormat="1" x14ac:dyDescent="0.3">
      <c r="C22226" s="3"/>
      <c r="E22226" s="6"/>
    </row>
    <row r="22227" spans="3:5" s="2" customFormat="1" x14ac:dyDescent="0.3">
      <c r="C22227" s="3"/>
      <c r="E22227" s="6"/>
    </row>
    <row r="22228" spans="3:5" s="2" customFormat="1" x14ac:dyDescent="0.3">
      <c r="C22228" s="3"/>
      <c r="E22228" s="6"/>
    </row>
    <row r="22229" spans="3:5" s="2" customFormat="1" x14ac:dyDescent="0.3">
      <c r="C22229" s="3"/>
      <c r="E22229" s="6"/>
    </row>
    <row r="22230" spans="3:5" s="2" customFormat="1" x14ac:dyDescent="0.3">
      <c r="C22230" s="3"/>
      <c r="E22230" s="6"/>
    </row>
    <row r="22231" spans="3:5" s="2" customFormat="1" x14ac:dyDescent="0.3">
      <c r="C22231" s="3"/>
      <c r="E22231" s="6"/>
    </row>
    <row r="22232" spans="3:5" s="2" customFormat="1" x14ac:dyDescent="0.3">
      <c r="C22232" s="3"/>
      <c r="E22232" s="6"/>
    </row>
    <row r="22233" spans="3:5" s="2" customFormat="1" x14ac:dyDescent="0.3">
      <c r="C22233" s="3"/>
      <c r="E22233" s="6"/>
    </row>
    <row r="22234" spans="3:5" s="2" customFormat="1" x14ac:dyDescent="0.3">
      <c r="C22234" s="3"/>
      <c r="E22234" s="6"/>
    </row>
    <row r="22235" spans="3:5" s="2" customFormat="1" x14ac:dyDescent="0.3">
      <c r="C22235" s="3"/>
      <c r="E22235" s="6"/>
    </row>
    <row r="22236" spans="3:5" s="2" customFormat="1" x14ac:dyDescent="0.3">
      <c r="C22236" s="3"/>
      <c r="E22236" s="6"/>
    </row>
    <row r="22237" spans="3:5" s="2" customFormat="1" x14ac:dyDescent="0.3">
      <c r="C22237" s="3"/>
      <c r="E22237" s="6"/>
    </row>
    <row r="22238" spans="3:5" s="2" customFormat="1" x14ac:dyDescent="0.3">
      <c r="C22238" s="3"/>
      <c r="E22238" s="6"/>
    </row>
    <row r="22239" spans="3:5" s="2" customFormat="1" x14ac:dyDescent="0.3">
      <c r="C22239" s="3"/>
      <c r="E22239" s="6"/>
    </row>
    <row r="22240" spans="3:5" s="2" customFormat="1" x14ac:dyDescent="0.3">
      <c r="C22240" s="3"/>
      <c r="E22240" s="6"/>
    </row>
    <row r="22241" spans="3:5" s="2" customFormat="1" x14ac:dyDescent="0.3">
      <c r="C22241" s="3"/>
      <c r="E22241" s="6"/>
    </row>
    <row r="22242" spans="3:5" s="2" customFormat="1" x14ac:dyDescent="0.3">
      <c r="C22242" s="3"/>
      <c r="E22242" s="6"/>
    </row>
    <row r="22243" spans="3:5" s="2" customFormat="1" x14ac:dyDescent="0.3">
      <c r="C22243" s="3"/>
      <c r="E22243" s="6"/>
    </row>
    <row r="22244" spans="3:5" s="2" customFormat="1" x14ac:dyDescent="0.3">
      <c r="C22244" s="3"/>
      <c r="E22244" s="6"/>
    </row>
    <row r="22245" spans="3:5" s="2" customFormat="1" x14ac:dyDescent="0.3">
      <c r="C22245" s="3"/>
      <c r="E22245" s="6"/>
    </row>
    <row r="22246" spans="3:5" s="2" customFormat="1" x14ac:dyDescent="0.3">
      <c r="C22246" s="3"/>
      <c r="E22246" s="6"/>
    </row>
    <row r="22247" spans="3:5" s="2" customFormat="1" x14ac:dyDescent="0.3">
      <c r="C22247" s="3"/>
      <c r="E22247" s="6"/>
    </row>
    <row r="22248" spans="3:5" s="2" customFormat="1" x14ac:dyDescent="0.3">
      <c r="C22248" s="3"/>
      <c r="E22248" s="6"/>
    </row>
    <row r="22249" spans="3:5" s="2" customFormat="1" x14ac:dyDescent="0.3">
      <c r="C22249" s="3"/>
      <c r="E22249" s="6"/>
    </row>
    <row r="22250" spans="3:5" s="2" customFormat="1" x14ac:dyDescent="0.3">
      <c r="C22250" s="3"/>
      <c r="E22250" s="6"/>
    </row>
    <row r="22251" spans="3:5" s="2" customFormat="1" x14ac:dyDescent="0.3">
      <c r="C22251" s="3"/>
      <c r="E22251" s="6"/>
    </row>
    <row r="22252" spans="3:5" s="2" customFormat="1" x14ac:dyDescent="0.3">
      <c r="C22252" s="3"/>
      <c r="E22252" s="6"/>
    </row>
    <row r="22253" spans="3:5" s="2" customFormat="1" x14ac:dyDescent="0.3">
      <c r="C22253" s="3"/>
      <c r="E22253" s="6"/>
    </row>
    <row r="22254" spans="3:5" s="2" customFormat="1" x14ac:dyDescent="0.3">
      <c r="C22254" s="3"/>
      <c r="E22254" s="6"/>
    </row>
    <row r="22255" spans="3:5" s="2" customFormat="1" x14ac:dyDescent="0.3">
      <c r="C22255" s="3"/>
      <c r="E22255" s="6"/>
    </row>
    <row r="22256" spans="3:5" s="2" customFormat="1" x14ac:dyDescent="0.3">
      <c r="C22256" s="3"/>
      <c r="E22256" s="6"/>
    </row>
    <row r="22257" spans="3:5" s="2" customFormat="1" x14ac:dyDescent="0.3">
      <c r="C22257" s="3"/>
      <c r="E22257" s="6"/>
    </row>
    <row r="22258" spans="3:5" s="2" customFormat="1" x14ac:dyDescent="0.3">
      <c r="C22258" s="3"/>
      <c r="E22258" s="6"/>
    </row>
    <row r="22259" spans="3:5" s="2" customFormat="1" x14ac:dyDescent="0.3">
      <c r="C22259" s="3"/>
      <c r="E22259" s="6"/>
    </row>
    <row r="22260" spans="3:5" s="2" customFormat="1" x14ac:dyDescent="0.3">
      <c r="C22260" s="3"/>
      <c r="E22260" s="6"/>
    </row>
    <row r="22261" spans="3:5" s="2" customFormat="1" x14ac:dyDescent="0.3">
      <c r="C22261" s="3"/>
      <c r="E22261" s="6"/>
    </row>
    <row r="22262" spans="3:5" s="2" customFormat="1" x14ac:dyDescent="0.3">
      <c r="C22262" s="3"/>
      <c r="E22262" s="6"/>
    </row>
    <row r="22263" spans="3:5" s="2" customFormat="1" x14ac:dyDescent="0.3">
      <c r="C22263" s="3"/>
      <c r="E22263" s="6"/>
    </row>
    <row r="22264" spans="3:5" s="2" customFormat="1" x14ac:dyDescent="0.3">
      <c r="C22264" s="3"/>
      <c r="E22264" s="6"/>
    </row>
    <row r="22265" spans="3:5" s="2" customFormat="1" x14ac:dyDescent="0.3">
      <c r="C22265" s="3"/>
      <c r="E22265" s="6"/>
    </row>
    <row r="22266" spans="3:5" s="2" customFormat="1" x14ac:dyDescent="0.3">
      <c r="C22266" s="3"/>
      <c r="E22266" s="6"/>
    </row>
    <row r="22267" spans="3:5" s="2" customFormat="1" x14ac:dyDescent="0.3">
      <c r="C22267" s="3"/>
      <c r="E22267" s="6"/>
    </row>
    <row r="22268" spans="3:5" s="2" customFormat="1" x14ac:dyDescent="0.3">
      <c r="C22268" s="3"/>
      <c r="E22268" s="6"/>
    </row>
    <row r="22269" spans="3:5" s="2" customFormat="1" x14ac:dyDescent="0.3">
      <c r="C22269" s="3"/>
      <c r="E22269" s="6"/>
    </row>
    <row r="22270" spans="3:5" s="2" customFormat="1" x14ac:dyDescent="0.3">
      <c r="C22270" s="3"/>
      <c r="E22270" s="6"/>
    </row>
    <row r="22271" spans="3:5" s="2" customFormat="1" x14ac:dyDescent="0.3">
      <c r="C22271" s="3"/>
      <c r="E22271" s="6"/>
    </row>
    <row r="22272" spans="3:5" s="2" customFormat="1" x14ac:dyDescent="0.3">
      <c r="C22272" s="3"/>
      <c r="E22272" s="6"/>
    </row>
    <row r="22273" spans="3:5" s="2" customFormat="1" x14ac:dyDescent="0.3">
      <c r="C22273" s="3"/>
      <c r="E22273" s="6"/>
    </row>
    <row r="22274" spans="3:5" s="2" customFormat="1" x14ac:dyDescent="0.3">
      <c r="C22274" s="3"/>
      <c r="E22274" s="6"/>
    </row>
    <row r="22275" spans="3:5" s="2" customFormat="1" x14ac:dyDescent="0.3">
      <c r="C22275" s="3"/>
      <c r="E22275" s="6"/>
    </row>
    <row r="22276" spans="3:5" s="2" customFormat="1" x14ac:dyDescent="0.3">
      <c r="C22276" s="3"/>
      <c r="E22276" s="6"/>
    </row>
    <row r="22277" spans="3:5" s="2" customFormat="1" x14ac:dyDescent="0.3">
      <c r="C22277" s="3"/>
      <c r="E22277" s="6"/>
    </row>
    <row r="22278" spans="3:5" s="2" customFormat="1" x14ac:dyDescent="0.3">
      <c r="C22278" s="3"/>
      <c r="E22278" s="6"/>
    </row>
    <row r="22279" spans="3:5" s="2" customFormat="1" x14ac:dyDescent="0.3">
      <c r="C22279" s="3"/>
      <c r="E22279" s="6"/>
    </row>
    <row r="22280" spans="3:5" s="2" customFormat="1" x14ac:dyDescent="0.3">
      <c r="C22280" s="3"/>
      <c r="E22280" s="6"/>
    </row>
    <row r="22281" spans="3:5" s="2" customFormat="1" x14ac:dyDescent="0.3">
      <c r="C22281" s="3"/>
      <c r="E22281" s="6"/>
    </row>
    <row r="22282" spans="3:5" s="2" customFormat="1" x14ac:dyDescent="0.3">
      <c r="C22282" s="3"/>
      <c r="E22282" s="6"/>
    </row>
    <row r="22283" spans="3:5" s="2" customFormat="1" x14ac:dyDescent="0.3">
      <c r="C22283" s="3"/>
      <c r="E22283" s="6"/>
    </row>
    <row r="22284" spans="3:5" s="2" customFormat="1" x14ac:dyDescent="0.3">
      <c r="C22284" s="3"/>
      <c r="E22284" s="6"/>
    </row>
    <row r="22285" spans="3:5" s="2" customFormat="1" x14ac:dyDescent="0.3">
      <c r="C22285" s="3"/>
      <c r="E22285" s="6"/>
    </row>
    <row r="22286" spans="3:5" s="2" customFormat="1" x14ac:dyDescent="0.3">
      <c r="C22286" s="3"/>
      <c r="E22286" s="6"/>
    </row>
    <row r="22287" spans="3:5" s="2" customFormat="1" x14ac:dyDescent="0.3">
      <c r="C22287" s="3"/>
      <c r="E22287" s="6"/>
    </row>
    <row r="22288" spans="3:5" s="2" customFormat="1" x14ac:dyDescent="0.3">
      <c r="C22288" s="3"/>
      <c r="E22288" s="6"/>
    </row>
    <row r="22289" spans="3:5" s="2" customFormat="1" x14ac:dyDescent="0.3">
      <c r="C22289" s="3"/>
      <c r="E22289" s="6"/>
    </row>
    <row r="22290" spans="3:5" s="2" customFormat="1" x14ac:dyDescent="0.3">
      <c r="C22290" s="3"/>
      <c r="E22290" s="6"/>
    </row>
    <row r="22291" spans="3:5" s="2" customFormat="1" x14ac:dyDescent="0.3">
      <c r="C22291" s="3"/>
      <c r="E22291" s="6"/>
    </row>
    <row r="22292" spans="3:5" s="2" customFormat="1" x14ac:dyDescent="0.3">
      <c r="C22292" s="3"/>
      <c r="E22292" s="6"/>
    </row>
    <row r="22293" spans="3:5" s="2" customFormat="1" x14ac:dyDescent="0.3">
      <c r="C22293" s="3"/>
      <c r="E22293" s="6"/>
    </row>
    <row r="22294" spans="3:5" s="2" customFormat="1" x14ac:dyDescent="0.3">
      <c r="C22294" s="3"/>
      <c r="E22294" s="6"/>
    </row>
    <row r="22295" spans="3:5" s="2" customFormat="1" x14ac:dyDescent="0.3">
      <c r="C22295" s="3"/>
      <c r="E22295" s="6"/>
    </row>
    <row r="22296" spans="3:5" s="2" customFormat="1" x14ac:dyDescent="0.3">
      <c r="C22296" s="3"/>
      <c r="E22296" s="6"/>
    </row>
    <row r="22297" spans="3:5" s="2" customFormat="1" x14ac:dyDescent="0.3">
      <c r="C22297" s="3"/>
      <c r="E22297" s="6"/>
    </row>
    <row r="22298" spans="3:5" s="2" customFormat="1" x14ac:dyDescent="0.3">
      <c r="C22298" s="3"/>
      <c r="E22298" s="6"/>
    </row>
    <row r="22299" spans="3:5" s="2" customFormat="1" x14ac:dyDescent="0.3">
      <c r="C22299" s="3"/>
      <c r="E22299" s="6"/>
    </row>
    <row r="22300" spans="3:5" s="2" customFormat="1" x14ac:dyDescent="0.3">
      <c r="C22300" s="3"/>
      <c r="E22300" s="6"/>
    </row>
    <row r="22301" spans="3:5" s="2" customFormat="1" x14ac:dyDescent="0.3">
      <c r="C22301" s="3"/>
      <c r="E22301" s="6"/>
    </row>
    <row r="22302" spans="3:5" s="2" customFormat="1" x14ac:dyDescent="0.3">
      <c r="C22302" s="3"/>
      <c r="E22302" s="6"/>
    </row>
    <row r="22303" spans="3:5" s="2" customFormat="1" x14ac:dyDescent="0.3">
      <c r="C22303" s="3"/>
      <c r="E22303" s="6"/>
    </row>
    <row r="22304" spans="3:5" s="2" customFormat="1" x14ac:dyDescent="0.3">
      <c r="C22304" s="3"/>
      <c r="E22304" s="6"/>
    </row>
    <row r="22305" spans="3:5" s="2" customFormat="1" x14ac:dyDescent="0.3">
      <c r="C22305" s="3"/>
      <c r="E22305" s="6"/>
    </row>
    <row r="22306" spans="3:5" s="2" customFormat="1" x14ac:dyDescent="0.3">
      <c r="C22306" s="3"/>
      <c r="E22306" s="6"/>
    </row>
    <row r="22307" spans="3:5" s="2" customFormat="1" x14ac:dyDescent="0.3">
      <c r="C22307" s="3"/>
      <c r="E22307" s="6"/>
    </row>
    <row r="22308" spans="3:5" s="2" customFormat="1" x14ac:dyDescent="0.3">
      <c r="C22308" s="3"/>
      <c r="E22308" s="6"/>
    </row>
    <row r="22309" spans="3:5" s="2" customFormat="1" x14ac:dyDescent="0.3">
      <c r="C22309" s="3"/>
      <c r="E22309" s="6"/>
    </row>
    <row r="22310" spans="3:5" s="2" customFormat="1" x14ac:dyDescent="0.3">
      <c r="C22310" s="3"/>
      <c r="E22310" s="6"/>
    </row>
    <row r="22311" spans="3:5" s="2" customFormat="1" x14ac:dyDescent="0.3">
      <c r="C22311" s="3"/>
      <c r="E22311" s="6"/>
    </row>
    <row r="22312" spans="3:5" s="2" customFormat="1" x14ac:dyDescent="0.3">
      <c r="C22312" s="3"/>
      <c r="E22312" s="6"/>
    </row>
    <row r="22313" spans="3:5" s="2" customFormat="1" x14ac:dyDescent="0.3">
      <c r="C22313" s="3"/>
      <c r="E22313" s="6"/>
    </row>
    <row r="22314" spans="3:5" s="2" customFormat="1" x14ac:dyDescent="0.3">
      <c r="C22314" s="3"/>
      <c r="E22314" s="6"/>
    </row>
    <row r="22315" spans="3:5" s="2" customFormat="1" x14ac:dyDescent="0.3">
      <c r="C22315" s="3"/>
      <c r="E22315" s="6"/>
    </row>
    <row r="22316" spans="3:5" s="2" customFormat="1" x14ac:dyDescent="0.3">
      <c r="C22316" s="3"/>
      <c r="E22316" s="6"/>
    </row>
    <row r="22317" spans="3:5" s="2" customFormat="1" x14ac:dyDescent="0.3">
      <c r="C22317" s="3"/>
      <c r="E22317" s="6"/>
    </row>
    <row r="22318" spans="3:5" s="2" customFormat="1" x14ac:dyDescent="0.3">
      <c r="C22318" s="3"/>
      <c r="E22318" s="6"/>
    </row>
    <row r="22319" spans="3:5" s="2" customFormat="1" x14ac:dyDescent="0.3">
      <c r="C22319" s="3"/>
      <c r="E22319" s="6"/>
    </row>
    <row r="22320" spans="3:5" s="2" customFormat="1" x14ac:dyDescent="0.3">
      <c r="C22320" s="3"/>
      <c r="E22320" s="6"/>
    </row>
    <row r="22321" spans="3:5" s="2" customFormat="1" x14ac:dyDescent="0.3">
      <c r="C22321" s="3"/>
      <c r="E22321" s="6"/>
    </row>
    <row r="22322" spans="3:5" s="2" customFormat="1" x14ac:dyDescent="0.3">
      <c r="C22322" s="3"/>
      <c r="E22322" s="6"/>
    </row>
    <row r="22323" spans="3:5" s="2" customFormat="1" x14ac:dyDescent="0.3">
      <c r="C22323" s="3"/>
      <c r="E22323" s="6"/>
    </row>
    <row r="22324" spans="3:5" s="2" customFormat="1" x14ac:dyDescent="0.3">
      <c r="C22324" s="3"/>
      <c r="E22324" s="6"/>
    </row>
    <row r="22325" spans="3:5" s="2" customFormat="1" x14ac:dyDescent="0.3">
      <c r="C22325" s="3"/>
      <c r="E22325" s="6"/>
    </row>
    <row r="22326" spans="3:5" s="2" customFormat="1" x14ac:dyDescent="0.3">
      <c r="C22326" s="3"/>
      <c r="E22326" s="6"/>
    </row>
    <row r="22327" spans="3:5" s="2" customFormat="1" x14ac:dyDescent="0.3">
      <c r="C22327" s="3"/>
      <c r="E22327" s="6"/>
    </row>
    <row r="22328" spans="3:5" s="2" customFormat="1" x14ac:dyDescent="0.3">
      <c r="C22328" s="3"/>
      <c r="E22328" s="6"/>
    </row>
    <row r="22329" spans="3:5" s="2" customFormat="1" x14ac:dyDescent="0.3">
      <c r="C22329" s="3"/>
      <c r="E22329" s="6"/>
    </row>
    <row r="22330" spans="3:5" s="2" customFormat="1" x14ac:dyDescent="0.3">
      <c r="C22330" s="3"/>
      <c r="E22330" s="6"/>
    </row>
    <row r="22331" spans="3:5" s="2" customFormat="1" x14ac:dyDescent="0.3">
      <c r="C22331" s="3"/>
      <c r="E22331" s="6"/>
    </row>
    <row r="22332" spans="3:5" s="2" customFormat="1" x14ac:dyDescent="0.3">
      <c r="C22332" s="3"/>
      <c r="E22332" s="6"/>
    </row>
    <row r="22333" spans="3:5" s="2" customFormat="1" x14ac:dyDescent="0.3">
      <c r="C22333" s="3"/>
      <c r="E22333" s="6"/>
    </row>
    <row r="22334" spans="3:5" s="2" customFormat="1" x14ac:dyDescent="0.3">
      <c r="C22334" s="3"/>
      <c r="E22334" s="6"/>
    </row>
    <row r="22335" spans="3:5" s="2" customFormat="1" x14ac:dyDescent="0.3">
      <c r="C22335" s="3"/>
      <c r="E22335" s="6"/>
    </row>
    <row r="22336" spans="3:5" s="2" customFormat="1" x14ac:dyDescent="0.3">
      <c r="C22336" s="3"/>
      <c r="E22336" s="6"/>
    </row>
    <row r="22337" spans="3:5" s="2" customFormat="1" x14ac:dyDescent="0.3">
      <c r="C22337" s="3"/>
      <c r="E22337" s="6"/>
    </row>
    <row r="22338" spans="3:5" s="2" customFormat="1" x14ac:dyDescent="0.3">
      <c r="C22338" s="3"/>
      <c r="E22338" s="6"/>
    </row>
    <row r="22339" spans="3:5" s="2" customFormat="1" x14ac:dyDescent="0.3">
      <c r="C22339" s="3"/>
      <c r="E22339" s="6"/>
    </row>
    <row r="22340" spans="3:5" s="2" customFormat="1" x14ac:dyDescent="0.3">
      <c r="C22340" s="3"/>
      <c r="E22340" s="6"/>
    </row>
    <row r="22341" spans="3:5" s="2" customFormat="1" x14ac:dyDescent="0.3">
      <c r="C22341" s="3"/>
      <c r="E22341" s="6"/>
    </row>
    <row r="22342" spans="3:5" s="2" customFormat="1" x14ac:dyDescent="0.3">
      <c r="C22342" s="3"/>
      <c r="E22342" s="6"/>
    </row>
    <row r="22343" spans="3:5" s="2" customFormat="1" x14ac:dyDescent="0.3">
      <c r="C22343" s="3"/>
      <c r="E22343" s="6"/>
    </row>
    <row r="22344" spans="3:5" s="2" customFormat="1" x14ac:dyDescent="0.3">
      <c r="C22344" s="3"/>
      <c r="E22344" s="6"/>
    </row>
    <row r="22345" spans="3:5" s="2" customFormat="1" x14ac:dyDescent="0.3">
      <c r="C22345" s="3"/>
      <c r="E22345" s="6"/>
    </row>
    <row r="22346" spans="3:5" s="2" customFormat="1" x14ac:dyDescent="0.3">
      <c r="C22346" s="3"/>
      <c r="E22346" s="6"/>
    </row>
    <row r="22347" spans="3:5" s="2" customFormat="1" x14ac:dyDescent="0.3">
      <c r="C22347" s="3"/>
      <c r="E22347" s="6"/>
    </row>
    <row r="22348" spans="3:5" s="2" customFormat="1" x14ac:dyDescent="0.3">
      <c r="C22348" s="3"/>
      <c r="E22348" s="6"/>
    </row>
    <row r="22349" spans="3:5" s="2" customFormat="1" x14ac:dyDescent="0.3">
      <c r="C22349" s="3"/>
      <c r="E22349" s="6"/>
    </row>
    <row r="22350" spans="3:5" s="2" customFormat="1" x14ac:dyDescent="0.3">
      <c r="C22350" s="3"/>
      <c r="E22350" s="6"/>
    </row>
    <row r="22351" spans="3:5" s="2" customFormat="1" x14ac:dyDescent="0.3">
      <c r="C22351" s="3"/>
      <c r="E22351" s="6"/>
    </row>
    <row r="22352" spans="3:5" s="2" customFormat="1" x14ac:dyDescent="0.3">
      <c r="C22352" s="3"/>
      <c r="E22352" s="6"/>
    </row>
    <row r="22353" spans="3:5" s="2" customFormat="1" x14ac:dyDescent="0.3">
      <c r="C22353" s="3"/>
      <c r="E22353" s="6"/>
    </row>
    <row r="22354" spans="3:5" s="2" customFormat="1" x14ac:dyDescent="0.3">
      <c r="C22354" s="3"/>
      <c r="E22354" s="6"/>
    </row>
    <row r="22355" spans="3:5" s="2" customFormat="1" x14ac:dyDescent="0.3">
      <c r="C22355" s="3"/>
      <c r="E22355" s="6"/>
    </row>
    <row r="22356" spans="3:5" s="2" customFormat="1" x14ac:dyDescent="0.3">
      <c r="C22356" s="3"/>
      <c r="E22356" s="6"/>
    </row>
    <row r="22357" spans="3:5" s="2" customFormat="1" x14ac:dyDescent="0.3">
      <c r="C22357" s="3"/>
      <c r="E22357" s="6"/>
    </row>
    <row r="22358" spans="3:5" s="2" customFormat="1" x14ac:dyDescent="0.3">
      <c r="C22358" s="3"/>
      <c r="E22358" s="6"/>
    </row>
    <row r="22359" spans="3:5" s="2" customFormat="1" x14ac:dyDescent="0.3">
      <c r="C22359" s="3"/>
      <c r="E22359" s="6"/>
    </row>
    <row r="22360" spans="3:5" s="2" customFormat="1" x14ac:dyDescent="0.3">
      <c r="C22360" s="3"/>
      <c r="E22360" s="6"/>
    </row>
    <row r="22361" spans="3:5" s="2" customFormat="1" x14ac:dyDescent="0.3">
      <c r="C22361" s="3"/>
      <c r="E22361" s="6"/>
    </row>
    <row r="22362" spans="3:5" s="2" customFormat="1" x14ac:dyDescent="0.3">
      <c r="C22362" s="3"/>
      <c r="E22362" s="6"/>
    </row>
    <row r="22363" spans="3:5" s="2" customFormat="1" x14ac:dyDescent="0.3">
      <c r="C22363" s="3"/>
      <c r="E22363" s="6"/>
    </row>
    <row r="22364" spans="3:5" s="2" customFormat="1" x14ac:dyDescent="0.3">
      <c r="C22364" s="3"/>
      <c r="E22364" s="6"/>
    </row>
    <row r="22365" spans="3:5" s="2" customFormat="1" x14ac:dyDescent="0.3">
      <c r="C22365" s="3"/>
      <c r="E22365" s="6"/>
    </row>
    <row r="22366" spans="3:5" s="2" customFormat="1" x14ac:dyDescent="0.3">
      <c r="C22366" s="3"/>
      <c r="E22366" s="6"/>
    </row>
    <row r="22367" spans="3:5" s="2" customFormat="1" x14ac:dyDescent="0.3">
      <c r="C22367" s="3"/>
      <c r="E22367" s="6"/>
    </row>
    <row r="22368" spans="3:5" s="2" customFormat="1" x14ac:dyDescent="0.3">
      <c r="C22368" s="3"/>
      <c r="E22368" s="6"/>
    </row>
    <row r="22369" spans="3:5" s="2" customFormat="1" x14ac:dyDescent="0.3">
      <c r="C22369" s="3"/>
      <c r="E22369" s="6"/>
    </row>
    <row r="22370" spans="3:5" s="2" customFormat="1" x14ac:dyDescent="0.3">
      <c r="C22370" s="3"/>
      <c r="E22370" s="6"/>
    </row>
    <row r="22371" spans="3:5" s="2" customFormat="1" x14ac:dyDescent="0.3">
      <c r="C22371" s="3"/>
      <c r="E22371" s="6"/>
    </row>
    <row r="22372" spans="3:5" s="2" customFormat="1" x14ac:dyDescent="0.3">
      <c r="C22372" s="3"/>
      <c r="E22372" s="6"/>
    </row>
    <row r="22373" spans="3:5" s="2" customFormat="1" x14ac:dyDescent="0.3">
      <c r="C22373" s="3"/>
      <c r="E22373" s="6"/>
    </row>
    <row r="22374" spans="3:5" s="2" customFormat="1" x14ac:dyDescent="0.3">
      <c r="C22374" s="3"/>
      <c r="E22374" s="6"/>
    </row>
    <row r="22375" spans="3:5" s="2" customFormat="1" x14ac:dyDescent="0.3">
      <c r="C22375" s="3"/>
      <c r="E22375" s="6"/>
    </row>
    <row r="22376" spans="3:5" s="2" customFormat="1" x14ac:dyDescent="0.3">
      <c r="C22376" s="3"/>
      <c r="E22376" s="6"/>
    </row>
    <row r="22377" spans="3:5" s="2" customFormat="1" x14ac:dyDescent="0.3">
      <c r="C22377" s="3"/>
      <c r="E22377" s="6"/>
    </row>
    <row r="22378" spans="3:5" s="2" customFormat="1" x14ac:dyDescent="0.3">
      <c r="C22378" s="3"/>
      <c r="E22378" s="6"/>
    </row>
    <row r="22379" spans="3:5" s="2" customFormat="1" x14ac:dyDescent="0.3">
      <c r="C22379" s="3"/>
      <c r="E22379" s="6"/>
    </row>
    <row r="22380" spans="3:5" s="2" customFormat="1" x14ac:dyDescent="0.3">
      <c r="C22380" s="3"/>
      <c r="E22380" s="6"/>
    </row>
    <row r="22381" spans="3:5" s="2" customFormat="1" x14ac:dyDescent="0.3">
      <c r="C22381" s="3"/>
      <c r="E22381" s="6"/>
    </row>
    <row r="22382" spans="3:5" s="2" customFormat="1" x14ac:dyDescent="0.3">
      <c r="C22382" s="3"/>
      <c r="E22382" s="6"/>
    </row>
    <row r="22383" spans="3:5" s="2" customFormat="1" x14ac:dyDescent="0.3">
      <c r="C22383" s="3"/>
      <c r="E22383" s="6"/>
    </row>
    <row r="22384" spans="3:5" s="2" customFormat="1" x14ac:dyDescent="0.3">
      <c r="C22384" s="3"/>
      <c r="E22384" s="6"/>
    </row>
    <row r="22385" spans="3:5" s="2" customFormat="1" x14ac:dyDescent="0.3">
      <c r="C22385" s="3"/>
      <c r="E22385" s="6"/>
    </row>
    <row r="22386" spans="3:5" s="2" customFormat="1" x14ac:dyDescent="0.3">
      <c r="C22386" s="3"/>
      <c r="E22386" s="6"/>
    </row>
    <row r="22387" spans="3:5" s="2" customFormat="1" x14ac:dyDescent="0.3">
      <c r="C22387" s="3"/>
      <c r="E22387" s="6"/>
    </row>
    <row r="22388" spans="3:5" s="2" customFormat="1" x14ac:dyDescent="0.3">
      <c r="C22388" s="3"/>
      <c r="E22388" s="6"/>
    </row>
    <row r="22389" spans="3:5" s="2" customFormat="1" x14ac:dyDescent="0.3">
      <c r="C22389" s="3"/>
      <c r="E22389" s="6"/>
    </row>
    <row r="22390" spans="3:5" s="2" customFormat="1" x14ac:dyDescent="0.3">
      <c r="C22390" s="3"/>
      <c r="E22390" s="6"/>
    </row>
    <row r="22391" spans="3:5" s="2" customFormat="1" x14ac:dyDescent="0.3">
      <c r="C22391" s="3"/>
      <c r="E22391" s="6"/>
    </row>
    <row r="22392" spans="3:5" s="2" customFormat="1" x14ac:dyDescent="0.3">
      <c r="C22392" s="3"/>
      <c r="E22392" s="6"/>
    </row>
    <row r="22393" spans="3:5" s="2" customFormat="1" x14ac:dyDescent="0.3">
      <c r="C22393" s="3"/>
      <c r="E22393" s="6"/>
    </row>
    <row r="22394" spans="3:5" s="2" customFormat="1" x14ac:dyDescent="0.3">
      <c r="C22394" s="3"/>
      <c r="E22394" s="6"/>
    </row>
    <row r="22395" spans="3:5" s="2" customFormat="1" x14ac:dyDescent="0.3">
      <c r="C22395" s="3"/>
      <c r="E22395" s="6"/>
    </row>
    <row r="22396" spans="3:5" s="2" customFormat="1" x14ac:dyDescent="0.3">
      <c r="C22396" s="3"/>
      <c r="E22396" s="6"/>
    </row>
    <row r="22397" spans="3:5" s="2" customFormat="1" x14ac:dyDescent="0.3">
      <c r="C22397" s="3"/>
      <c r="E22397" s="6"/>
    </row>
    <row r="22398" spans="3:5" s="2" customFormat="1" x14ac:dyDescent="0.3">
      <c r="C22398" s="3"/>
      <c r="E22398" s="6"/>
    </row>
    <row r="22399" spans="3:5" s="2" customFormat="1" x14ac:dyDescent="0.3">
      <c r="C22399" s="3"/>
      <c r="E22399" s="6"/>
    </row>
    <row r="22400" spans="3:5" s="2" customFormat="1" x14ac:dyDescent="0.3">
      <c r="C22400" s="3"/>
      <c r="E22400" s="6"/>
    </row>
    <row r="22401" spans="3:5" s="2" customFormat="1" x14ac:dyDescent="0.3">
      <c r="C22401" s="3"/>
      <c r="E22401" s="6"/>
    </row>
    <row r="22402" spans="3:5" s="2" customFormat="1" x14ac:dyDescent="0.3">
      <c r="C22402" s="3"/>
      <c r="E22402" s="6"/>
    </row>
    <row r="22403" spans="3:5" s="2" customFormat="1" x14ac:dyDescent="0.3">
      <c r="C22403" s="3"/>
      <c r="E22403" s="6"/>
    </row>
    <row r="22404" spans="3:5" s="2" customFormat="1" x14ac:dyDescent="0.3">
      <c r="C22404" s="3"/>
      <c r="E22404" s="6"/>
    </row>
    <row r="22405" spans="3:5" s="2" customFormat="1" x14ac:dyDescent="0.3">
      <c r="C22405" s="3"/>
      <c r="E22405" s="6"/>
    </row>
    <row r="22406" spans="3:5" s="2" customFormat="1" x14ac:dyDescent="0.3">
      <c r="C22406" s="3"/>
      <c r="E22406" s="6"/>
    </row>
    <row r="22407" spans="3:5" s="2" customFormat="1" x14ac:dyDescent="0.3">
      <c r="C22407" s="3"/>
      <c r="E22407" s="6"/>
    </row>
    <row r="22408" spans="3:5" s="2" customFormat="1" x14ac:dyDescent="0.3">
      <c r="C22408" s="3"/>
      <c r="E22408" s="6"/>
    </row>
    <row r="22409" spans="3:5" s="2" customFormat="1" x14ac:dyDescent="0.3">
      <c r="C22409" s="3"/>
      <c r="E22409" s="6"/>
    </row>
    <row r="22410" spans="3:5" s="2" customFormat="1" x14ac:dyDescent="0.3">
      <c r="C22410" s="3"/>
      <c r="E22410" s="6"/>
    </row>
    <row r="22411" spans="3:5" s="2" customFormat="1" x14ac:dyDescent="0.3">
      <c r="C22411" s="3"/>
      <c r="E22411" s="6"/>
    </row>
    <row r="22412" spans="3:5" s="2" customFormat="1" x14ac:dyDescent="0.3">
      <c r="C22412" s="3"/>
      <c r="E22412" s="6"/>
    </row>
    <row r="22413" spans="3:5" s="2" customFormat="1" x14ac:dyDescent="0.3">
      <c r="C22413" s="3"/>
      <c r="E22413" s="6"/>
    </row>
    <row r="22414" spans="3:5" s="2" customFormat="1" x14ac:dyDescent="0.3">
      <c r="C22414" s="3"/>
      <c r="E22414" s="6"/>
    </row>
    <row r="22415" spans="3:5" s="2" customFormat="1" x14ac:dyDescent="0.3">
      <c r="C22415" s="3"/>
      <c r="E22415" s="6"/>
    </row>
    <row r="22416" spans="3:5" s="2" customFormat="1" x14ac:dyDescent="0.3">
      <c r="C22416" s="3"/>
      <c r="E22416" s="6"/>
    </row>
    <row r="22417" spans="3:5" s="2" customFormat="1" x14ac:dyDescent="0.3">
      <c r="C22417" s="3"/>
      <c r="E22417" s="6"/>
    </row>
    <row r="22418" spans="3:5" s="2" customFormat="1" x14ac:dyDescent="0.3">
      <c r="C22418" s="3"/>
      <c r="E22418" s="6"/>
    </row>
    <row r="22419" spans="3:5" s="2" customFormat="1" x14ac:dyDescent="0.3">
      <c r="C22419" s="3"/>
      <c r="E22419" s="6"/>
    </row>
    <row r="22420" spans="3:5" s="2" customFormat="1" x14ac:dyDescent="0.3">
      <c r="C22420" s="3"/>
      <c r="E22420" s="6"/>
    </row>
    <row r="22421" spans="3:5" s="2" customFormat="1" x14ac:dyDescent="0.3">
      <c r="C22421" s="3"/>
      <c r="E22421" s="6"/>
    </row>
    <row r="22422" spans="3:5" s="2" customFormat="1" x14ac:dyDescent="0.3">
      <c r="C22422" s="3"/>
      <c r="E22422" s="6"/>
    </row>
    <row r="22423" spans="3:5" s="2" customFormat="1" x14ac:dyDescent="0.3">
      <c r="C22423" s="3"/>
      <c r="E22423" s="6"/>
    </row>
    <row r="22424" spans="3:5" s="2" customFormat="1" x14ac:dyDescent="0.3">
      <c r="C22424" s="3"/>
      <c r="E22424" s="6"/>
    </row>
    <row r="22425" spans="3:5" s="2" customFormat="1" x14ac:dyDescent="0.3">
      <c r="C22425" s="3"/>
      <c r="E22425" s="6"/>
    </row>
    <row r="22426" spans="3:5" s="2" customFormat="1" x14ac:dyDescent="0.3">
      <c r="C22426" s="3"/>
      <c r="E22426" s="6"/>
    </row>
    <row r="22427" spans="3:5" s="2" customFormat="1" x14ac:dyDescent="0.3">
      <c r="C22427" s="3"/>
      <c r="E22427" s="6"/>
    </row>
    <row r="22428" spans="3:5" s="2" customFormat="1" x14ac:dyDescent="0.3">
      <c r="C22428" s="3"/>
      <c r="E22428" s="6"/>
    </row>
    <row r="22429" spans="3:5" s="2" customFormat="1" x14ac:dyDescent="0.3">
      <c r="C22429" s="3"/>
      <c r="E22429" s="6"/>
    </row>
    <row r="22430" spans="3:5" s="2" customFormat="1" x14ac:dyDescent="0.3">
      <c r="C22430" s="3"/>
      <c r="E22430" s="6"/>
    </row>
    <row r="22431" spans="3:5" s="2" customFormat="1" x14ac:dyDescent="0.3">
      <c r="C22431" s="3"/>
      <c r="E22431" s="6"/>
    </row>
    <row r="22432" spans="3:5" s="2" customFormat="1" x14ac:dyDescent="0.3">
      <c r="C22432" s="3"/>
      <c r="E22432" s="6"/>
    </row>
    <row r="22433" spans="3:5" s="2" customFormat="1" x14ac:dyDescent="0.3">
      <c r="C22433" s="3"/>
      <c r="E22433" s="6"/>
    </row>
    <row r="22434" spans="3:5" s="2" customFormat="1" x14ac:dyDescent="0.3">
      <c r="C22434" s="3"/>
      <c r="E22434" s="6"/>
    </row>
    <row r="22435" spans="3:5" s="2" customFormat="1" x14ac:dyDescent="0.3">
      <c r="C22435" s="3"/>
      <c r="E22435" s="6"/>
    </row>
    <row r="22436" spans="3:5" s="2" customFormat="1" x14ac:dyDescent="0.3">
      <c r="C22436" s="3"/>
      <c r="E22436" s="6"/>
    </row>
    <row r="22437" spans="3:5" s="2" customFormat="1" x14ac:dyDescent="0.3">
      <c r="C22437" s="3"/>
      <c r="E22437" s="6"/>
    </row>
    <row r="22438" spans="3:5" s="2" customFormat="1" x14ac:dyDescent="0.3">
      <c r="C22438" s="3"/>
      <c r="E22438" s="6"/>
    </row>
    <row r="22439" spans="3:5" s="2" customFormat="1" x14ac:dyDescent="0.3">
      <c r="C22439" s="3"/>
      <c r="E22439" s="6"/>
    </row>
    <row r="22440" spans="3:5" s="2" customFormat="1" x14ac:dyDescent="0.3">
      <c r="C22440" s="3"/>
      <c r="E22440" s="6"/>
    </row>
    <row r="22441" spans="3:5" s="2" customFormat="1" x14ac:dyDescent="0.3">
      <c r="C22441" s="3"/>
      <c r="E22441" s="6"/>
    </row>
    <row r="22442" spans="3:5" s="2" customFormat="1" x14ac:dyDescent="0.3">
      <c r="C22442" s="3"/>
      <c r="E22442" s="6"/>
    </row>
    <row r="22443" spans="3:5" s="2" customFormat="1" x14ac:dyDescent="0.3">
      <c r="C22443" s="3"/>
      <c r="E22443" s="6"/>
    </row>
    <row r="22444" spans="3:5" s="2" customFormat="1" x14ac:dyDescent="0.3">
      <c r="C22444" s="3"/>
      <c r="E22444" s="6"/>
    </row>
    <row r="22445" spans="3:5" s="2" customFormat="1" x14ac:dyDescent="0.3">
      <c r="C22445" s="3"/>
      <c r="E22445" s="6"/>
    </row>
    <row r="22446" spans="3:5" s="2" customFormat="1" x14ac:dyDescent="0.3">
      <c r="C22446" s="3"/>
      <c r="E22446" s="6"/>
    </row>
    <row r="22447" spans="3:5" s="2" customFormat="1" x14ac:dyDescent="0.3">
      <c r="C22447" s="3"/>
      <c r="E22447" s="6"/>
    </row>
    <row r="22448" spans="3:5" s="2" customFormat="1" x14ac:dyDescent="0.3">
      <c r="C22448" s="3"/>
      <c r="E22448" s="6"/>
    </row>
    <row r="22449" spans="3:5" s="2" customFormat="1" x14ac:dyDescent="0.3">
      <c r="C22449" s="3"/>
      <c r="E22449" s="6"/>
    </row>
    <row r="22450" spans="3:5" s="2" customFormat="1" x14ac:dyDescent="0.3">
      <c r="C22450" s="3"/>
      <c r="E22450" s="6"/>
    </row>
    <row r="22451" spans="3:5" s="2" customFormat="1" x14ac:dyDescent="0.3">
      <c r="C22451" s="3"/>
      <c r="E22451" s="6"/>
    </row>
    <row r="22452" spans="3:5" s="2" customFormat="1" x14ac:dyDescent="0.3">
      <c r="C22452" s="3"/>
      <c r="E22452" s="6"/>
    </row>
    <row r="22453" spans="3:5" s="2" customFormat="1" x14ac:dyDescent="0.3">
      <c r="C22453" s="3"/>
      <c r="E22453" s="6"/>
    </row>
    <row r="22454" spans="3:5" s="2" customFormat="1" x14ac:dyDescent="0.3">
      <c r="C22454" s="3"/>
      <c r="E22454" s="6"/>
    </row>
    <row r="22455" spans="3:5" s="2" customFormat="1" x14ac:dyDescent="0.3">
      <c r="C22455" s="3"/>
      <c r="E22455" s="6"/>
    </row>
    <row r="22456" spans="3:5" s="2" customFormat="1" x14ac:dyDescent="0.3">
      <c r="C22456" s="3"/>
      <c r="E22456" s="6"/>
    </row>
    <row r="22457" spans="3:5" s="2" customFormat="1" x14ac:dyDescent="0.3">
      <c r="C22457" s="3"/>
      <c r="E22457" s="6"/>
    </row>
    <row r="22458" spans="3:5" s="2" customFormat="1" x14ac:dyDescent="0.3">
      <c r="C22458" s="3"/>
      <c r="E22458" s="6"/>
    </row>
    <row r="22459" spans="3:5" s="2" customFormat="1" x14ac:dyDescent="0.3">
      <c r="C22459" s="3"/>
      <c r="E22459" s="6"/>
    </row>
    <row r="22460" spans="3:5" s="2" customFormat="1" x14ac:dyDescent="0.3">
      <c r="C22460" s="3"/>
      <c r="E22460" s="6"/>
    </row>
    <row r="22461" spans="3:5" s="2" customFormat="1" x14ac:dyDescent="0.3">
      <c r="C22461" s="3"/>
      <c r="E22461" s="6"/>
    </row>
    <row r="22462" spans="3:5" s="2" customFormat="1" x14ac:dyDescent="0.3">
      <c r="C22462" s="3"/>
      <c r="E22462" s="6"/>
    </row>
    <row r="22463" spans="3:5" s="2" customFormat="1" x14ac:dyDescent="0.3">
      <c r="C22463" s="3"/>
      <c r="E22463" s="6"/>
    </row>
    <row r="22464" spans="3:5" s="2" customFormat="1" x14ac:dyDescent="0.3">
      <c r="C22464" s="3"/>
      <c r="E22464" s="6"/>
    </row>
    <row r="22465" spans="3:5" s="2" customFormat="1" x14ac:dyDescent="0.3">
      <c r="C22465" s="3"/>
      <c r="E22465" s="6"/>
    </row>
    <row r="22466" spans="3:5" s="2" customFormat="1" x14ac:dyDescent="0.3">
      <c r="C22466" s="3"/>
      <c r="E22466" s="6"/>
    </row>
    <row r="22467" spans="3:5" s="2" customFormat="1" x14ac:dyDescent="0.3">
      <c r="C22467" s="3"/>
      <c r="E22467" s="6"/>
    </row>
    <row r="22468" spans="3:5" s="2" customFormat="1" x14ac:dyDescent="0.3">
      <c r="C22468" s="3"/>
      <c r="E22468" s="6"/>
    </row>
    <row r="22469" spans="3:5" s="2" customFormat="1" x14ac:dyDescent="0.3">
      <c r="C22469" s="3"/>
      <c r="E22469" s="6"/>
    </row>
    <row r="22470" spans="3:5" s="2" customFormat="1" x14ac:dyDescent="0.3">
      <c r="C22470" s="3"/>
      <c r="E22470" s="6"/>
    </row>
    <row r="22471" spans="3:5" s="2" customFormat="1" x14ac:dyDescent="0.3">
      <c r="C22471" s="3"/>
      <c r="E22471" s="6"/>
    </row>
    <row r="22472" spans="3:5" s="2" customFormat="1" x14ac:dyDescent="0.3">
      <c r="C22472" s="3"/>
      <c r="E22472" s="6"/>
    </row>
    <row r="22473" spans="3:5" s="2" customFormat="1" x14ac:dyDescent="0.3">
      <c r="C22473" s="3"/>
      <c r="E22473" s="6"/>
    </row>
    <row r="22474" spans="3:5" s="2" customFormat="1" x14ac:dyDescent="0.3">
      <c r="C22474" s="3"/>
      <c r="E22474" s="6"/>
    </row>
    <row r="22475" spans="3:5" s="2" customFormat="1" x14ac:dyDescent="0.3">
      <c r="C22475" s="3"/>
      <c r="E22475" s="6"/>
    </row>
    <row r="22476" spans="3:5" s="2" customFormat="1" x14ac:dyDescent="0.3">
      <c r="C22476" s="3"/>
      <c r="E22476" s="6"/>
    </row>
    <row r="22477" spans="3:5" s="2" customFormat="1" x14ac:dyDescent="0.3">
      <c r="C22477" s="3"/>
      <c r="E22477" s="6"/>
    </row>
    <row r="22478" spans="3:5" s="2" customFormat="1" x14ac:dyDescent="0.3">
      <c r="C22478" s="3"/>
      <c r="E22478" s="6"/>
    </row>
    <row r="22479" spans="3:5" s="2" customFormat="1" x14ac:dyDescent="0.3">
      <c r="C22479" s="3"/>
      <c r="E22479" s="6"/>
    </row>
    <row r="22480" spans="3:5" s="2" customFormat="1" x14ac:dyDescent="0.3">
      <c r="C22480" s="3"/>
      <c r="E22480" s="6"/>
    </row>
    <row r="22481" spans="3:5" s="2" customFormat="1" x14ac:dyDescent="0.3">
      <c r="C22481" s="3"/>
      <c r="E22481" s="6"/>
    </row>
    <row r="22482" spans="3:5" s="2" customFormat="1" x14ac:dyDescent="0.3">
      <c r="C22482" s="3"/>
      <c r="E22482" s="6"/>
    </row>
    <row r="22483" spans="3:5" s="2" customFormat="1" x14ac:dyDescent="0.3">
      <c r="C22483" s="3"/>
      <c r="E22483" s="6"/>
    </row>
    <row r="22484" spans="3:5" s="2" customFormat="1" x14ac:dyDescent="0.3">
      <c r="C22484" s="3"/>
      <c r="E22484" s="6"/>
    </row>
    <row r="22485" spans="3:5" s="2" customFormat="1" x14ac:dyDescent="0.3">
      <c r="C22485" s="3"/>
      <c r="E22485" s="6"/>
    </row>
    <row r="22486" spans="3:5" s="2" customFormat="1" x14ac:dyDescent="0.3">
      <c r="C22486" s="3"/>
      <c r="E22486" s="6"/>
    </row>
    <row r="22487" spans="3:5" s="2" customFormat="1" x14ac:dyDescent="0.3">
      <c r="C22487" s="3"/>
      <c r="E22487" s="6"/>
    </row>
    <row r="22488" spans="3:5" s="2" customFormat="1" x14ac:dyDescent="0.3">
      <c r="C22488" s="3"/>
      <c r="E22488" s="6"/>
    </row>
    <row r="22489" spans="3:5" s="2" customFormat="1" x14ac:dyDescent="0.3">
      <c r="C22489" s="3"/>
      <c r="E22489" s="6"/>
    </row>
    <row r="22490" spans="3:5" s="2" customFormat="1" x14ac:dyDescent="0.3">
      <c r="C22490" s="3"/>
      <c r="E22490" s="6"/>
    </row>
    <row r="22491" spans="3:5" s="2" customFormat="1" x14ac:dyDescent="0.3">
      <c r="C22491" s="3"/>
      <c r="E22491" s="6"/>
    </row>
    <row r="22492" spans="3:5" s="2" customFormat="1" x14ac:dyDescent="0.3">
      <c r="C22492" s="3"/>
      <c r="E22492" s="6"/>
    </row>
    <row r="22493" spans="3:5" s="2" customFormat="1" x14ac:dyDescent="0.3">
      <c r="C22493" s="3"/>
      <c r="E22493" s="6"/>
    </row>
    <row r="22494" spans="3:5" s="2" customFormat="1" x14ac:dyDescent="0.3">
      <c r="C22494" s="3"/>
      <c r="E22494" s="6"/>
    </row>
    <row r="22495" spans="3:5" s="2" customFormat="1" x14ac:dyDescent="0.3">
      <c r="C22495" s="3"/>
      <c r="E22495" s="6"/>
    </row>
    <row r="22496" spans="3:5" s="2" customFormat="1" x14ac:dyDescent="0.3">
      <c r="C22496" s="3"/>
      <c r="E22496" s="6"/>
    </row>
    <row r="22497" spans="3:5" s="2" customFormat="1" x14ac:dyDescent="0.3">
      <c r="C22497" s="3"/>
      <c r="E22497" s="6"/>
    </row>
    <row r="22498" spans="3:5" s="2" customFormat="1" x14ac:dyDescent="0.3">
      <c r="C22498" s="3"/>
      <c r="E22498" s="6"/>
    </row>
    <row r="22499" spans="3:5" s="2" customFormat="1" x14ac:dyDescent="0.3">
      <c r="C22499" s="3"/>
      <c r="E22499" s="6"/>
    </row>
    <row r="22500" spans="3:5" s="2" customFormat="1" x14ac:dyDescent="0.3">
      <c r="C22500" s="3"/>
      <c r="E22500" s="6"/>
    </row>
    <row r="22501" spans="3:5" s="2" customFormat="1" x14ac:dyDescent="0.3">
      <c r="C22501" s="3"/>
      <c r="E22501" s="6"/>
    </row>
    <row r="22502" spans="3:5" s="2" customFormat="1" x14ac:dyDescent="0.3">
      <c r="C22502" s="3"/>
      <c r="E22502" s="6"/>
    </row>
    <row r="22503" spans="3:5" s="2" customFormat="1" x14ac:dyDescent="0.3">
      <c r="C22503" s="3"/>
      <c r="E22503" s="6"/>
    </row>
    <row r="22504" spans="3:5" s="2" customFormat="1" x14ac:dyDescent="0.3">
      <c r="C22504" s="3"/>
      <c r="E22504" s="6"/>
    </row>
    <row r="22505" spans="3:5" s="2" customFormat="1" x14ac:dyDescent="0.3">
      <c r="C22505" s="3"/>
      <c r="E22505" s="6"/>
    </row>
    <row r="22506" spans="3:5" s="2" customFormat="1" x14ac:dyDescent="0.3">
      <c r="C22506" s="3"/>
      <c r="E22506" s="6"/>
    </row>
    <row r="22507" spans="3:5" s="2" customFormat="1" x14ac:dyDescent="0.3">
      <c r="C22507" s="3"/>
      <c r="E22507" s="6"/>
    </row>
    <row r="22508" spans="3:5" s="2" customFormat="1" x14ac:dyDescent="0.3">
      <c r="C22508" s="3"/>
      <c r="E22508" s="6"/>
    </row>
    <row r="22509" spans="3:5" s="2" customFormat="1" x14ac:dyDescent="0.3">
      <c r="C22509" s="3"/>
      <c r="E22509" s="6"/>
    </row>
    <row r="22510" spans="3:5" s="2" customFormat="1" x14ac:dyDescent="0.3">
      <c r="C22510" s="3"/>
      <c r="E22510" s="6"/>
    </row>
    <row r="22511" spans="3:5" s="2" customFormat="1" x14ac:dyDescent="0.3">
      <c r="C22511" s="3"/>
      <c r="E22511" s="6"/>
    </row>
    <row r="22512" spans="3:5" s="2" customFormat="1" x14ac:dyDescent="0.3">
      <c r="C22512" s="3"/>
      <c r="E22512" s="6"/>
    </row>
    <row r="22513" spans="3:5" s="2" customFormat="1" x14ac:dyDescent="0.3">
      <c r="C22513" s="3"/>
      <c r="E22513" s="6"/>
    </row>
    <row r="22514" spans="3:5" s="2" customFormat="1" x14ac:dyDescent="0.3">
      <c r="C22514" s="3"/>
      <c r="E22514" s="6"/>
    </row>
    <row r="22515" spans="3:5" s="2" customFormat="1" x14ac:dyDescent="0.3">
      <c r="C22515" s="3"/>
      <c r="E22515" s="6"/>
    </row>
    <row r="22516" spans="3:5" s="2" customFormat="1" x14ac:dyDescent="0.3">
      <c r="C22516" s="3"/>
      <c r="E22516" s="6"/>
    </row>
    <row r="22517" spans="3:5" s="2" customFormat="1" x14ac:dyDescent="0.3">
      <c r="C22517" s="3"/>
      <c r="E22517" s="6"/>
    </row>
    <row r="22518" spans="3:5" s="2" customFormat="1" x14ac:dyDescent="0.3">
      <c r="C22518" s="3"/>
      <c r="E22518" s="6"/>
    </row>
    <row r="22519" spans="3:5" s="2" customFormat="1" x14ac:dyDescent="0.3">
      <c r="C22519" s="3"/>
      <c r="E22519" s="6"/>
    </row>
    <row r="22520" spans="3:5" s="2" customFormat="1" x14ac:dyDescent="0.3">
      <c r="C22520" s="3"/>
      <c r="E22520" s="6"/>
    </row>
    <row r="22521" spans="3:5" s="2" customFormat="1" x14ac:dyDescent="0.3">
      <c r="C22521" s="3"/>
      <c r="E22521" s="6"/>
    </row>
    <row r="22522" spans="3:5" s="2" customFormat="1" x14ac:dyDescent="0.3">
      <c r="C22522" s="3"/>
      <c r="E22522" s="6"/>
    </row>
    <row r="22523" spans="3:5" s="2" customFormat="1" x14ac:dyDescent="0.3">
      <c r="C22523" s="3"/>
      <c r="E22523" s="6"/>
    </row>
    <row r="22524" spans="3:5" s="2" customFormat="1" x14ac:dyDescent="0.3">
      <c r="C22524" s="3"/>
      <c r="E22524" s="6"/>
    </row>
    <row r="22525" spans="3:5" s="2" customFormat="1" x14ac:dyDescent="0.3">
      <c r="C22525" s="3"/>
      <c r="E22525" s="6"/>
    </row>
    <row r="22526" spans="3:5" s="2" customFormat="1" x14ac:dyDescent="0.3">
      <c r="C22526" s="3"/>
      <c r="E22526" s="6"/>
    </row>
    <row r="22527" spans="3:5" s="2" customFormat="1" x14ac:dyDescent="0.3">
      <c r="C22527" s="3"/>
      <c r="E22527" s="6"/>
    </row>
    <row r="22528" spans="3:5" s="2" customFormat="1" x14ac:dyDescent="0.3">
      <c r="C22528" s="3"/>
      <c r="E22528" s="6"/>
    </row>
    <row r="22529" spans="3:5" s="2" customFormat="1" x14ac:dyDescent="0.3">
      <c r="C22529" s="3"/>
      <c r="E22529" s="6"/>
    </row>
    <row r="22530" spans="3:5" s="2" customFormat="1" x14ac:dyDescent="0.3">
      <c r="C22530" s="3"/>
      <c r="E22530" s="6"/>
    </row>
    <row r="22531" spans="3:5" s="2" customFormat="1" x14ac:dyDescent="0.3">
      <c r="C22531" s="3"/>
      <c r="E22531" s="6"/>
    </row>
    <row r="22532" spans="3:5" s="2" customFormat="1" x14ac:dyDescent="0.3">
      <c r="C22532" s="3"/>
      <c r="E22532" s="6"/>
    </row>
    <row r="22533" spans="3:5" s="2" customFormat="1" x14ac:dyDescent="0.3">
      <c r="C22533" s="3"/>
      <c r="E22533" s="6"/>
    </row>
    <row r="22534" spans="3:5" s="2" customFormat="1" x14ac:dyDescent="0.3">
      <c r="C22534" s="3"/>
      <c r="E22534" s="6"/>
    </row>
    <row r="22535" spans="3:5" s="2" customFormat="1" x14ac:dyDescent="0.3">
      <c r="C22535" s="3"/>
      <c r="E22535" s="6"/>
    </row>
    <row r="22536" spans="3:5" s="2" customFormat="1" x14ac:dyDescent="0.3">
      <c r="C22536" s="3"/>
      <c r="E22536" s="6"/>
    </row>
    <row r="22537" spans="3:5" s="2" customFormat="1" x14ac:dyDescent="0.3">
      <c r="C22537" s="3"/>
      <c r="E22537" s="6"/>
    </row>
    <row r="22538" spans="3:5" s="2" customFormat="1" x14ac:dyDescent="0.3">
      <c r="C22538" s="3"/>
      <c r="E22538" s="6"/>
    </row>
    <row r="22539" spans="3:5" s="2" customFormat="1" x14ac:dyDescent="0.3">
      <c r="C22539" s="3"/>
      <c r="E22539" s="6"/>
    </row>
    <row r="22540" spans="3:5" s="2" customFormat="1" x14ac:dyDescent="0.3">
      <c r="C22540" s="3"/>
      <c r="E22540" s="6"/>
    </row>
    <row r="22541" spans="3:5" s="2" customFormat="1" x14ac:dyDescent="0.3">
      <c r="C22541" s="3"/>
      <c r="E22541" s="6"/>
    </row>
    <row r="22542" spans="3:5" s="2" customFormat="1" x14ac:dyDescent="0.3">
      <c r="C22542" s="3"/>
      <c r="E22542" s="6"/>
    </row>
    <row r="22543" spans="3:5" s="2" customFormat="1" x14ac:dyDescent="0.3">
      <c r="C22543" s="3"/>
      <c r="E22543" s="6"/>
    </row>
    <row r="22544" spans="3:5" s="2" customFormat="1" x14ac:dyDescent="0.3">
      <c r="C22544" s="3"/>
      <c r="E22544" s="6"/>
    </row>
    <row r="22545" spans="3:5" s="2" customFormat="1" x14ac:dyDescent="0.3">
      <c r="C22545" s="3"/>
      <c r="E22545" s="6"/>
    </row>
    <row r="22546" spans="3:5" s="2" customFormat="1" x14ac:dyDescent="0.3">
      <c r="C22546" s="3"/>
      <c r="E22546" s="6"/>
    </row>
    <row r="22547" spans="3:5" s="2" customFormat="1" x14ac:dyDescent="0.3">
      <c r="C22547" s="3"/>
      <c r="E22547" s="6"/>
    </row>
    <row r="22548" spans="3:5" s="2" customFormat="1" x14ac:dyDescent="0.3">
      <c r="C22548" s="3"/>
      <c r="E22548" s="6"/>
    </row>
    <row r="22549" spans="3:5" s="2" customFormat="1" x14ac:dyDescent="0.3">
      <c r="C22549" s="3"/>
      <c r="E22549" s="6"/>
    </row>
    <row r="22550" spans="3:5" s="2" customFormat="1" x14ac:dyDescent="0.3">
      <c r="C22550" s="3"/>
      <c r="E22550" s="6"/>
    </row>
    <row r="22551" spans="3:5" s="2" customFormat="1" x14ac:dyDescent="0.3">
      <c r="C22551" s="3"/>
      <c r="E22551" s="6"/>
    </row>
    <row r="22552" spans="3:5" s="2" customFormat="1" x14ac:dyDescent="0.3">
      <c r="C22552" s="3"/>
      <c r="E22552" s="6"/>
    </row>
    <row r="22553" spans="3:5" s="2" customFormat="1" x14ac:dyDescent="0.3">
      <c r="C22553" s="3"/>
      <c r="E22553" s="6"/>
    </row>
    <row r="22554" spans="3:5" s="2" customFormat="1" x14ac:dyDescent="0.3">
      <c r="C22554" s="3"/>
      <c r="E22554" s="6"/>
    </row>
    <row r="22555" spans="3:5" s="2" customFormat="1" x14ac:dyDescent="0.3">
      <c r="C22555" s="3"/>
      <c r="E22555" s="6"/>
    </row>
    <row r="22556" spans="3:5" s="2" customFormat="1" x14ac:dyDescent="0.3">
      <c r="C22556" s="3"/>
      <c r="E22556" s="6"/>
    </row>
    <row r="22557" spans="3:5" s="2" customFormat="1" x14ac:dyDescent="0.3">
      <c r="C22557" s="3"/>
      <c r="E22557" s="6"/>
    </row>
    <row r="22558" spans="3:5" s="2" customFormat="1" x14ac:dyDescent="0.3">
      <c r="C22558" s="3"/>
      <c r="E22558" s="6"/>
    </row>
    <row r="22559" spans="3:5" s="2" customFormat="1" x14ac:dyDescent="0.3">
      <c r="C22559" s="3"/>
      <c r="E22559" s="6"/>
    </row>
    <row r="22560" spans="3:5" s="2" customFormat="1" x14ac:dyDescent="0.3">
      <c r="C22560" s="3"/>
      <c r="E22560" s="6"/>
    </row>
    <row r="22561" spans="3:5" s="2" customFormat="1" x14ac:dyDescent="0.3">
      <c r="C22561" s="3"/>
      <c r="E22561" s="6"/>
    </row>
    <row r="22562" spans="3:5" s="2" customFormat="1" x14ac:dyDescent="0.3">
      <c r="C22562" s="3"/>
      <c r="E22562" s="6"/>
    </row>
    <row r="22563" spans="3:5" s="2" customFormat="1" x14ac:dyDescent="0.3">
      <c r="C22563" s="3"/>
      <c r="E22563" s="6"/>
    </row>
    <row r="22564" spans="3:5" s="2" customFormat="1" x14ac:dyDescent="0.3">
      <c r="C22564" s="3"/>
      <c r="E22564" s="6"/>
    </row>
    <row r="22565" spans="3:5" s="2" customFormat="1" x14ac:dyDescent="0.3">
      <c r="C22565" s="3"/>
      <c r="E22565" s="6"/>
    </row>
    <row r="22566" spans="3:5" s="2" customFormat="1" x14ac:dyDescent="0.3">
      <c r="C22566" s="3"/>
      <c r="E22566" s="6"/>
    </row>
    <row r="22567" spans="3:5" s="2" customFormat="1" x14ac:dyDescent="0.3">
      <c r="C22567" s="3"/>
      <c r="E22567" s="6"/>
    </row>
    <row r="22568" spans="3:5" s="2" customFormat="1" x14ac:dyDescent="0.3">
      <c r="C22568" s="3"/>
      <c r="E22568" s="6"/>
    </row>
    <row r="22569" spans="3:5" s="2" customFormat="1" x14ac:dyDescent="0.3">
      <c r="C22569" s="3"/>
      <c r="E22569" s="6"/>
    </row>
    <row r="22570" spans="3:5" s="2" customFormat="1" x14ac:dyDescent="0.3">
      <c r="C22570" s="3"/>
      <c r="E22570" s="6"/>
    </row>
    <row r="22571" spans="3:5" s="2" customFormat="1" x14ac:dyDescent="0.3">
      <c r="C22571" s="3"/>
      <c r="E22571" s="6"/>
    </row>
    <row r="22572" spans="3:5" s="2" customFormat="1" x14ac:dyDescent="0.3">
      <c r="C22572" s="3"/>
      <c r="E22572" s="6"/>
    </row>
    <row r="22573" spans="3:5" s="2" customFormat="1" x14ac:dyDescent="0.3">
      <c r="C22573" s="3"/>
      <c r="E22573" s="6"/>
    </row>
    <row r="22574" spans="3:5" s="2" customFormat="1" x14ac:dyDescent="0.3">
      <c r="C22574" s="3"/>
      <c r="E22574" s="6"/>
    </row>
    <row r="22575" spans="3:5" s="2" customFormat="1" x14ac:dyDescent="0.3">
      <c r="C22575" s="3"/>
      <c r="E22575" s="6"/>
    </row>
    <row r="22576" spans="3:5" s="2" customFormat="1" x14ac:dyDescent="0.3">
      <c r="C22576" s="3"/>
      <c r="E22576" s="6"/>
    </row>
    <row r="22577" spans="3:5" s="2" customFormat="1" x14ac:dyDescent="0.3">
      <c r="C22577" s="3"/>
      <c r="E22577" s="6"/>
    </row>
    <row r="22578" spans="3:5" s="2" customFormat="1" x14ac:dyDescent="0.3">
      <c r="C22578" s="3"/>
      <c r="E22578" s="6"/>
    </row>
    <row r="22579" spans="3:5" s="2" customFormat="1" x14ac:dyDescent="0.3">
      <c r="C22579" s="3"/>
      <c r="E22579" s="6"/>
    </row>
    <row r="22580" spans="3:5" s="2" customFormat="1" x14ac:dyDescent="0.3">
      <c r="C22580" s="3"/>
      <c r="E22580" s="6"/>
    </row>
    <row r="22581" spans="3:5" s="2" customFormat="1" x14ac:dyDescent="0.3">
      <c r="C22581" s="3"/>
      <c r="E22581" s="6"/>
    </row>
    <row r="22582" spans="3:5" s="2" customFormat="1" x14ac:dyDescent="0.3">
      <c r="C22582" s="3"/>
      <c r="E22582" s="6"/>
    </row>
    <row r="22583" spans="3:5" s="2" customFormat="1" x14ac:dyDescent="0.3">
      <c r="C22583" s="3"/>
      <c r="E22583" s="6"/>
    </row>
    <row r="22584" spans="3:5" s="2" customFormat="1" x14ac:dyDescent="0.3">
      <c r="C22584" s="3"/>
      <c r="E22584" s="6"/>
    </row>
    <row r="22585" spans="3:5" s="2" customFormat="1" x14ac:dyDescent="0.3">
      <c r="C22585" s="3"/>
      <c r="E22585" s="6"/>
    </row>
    <row r="22586" spans="3:5" s="2" customFormat="1" x14ac:dyDescent="0.3">
      <c r="C22586" s="3"/>
      <c r="E22586" s="6"/>
    </row>
    <row r="22587" spans="3:5" s="2" customFormat="1" x14ac:dyDescent="0.3">
      <c r="C22587" s="3"/>
      <c r="E22587" s="6"/>
    </row>
    <row r="22588" spans="3:5" s="2" customFormat="1" x14ac:dyDescent="0.3">
      <c r="C22588" s="3"/>
      <c r="E22588" s="6"/>
    </row>
    <row r="22589" spans="3:5" s="2" customFormat="1" x14ac:dyDescent="0.3">
      <c r="C22589" s="3"/>
      <c r="E22589" s="6"/>
    </row>
    <row r="22590" spans="3:5" s="2" customFormat="1" x14ac:dyDescent="0.3">
      <c r="C22590" s="3"/>
      <c r="E22590" s="6"/>
    </row>
    <row r="22591" spans="3:5" s="2" customFormat="1" x14ac:dyDescent="0.3">
      <c r="C22591" s="3"/>
      <c r="E22591" s="6"/>
    </row>
    <row r="22592" spans="3:5" s="2" customFormat="1" x14ac:dyDescent="0.3">
      <c r="C22592" s="3"/>
      <c r="E22592" s="6"/>
    </row>
    <row r="22593" spans="3:5" s="2" customFormat="1" x14ac:dyDescent="0.3">
      <c r="C22593" s="3"/>
      <c r="E22593" s="6"/>
    </row>
    <row r="22594" spans="3:5" s="2" customFormat="1" x14ac:dyDescent="0.3">
      <c r="C22594" s="3"/>
      <c r="E22594" s="6"/>
    </row>
    <row r="22595" spans="3:5" s="2" customFormat="1" x14ac:dyDescent="0.3">
      <c r="C22595" s="3"/>
      <c r="E22595" s="6"/>
    </row>
    <row r="22596" spans="3:5" s="2" customFormat="1" x14ac:dyDescent="0.3">
      <c r="C22596" s="3"/>
      <c r="E22596" s="6"/>
    </row>
    <row r="22597" spans="3:5" s="2" customFormat="1" x14ac:dyDescent="0.3">
      <c r="C22597" s="3"/>
      <c r="E22597" s="6"/>
    </row>
    <row r="22598" spans="3:5" s="2" customFormat="1" x14ac:dyDescent="0.3">
      <c r="C22598" s="3"/>
      <c r="E22598" s="6"/>
    </row>
    <row r="22599" spans="3:5" s="2" customFormat="1" x14ac:dyDescent="0.3">
      <c r="C22599" s="3"/>
      <c r="E22599" s="6"/>
    </row>
    <row r="22600" spans="3:5" s="2" customFormat="1" x14ac:dyDescent="0.3">
      <c r="C22600" s="3"/>
      <c r="E22600" s="6"/>
    </row>
    <row r="22601" spans="3:5" s="2" customFormat="1" x14ac:dyDescent="0.3">
      <c r="C22601" s="3"/>
      <c r="E22601" s="6"/>
    </row>
    <row r="22602" spans="3:5" s="2" customFormat="1" x14ac:dyDescent="0.3">
      <c r="C22602" s="3"/>
      <c r="E22602" s="6"/>
    </row>
    <row r="22603" spans="3:5" s="2" customFormat="1" x14ac:dyDescent="0.3">
      <c r="C22603" s="3"/>
      <c r="E22603" s="6"/>
    </row>
    <row r="22604" spans="3:5" s="2" customFormat="1" x14ac:dyDescent="0.3">
      <c r="C22604" s="3"/>
      <c r="E22604" s="6"/>
    </row>
    <row r="22605" spans="3:5" s="2" customFormat="1" x14ac:dyDescent="0.3">
      <c r="C22605" s="3"/>
      <c r="E22605" s="6"/>
    </row>
    <row r="22606" spans="3:5" s="2" customFormat="1" x14ac:dyDescent="0.3">
      <c r="C22606" s="3"/>
      <c r="E22606" s="6"/>
    </row>
    <row r="22607" spans="3:5" s="2" customFormat="1" x14ac:dyDescent="0.3">
      <c r="C22607" s="3"/>
      <c r="E22607" s="6"/>
    </row>
    <row r="22608" spans="3:5" s="2" customFormat="1" x14ac:dyDescent="0.3">
      <c r="C22608" s="3"/>
      <c r="E22608" s="6"/>
    </row>
    <row r="22609" spans="3:5" s="2" customFormat="1" x14ac:dyDescent="0.3">
      <c r="C22609" s="3"/>
      <c r="E22609" s="6"/>
    </row>
    <row r="22610" spans="3:5" s="2" customFormat="1" x14ac:dyDescent="0.3">
      <c r="C22610" s="3"/>
      <c r="E22610" s="6"/>
    </row>
    <row r="22611" spans="3:5" s="2" customFormat="1" x14ac:dyDescent="0.3">
      <c r="C22611" s="3"/>
      <c r="E22611" s="6"/>
    </row>
    <row r="22612" spans="3:5" s="2" customFormat="1" x14ac:dyDescent="0.3">
      <c r="C22612" s="3"/>
      <c r="E22612" s="6"/>
    </row>
    <row r="22613" spans="3:5" s="2" customFormat="1" x14ac:dyDescent="0.3">
      <c r="C22613" s="3"/>
      <c r="E22613" s="6"/>
    </row>
    <row r="22614" spans="3:5" s="2" customFormat="1" x14ac:dyDescent="0.3">
      <c r="C22614" s="3"/>
      <c r="E22614" s="6"/>
    </row>
    <row r="22615" spans="3:5" s="2" customFormat="1" x14ac:dyDescent="0.3">
      <c r="C22615" s="3"/>
      <c r="E22615" s="6"/>
    </row>
    <row r="22616" spans="3:5" s="2" customFormat="1" x14ac:dyDescent="0.3">
      <c r="C22616" s="3"/>
      <c r="E22616" s="6"/>
    </row>
    <row r="22617" spans="3:5" s="2" customFormat="1" x14ac:dyDescent="0.3">
      <c r="C22617" s="3"/>
      <c r="E22617" s="6"/>
    </row>
    <row r="22618" spans="3:5" s="2" customFormat="1" x14ac:dyDescent="0.3">
      <c r="C22618" s="3"/>
      <c r="E22618" s="6"/>
    </row>
    <row r="22619" spans="3:5" s="2" customFormat="1" x14ac:dyDescent="0.3">
      <c r="C22619" s="3"/>
      <c r="E22619" s="6"/>
    </row>
    <row r="22620" spans="3:5" s="2" customFormat="1" x14ac:dyDescent="0.3">
      <c r="C22620" s="3"/>
      <c r="E22620" s="6"/>
    </row>
    <row r="22621" spans="3:5" s="2" customFormat="1" x14ac:dyDescent="0.3">
      <c r="C22621" s="3"/>
      <c r="E22621" s="6"/>
    </row>
    <row r="22622" spans="3:5" s="2" customFormat="1" x14ac:dyDescent="0.3">
      <c r="C22622" s="3"/>
      <c r="E22622" s="6"/>
    </row>
    <row r="22623" spans="3:5" s="2" customFormat="1" x14ac:dyDescent="0.3">
      <c r="C22623" s="3"/>
      <c r="E22623" s="6"/>
    </row>
    <row r="22624" spans="3:5" s="2" customFormat="1" x14ac:dyDescent="0.3">
      <c r="C22624" s="3"/>
      <c r="E22624" s="6"/>
    </row>
    <row r="22625" spans="3:5" s="2" customFormat="1" x14ac:dyDescent="0.3">
      <c r="C22625" s="3"/>
      <c r="E22625" s="6"/>
    </row>
    <row r="22626" spans="3:5" s="2" customFormat="1" x14ac:dyDescent="0.3">
      <c r="C22626" s="3"/>
      <c r="E22626" s="6"/>
    </row>
    <row r="22627" spans="3:5" s="2" customFormat="1" x14ac:dyDescent="0.3">
      <c r="C22627" s="3"/>
      <c r="E22627" s="6"/>
    </row>
    <row r="22628" spans="3:5" s="2" customFormat="1" x14ac:dyDescent="0.3">
      <c r="C22628" s="3"/>
      <c r="E22628" s="6"/>
    </row>
    <row r="22629" spans="3:5" s="2" customFormat="1" x14ac:dyDescent="0.3">
      <c r="C22629" s="3"/>
      <c r="E22629" s="6"/>
    </row>
    <row r="22630" spans="3:5" s="2" customFormat="1" x14ac:dyDescent="0.3">
      <c r="C22630" s="3"/>
      <c r="E22630" s="6"/>
    </row>
    <row r="22631" spans="3:5" s="2" customFormat="1" x14ac:dyDescent="0.3">
      <c r="C22631" s="3"/>
      <c r="E22631" s="6"/>
    </row>
    <row r="22632" spans="3:5" s="2" customFormat="1" x14ac:dyDescent="0.3">
      <c r="C22632" s="3"/>
      <c r="E22632" s="6"/>
    </row>
    <row r="22633" spans="3:5" s="2" customFormat="1" x14ac:dyDescent="0.3">
      <c r="C22633" s="3"/>
      <c r="E22633" s="6"/>
    </row>
    <row r="22634" spans="3:5" s="2" customFormat="1" x14ac:dyDescent="0.3">
      <c r="C22634" s="3"/>
      <c r="E22634" s="6"/>
    </row>
    <row r="22635" spans="3:5" s="2" customFormat="1" x14ac:dyDescent="0.3">
      <c r="C22635" s="3"/>
      <c r="E22635" s="6"/>
    </row>
    <row r="22636" spans="3:5" s="2" customFormat="1" x14ac:dyDescent="0.3">
      <c r="C22636" s="3"/>
      <c r="E22636" s="6"/>
    </row>
    <row r="22637" spans="3:5" s="2" customFormat="1" x14ac:dyDescent="0.3">
      <c r="C22637" s="3"/>
      <c r="E22637" s="6"/>
    </row>
    <row r="22638" spans="3:5" s="2" customFormat="1" x14ac:dyDescent="0.3">
      <c r="C22638" s="3"/>
      <c r="E22638" s="6"/>
    </row>
    <row r="22639" spans="3:5" s="2" customFormat="1" x14ac:dyDescent="0.3">
      <c r="C22639" s="3"/>
      <c r="E22639" s="6"/>
    </row>
    <row r="22640" spans="3:5" s="2" customFormat="1" x14ac:dyDescent="0.3">
      <c r="C22640" s="3"/>
      <c r="E22640" s="6"/>
    </row>
    <row r="22641" spans="3:5" s="2" customFormat="1" x14ac:dyDescent="0.3">
      <c r="C22641" s="3"/>
      <c r="E22641" s="6"/>
    </row>
    <row r="22642" spans="3:5" s="2" customFormat="1" x14ac:dyDescent="0.3">
      <c r="C22642" s="3"/>
      <c r="E22642" s="6"/>
    </row>
    <row r="22643" spans="3:5" s="2" customFormat="1" x14ac:dyDescent="0.3">
      <c r="C22643" s="3"/>
      <c r="E22643" s="6"/>
    </row>
    <row r="22644" spans="3:5" s="2" customFormat="1" x14ac:dyDescent="0.3">
      <c r="C22644" s="3"/>
      <c r="E22644" s="6"/>
    </row>
    <row r="22645" spans="3:5" s="2" customFormat="1" x14ac:dyDescent="0.3">
      <c r="C22645" s="3"/>
      <c r="E22645" s="6"/>
    </row>
    <row r="22646" spans="3:5" s="2" customFormat="1" x14ac:dyDescent="0.3">
      <c r="C22646" s="3"/>
      <c r="E22646" s="6"/>
    </row>
    <row r="22647" spans="3:5" s="2" customFormat="1" x14ac:dyDescent="0.3">
      <c r="C22647" s="3"/>
      <c r="E22647" s="6"/>
    </row>
    <row r="22648" spans="3:5" s="2" customFormat="1" x14ac:dyDescent="0.3">
      <c r="C22648" s="3"/>
      <c r="E22648" s="6"/>
    </row>
    <row r="22649" spans="3:5" s="2" customFormat="1" x14ac:dyDescent="0.3">
      <c r="C22649" s="3"/>
      <c r="E22649" s="6"/>
    </row>
    <row r="22650" spans="3:5" s="2" customFormat="1" x14ac:dyDescent="0.3">
      <c r="C22650" s="3"/>
      <c r="E22650" s="6"/>
    </row>
    <row r="22651" spans="3:5" s="2" customFormat="1" x14ac:dyDescent="0.3">
      <c r="C22651" s="3"/>
      <c r="E22651" s="6"/>
    </row>
    <row r="22652" spans="3:5" s="2" customFormat="1" x14ac:dyDescent="0.3">
      <c r="C22652" s="3"/>
      <c r="E22652" s="6"/>
    </row>
    <row r="22653" spans="3:5" s="2" customFormat="1" x14ac:dyDescent="0.3">
      <c r="C22653" s="3"/>
      <c r="E22653" s="6"/>
    </row>
    <row r="22654" spans="3:5" s="2" customFormat="1" x14ac:dyDescent="0.3">
      <c r="C22654" s="3"/>
      <c r="E22654" s="6"/>
    </row>
    <row r="22655" spans="3:5" s="2" customFormat="1" x14ac:dyDescent="0.3">
      <c r="C22655" s="3"/>
      <c r="E22655" s="6"/>
    </row>
    <row r="22656" spans="3:5" s="2" customFormat="1" x14ac:dyDescent="0.3">
      <c r="C22656" s="3"/>
      <c r="E22656" s="6"/>
    </row>
    <row r="22657" spans="3:5" s="2" customFormat="1" x14ac:dyDescent="0.3">
      <c r="C22657" s="3"/>
      <c r="E22657" s="6"/>
    </row>
    <row r="22658" spans="3:5" s="2" customFormat="1" x14ac:dyDescent="0.3">
      <c r="C22658" s="3"/>
      <c r="E22658" s="6"/>
    </row>
    <row r="22659" spans="3:5" s="2" customFormat="1" x14ac:dyDescent="0.3">
      <c r="C22659" s="3"/>
      <c r="E22659" s="6"/>
    </row>
    <row r="22660" spans="3:5" s="2" customFormat="1" x14ac:dyDescent="0.3">
      <c r="C22660" s="3"/>
      <c r="E22660" s="6"/>
    </row>
    <row r="22661" spans="3:5" s="2" customFormat="1" x14ac:dyDescent="0.3">
      <c r="C22661" s="3"/>
      <c r="E22661" s="6"/>
    </row>
    <row r="22662" spans="3:5" s="2" customFormat="1" x14ac:dyDescent="0.3">
      <c r="C22662" s="3"/>
      <c r="E22662" s="6"/>
    </row>
    <row r="22663" spans="3:5" s="2" customFormat="1" x14ac:dyDescent="0.3">
      <c r="C22663" s="3"/>
      <c r="E22663" s="6"/>
    </row>
    <row r="22664" spans="3:5" s="2" customFormat="1" x14ac:dyDescent="0.3">
      <c r="C22664" s="3"/>
      <c r="E22664" s="6"/>
    </row>
    <row r="22665" spans="3:5" s="2" customFormat="1" x14ac:dyDescent="0.3">
      <c r="C22665" s="3"/>
      <c r="E22665" s="6"/>
    </row>
    <row r="22666" spans="3:5" s="2" customFormat="1" x14ac:dyDescent="0.3">
      <c r="C22666" s="3"/>
      <c r="E22666" s="6"/>
    </row>
    <row r="22667" spans="3:5" s="2" customFormat="1" x14ac:dyDescent="0.3">
      <c r="C22667" s="3"/>
      <c r="E22667" s="6"/>
    </row>
    <row r="22668" spans="3:5" s="2" customFormat="1" x14ac:dyDescent="0.3">
      <c r="C22668" s="3"/>
      <c r="E22668" s="6"/>
    </row>
    <row r="22669" spans="3:5" s="2" customFormat="1" x14ac:dyDescent="0.3">
      <c r="C22669" s="3"/>
      <c r="E22669" s="6"/>
    </row>
    <row r="22670" spans="3:5" s="2" customFormat="1" x14ac:dyDescent="0.3">
      <c r="C22670" s="3"/>
      <c r="E22670" s="6"/>
    </row>
    <row r="22671" spans="3:5" s="2" customFormat="1" x14ac:dyDescent="0.3">
      <c r="C22671" s="3"/>
      <c r="E22671" s="6"/>
    </row>
    <row r="22672" spans="3:5" s="2" customFormat="1" x14ac:dyDescent="0.3">
      <c r="C22672" s="3"/>
      <c r="E22672" s="6"/>
    </row>
    <row r="22673" spans="3:5" s="2" customFormat="1" x14ac:dyDescent="0.3">
      <c r="C22673" s="3"/>
      <c r="E22673" s="6"/>
    </row>
    <row r="22674" spans="3:5" s="2" customFormat="1" x14ac:dyDescent="0.3">
      <c r="C22674" s="3"/>
      <c r="E22674" s="6"/>
    </row>
    <row r="22675" spans="3:5" s="2" customFormat="1" x14ac:dyDescent="0.3">
      <c r="C22675" s="3"/>
      <c r="E22675" s="6"/>
    </row>
    <row r="22676" spans="3:5" s="2" customFormat="1" x14ac:dyDescent="0.3">
      <c r="C22676" s="3"/>
      <c r="E22676" s="6"/>
    </row>
    <row r="22677" spans="3:5" s="2" customFormat="1" x14ac:dyDescent="0.3">
      <c r="C22677" s="3"/>
      <c r="E22677" s="6"/>
    </row>
    <row r="22678" spans="3:5" s="2" customFormat="1" x14ac:dyDescent="0.3">
      <c r="C22678" s="3"/>
      <c r="E22678" s="6"/>
    </row>
    <row r="22679" spans="3:5" s="2" customFormat="1" x14ac:dyDescent="0.3">
      <c r="C22679" s="3"/>
      <c r="E22679" s="6"/>
    </row>
    <row r="22680" spans="3:5" s="2" customFormat="1" x14ac:dyDescent="0.3">
      <c r="C22680" s="3"/>
      <c r="E22680" s="6"/>
    </row>
    <row r="22681" spans="3:5" s="2" customFormat="1" x14ac:dyDescent="0.3">
      <c r="C22681" s="3"/>
      <c r="E22681" s="6"/>
    </row>
    <row r="22682" spans="3:5" s="2" customFormat="1" x14ac:dyDescent="0.3">
      <c r="C22682" s="3"/>
      <c r="E22682" s="6"/>
    </row>
    <row r="22683" spans="3:5" s="2" customFormat="1" x14ac:dyDescent="0.3">
      <c r="C22683" s="3"/>
      <c r="E22683" s="6"/>
    </row>
    <row r="22684" spans="3:5" s="2" customFormat="1" x14ac:dyDescent="0.3">
      <c r="C22684" s="3"/>
      <c r="E22684" s="6"/>
    </row>
    <row r="22685" spans="3:5" s="2" customFormat="1" x14ac:dyDescent="0.3">
      <c r="C22685" s="3"/>
      <c r="E22685" s="6"/>
    </row>
    <row r="22686" spans="3:5" s="2" customFormat="1" x14ac:dyDescent="0.3">
      <c r="C22686" s="3"/>
      <c r="E22686" s="6"/>
    </row>
    <row r="22687" spans="3:5" s="2" customFormat="1" x14ac:dyDescent="0.3">
      <c r="C22687" s="3"/>
      <c r="E22687" s="6"/>
    </row>
    <row r="22688" spans="3:5" s="2" customFormat="1" x14ac:dyDescent="0.3">
      <c r="C22688" s="3"/>
      <c r="E22688" s="6"/>
    </row>
    <row r="22689" spans="3:5" s="2" customFormat="1" x14ac:dyDescent="0.3">
      <c r="C22689" s="3"/>
      <c r="E22689" s="6"/>
    </row>
    <row r="22690" spans="3:5" s="2" customFormat="1" x14ac:dyDescent="0.3">
      <c r="C22690" s="3"/>
      <c r="E22690" s="6"/>
    </row>
    <row r="22691" spans="3:5" s="2" customFormat="1" x14ac:dyDescent="0.3">
      <c r="C22691" s="3"/>
      <c r="E22691" s="6"/>
    </row>
    <row r="22692" spans="3:5" s="2" customFormat="1" x14ac:dyDescent="0.3">
      <c r="C22692" s="3"/>
      <c r="E22692" s="6"/>
    </row>
    <row r="22693" spans="3:5" s="2" customFormat="1" x14ac:dyDescent="0.3">
      <c r="C22693" s="3"/>
      <c r="E22693" s="6"/>
    </row>
    <row r="22694" spans="3:5" s="2" customFormat="1" x14ac:dyDescent="0.3">
      <c r="C22694" s="3"/>
      <c r="E22694" s="6"/>
    </row>
    <row r="22695" spans="3:5" s="2" customFormat="1" x14ac:dyDescent="0.3">
      <c r="C22695" s="3"/>
      <c r="E22695" s="6"/>
    </row>
    <row r="22696" spans="3:5" s="2" customFormat="1" x14ac:dyDescent="0.3">
      <c r="C22696" s="3"/>
      <c r="E22696" s="6"/>
    </row>
    <row r="22697" spans="3:5" s="2" customFormat="1" x14ac:dyDescent="0.3">
      <c r="C22697" s="3"/>
      <c r="E22697" s="6"/>
    </row>
    <row r="22698" spans="3:5" s="2" customFormat="1" x14ac:dyDescent="0.3">
      <c r="C22698" s="3"/>
      <c r="E22698" s="6"/>
    </row>
    <row r="22699" spans="3:5" s="2" customFormat="1" x14ac:dyDescent="0.3">
      <c r="C22699" s="3"/>
      <c r="E22699" s="6"/>
    </row>
    <row r="22700" spans="3:5" s="2" customFormat="1" x14ac:dyDescent="0.3">
      <c r="C22700" s="3"/>
      <c r="E22700" s="6"/>
    </row>
    <row r="22701" spans="3:5" s="2" customFormat="1" x14ac:dyDescent="0.3">
      <c r="C22701" s="3"/>
      <c r="E22701" s="6"/>
    </row>
    <row r="22702" spans="3:5" s="2" customFormat="1" x14ac:dyDescent="0.3">
      <c r="C22702" s="3"/>
      <c r="E22702" s="6"/>
    </row>
    <row r="22703" spans="3:5" s="2" customFormat="1" x14ac:dyDescent="0.3">
      <c r="C22703" s="3"/>
      <c r="E22703" s="6"/>
    </row>
    <row r="22704" spans="3:5" s="2" customFormat="1" x14ac:dyDescent="0.3">
      <c r="C22704" s="3"/>
      <c r="E22704" s="6"/>
    </row>
    <row r="22705" spans="3:5" s="2" customFormat="1" x14ac:dyDescent="0.3">
      <c r="C22705" s="3"/>
      <c r="E22705" s="6"/>
    </row>
    <row r="22706" spans="3:5" s="2" customFormat="1" x14ac:dyDescent="0.3">
      <c r="C22706" s="3"/>
      <c r="E22706" s="6"/>
    </row>
    <row r="22707" spans="3:5" s="2" customFormat="1" x14ac:dyDescent="0.3">
      <c r="C22707" s="3"/>
      <c r="E22707" s="6"/>
    </row>
    <row r="22708" spans="3:5" s="2" customFormat="1" x14ac:dyDescent="0.3">
      <c r="C22708" s="3"/>
      <c r="E22708" s="6"/>
    </row>
    <row r="22709" spans="3:5" s="2" customFormat="1" x14ac:dyDescent="0.3">
      <c r="C22709" s="3"/>
      <c r="E22709" s="6"/>
    </row>
    <row r="22710" spans="3:5" s="2" customFormat="1" x14ac:dyDescent="0.3">
      <c r="C22710" s="3"/>
      <c r="E22710" s="6"/>
    </row>
    <row r="22711" spans="3:5" s="2" customFormat="1" x14ac:dyDescent="0.3">
      <c r="C22711" s="3"/>
      <c r="E22711" s="6"/>
    </row>
    <row r="22712" spans="3:5" s="2" customFormat="1" x14ac:dyDescent="0.3">
      <c r="C22712" s="3"/>
      <c r="E22712" s="6"/>
    </row>
    <row r="22713" spans="3:5" s="2" customFormat="1" x14ac:dyDescent="0.3">
      <c r="C22713" s="3"/>
      <c r="E22713" s="6"/>
    </row>
    <row r="22714" spans="3:5" s="2" customFormat="1" x14ac:dyDescent="0.3">
      <c r="C22714" s="3"/>
      <c r="E22714" s="6"/>
    </row>
    <row r="22715" spans="3:5" s="2" customFormat="1" x14ac:dyDescent="0.3">
      <c r="C22715" s="3"/>
      <c r="E22715" s="6"/>
    </row>
    <row r="22716" spans="3:5" s="2" customFormat="1" x14ac:dyDescent="0.3">
      <c r="C22716" s="3"/>
      <c r="E22716" s="6"/>
    </row>
    <row r="22717" spans="3:5" s="2" customFormat="1" x14ac:dyDescent="0.3">
      <c r="C22717" s="3"/>
      <c r="E22717" s="6"/>
    </row>
    <row r="22718" spans="3:5" s="2" customFormat="1" x14ac:dyDescent="0.3">
      <c r="C22718" s="3"/>
      <c r="E22718" s="6"/>
    </row>
    <row r="22719" spans="3:5" s="2" customFormat="1" x14ac:dyDescent="0.3">
      <c r="C22719" s="3"/>
      <c r="E22719" s="6"/>
    </row>
    <row r="22720" spans="3:5" s="2" customFormat="1" x14ac:dyDescent="0.3">
      <c r="C22720" s="3"/>
      <c r="E22720" s="6"/>
    </row>
    <row r="22721" spans="3:5" s="2" customFormat="1" x14ac:dyDescent="0.3">
      <c r="C22721" s="3"/>
      <c r="E22721" s="6"/>
    </row>
    <row r="22722" spans="3:5" s="2" customFormat="1" x14ac:dyDescent="0.3">
      <c r="C22722" s="3"/>
      <c r="E22722" s="6"/>
    </row>
    <row r="22723" spans="3:5" s="2" customFormat="1" x14ac:dyDescent="0.3">
      <c r="C22723" s="3"/>
      <c r="E22723" s="6"/>
    </row>
    <row r="22724" spans="3:5" s="2" customFormat="1" x14ac:dyDescent="0.3">
      <c r="C22724" s="3"/>
      <c r="E22724" s="6"/>
    </row>
    <row r="22725" spans="3:5" s="2" customFormat="1" x14ac:dyDescent="0.3">
      <c r="C22725" s="3"/>
      <c r="E22725" s="6"/>
    </row>
    <row r="22726" spans="3:5" s="2" customFormat="1" x14ac:dyDescent="0.3">
      <c r="C22726" s="3"/>
      <c r="E22726" s="6"/>
    </row>
    <row r="22727" spans="3:5" s="2" customFormat="1" x14ac:dyDescent="0.3">
      <c r="C22727" s="3"/>
      <c r="E22727" s="6"/>
    </row>
    <row r="22728" spans="3:5" s="2" customFormat="1" x14ac:dyDescent="0.3">
      <c r="C22728" s="3"/>
      <c r="E22728" s="6"/>
    </row>
    <row r="22729" spans="3:5" s="2" customFormat="1" x14ac:dyDescent="0.3">
      <c r="C22729" s="3"/>
      <c r="E22729" s="6"/>
    </row>
    <row r="22730" spans="3:5" s="2" customFormat="1" x14ac:dyDescent="0.3">
      <c r="C22730" s="3"/>
      <c r="E22730" s="6"/>
    </row>
    <row r="22731" spans="3:5" s="2" customFormat="1" x14ac:dyDescent="0.3">
      <c r="C22731" s="3"/>
      <c r="E22731" s="6"/>
    </row>
    <row r="22732" spans="3:5" s="2" customFormat="1" x14ac:dyDescent="0.3">
      <c r="C22732" s="3"/>
      <c r="E22732" s="6"/>
    </row>
    <row r="22733" spans="3:5" s="2" customFormat="1" x14ac:dyDescent="0.3">
      <c r="C22733" s="3"/>
      <c r="E22733" s="6"/>
    </row>
    <row r="22734" spans="3:5" s="2" customFormat="1" x14ac:dyDescent="0.3">
      <c r="C22734" s="3"/>
      <c r="E22734" s="6"/>
    </row>
    <row r="22735" spans="3:5" s="2" customFormat="1" x14ac:dyDescent="0.3">
      <c r="C22735" s="3"/>
      <c r="E22735" s="6"/>
    </row>
    <row r="22736" spans="3:5" s="2" customFormat="1" x14ac:dyDescent="0.3">
      <c r="C22736" s="3"/>
      <c r="E22736" s="6"/>
    </row>
    <row r="22737" spans="3:5" s="2" customFormat="1" x14ac:dyDescent="0.3">
      <c r="C22737" s="3"/>
      <c r="E22737" s="6"/>
    </row>
    <row r="22738" spans="3:5" s="2" customFormat="1" x14ac:dyDescent="0.3">
      <c r="C22738" s="3"/>
      <c r="E22738" s="6"/>
    </row>
    <row r="22739" spans="3:5" s="2" customFormat="1" x14ac:dyDescent="0.3">
      <c r="C22739" s="3"/>
      <c r="E22739" s="6"/>
    </row>
    <row r="22740" spans="3:5" s="2" customFormat="1" x14ac:dyDescent="0.3">
      <c r="C22740" s="3"/>
      <c r="E22740" s="6"/>
    </row>
    <row r="22741" spans="3:5" s="2" customFormat="1" x14ac:dyDescent="0.3">
      <c r="C22741" s="3"/>
      <c r="E22741" s="6"/>
    </row>
    <row r="22742" spans="3:5" s="2" customFormat="1" x14ac:dyDescent="0.3">
      <c r="C22742" s="3"/>
      <c r="E22742" s="6"/>
    </row>
    <row r="22743" spans="3:5" s="2" customFormat="1" x14ac:dyDescent="0.3">
      <c r="C22743" s="3"/>
      <c r="E22743" s="6"/>
    </row>
    <row r="22744" spans="3:5" s="2" customFormat="1" x14ac:dyDescent="0.3">
      <c r="C22744" s="3"/>
      <c r="E22744" s="6"/>
    </row>
    <row r="22745" spans="3:5" s="2" customFormat="1" x14ac:dyDescent="0.3">
      <c r="C22745" s="3"/>
      <c r="E22745" s="6"/>
    </row>
    <row r="22746" spans="3:5" s="2" customFormat="1" x14ac:dyDescent="0.3">
      <c r="C22746" s="3"/>
      <c r="E22746" s="6"/>
    </row>
    <row r="22747" spans="3:5" s="2" customFormat="1" x14ac:dyDescent="0.3">
      <c r="C22747" s="3"/>
      <c r="E22747" s="6"/>
    </row>
    <row r="22748" spans="3:5" s="2" customFormat="1" x14ac:dyDescent="0.3">
      <c r="C22748" s="3"/>
      <c r="E22748" s="6"/>
    </row>
    <row r="22749" spans="3:5" s="2" customFormat="1" x14ac:dyDescent="0.3">
      <c r="C22749" s="3"/>
      <c r="E22749" s="6"/>
    </row>
    <row r="22750" spans="3:5" s="2" customFormat="1" x14ac:dyDescent="0.3">
      <c r="C22750" s="3"/>
      <c r="E22750" s="6"/>
    </row>
    <row r="22751" spans="3:5" s="2" customFormat="1" x14ac:dyDescent="0.3">
      <c r="C22751" s="3"/>
      <c r="E22751" s="6"/>
    </row>
    <row r="22752" spans="3:5" s="2" customFormat="1" x14ac:dyDescent="0.3">
      <c r="C22752" s="3"/>
      <c r="E22752" s="6"/>
    </row>
    <row r="22753" spans="3:5" s="2" customFormat="1" x14ac:dyDescent="0.3">
      <c r="C22753" s="3"/>
      <c r="E22753" s="6"/>
    </row>
    <row r="22754" spans="3:5" s="2" customFormat="1" x14ac:dyDescent="0.3">
      <c r="C22754" s="3"/>
      <c r="E22754" s="6"/>
    </row>
    <row r="22755" spans="3:5" s="2" customFormat="1" x14ac:dyDescent="0.3">
      <c r="C22755" s="3"/>
      <c r="E22755" s="6"/>
    </row>
    <row r="22756" spans="3:5" s="2" customFormat="1" x14ac:dyDescent="0.3">
      <c r="C22756" s="3"/>
      <c r="E22756" s="6"/>
    </row>
    <row r="22757" spans="3:5" s="2" customFormat="1" x14ac:dyDescent="0.3">
      <c r="C22757" s="3"/>
      <c r="E22757" s="6"/>
    </row>
    <row r="22758" spans="3:5" s="2" customFormat="1" x14ac:dyDescent="0.3">
      <c r="C22758" s="3"/>
      <c r="E22758" s="6"/>
    </row>
    <row r="22759" spans="3:5" s="2" customFormat="1" x14ac:dyDescent="0.3">
      <c r="C22759" s="3"/>
      <c r="E22759" s="6"/>
    </row>
    <row r="22760" spans="3:5" s="2" customFormat="1" x14ac:dyDescent="0.3">
      <c r="C22760" s="3"/>
      <c r="E22760" s="6"/>
    </row>
    <row r="22761" spans="3:5" s="2" customFormat="1" x14ac:dyDescent="0.3">
      <c r="C22761" s="3"/>
      <c r="E22761" s="6"/>
    </row>
    <row r="22762" spans="3:5" s="2" customFormat="1" x14ac:dyDescent="0.3">
      <c r="C22762" s="3"/>
      <c r="E22762" s="6"/>
    </row>
    <row r="22763" spans="3:5" s="2" customFormat="1" x14ac:dyDescent="0.3">
      <c r="C22763" s="3"/>
      <c r="E22763" s="6"/>
    </row>
    <row r="22764" spans="3:5" s="2" customFormat="1" x14ac:dyDescent="0.3">
      <c r="C22764" s="3"/>
      <c r="E22764" s="6"/>
    </row>
    <row r="22765" spans="3:5" s="2" customFormat="1" x14ac:dyDescent="0.3">
      <c r="C22765" s="3"/>
      <c r="E22765" s="6"/>
    </row>
    <row r="22766" spans="3:5" s="2" customFormat="1" x14ac:dyDescent="0.3">
      <c r="C22766" s="3"/>
      <c r="E22766" s="6"/>
    </row>
    <row r="22767" spans="3:5" s="2" customFormat="1" x14ac:dyDescent="0.3">
      <c r="C22767" s="3"/>
      <c r="E22767" s="6"/>
    </row>
    <row r="22768" spans="3:5" s="2" customFormat="1" x14ac:dyDescent="0.3">
      <c r="C22768" s="3"/>
      <c r="E22768" s="6"/>
    </row>
    <row r="22769" spans="3:5" s="2" customFormat="1" x14ac:dyDescent="0.3">
      <c r="C22769" s="3"/>
      <c r="E22769" s="6"/>
    </row>
    <row r="22770" spans="3:5" s="2" customFormat="1" x14ac:dyDescent="0.3">
      <c r="C22770" s="3"/>
      <c r="E22770" s="6"/>
    </row>
    <row r="22771" spans="3:5" s="2" customFormat="1" x14ac:dyDescent="0.3">
      <c r="C22771" s="3"/>
      <c r="E22771" s="6"/>
    </row>
    <row r="22772" spans="3:5" s="2" customFormat="1" x14ac:dyDescent="0.3">
      <c r="C22772" s="3"/>
      <c r="E22772" s="6"/>
    </row>
    <row r="22773" spans="3:5" s="2" customFormat="1" x14ac:dyDescent="0.3">
      <c r="C22773" s="3"/>
      <c r="E22773" s="6"/>
    </row>
    <row r="22774" spans="3:5" s="2" customFormat="1" x14ac:dyDescent="0.3">
      <c r="C22774" s="3"/>
      <c r="E22774" s="6"/>
    </row>
    <row r="22775" spans="3:5" s="2" customFormat="1" x14ac:dyDescent="0.3">
      <c r="C22775" s="3"/>
      <c r="E22775" s="6"/>
    </row>
    <row r="22776" spans="3:5" s="2" customFormat="1" x14ac:dyDescent="0.3">
      <c r="C22776" s="3"/>
      <c r="E22776" s="6"/>
    </row>
    <row r="22777" spans="3:5" s="2" customFormat="1" x14ac:dyDescent="0.3">
      <c r="C22777" s="3"/>
      <c r="E22777" s="6"/>
    </row>
    <row r="22778" spans="3:5" s="2" customFormat="1" x14ac:dyDescent="0.3">
      <c r="C22778" s="3"/>
      <c r="E22778" s="6"/>
    </row>
    <row r="22779" spans="3:5" s="2" customFormat="1" x14ac:dyDescent="0.3">
      <c r="C22779" s="3"/>
      <c r="E22779" s="6"/>
    </row>
    <row r="22780" spans="3:5" s="2" customFormat="1" x14ac:dyDescent="0.3">
      <c r="C22780" s="3"/>
      <c r="E22780" s="6"/>
    </row>
    <row r="22781" spans="3:5" s="2" customFormat="1" x14ac:dyDescent="0.3">
      <c r="C22781" s="3"/>
      <c r="E22781" s="6"/>
    </row>
    <row r="22782" spans="3:5" s="2" customFormat="1" x14ac:dyDescent="0.3">
      <c r="C22782" s="3"/>
      <c r="E22782" s="6"/>
    </row>
    <row r="22783" spans="3:5" s="2" customFormat="1" x14ac:dyDescent="0.3">
      <c r="C22783" s="3"/>
      <c r="E22783" s="6"/>
    </row>
    <row r="22784" spans="3:5" s="2" customFormat="1" x14ac:dyDescent="0.3">
      <c r="C22784" s="3"/>
      <c r="E22784" s="6"/>
    </row>
    <row r="22785" spans="3:5" s="2" customFormat="1" x14ac:dyDescent="0.3">
      <c r="C22785" s="3"/>
      <c r="E22785" s="6"/>
    </row>
    <row r="22786" spans="3:5" s="2" customFormat="1" x14ac:dyDescent="0.3">
      <c r="C22786" s="3"/>
      <c r="E22786" s="6"/>
    </row>
    <row r="22787" spans="3:5" s="2" customFormat="1" x14ac:dyDescent="0.3">
      <c r="C22787" s="3"/>
      <c r="E22787" s="6"/>
    </row>
    <row r="22788" spans="3:5" s="2" customFormat="1" x14ac:dyDescent="0.3">
      <c r="C22788" s="3"/>
      <c r="E22788" s="6"/>
    </row>
    <row r="22789" spans="3:5" s="2" customFormat="1" x14ac:dyDescent="0.3">
      <c r="C22789" s="3"/>
      <c r="E22789" s="6"/>
    </row>
    <row r="22790" spans="3:5" s="2" customFormat="1" x14ac:dyDescent="0.3">
      <c r="C22790" s="3"/>
      <c r="E22790" s="6"/>
    </row>
    <row r="22791" spans="3:5" s="2" customFormat="1" x14ac:dyDescent="0.3">
      <c r="C22791" s="3"/>
      <c r="E22791" s="6"/>
    </row>
    <row r="22792" spans="3:5" s="2" customFormat="1" x14ac:dyDescent="0.3">
      <c r="C22792" s="3"/>
      <c r="E22792" s="6"/>
    </row>
    <row r="22793" spans="3:5" s="2" customFormat="1" x14ac:dyDescent="0.3">
      <c r="C22793" s="3"/>
      <c r="E22793" s="6"/>
    </row>
    <row r="22794" spans="3:5" s="2" customFormat="1" x14ac:dyDescent="0.3">
      <c r="C22794" s="3"/>
      <c r="E22794" s="6"/>
    </row>
    <row r="22795" spans="3:5" s="2" customFormat="1" x14ac:dyDescent="0.3">
      <c r="C22795" s="3"/>
      <c r="E22795" s="6"/>
    </row>
    <row r="22796" spans="3:5" s="2" customFormat="1" x14ac:dyDescent="0.3">
      <c r="C22796" s="3"/>
      <c r="E22796" s="6"/>
    </row>
    <row r="22797" spans="3:5" s="2" customFormat="1" x14ac:dyDescent="0.3">
      <c r="C22797" s="3"/>
      <c r="E22797" s="6"/>
    </row>
    <row r="22798" spans="3:5" s="2" customFormat="1" x14ac:dyDescent="0.3">
      <c r="C22798" s="3"/>
      <c r="E22798" s="6"/>
    </row>
    <row r="22799" spans="3:5" s="2" customFormat="1" x14ac:dyDescent="0.3">
      <c r="C22799" s="3"/>
      <c r="E22799" s="6"/>
    </row>
    <row r="22800" spans="3:5" s="2" customFormat="1" x14ac:dyDescent="0.3">
      <c r="C22800" s="3"/>
      <c r="E22800" s="6"/>
    </row>
    <row r="22801" spans="3:5" s="2" customFormat="1" x14ac:dyDescent="0.3">
      <c r="C22801" s="3"/>
      <c r="E22801" s="6"/>
    </row>
    <row r="22802" spans="3:5" s="2" customFormat="1" x14ac:dyDescent="0.3">
      <c r="C22802" s="3"/>
      <c r="E22802" s="6"/>
    </row>
    <row r="22803" spans="3:5" s="2" customFormat="1" x14ac:dyDescent="0.3">
      <c r="C22803" s="3"/>
      <c r="E22803" s="6"/>
    </row>
    <row r="22804" spans="3:5" s="2" customFormat="1" x14ac:dyDescent="0.3">
      <c r="C22804" s="3"/>
      <c r="E22804" s="6"/>
    </row>
    <row r="22805" spans="3:5" s="2" customFormat="1" x14ac:dyDescent="0.3">
      <c r="C22805" s="3"/>
      <c r="E22805" s="6"/>
    </row>
    <row r="22806" spans="3:5" s="2" customFormat="1" x14ac:dyDescent="0.3">
      <c r="C22806" s="3"/>
      <c r="E22806" s="6"/>
    </row>
    <row r="22807" spans="3:5" s="2" customFormat="1" x14ac:dyDescent="0.3">
      <c r="C22807" s="3"/>
      <c r="E22807" s="6"/>
    </row>
    <row r="22808" spans="3:5" s="2" customFormat="1" x14ac:dyDescent="0.3">
      <c r="C22808" s="3"/>
      <c r="E22808" s="6"/>
    </row>
    <row r="22809" spans="3:5" s="2" customFormat="1" x14ac:dyDescent="0.3">
      <c r="C22809" s="3"/>
      <c r="E22809" s="6"/>
    </row>
    <row r="22810" spans="3:5" s="2" customFormat="1" x14ac:dyDescent="0.3">
      <c r="C22810" s="3"/>
      <c r="E22810" s="6"/>
    </row>
    <row r="22811" spans="3:5" s="2" customFormat="1" x14ac:dyDescent="0.3">
      <c r="C22811" s="3"/>
      <c r="E22811" s="6"/>
    </row>
    <row r="22812" spans="3:5" s="2" customFormat="1" x14ac:dyDescent="0.3">
      <c r="C22812" s="3"/>
      <c r="E22812" s="6"/>
    </row>
    <row r="22813" spans="3:5" s="2" customFormat="1" x14ac:dyDescent="0.3">
      <c r="C22813" s="3"/>
      <c r="E22813" s="6"/>
    </row>
    <row r="22814" spans="3:5" s="2" customFormat="1" x14ac:dyDescent="0.3">
      <c r="C22814" s="3"/>
      <c r="E22814" s="6"/>
    </row>
    <row r="22815" spans="3:5" s="2" customFormat="1" x14ac:dyDescent="0.3">
      <c r="C22815" s="3"/>
      <c r="E22815" s="6"/>
    </row>
    <row r="22816" spans="3:5" s="2" customFormat="1" x14ac:dyDescent="0.3">
      <c r="C22816" s="3"/>
      <c r="E22816" s="6"/>
    </row>
    <row r="22817" spans="3:5" s="2" customFormat="1" x14ac:dyDescent="0.3">
      <c r="C22817" s="3"/>
      <c r="E22817" s="6"/>
    </row>
    <row r="22818" spans="3:5" s="2" customFormat="1" x14ac:dyDescent="0.3">
      <c r="C22818" s="3"/>
      <c r="E22818" s="6"/>
    </row>
    <row r="22819" spans="3:5" s="2" customFormat="1" x14ac:dyDescent="0.3">
      <c r="C22819" s="3"/>
      <c r="E22819" s="6"/>
    </row>
    <row r="22820" spans="3:5" s="2" customFormat="1" x14ac:dyDescent="0.3">
      <c r="C22820" s="3"/>
      <c r="E22820" s="6"/>
    </row>
    <row r="22821" spans="3:5" s="2" customFormat="1" x14ac:dyDescent="0.3">
      <c r="C22821" s="3"/>
      <c r="E22821" s="6"/>
    </row>
    <row r="22822" spans="3:5" s="2" customFormat="1" x14ac:dyDescent="0.3">
      <c r="C22822" s="3"/>
      <c r="E22822" s="6"/>
    </row>
    <row r="22823" spans="3:5" s="2" customFormat="1" x14ac:dyDescent="0.3">
      <c r="C22823" s="3"/>
      <c r="E22823" s="6"/>
    </row>
    <row r="22824" spans="3:5" s="2" customFormat="1" x14ac:dyDescent="0.3">
      <c r="C22824" s="3"/>
      <c r="E22824" s="6"/>
    </row>
    <row r="22825" spans="3:5" s="2" customFormat="1" x14ac:dyDescent="0.3">
      <c r="C22825" s="3"/>
      <c r="E22825" s="6"/>
    </row>
    <row r="22826" spans="3:5" s="2" customFormat="1" x14ac:dyDescent="0.3">
      <c r="C22826" s="3"/>
      <c r="E22826" s="6"/>
    </row>
    <row r="22827" spans="3:5" s="2" customFormat="1" x14ac:dyDescent="0.3">
      <c r="C22827" s="3"/>
      <c r="E22827" s="6"/>
    </row>
    <row r="22828" spans="3:5" s="2" customFormat="1" x14ac:dyDescent="0.3">
      <c r="C22828" s="3"/>
      <c r="E22828" s="6"/>
    </row>
    <row r="22829" spans="3:5" s="2" customFormat="1" x14ac:dyDescent="0.3">
      <c r="C22829" s="3"/>
      <c r="E22829" s="6"/>
    </row>
    <row r="22830" spans="3:5" s="2" customFormat="1" x14ac:dyDescent="0.3">
      <c r="C22830" s="3"/>
      <c r="E22830" s="6"/>
    </row>
    <row r="22831" spans="3:5" s="2" customFormat="1" x14ac:dyDescent="0.3">
      <c r="C22831" s="3"/>
      <c r="E22831" s="6"/>
    </row>
    <row r="22832" spans="3:5" s="2" customFormat="1" x14ac:dyDescent="0.3">
      <c r="C22832" s="3"/>
      <c r="E22832" s="6"/>
    </row>
    <row r="22833" spans="3:5" s="2" customFormat="1" x14ac:dyDescent="0.3">
      <c r="C22833" s="3"/>
      <c r="E22833" s="6"/>
    </row>
    <row r="22834" spans="3:5" s="2" customFormat="1" x14ac:dyDescent="0.3">
      <c r="C22834" s="3"/>
      <c r="E22834" s="6"/>
    </row>
    <row r="22835" spans="3:5" s="2" customFormat="1" x14ac:dyDescent="0.3">
      <c r="C22835" s="3"/>
      <c r="E22835" s="6"/>
    </row>
    <row r="22836" spans="3:5" s="2" customFormat="1" x14ac:dyDescent="0.3">
      <c r="C22836" s="3"/>
      <c r="E22836" s="6"/>
    </row>
    <row r="22837" spans="3:5" s="2" customFormat="1" x14ac:dyDescent="0.3">
      <c r="C22837" s="3"/>
      <c r="E22837" s="6"/>
    </row>
    <row r="22838" spans="3:5" s="2" customFormat="1" x14ac:dyDescent="0.3">
      <c r="C22838" s="3"/>
      <c r="E22838" s="6"/>
    </row>
    <row r="22839" spans="3:5" s="2" customFormat="1" x14ac:dyDescent="0.3">
      <c r="C22839" s="3"/>
      <c r="E22839" s="6"/>
    </row>
    <row r="22840" spans="3:5" s="2" customFormat="1" x14ac:dyDescent="0.3">
      <c r="C22840" s="3"/>
      <c r="E22840" s="6"/>
    </row>
    <row r="22841" spans="3:5" s="2" customFormat="1" x14ac:dyDescent="0.3">
      <c r="C22841" s="3"/>
      <c r="E22841" s="6"/>
    </row>
    <row r="22842" spans="3:5" s="2" customFormat="1" x14ac:dyDescent="0.3">
      <c r="C22842" s="3"/>
      <c r="E22842" s="6"/>
    </row>
    <row r="22843" spans="3:5" s="2" customFormat="1" x14ac:dyDescent="0.3">
      <c r="C22843" s="3"/>
      <c r="E22843" s="6"/>
    </row>
    <row r="22844" spans="3:5" s="2" customFormat="1" x14ac:dyDescent="0.3">
      <c r="C22844" s="3"/>
      <c r="E22844" s="6"/>
    </row>
    <row r="22845" spans="3:5" s="2" customFormat="1" x14ac:dyDescent="0.3">
      <c r="C22845" s="3"/>
      <c r="E22845" s="6"/>
    </row>
    <row r="22846" spans="3:5" s="2" customFormat="1" x14ac:dyDescent="0.3">
      <c r="C22846" s="3"/>
      <c r="E22846" s="6"/>
    </row>
    <row r="22847" spans="3:5" s="2" customFormat="1" x14ac:dyDescent="0.3">
      <c r="C22847" s="3"/>
      <c r="E22847" s="6"/>
    </row>
    <row r="22848" spans="3:5" s="2" customFormat="1" x14ac:dyDescent="0.3">
      <c r="C22848" s="3"/>
      <c r="E22848" s="6"/>
    </row>
    <row r="22849" spans="3:5" s="2" customFormat="1" x14ac:dyDescent="0.3">
      <c r="C22849" s="3"/>
      <c r="E22849" s="6"/>
    </row>
    <row r="22850" spans="3:5" s="2" customFormat="1" x14ac:dyDescent="0.3">
      <c r="C22850" s="3"/>
      <c r="E22850" s="6"/>
    </row>
    <row r="22851" spans="3:5" s="2" customFormat="1" x14ac:dyDescent="0.3">
      <c r="C22851" s="3"/>
      <c r="E22851" s="6"/>
    </row>
    <row r="22852" spans="3:5" s="2" customFormat="1" x14ac:dyDescent="0.3">
      <c r="C22852" s="3"/>
      <c r="E22852" s="6"/>
    </row>
    <row r="22853" spans="3:5" s="2" customFormat="1" x14ac:dyDescent="0.3">
      <c r="C22853" s="3"/>
      <c r="E22853" s="6"/>
    </row>
    <row r="22854" spans="3:5" s="2" customFormat="1" x14ac:dyDescent="0.3">
      <c r="C22854" s="3"/>
      <c r="E22854" s="6"/>
    </row>
    <row r="22855" spans="3:5" s="2" customFormat="1" x14ac:dyDescent="0.3">
      <c r="C22855" s="3"/>
      <c r="E22855" s="6"/>
    </row>
    <row r="22856" spans="3:5" s="2" customFormat="1" x14ac:dyDescent="0.3">
      <c r="C22856" s="3"/>
      <c r="E22856" s="6"/>
    </row>
    <row r="22857" spans="3:5" s="2" customFormat="1" x14ac:dyDescent="0.3">
      <c r="C22857" s="3"/>
      <c r="E22857" s="6"/>
    </row>
    <row r="22858" spans="3:5" s="2" customFormat="1" x14ac:dyDescent="0.3">
      <c r="C22858" s="3"/>
      <c r="E22858" s="6"/>
    </row>
    <row r="22859" spans="3:5" s="2" customFormat="1" x14ac:dyDescent="0.3">
      <c r="C22859" s="3"/>
      <c r="E22859" s="6"/>
    </row>
    <row r="22860" spans="3:5" s="2" customFormat="1" x14ac:dyDescent="0.3">
      <c r="C22860" s="3"/>
      <c r="E22860" s="6"/>
    </row>
    <row r="22861" spans="3:5" s="2" customFormat="1" x14ac:dyDescent="0.3">
      <c r="C22861" s="3"/>
      <c r="E22861" s="6"/>
    </row>
    <row r="22862" spans="3:5" s="2" customFormat="1" x14ac:dyDescent="0.3">
      <c r="C22862" s="3"/>
      <c r="E22862" s="6"/>
    </row>
    <row r="22863" spans="3:5" s="2" customFormat="1" x14ac:dyDescent="0.3">
      <c r="C22863" s="3"/>
      <c r="E22863" s="6"/>
    </row>
    <row r="22864" spans="3:5" s="2" customFormat="1" x14ac:dyDescent="0.3">
      <c r="C22864" s="3"/>
      <c r="E22864" s="6"/>
    </row>
    <row r="22865" spans="3:5" s="2" customFormat="1" x14ac:dyDescent="0.3">
      <c r="C22865" s="3"/>
      <c r="E22865" s="6"/>
    </row>
    <row r="22866" spans="3:5" s="2" customFormat="1" x14ac:dyDescent="0.3">
      <c r="C22866" s="3"/>
      <c r="E22866" s="6"/>
    </row>
    <row r="22867" spans="3:5" s="2" customFormat="1" x14ac:dyDescent="0.3">
      <c r="C22867" s="3"/>
      <c r="E22867" s="6"/>
    </row>
    <row r="22868" spans="3:5" s="2" customFormat="1" x14ac:dyDescent="0.3">
      <c r="C22868" s="3"/>
      <c r="E22868" s="6"/>
    </row>
    <row r="22869" spans="3:5" s="2" customFormat="1" x14ac:dyDescent="0.3">
      <c r="C22869" s="3"/>
      <c r="E22869" s="6"/>
    </row>
    <row r="22870" spans="3:5" s="2" customFormat="1" x14ac:dyDescent="0.3">
      <c r="C22870" s="3"/>
      <c r="E22870" s="6"/>
    </row>
    <row r="22871" spans="3:5" s="2" customFormat="1" x14ac:dyDescent="0.3">
      <c r="C22871" s="3"/>
      <c r="E22871" s="6"/>
    </row>
    <row r="22872" spans="3:5" s="2" customFormat="1" x14ac:dyDescent="0.3">
      <c r="C22872" s="3"/>
      <c r="E22872" s="6"/>
    </row>
    <row r="22873" spans="3:5" s="2" customFormat="1" x14ac:dyDescent="0.3">
      <c r="C22873" s="3"/>
      <c r="E22873" s="6"/>
    </row>
    <row r="22874" spans="3:5" s="2" customFormat="1" x14ac:dyDescent="0.3">
      <c r="C22874" s="3"/>
      <c r="E22874" s="6"/>
    </row>
    <row r="22875" spans="3:5" s="2" customFormat="1" x14ac:dyDescent="0.3">
      <c r="C22875" s="3"/>
      <c r="E22875" s="6"/>
    </row>
    <row r="22876" spans="3:5" s="2" customFormat="1" x14ac:dyDescent="0.3">
      <c r="C22876" s="3"/>
      <c r="E22876" s="6"/>
    </row>
    <row r="22877" spans="3:5" s="2" customFormat="1" x14ac:dyDescent="0.3">
      <c r="C22877" s="3"/>
      <c r="E22877" s="6"/>
    </row>
    <row r="22878" spans="3:5" s="2" customFormat="1" x14ac:dyDescent="0.3">
      <c r="C22878" s="3"/>
      <c r="E22878" s="6"/>
    </row>
    <row r="22879" spans="3:5" s="2" customFormat="1" x14ac:dyDescent="0.3">
      <c r="C22879" s="3"/>
      <c r="E22879" s="6"/>
    </row>
    <row r="22880" spans="3:5" s="2" customFormat="1" x14ac:dyDescent="0.3">
      <c r="C22880" s="3"/>
      <c r="E22880" s="6"/>
    </row>
    <row r="22881" spans="3:5" s="2" customFormat="1" x14ac:dyDescent="0.3">
      <c r="C22881" s="3"/>
      <c r="E22881" s="6"/>
    </row>
    <row r="22882" spans="3:5" s="2" customFormat="1" x14ac:dyDescent="0.3">
      <c r="C22882" s="3"/>
      <c r="E22882" s="6"/>
    </row>
    <row r="22883" spans="3:5" s="2" customFormat="1" x14ac:dyDescent="0.3">
      <c r="C22883" s="3"/>
      <c r="E22883" s="6"/>
    </row>
    <row r="22884" spans="3:5" s="2" customFormat="1" x14ac:dyDescent="0.3">
      <c r="C22884" s="3"/>
      <c r="E22884" s="6"/>
    </row>
    <row r="22885" spans="3:5" s="2" customFormat="1" x14ac:dyDescent="0.3">
      <c r="C22885" s="3"/>
      <c r="E22885" s="6"/>
    </row>
    <row r="22886" spans="3:5" s="2" customFormat="1" x14ac:dyDescent="0.3">
      <c r="C22886" s="3"/>
      <c r="E22886" s="6"/>
    </row>
    <row r="22887" spans="3:5" s="2" customFormat="1" x14ac:dyDescent="0.3">
      <c r="C22887" s="3"/>
      <c r="E22887" s="6"/>
    </row>
    <row r="22888" spans="3:5" s="2" customFormat="1" x14ac:dyDescent="0.3">
      <c r="C22888" s="3"/>
      <c r="E22888" s="6"/>
    </row>
    <row r="22889" spans="3:5" s="2" customFormat="1" x14ac:dyDescent="0.3">
      <c r="C22889" s="3"/>
      <c r="E22889" s="6"/>
    </row>
    <row r="22890" spans="3:5" s="2" customFormat="1" x14ac:dyDescent="0.3">
      <c r="C22890" s="3"/>
      <c r="E22890" s="6"/>
    </row>
    <row r="22891" spans="3:5" s="2" customFormat="1" x14ac:dyDescent="0.3">
      <c r="C22891" s="3"/>
      <c r="E22891" s="6"/>
    </row>
    <row r="22892" spans="3:5" s="2" customFormat="1" x14ac:dyDescent="0.3">
      <c r="C22892" s="3"/>
      <c r="E22892" s="6"/>
    </row>
    <row r="22893" spans="3:5" s="2" customFormat="1" x14ac:dyDescent="0.3">
      <c r="C22893" s="3"/>
      <c r="E22893" s="6"/>
    </row>
    <row r="22894" spans="3:5" s="2" customFormat="1" x14ac:dyDescent="0.3">
      <c r="C22894" s="3"/>
      <c r="E22894" s="6"/>
    </row>
    <row r="22895" spans="3:5" s="2" customFormat="1" x14ac:dyDescent="0.3">
      <c r="C22895" s="3"/>
      <c r="E22895" s="6"/>
    </row>
    <row r="22896" spans="3:5" s="2" customFormat="1" x14ac:dyDescent="0.3">
      <c r="C22896" s="3"/>
      <c r="E22896" s="6"/>
    </row>
    <row r="22897" spans="3:5" s="2" customFormat="1" x14ac:dyDescent="0.3">
      <c r="C22897" s="3"/>
      <c r="E22897" s="6"/>
    </row>
    <row r="22898" spans="3:5" s="2" customFormat="1" x14ac:dyDescent="0.3">
      <c r="C22898" s="3"/>
      <c r="E22898" s="6"/>
    </row>
    <row r="22899" spans="3:5" s="2" customFormat="1" x14ac:dyDescent="0.3">
      <c r="C22899" s="3"/>
      <c r="E22899" s="6"/>
    </row>
    <row r="22900" spans="3:5" s="2" customFormat="1" x14ac:dyDescent="0.3">
      <c r="C22900" s="3"/>
      <c r="E22900" s="6"/>
    </row>
    <row r="22901" spans="3:5" s="2" customFormat="1" x14ac:dyDescent="0.3">
      <c r="C22901" s="3"/>
      <c r="E22901" s="6"/>
    </row>
    <row r="22902" spans="3:5" s="2" customFormat="1" x14ac:dyDescent="0.3">
      <c r="C22902" s="3"/>
      <c r="E22902" s="6"/>
    </row>
    <row r="22903" spans="3:5" s="2" customFormat="1" x14ac:dyDescent="0.3">
      <c r="C22903" s="3"/>
      <c r="E22903" s="6"/>
    </row>
    <row r="22904" spans="3:5" s="2" customFormat="1" x14ac:dyDescent="0.3">
      <c r="C22904" s="3"/>
      <c r="E22904" s="6"/>
    </row>
    <row r="22905" spans="3:5" s="2" customFormat="1" x14ac:dyDescent="0.3">
      <c r="C22905" s="3"/>
      <c r="E22905" s="6"/>
    </row>
    <row r="22906" spans="3:5" s="2" customFormat="1" x14ac:dyDescent="0.3">
      <c r="C22906" s="3"/>
      <c r="E22906" s="6"/>
    </row>
    <row r="22907" spans="3:5" s="2" customFormat="1" x14ac:dyDescent="0.3">
      <c r="C22907" s="3"/>
      <c r="E22907" s="6"/>
    </row>
    <row r="22908" spans="3:5" s="2" customFormat="1" x14ac:dyDescent="0.3">
      <c r="C22908" s="3"/>
      <c r="E22908" s="6"/>
    </row>
    <row r="22909" spans="3:5" s="2" customFormat="1" x14ac:dyDescent="0.3">
      <c r="C22909" s="3"/>
      <c r="E22909" s="6"/>
    </row>
    <row r="22910" spans="3:5" s="2" customFormat="1" x14ac:dyDescent="0.3">
      <c r="C22910" s="3"/>
      <c r="E22910" s="6"/>
    </row>
    <row r="22911" spans="3:5" s="2" customFormat="1" x14ac:dyDescent="0.3">
      <c r="C22911" s="3"/>
      <c r="E22911" s="6"/>
    </row>
    <row r="22912" spans="3:5" s="2" customFormat="1" x14ac:dyDescent="0.3">
      <c r="C22912" s="3"/>
      <c r="E22912" s="6"/>
    </row>
    <row r="22913" spans="3:5" s="2" customFormat="1" x14ac:dyDescent="0.3">
      <c r="C22913" s="3"/>
      <c r="E22913" s="6"/>
    </row>
    <row r="22914" spans="3:5" s="2" customFormat="1" x14ac:dyDescent="0.3">
      <c r="C22914" s="3"/>
      <c r="E22914" s="6"/>
    </row>
    <row r="22915" spans="3:5" s="2" customFormat="1" x14ac:dyDescent="0.3">
      <c r="C22915" s="3"/>
      <c r="E22915" s="6"/>
    </row>
    <row r="22916" spans="3:5" s="2" customFormat="1" x14ac:dyDescent="0.3">
      <c r="C22916" s="3"/>
      <c r="E22916" s="6"/>
    </row>
    <row r="22917" spans="3:5" s="2" customFormat="1" x14ac:dyDescent="0.3">
      <c r="C22917" s="3"/>
      <c r="E22917" s="6"/>
    </row>
    <row r="22918" spans="3:5" s="2" customFormat="1" x14ac:dyDescent="0.3">
      <c r="C22918" s="3"/>
      <c r="E22918" s="6"/>
    </row>
    <row r="22919" spans="3:5" s="2" customFormat="1" x14ac:dyDescent="0.3">
      <c r="C22919" s="3"/>
      <c r="E22919" s="6"/>
    </row>
    <row r="22920" spans="3:5" s="2" customFormat="1" x14ac:dyDescent="0.3">
      <c r="C22920" s="3"/>
      <c r="E22920" s="6"/>
    </row>
    <row r="22921" spans="3:5" s="2" customFormat="1" x14ac:dyDescent="0.3">
      <c r="C22921" s="3"/>
      <c r="E22921" s="6"/>
    </row>
    <row r="22922" spans="3:5" s="2" customFormat="1" x14ac:dyDescent="0.3">
      <c r="C22922" s="3"/>
      <c r="E22922" s="6"/>
    </row>
    <row r="22923" spans="3:5" s="2" customFormat="1" x14ac:dyDescent="0.3">
      <c r="C22923" s="3"/>
      <c r="E22923" s="6"/>
    </row>
    <row r="22924" spans="3:5" s="2" customFormat="1" x14ac:dyDescent="0.3">
      <c r="C22924" s="3"/>
      <c r="E22924" s="6"/>
    </row>
    <row r="22925" spans="3:5" s="2" customFormat="1" x14ac:dyDescent="0.3">
      <c r="C22925" s="3"/>
      <c r="E22925" s="6"/>
    </row>
    <row r="22926" spans="3:5" s="2" customFormat="1" x14ac:dyDescent="0.3">
      <c r="C22926" s="3"/>
      <c r="E22926" s="6"/>
    </row>
    <row r="22927" spans="3:5" s="2" customFormat="1" x14ac:dyDescent="0.3">
      <c r="C22927" s="3"/>
      <c r="E22927" s="6"/>
    </row>
    <row r="22928" spans="3:5" s="2" customFormat="1" x14ac:dyDescent="0.3">
      <c r="C22928" s="3"/>
      <c r="E22928" s="6"/>
    </row>
    <row r="22929" spans="3:5" s="2" customFormat="1" x14ac:dyDescent="0.3">
      <c r="C22929" s="3"/>
      <c r="E22929" s="6"/>
    </row>
    <row r="22930" spans="3:5" s="2" customFormat="1" x14ac:dyDescent="0.3">
      <c r="C22930" s="3"/>
      <c r="E22930" s="6"/>
    </row>
    <row r="22931" spans="3:5" s="2" customFormat="1" x14ac:dyDescent="0.3">
      <c r="C22931" s="3"/>
      <c r="E22931" s="6"/>
    </row>
    <row r="22932" spans="3:5" s="2" customFormat="1" x14ac:dyDescent="0.3">
      <c r="C22932" s="3"/>
      <c r="E22932" s="6"/>
    </row>
    <row r="22933" spans="3:5" s="2" customFormat="1" x14ac:dyDescent="0.3">
      <c r="C22933" s="3"/>
      <c r="E22933" s="6"/>
    </row>
    <row r="22934" spans="3:5" s="2" customFormat="1" x14ac:dyDescent="0.3">
      <c r="C22934" s="3"/>
      <c r="E22934" s="6"/>
    </row>
    <row r="22935" spans="3:5" s="2" customFormat="1" x14ac:dyDescent="0.3">
      <c r="C22935" s="3"/>
      <c r="E22935" s="6"/>
    </row>
    <row r="22936" spans="3:5" s="2" customFormat="1" x14ac:dyDescent="0.3">
      <c r="C22936" s="3"/>
      <c r="E22936" s="6"/>
    </row>
    <row r="22937" spans="3:5" s="2" customFormat="1" x14ac:dyDescent="0.3">
      <c r="C22937" s="3"/>
      <c r="E22937" s="6"/>
    </row>
    <row r="22938" spans="3:5" s="2" customFormat="1" x14ac:dyDescent="0.3">
      <c r="C22938" s="3"/>
      <c r="E22938" s="6"/>
    </row>
    <row r="22939" spans="3:5" s="2" customFormat="1" x14ac:dyDescent="0.3">
      <c r="C22939" s="3"/>
      <c r="E22939" s="6"/>
    </row>
    <row r="22940" spans="3:5" s="2" customFormat="1" x14ac:dyDescent="0.3">
      <c r="C22940" s="3"/>
      <c r="E22940" s="6"/>
    </row>
    <row r="22941" spans="3:5" s="2" customFormat="1" x14ac:dyDescent="0.3">
      <c r="C22941" s="3"/>
      <c r="E22941" s="6"/>
    </row>
    <row r="22942" spans="3:5" s="2" customFormat="1" x14ac:dyDescent="0.3">
      <c r="C22942" s="3"/>
      <c r="E22942" s="6"/>
    </row>
    <row r="22943" spans="3:5" s="2" customFormat="1" x14ac:dyDescent="0.3">
      <c r="C22943" s="3"/>
      <c r="E22943" s="6"/>
    </row>
    <row r="22944" spans="3:5" s="2" customFormat="1" x14ac:dyDescent="0.3">
      <c r="C22944" s="3"/>
      <c r="E22944" s="6"/>
    </row>
    <row r="22945" spans="3:5" s="2" customFormat="1" x14ac:dyDescent="0.3">
      <c r="C22945" s="3"/>
      <c r="E22945" s="6"/>
    </row>
    <row r="22946" spans="3:5" s="2" customFormat="1" x14ac:dyDescent="0.3">
      <c r="C22946" s="3"/>
      <c r="E22946" s="6"/>
    </row>
    <row r="22947" spans="3:5" s="2" customFormat="1" x14ac:dyDescent="0.3">
      <c r="C22947" s="3"/>
      <c r="E22947" s="6"/>
    </row>
    <row r="22948" spans="3:5" s="2" customFormat="1" x14ac:dyDescent="0.3">
      <c r="C22948" s="3"/>
      <c r="E22948" s="6"/>
    </row>
    <row r="22949" spans="3:5" s="2" customFormat="1" x14ac:dyDescent="0.3">
      <c r="C22949" s="3"/>
      <c r="E22949" s="6"/>
    </row>
    <row r="22950" spans="3:5" s="2" customFormat="1" x14ac:dyDescent="0.3">
      <c r="C22950" s="3"/>
      <c r="E22950" s="6"/>
    </row>
    <row r="22951" spans="3:5" s="2" customFormat="1" x14ac:dyDescent="0.3">
      <c r="C22951" s="3"/>
      <c r="E22951" s="6"/>
    </row>
    <row r="22952" spans="3:5" s="2" customFormat="1" x14ac:dyDescent="0.3">
      <c r="C22952" s="3"/>
      <c r="E22952" s="6"/>
    </row>
    <row r="22953" spans="3:5" s="2" customFormat="1" x14ac:dyDescent="0.3">
      <c r="C22953" s="3"/>
      <c r="E22953" s="6"/>
    </row>
    <row r="22954" spans="3:5" s="2" customFormat="1" x14ac:dyDescent="0.3">
      <c r="C22954" s="3"/>
      <c r="E22954" s="6"/>
    </row>
    <row r="22955" spans="3:5" s="2" customFormat="1" x14ac:dyDescent="0.3">
      <c r="C22955" s="3"/>
      <c r="E22955" s="6"/>
    </row>
    <row r="22956" spans="3:5" s="2" customFormat="1" x14ac:dyDescent="0.3">
      <c r="C22956" s="3"/>
      <c r="E22956" s="6"/>
    </row>
    <row r="22957" spans="3:5" s="2" customFormat="1" x14ac:dyDescent="0.3">
      <c r="C22957" s="3"/>
      <c r="E22957" s="6"/>
    </row>
    <row r="22958" spans="3:5" s="2" customFormat="1" x14ac:dyDescent="0.3">
      <c r="C22958" s="3"/>
      <c r="E22958" s="6"/>
    </row>
    <row r="22959" spans="3:5" s="2" customFormat="1" x14ac:dyDescent="0.3">
      <c r="C22959" s="3"/>
      <c r="E22959" s="6"/>
    </row>
    <row r="22960" spans="3:5" s="2" customFormat="1" x14ac:dyDescent="0.3">
      <c r="C22960" s="3"/>
      <c r="E22960" s="6"/>
    </row>
    <row r="22961" spans="3:5" s="2" customFormat="1" x14ac:dyDescent="0.3">
      <c r="C22961" s="3"/>
      <c r="E22961" s="6"/>
    </row>
    <row r="22962" spans="3:5" s="2" customFormat="1" x14ac:dyDescent="0.3">
      <c r="C22962" s="3"/>
      <c r="E22962" s="6"/>
    </row>
    <row r="22963" spans="3:5" s="2" customFormat="1" x14ac:dyDescent="0.3">
      <c r="C22963" s="3"/>
      <c r="E22963" s="6"/>
    </row>
    <row r="22964" spans="3:5" s="2" customFormat="1" x14ac:dyDescent="0.3">
      <c r="C22964" s="3"/>
      <c r="E22964" s="6"/>
    </row>
    <row r="22965" spans="3:5" s="2" customFormat="1" x14ac:dyDescent="0.3">
      <c r="C22965" s="3"/>
      <c r="E22965" s="6"/>
    </row>
    <row r="22966" spans="3:5" s="2" customFormat="1" x14ac:dyDescent="0.3">
      <c r="C22966" s="3"/>
      <c r="E22966" s="6"/>
    </row>
    <row r="22967" spans="3:5" s="2" customFormat="1" x14ac:dyDescent="0.3">
      <c r="C22967" s="3"/>
      <c r="E22967" s="6"/>
    </row>
    <row r="22968" spans="3:5" s="2" customFormat="1" x14ac:dyDescent="0.3">
      <c r="C22968" s="3"/>
      <c r="E22968" s="6"/>
    </row>
    <row r="22969" spans="3:5" s="2" customFormat="1" x14ac:dyDescent="0.3">
      <c r="C22969" s="3"/>
      <c r="E22969" s="6"/>
    </row>
    <row r="22970" spans="3:5" s="2" customFormat="1" x14ac:dyDescent="0.3">
      <c r="C22970" s="3"/>
      <c r="E22970" s="6"/>
    </row>
    <row r="22971" spans="3:5" s="2" customFormat="1" x14ac:dyDescent="0.3">
      <c r="C22971" s="3"/>
      <c r="E22971" s="6"/>
    </row>
    <row r="22972" spans="3:5" s="2" customFormat="1" x14ac:dyDescent="0.3">
      <c r="C22972" s="3"/>
      <c r="E22972" s="6"/>
    </row>
    <row r="22973" spans="3:5" s="2" customFormat="1" x14ac:dyDescent="0.3">
      <c r="C22973" s="3"/>
      <c r="E22973" s="6"/>
    </row>
    <row r="22974" spans="3:5" s="2" customFormat="1" x14ac:dyDescent="0.3">
      <c r="C22974" s="3"/>
      <c r="E22974" s="6"/>
    </row>
    <row r="22975" spans="3:5" s="2" customFormat="1" x14ac:dyDescent="0.3">
      <c r="C22975" s="3"/>
      <c r="E22975" s="6"/>
    </row>
    <row r="22976" spans="3:5" s="2" customFormat="1" x14ac:dyDescent="0.3">
      <c r="C22976" s="3"/>
      <c r="E22976" s="6"/>
    </row>
    <row r="22977" spans="3:5" s="2" customFormat="1" x14ac:dyDescent="0.3">
      <c r="C22977" s="3"/>
      <c r="E22977" s="6"/>
    </row>
    <row r="22978" spans="3:5" s="2" customFormat="1" x14ac:dyDescent="0.3">
      <c r="C22978" s="3"/>
      <c r="E22978" s="6"/>
    </row>
    <row r="22979" spans="3:5" s="2" customFormat="1" x14ac:dyDescent="0.3">
      <c r="C22979" s="3"/>
      <c r="E22979" s="6"/>
    </row>
    <row r="22980" spans="3:5" s="2" customFormat="1" x14ac:dyDescent="0.3">
      <c r="C22980" s="3"/>
      <c r="E22980" s="6"/>
    </row>
    <row r="22981" spans="3:5" s="2" customFormat="1" x14ac:dyDescent="0.3">
      <c r="C22981" s="3"/>
      <c r="E22981" s="6"/>
    </row>
    <row r="22982" spans="3:5" s="2" customFormat="1" x14ac:dyDescent="0.3">
      <c r="C22982" s="3"/>
      <c r="E22982" s="6"/>
    </row>
    <row r="22983" spans="3:5" s="2" customFormat="1" x14ac:dyDescent="0.3">
      <c r="C22983" s="3"/>
      <c r="E22983" s="6"/>
    </row>
    <row r="22984" spans="3:5" s="2" customFormat="1" x14ac:dyDescent="0.3">
      <c r="C22984" s="3"/>
      <c r="E22984" s="6"/>
    </row>
    <row r="22985" spans="3:5" s="2" customFormat="1" x14ac:dyDescent="0.3">
      <c r="C22985" s="3"/>
      <c r="E22985" s="6"/>
    </row>
    <row r="22986" spans="3:5" s="2" customFormat="1" x14ac:dyDescent="0.3">
      <c r="C22986" s="3"/>
      <c r="E22986" s="6"/>
    </row>
    <row r="22987" spans="3:5" s="2" customFormat="1" x14ac:dyDescent="0.3">
      <c r="C22987" s="3"/>
      <c r="E22987" s="6"/>
    </row>
    <row r="22988" spans="3:5" s="2" customFormat="1" x14ac:dyDescent="0.3">
      <c r="C22988" s="3"/>
      <c r="E22988" s="6"/>
    </row>
    <row r="22989" spans="3:5" s="2" customFormat="1" x14ac:dyDescent="0.3">
      <c r="C22989" s="3"/>
      <c r="E22989" s="6"/>
    </row>
    <row r="22990" spans="3:5" s="2" customFormat="1" x14ac:dyDescent="0.3">
      <c r="C22990" s="3"/>
      <c r="E22990" s="6"/>
    </row>
    <row r="22991" spans="3:5" s="2" customFormat="1" x14ac:dyDescent="0.3">
      <c r="C22991" s="3"/>
      <c r="E22991" s="6"/>
    </row>
    <row r="22992" spans="3:5" s="2" customFormat="1" x14ac:dyDescent="0.3">
      <c r="C22992" s="3"/>
      <c r="E22992" s="6"/>
    </row>
    <row r="22993" spans="3:5" s="2" customFormat="1" x14ac:dyDescent="0.3">
      <c r="C22993" s="3"/>
      <c r="E22993" s="6"/>
    </row>
    <row r="22994" spans="3:5" s="2" customFormat="1" x14ac:dyDescent="0.3">
      <c r="C22994" s="3"/>
      <c r="E22994" s="6"/>
    </row>
    <row r="22995" spans="3:5" s="2" customFormat="1" x14ac:dyDescent="0.3">
      <c r="C22995" s="3"/>
      <c r="E22995" s="6"/>
    </row>
    <row r="22996" spans="3:5" s="2" customFormat="1" x14ac:dyDescent="0.3">
      <c r="C22996" s="3"/>
      <c r="E22996" s="6"/>
    </row>
    <row r="22997" spans="3:5" s="2" customFormat="1" x14ac:dyDescent="0.3">
      <c r="C22997" s="3"/>
      <c r="E22997" s="6"/>
    </row>
    <row r="22998" spans="3:5" s="2" customFormat="1" x14ac:dyDescent="0.3">
      <c r="C22998" s="3"/>
      <c r="E22998" s="6"/>
    </row>
    <row r="22999" spans="3:5" s="2" customFormat="1" x14ac:dyDescent="0.3">
      <c r="C22999" s="3"/>
      <c r="E22999" s="6"/>
    </row>
    <row r="23000" spans="3:5" s="2" customFormat="1" x14ac:dyDescent="0.3">
      <c r="C23000" s="3"/>
      <c r="E23000" s="6"/>
    </row>
    <row r="23001" spans="3:5" s="2" customFormat="1" x14ac:dyDescent="0.3">
      <c r="C23001" s="3"/>
      <c r="E23001" s="6"/>
    </row>
    <row r="23002" spans="3:5" s="2" customFormat="1" x14ac:dyDescent="0.3">
      <c r="C23002" s="3"/>
      <c r="E23002" s="6"/>
    </row>
    <row r="23003" spans="3:5" s="2" customFormat="1" x14ac:dyDescent="0.3">
      <c r="C23003" s="3"/>
      <c r="E23003" s="6"/>
    </row>
    <row r="23004" spans="3:5" s="2" customFormat="1" x14ac:dyDescent="0.3">
      <c r="C23004" s="3"/>
      <c r="E23004" s="6"/>
    </row>
    <row r="23005" spans="3:5" s="2" customFormat="1" x14ac:dyDescent="0.3">
      <c r="C23005" s="3"/>
      <c r="E23005" s="6"/>
    </row>
    <row r="23006" spans="3:5" s="2" customFormat="1" x14ac:dyDescent="0.3">
      <c r="C23006" s="3"/>
      <c r="E23006" s="6"/>
    </row>
    <row r="23007" spans="3:5" s="2" customFormat="1" x14ac:dyDescent="0.3">
      <c r="C23007" s="3"/>
      <c r="E23007" s="6"/>
    </row>
    <row r="23008" spans="3:5" s="2" customFormat="1" x14ac:dyDescent="0.3">
      <c r="C23008" s="3"/>
      <c r="E23008" s="6"/>
    </row>
    <row r="23009" spans="3:5" s="2" customFormat="1" x14ac:dyDescent="0.3">
      <c r="C23009" s="3"/>
      <c r="E23009" s="6"/>
    </row>
    <row r="23010" spans="3:5" s="2" customFormat="1" x14ac:dyDescent="0.3">
      <c r="C23010" s="3"/>
      <c r="E23010" s="6"/>
    </row>
    <row r="23011" spans="3:5" s="2" customFormat="1" x14ac:dyDescent="0.3">
      <c r="C23011" s="3"/>
      <c r="E23011" s="6"/>
    </row>
    <row r="23012" spans="3:5" s="2" customFormat="1" x14ac:dyDescent="0.3">
      <c r="C23012" s="3"/>
      <c r="E23012" s="6"/>
    </row>
    <row r="23013" spans="3:5" s="2" customFormat="1" x14ac:dyDescent="0.3">
      <c r="C23013" s="3"/>
      <c r="E23013" s="6"/>
    </row>
    <row r="23014" spans="3:5" s="2" customFormat="1" x14ac:dyDescent="0.3">
      <c r="C23014" s="3"/>
      <c r="E23014" s="6"/>
    </row>
    <row r="23015" spans="3:5" s="2" customFormat="1" x14ac:dyDescent="0.3">
      <c r="C23015" s="3"/>
      <c r="E23015" s="6"/>
    </row>
    <row r="23016" spans="3:5" s="2" customFormat="1" x14ac:dyDescent="0.3">
      <c r="C23016" s="3"/>
      <c r="E23016" s="6"/>
    </row>
    <row r="23017" spans="3:5" s="2" customFormat="1" x14ac:dyDescent="0.3">
      <c r="C23017" s="3"/>
      <c r="E23017" s="6"/>
    </row>
    <row r="23018" spans="3:5" s="2" customFormat="1" x14ac:dyDescent="0.3">
      <c r="C23018" s="3"/>
      <c r="E23018" s="6"/>
    </row>
    <row r="23019" spans="3:5" s="2" customFormat="1" x14ac:dyDescent="0.3">
      <c r="C23019" s="3"/>
      <c r="E23019" s="6"/>
    </row>
    <row r="23020" spans="3:5" s="2" customFormat="1" x14ac:dyDescent="0.3">
      <c r="C23020" s="3"/>
      <c r="E23020" s="6"/>
    </row>
    <row r="23021" spans="3:5" s="2" customFormat="1" x14ac:dyDescent="0.3">
      <c r="C23021" s="3"/>
      <c r="E23021" s="6"/>
    </row>
    <row r="23022" spans="3:5" s="2" customFormat="1" x14ac:dyDescent="0.3">
      <c r="C23022" s="3"/>
      <c r="E23022" s="6"/>
    </row>
    <row r="23023" spans="3:5" s="2" customFormat="1" x14ac:dyDescent="0.3">
      <c r="C23023" s="3"/>
      <c r="E23023" s="6"/>
    </row>
    <row r="23024" spans="3:5" s="2" customFormat="1" x14ac:dyDescent="0.3">
      <c r="C23024" s="3"/>
      <c r="E23024" s="6"/>
    </row>
    <row r="23025" spans="3:5" s="2" customFormat="1" x14ac:dyDescent="0.3">
      <c r="C23025" s="3"/>
      <c r="E23025" s="6"/>
    </row>
    <row r="23026" spans="3:5" s="2" customFormat="1" x14ac:dyDescent="0.3">
      <c r="C23026" s="3"/>
      <c r="E23026" s="6"/>
    </row>
    <row r="23027" spans="3:5" s="2" customFormat="1" x14ac:dyDescent="0.3">
      <c r="C23027" s="3"/>
      <c r="E23027" s="6"/>
    </row>
    <row r="23028" spans="3:5" s="2" customFormat="1" x14ac:dyDescent="0.3">
      <c r="C23028" s="3"/>
      <c r="E23028" s="6"/>
    </row>
    <row r="23029" spans="3:5" s="2" customFormat="1" x14ac:dyDescent="0.3">
      <c r="C23029" s="3"/>
      <c r="E23029" s="6"/>
    </row>
    <row r="23030" spans="3:5" s="2" customFormat="1" x14ac:dyDescent="0.3">
      <c r="C23030" s="3"/>
      <c r="E23030" s="6"/>
    </row>
    <row r="23031" spans="3:5" s="2" customFormat="1" x14ac:dyDescent="0.3">
      <c r="C23031" s="3"/>
      <c r="E23031" s="6"/>
    </row>
    <row r="23032" spans="3:5" s="2" customFormat="1" x14ac:dyDescent="0.3">
      <c r="C23032" s="3"/>
      <c r="E23032" s="6"/>
    </row>
    <row r="23033" spans="3:5" s="2" customFormat="1" x14ac:dyDescent="0.3">
      <c r="C23033" s="3"/>
      <c r="E23033" s="6"/>
    </row>
    <row r="23034" spans="3:5" s="2" customFormat="1" x14ac:dyDescent="0.3">
      <c r="C23034" s="3"/>
      <c r="E23034" s="6"/>
    </row>
    <row r="23035" spans="3:5" s="2" customFormat="1" x14ac:dyDescent="0.3">
      <c r="C23035" s="3"/>
      <c r="E23035" s="6"/>
    </row>
    <row r="23036" spans="3:5" s="2" customFormat="1" x14ac:dyDescent="0.3">
      <c r="C23036" s="3"/>
      <c r="E23036" s="6"/>
    </row>
    <row r="23037" spans="3:5" s="2" customFormat="1" x14ac:dyDescent="0.3">
      <c r="C23037" s="3"/>
      <c r="E23037" s="6"/>
    </row>
    <row r="23038" spans="3:5" s="2" customFormat="1" x14ac:dyDescent="0.3">
      <c r="C23038" s="3"/>
      <c r="E23038" s="6"/>
    </row>
    <row r="23039" spans="3:5" s="2" customFormat="1" x14ac:dyDescent="0.3">
      <c r="C23039" s="3"/>
      <c r="E23039" s="6"/>
    </row>
    <row r="23040" spans="3:5" s="2" customFormat="1" x14ac:dyDescent="0.3">
      <c r="C23040" s="3"/>
      <c r="E23040" s="6"/>
    </row>
    <row r="23041" spans="3:5" s="2" customFormat="1" x14ac:dyDescent="0.3">
      <c r="C23041" s="3"/>
      <c r="E23041" s="6"/>
    </row>
    <row r="23042" spans="3:5" s="2" customFormat="1" x14ac:dyDescent="0.3">
      <c r="C23042" s="3"/>
      <c r="E23042" s="6"/>
    </row>
    <row r="23043" spans="3:5" s="2" customFormat="1" x14ac:dyDescent="0.3">
      <c r="C23043" s="3"/>
      <c r="E23043" s="6"/>
    </row>
    <row r="23044" spans="3:5" s="2" customFormat="1" x14ac:dyDescent="0.3">
      <c r="C23044" s="3"/>
      <c r="E23044" s="6"/>
    </row>
    <row r="23045" spans="3:5" s="2" customFormat="1" x14ac:dyDescent="0.3">
      <c r="C23045" s="3"/>
      <c r="E23045" s="6"/>
    </row>
    <row r="23046" spans="3:5" s="2" customFormat="1" x14ac:dyDescent="0.3">
      <c r="C23046" s="3"/>
      <c r="E23046" s="6"/>
    </row>
    <row r="23047" spans="3:5" s="2" customFormat="1" x14ac:dyDescent="0.3">
      <c r="C23047" s="3"/>
      <c r="E23047" s="6"/>
    </row>
    <row r="23048" spans="3:5" s="2" customFormat="1" x14ac:dyDescent="0.3">
      <c r="C23048" s="3"/>
      <c r="E23048" s="6"/>
    </row>
    <row r="23049" spans="3:5" s="2" customFormat="1" x14ac:dyDescent="0.3">
      <c r="C23049" s="3"/>
      <c r="E23049" s="6"/>
    </row>
    <row r="23050" spans="3:5" s="2" customFormat="1" x14ac:dyDescent="0.3">
      <c r="C23050" s="3"/>
      <c r="E23050" s="6"/>
    </row>
    <row r="23051" spans="3:5" s="2" customFormat="1" x14ac:dyDescent="0.3">
      <c r="C23051" s="3"/>
      <c r="E23051" s="6"/>
    </row>
    <row r="23052" spans="3:5" s="2" customFormat="1" x14ac:dyDescent="0.3">
      <c r="C23052" s="3"/>
      <c r="E23052" s="6"/>
    </row>
    <row r="23053" spans="3:5" s="2" customFormat="1" x14ac:dyDescent="0.3">
      <c r="C23053" s="3"/>
      <c r="E23053" s="6"/>
    </row>
    <row r="23054" spans="3:5" s="2" customFormat="1" x14ac:dyDescent="0.3">
      <c r="C23054" s="3"/>
      <c r="E23054" s="6"/>
    </row>
    <row r="23055" spans="3:5" s="2" customFormat="1" x14ac:dyDescent="0.3">
      <c r="C23055" s="3"/>
      <c r="E23055" s="6"/>
    </row>
    <row r="23056" spans="3:5" s="2" customFormat="1" x14ac:dyDescent="0.3">
      <c r="C23056" s="3"/>
      <c r="E23056" s="6"/>
    </row>
    <row r="23057" spans="3:5" s="2" customFormat="1" x14ac:dyDescent="0.3">
      <c r="C23057" s="3"/>
      <c r="E23057" s="6"/>
    </row>
    <row r="23058" spans="3:5" s="2" customFormat="1" x14ac:dyDescent="0.3">
      <c r="C23058" s="3"/>
      <c r="E23058" s="6"/>
    </row>
    <row r="23059" spans="3:5" s="2" customFormat="1" x14ac:dyDescent="0.3">
      <c r="C23059" s="3"/>
      <c r="E23059" s="6"/>
    </row>
    <row r="23060" spans="3:5" s="2" customFormat="1" x14ac:dyDescent="0.3">
      <c r="C23060" s="3"/>
      <c r="E23060" s="6"/>
    </row>
    <row r="23061" spans="3:5" s="2" customFormat="1" x14ac:dyDescent="0.3">
      <c r="C23061" s="3"/>
      <c r="E23061" s="6"/>
    </row>
    <row r="23062" spans="3:5" s="2" customFormat="1" x14ac:dyDescent="0.3">
      <c r="C23062" s="3"/>
      <c r="E23062" s="6"/>
    </row>
    <row r="23063" spans="3:5" s="2" customFormat="1" x14ac:dyDescent="0.3">
      <c r="C23063" s="3"/>
      <c r="E23063" s="6"/>
    </row>
    <row r="23064" spans="3:5" s="2" customFormat="1" x14ac:dyDescent="0.3">
      <c r="C23064" s="3"/>
      <c r="E23064" s="6"/>
    </row>
    <row r="23065" spans="3:5" s="2" customFormat="1" x14ac:dyDescent="0.3">
      <c r="C23065" s="3"/>
      <c r="E23065" s="6"/>
    </row>
    <row r="23066" spans="3:5" s="2" customFormat="1" x14ac:dyDescent="0.3">
      <c r="C23066" s="3"/>
      <c r="E23066" s="6"/>
    </row>
    <row r="23067" spans="3:5" s="2" customFormat="1" x14ac:dyDescent="0.3">
      <c r="C23067" s="3"/>
      <c r="E23067" s="6"/>
    </row>
    <row r="23068" spans="3:5" s="2" customFormat="1" x14ac:dyDescent="0.3">
      <c r="C23068" s="3"/>
      <c r="E23068" s="6"/>
    </row>
    <row r="23069" spans="3:5" s="2" customFormat="1" x14ac:dyDescent="0.3">
      <c r="C23069" s="3"/>
      <c r="E23069" s="6"/>
    </row>
    <row r="23070" spans="3:5" s="2" customFormat="1" x14ac:dyDescent="0.3">
      <c r="C23070" s="3"/>
      <c r="E23070" s="6"/>
    </row>
    <row r="23071" spans="3:5" s="2" customFormat="1" x14ac:dyDescent="0.3">
      <c r="C23071" s="3"/>
      <c r="E23071" s="6"/>
    </row>
    <row r="23072" spans="3:5" s="2" customFormat="1" x14ac:dyDescent="0.3">
      <c r="C23072" s="3"/>
      <c r="E23072" s="6"/>
    </row>
    <row r="23073" spans="3:5" s="2" customFormat="1" x14ac:dyDescent="0.3">
      <c r="C23073" s="3"/>
      <c r="E23073" s="6"/>
    </row>
    <row r="23074" spans="3:5" s="2" customFormat="1" x14ac:dyDescent="0.3">
      <c r="C23074" s="3"/>
      <c r="E23074" s="6"/>
    </row>
    <row r="23075" spans="3:5" s="2" customFormat="1" x14ac:dyDescent="0.3">
      <c r="C23075" s="3"/>
      <c r="E23075" s="6"/>
    </row>
    <row r="23076" spans="3:5" s="2" customFormat="1" x14ac:dyDescent="0.3">
      <c r="C23076" s="3"/>
      <c r="E23076" s="6"/>
    </row>
    <row r="23077" spans="3:5" s="2" customFormat="1" x14ac:dyDescent="0.3">
      <c r="C23077" s="3"/>
      <c r="E23077" s="6"/>
    </row>
    <row r="23078" spans="3:5" s="2" customFormat="1" x14ac:dyDescent="0.3">
      <c r="C23078" s="3"/>
      <c r="E23078" s="6"/>
    </row>
    <row r="23079" spans="3:5" s="2" customFormat="1" x14ac:dyDescent="0.3">
      <c r="C23079" s="3"/>
      <c r="E23079" s="6"/>
    </row>
    <row r="23080" spans="3:5" s="2" customFormat="1" x14ac:dyDescent="0.3">
      <c r="C23080" s="3"/>
      <c r="E23080" s="6"/>
    </row>
    <row r="23081" spans="3:5" s="2" customFormat="1" x14ac:dyDescent="0.3">
      <c r="C23081" s="3"/>
      <c r="E23081" s="6"/>
    </row>
    <row r="23082" spans="3:5" s="2" customFormat="1" x14ac:dyDescent="0.3">
      <c r="C23082" s="3"/>
      <c r="E23082" s="6"/>
    </row>
    <row r="23083" spans="3:5" s="2" customFormat="1" x14ac:dyDescent="0.3">
      <c r="C23083" s="3"/>
      <c r="E23083" s="6"/>
    </row>
    <row r="23084" spans="3:5" s="2" customFormat="1" x14ac:dyDescent="0.3">
      <c r="C23084" s="3"/>
      <c r="E23084" s="6"/>
    </row>
    <row r="23085" spans="3:5" s="2" customFormat="1" x14ac:dyDescent="0.3">
      <c r="C23085" s="3"/>
      <c r="E23085" s="6"/>
    </row>
    <row r="23086" spans="3:5" s="2" customFormat="1" x14ac:dyDescent="0.3">
      <c r="C23086" s="3"/>
      <c r="E23086" s="6"/>
    </row>
    <row r="23087" spans="3:5" s="2" customFormat="1" x14ac:dyDescent="0.3">
      <c r="C23087" s="3"/>
      <c r="E23087" s="6"/>
    </row>
    <row r="23088" spans="3:5" s="2" customFormat="1" x14ac:dyDescent="0.3">
      <c r="C23088" s="3"/>
      <c r="E23088" s="6"/>
    </row>
    <row r="23089" spans="3:5" s="2" customFormat="1" x14ac:dyDescent="0.3">
      <c r="C23089" s="3"/>
      <c r="E23089" s="6"/>
    </row>
    <row r="23090" spans="3:5" s="2" customFormat="1" x14ac:dyDescent="0.3">
      <c r="C23090" s="3"/>
      <c r="E23090" s="6"/>
    </row>
    <row r="23091" spans="3:5" s="2" customFormat="1" x14ac:dyDescent="0.3">
      <c r="C23091" s="3"/>
      <c r="E23091" s="6"/>
    </row>
    <row r="23092" spans="3:5" s="2" customFormat="1" x14ac:dyDescent="0.3">
      <c r="C23092" s="3"/>
      <c r="E23092" s="6"/>
    </row>
    <row r="23093" spans="3:5" s="2" customFormat="1" x14ac:dyDescent="0.3">
      <c r="C23093" s="3"/>
      <c r="E23093" s="6"/>
    </row>
    <row r="23094" spans="3:5" s="2" customFormat="1" x14ac:dyDescent="0.3">
      <c r="C23094" s="3"/>
      <c r="E23094" s="6"/>
    </row>
    <row r="23095" spans="3:5" s="2" customFormat="1" x14ac:dyDescent="0.3">
      <c r="C23095" s="3"/>
      <c r="E23095" s="6"/>
    </row>
    <row r="23096" spans="3:5" s="2" customFormat="1" x14ac:dyDescent="0.3">
      <c r="C23096" s="3"/>
      <c r="E23096" s="6"/>
    </row>
    <row r="23097" spans="3:5" s="2" customFormat="1" x14ac:dyDescent="0.3">
      <c r="C23097" s="3"/>
      <c r="E23097" s="6"/>
    </row>
    <row r="23098" spans="3:5" s="2" customFormat="1" x14ac:dyDescent="0.3">
      <c r="C23098" s="3"/>
      <c r="E23098" s="6"/>
    </row>
    <row r="23099" spans="3:5" s="2" customFormat="1" x14ac:dyDescent="0.3">
      <c r="C23099" s="3"/>
      <c r="E23099" s="6"/>
    </row>
    <row r="23100" spans="3:5" s="2" customFormat="1" x14ac:dyDescent="0.3">
      <c r="C23100" s="3"/>
      <c r="E23100" s="6"/>
    </row>
    <row r="23101" spans="3:5" s="2" customFormat="1" x14ac:dyDescent="0.3">
      <c r="C23101" s="3"/>
      <c r="E23101" s="6"/>
    </row>
    <row r="23102" spans="3:5" s="2" customFormat="1" x14ac:dyDescent="0.3">
      <c r="C23102" s="3"/>
      <c r="E23102" s="6"/>
    </row>
    <row r="23103" spans="3:5" s="2" customFormat="1" x14ac:dyDescent="0.3">
      <c r="C23103" s="3"/>
      <c r="E23103" s="6"/>
    </row>
    <row r="23104" spans="3:5" s="2" customFormat="1" x14ac:dyDescent="0.3">
      <c r="C23104" s="3"/>
      <c r="E23104" s="6"/>
    </row>
    <row r="23105" spans="3:5" s="2" customFormat="1" x14ac:dyDescent="0.3">
      <c r="C23105" s="3"/>
      <c r="E23105" s="6"/>
    </row>
    <row r="23106" spans="3:5" s="2" customFormat="1" x14ac:dyDescent="0.3">
      <c r="C23106" s="3"/>
      <c r="E23106" s="6"/>
    </row>
    <row r="23107" spans="3:5" s="2" customFormat="1" x14ac:dyDescent="0.3">
      <c r="C23107" s="3"/>
      <c r="E23107" s="6"/>
    </row>
    <row r="23108" spans="3:5" s="2" customFormat="1" x14ac:dyDescent="0.3">
      <c r="C23108" s="3"/>
      <c r="E23108" s="6"/>
    </row>
    <row r="23109" spans="3:5" s="2" customFormat="1" x14ac:dyDescent="0.3">
      <c r="C23109" s="3"/>
      <c r="E23109" s="6"/>
    </row>
    <row r="23110" spans="3:5" s="2" customFormat="1" x14ac:dyDescent="0.3">
      <c r="C23110" s="3"/>
      <c r="E23110" s="6"/>
    </row>
    <row r="23111" spans="3:5" s="2" customFormat="1" x14ac:dyDescent="0.3">
      <c r="C23111" s="3"/>
      <c r="E23111" s="6"/>
    </row>
    <row r="23112" spans="3:5" s="2" customFormat="1" x14ac:dyDescent="0.3">
      <c r="C23112" s="3"/>
      <c r="E23112" s="6"/>
    </row>
    <row r="23113" spans="3:5" s="2" customFormat="1" x14ac:dyDescent="0.3">
      <c r="C23113" s="3"/>
      <c r="E23113" s="6"/>
    </row>
    <row r="23114" spans="3:5" s="2" customFormat="1" x14ac:dyDescent="0.3">
      <c r="C23114" s="3"/>
      <c r="E23114" s="6"/>
    </row>
    <row r="23115" spans="3:5" s="2" customFormat="1" x14ac:dyDescent="0.3">
      <c r="C23115" s="3"/>
      <c r="E23115" s="6"/>
    </row>
    <row r="23116" spans="3:5" s="2" customFormat="1" x14ac:dyDescent="0.3">
      <c r="C23116" s="3"/>
      <c r="E23116" s="6"/>
    </row>
    <row r="23117" spans="3:5" s="2" customFormat="1" x14ac:dyDescent="0.3">
      <c r="C23117" s="3"/>
      <c r="E23117" s="6"/>
    </row>
    <row r="23118" spans="3:5" s="2" customFormat="1" x14ac:dyDescent="0.3">
      <c r="C23118" s="3"/>
      <c r="E23118" s="6"/>
    </row>
    <row r="23119" spans="3:5" s="2" customFormat="1" x14ac:dyDescent="0.3">
      <c r="C23119" s="3"/>
      <c r="E23119" s="6"/>
    </row>
    <row r="23120" spans="3:5" s="2" customFormat="1" x14ac:dyDescent="0.3">
      <c r="C23120" s="3"/>
      <c r="E23120" s="6"/>
    </row>
    <row r="23121" spans="3:5" s="2" customFormat="1" x14ac:dyDescent="0.3">
      <c r="C23121" s="3"/>
      <c r="E23121" s="6"/>
    </row>
    <row r="23122" spans="3:5" s="2" customFormat="1" x14ac:dyDescent="0.3">
      <c r="C23122" s="3"/>
      <c r="E23122" s="6"/>
    </row>
    <row r="23123" spans="3:5" s="2" customFormat="1" x14ac:dyDescent="0.3">
      <c r="C23123" s="3"/>
      <c r="E23123" s="6"/>
    </row>
    <row r="23124" spans="3:5" s="2" customFormat="1" x14ac:dyDescent="0.3">
      <c r="C23124" s="3"/>
      <c r="E23124" s="6"/>
    </row>
    <row r="23125" spans="3:5" s="2" customFormat="1" x14ac:dyDescent="0.3">
      <c r="C23125" s="3"/>
      <c r="E23125" s="6"/>
    </row>
    <row r="23126" spans="3:5" s="2" customFormat="1" x14ac:dyDescent="0.3">
      <c r="C23126" s="3"/>
      <c r="E23126" s="6"/>
    </row>
    <row r="23127" spans="3:5" s="2" customFormat="1" x14ac:dyDescent="0.3">
      <c r="C23127" s="3"/>
      <c r="E23127" s="6"/>
    </row>
    <row r="23128" spans="3:5" s="2" customFormat="1" x14ac:dyDescent="0.3">
      <c r="C23128" s="3"/>
      <c r="E23128" s="6"/>
    </row>
    <row r="23129" spans="3:5" s="2" customFormat="1" x14ac:dyDescent="0.3">
      <c r="C23129" s="3"/>
      <c r="E23129" s="6"/>
    </row>
    <row r="23130" spans="3:5" s="2" customFormat="1" x14ac:dyDescent="0.3">
      <c r="C23130" s="3"/>
      <c r="E23130" s="6"/>
    </row>
    <row r="23131" spans="3:5" s="2" customFormat="1" x14ac:dyDescent="0.3">
      <c r="C23131" s="3"/>
      <c r="E23131" s="6"/>
    </row>
    <row r="23132" spans="3:5" s="2" customFormat="1" x14ac:dyDescent="0.3">
      <c r="C23132" s="3"/>
      <c r="E23132" s="6"/>
    </row>
    <row r="23133" spans="3:5" s="2" customFormat="1" x14ac:dyDescent="0.3">
      <c r="C23133" s="3"/>
      <c r="E23133" s="6"/>
    </row>
    <row r="23134" spans="3:5" s="2" customFormat="1" x14ac:dyDescent="0.3">
      <c r="C23134" s="3"/>
      <c r="E23134" s="6"/>
    </row>
    <row r="23135" spans="3:5" s="2" customFormat="1" x14ac:dyDescent="0.3">
      <c r="C23135" s="3"/>
      <c r="E23135" s="6"/>
    </row>
    <row r="23136" spans="3:5" s="2" customFormat="1" x14ac:dyDescent="0.3">
      <c r="C23136" s="3"/>
      <c r="E23136" s="6"/>
    </row>
    <row r="23137" spans="3:5" s="2" customFormat="1" x14ac:dyDescent="0.3">
      <c r="C23137" s="3"/>
      <c r="E23137" s="6"/>
    </row>
    <row r="23138" spans="3:5" s="2" customFormat="1" x14ac:dyDescent="0.3">
      <c r="C23138" s="3"/>
      <c r="E23138" s="6"/>
    </row>
    <row r="23139" spans="3:5" s="2" customFormat="1" x14ac:dyDescent="0.3">
      <c r="C23139" s="3"/>
      <c r="E23139" s="6"/>
    </row>
    <row r="23140" spans="3:5" s="2" customFormat="1" x14ac:dyDescent="0.3">
      <c r="C23140" s="3"/>
      <c r="E23140" s="6"/>
    </row>
    <row r="23141" spans="3:5" s="2" customFormat="1" x14ac:dyDescent="0.3">
      <c r="C23141" s="3"/>
      <c r="E23141" s="6"/>
    </row>
    <row r="23142" spans="3:5" s="2" customFormat="1" x14ac:dyDescent="0.3">
      <c r="C23142" s="3"/>
      <c r="E23142" s="6"/>
    </row>
    <row r="23143" spans="3:5" s="2" customFormat="1" x14ac:dyDescent="0.3">
      <c r="C23143" s="3"/>
      <c r="E23143" s="6"/>
    </row>
    <row r="23144" spans="3:5" s="2" customFormat="1" x14ac:dyDescent="0.3">
      <c r="C23144" s="3"/>
      <c r="E23144" s="6"/>
    </row>
    <row r="23145" spans="3:5" s="2" customFormat="1" x14ac:dyDescent="0.3">
      <c r="C23145" s="3"/>
      <c r="E23145" s="6"/>
    </row>
    <row r="23146" spans="3:5" s="2" customFormat="1" x14ac:dyDescent="0.3">
      <c r="C23146" s="3"/>
      <c r="E23146" s="6"/>
    </row>
    <row r="23147" spans="3:5" s="2" customFormat="1" x14ac:dyDescent="0.3">
      <c r="C23147" s="3"/>
      <c r="E23147" s="6"/>
    </row>
    <row r="23148" spans="3:5" s="2" customFormat="1" x14ac:dyDescent="0.3">
      <c r="C23148" s="3"/>
      <c r="E23148" s="6"/>
    </row>
    <row r="23149" spans="3:5" s="2" customFormat="1" x14ac:dyDescent="0.3">
      <c r="C23149" s="3"/>
      <c r="E23149" s="6"/>
    </row>
    <row r="23150" spans="3:5" s="2" customFormat="1" x14ac:dyDescent="0.3">
      <c r="C23150" s="3"/>
      <c r="E23150" s="6"/>
    </row>
    <row r="23151" spans="3:5" s="2" customFormat="1" x14ac:dyDescent="0.3">
      <c r="C23151" s="3"/>
      <c r="E23151" s="6"/>
    </row>
    <row r="23152" spans="3:5" s="2" customFormat="1" x14ac:dyDescent="0.3">
      <c r="C23152" s="3"/>
      <c r="E23152" s="6"/>
    </row>
    <row r="23153" spans="3:5" s="2" customFormat="1" x14ac:dyDescent="0.3">
      <c r="C23153" s="3"/>
      <c r="E23153" s="6"/>
    </row>
    <row r="23154" spans="3:5" s="2" customFormat="1" x14ac:dyDescent="0.3">
      <c r="C23154" s="3"/>
      <c r="E23154" s="6"/>
    </row>
    <row r="23155" spans="3:5" s="2" customFormat="1" x14ac:dyDescent="0.3">
      <c r="C23155" s="3"/>
      <c r="E23155" s="6"/>
    </row>
    <row r="23156" spans="3:5" s="2" customFormat="1" x14ac:dyDescent="0.3">
      <c r="C23156" s="3"/>
      <c r="E23156" s="6"/>
    </row>
    <row r="23157" spans="3:5" s="2" customFormat="1" x14ac:dyDescent="0.3">
      <c r="C23157" s="3"/>
      <c r="E23157" s="6"/>
    </row>
    <row r="23158" spans="3:5" s="2" customFormat="1" x14ac:dyDescent="0.3">
      <c r="C23158" s="3"/>
      <c r="E23158" s="6"/>
    </row>
    <row r="23159" spans="3:5" s="2" customFormat="1" x14ac:dyDescent="0.3">
      <c r="C23159" s="3"/>
      <c r="E23159" s="6"/>
    </row>
    <row r="23160" spans="3:5" s="2" customFormat="1" x14ac:dyDescent="0.3">
      <c r="C23160" s="3"/>
      <c r="E23160" s="6"/>
    </row>
    <row r="23161" spans="3:5" s="2" customFormat="1" x14ac:dyDescent="0.3">
      <c r="C23161" s="3"/>
      <c r="E23161" s="6"/>
    </row>
    <row r="23162" spans="3:5" s="2" customFormat="1" x14ac:dyDescent="0.3">
      <c r="C23162" s="3"/>
      <c r="E23162" s="6"/>
    </row>
    <row r="23163" spans="3:5" s="2" customFormat="1" x14ac:dyDescent="0.3">
      <c r="C23163" s="3"/>
      <c r="E23163" s="6"/>
    </row>
    <row r="23164" spans="3:5" s="2" customFormat="1" x14ac:dyDescent="0.3">
      <c r="C23164" s="3"/>
      <c r="E23164" s="6"/>
    </row>
    <row r="23165" spans="3:5" s="2" customFormat="1" x14ac:dyDescent="0.3">
      <c r="C23165" s="3"/>
      <c r="E23165" s="6"/>
    </row>
    <row r="23166" spans="3:5" s="2" customFormat="1" x14ac:dyDescent="0.3">
      <c r="C23166" s="3"/>
      <c r="E23166" s="6"/>
    </row>
    <row r="23167" spans="3:5" s="2" customFormat="1" x14ac:dyDescent="0.3">
      <c r="C23167" s="3"/>
      <c r="E23167" s="6"/>
    </row>
    <row r="23168" spans="3:5" s="2" customFormat="1" x14ac:dyDescent="0.3">
      <c r="C23168" s="3"/>
      <c r="E23168" s="6"/>
    </row>
    <row r="23169" spans="3:5" s="2" customFormat="1" x14ac:dyDescent="0.3">
      <c r="C23169" s="3"/>
      <c r="E23169" s="6"/>
    </row>
    <row r="23170" spans="3:5" s="2" customFormat="1" x14ac:dyDescent="0.3">
      <c r="C23170" s="3"/>
      <c r="E23170" s="6"/>
    </row>
    <row r="23171" spans="3:5" s="2" customFormat="1" x14ac:dyDescent="0.3">
      <c r="C23171" s="3"/>
      <c r="E23171" s="6"/>
    </row>
    <row r="23172" spans="3:5" s="2" customFormat="1" x14ac:dyDescent="0.3">
      <c r="C23172" s="3"/>
      <c r="E23172" s="6"/>
    </row>
    <row r="23173" spans="3:5" s="2" customFormat="1" x14ac:dyDescent="0.3">
      <c r="C23173" s="3"/>
      <c r="E23173" s="6"/>
    </row>
    <row r="23174" spans="3:5" s="2" customFormat="1" x14ac:dyDescent="0.3">
      <c r="C23174" s="3"/>
      <c r="E23174" s="6"/>
    </row>
    <row r="23175" spans="3:5" s="2" customFormat="1" x14ac:dyDescent="0.3">
      <c r="C23175" s="3"/>
      <c r="E23175" s="6"/>
    </row>
    <row r="23176" spans="3:5" s="2" customFormat="1" x14ac:dyDescent="0.3">
      <c r="C23176" s="3"/>
      <c r="E23176" s="6"/>
    </row>
    <row r="23177" spans="3:5" s="2" customFormat="1" x14ac:dyDescent="0.3">
      <c r="C23177" s="3"/>
      <c r="E23177" s="6"/>
    </row>
    <row r="23178" spans="3:5" s="2" customFormat="1" x14ac:dyDescent="0.3">
      <c r="C23178" s="3"/>
      <c r="E23178" s="6"/>
    </row>
    <row r="23179" spans="3:5" s="2" customFormat="1" x14ac:dyDescent="0.3">
      <c r="C23179" s="3"/>
      <c r="E23179" s="6"/>
    </row>
    <row r="23180" spans="3:5" s="2" customFormat="1" x14ac:dyDescent="0.3">
      <c r="C23180" s="3"/>
      <c r="E23180" s="6"/>
    </row>
    <row r="23181" spans="3:5" s="2" customFormat="1" x14ac:dyDescent="0.3">
      <c r="C23181" s="3"/>
      <c r="E23181" s="6"/>
    </row>
    <row r="23182" spans="3:5" s="2" customFormat="1" x14ac:dyDescent="0.3">
      <c r="C23182" s="3"/>
      <c r="E23182" s="6"/>
    </row>
    <row r="23183" spans="3:5" s="2" customFormat="1" x14ac:dyDescent="0.3">
      <c r="C23183" s="3"/>
      <c r="E23183" s="6"/>
    </row>
    <row r="23184" spans="3:5" s="2" customFormat="1" x14ac:dyDescent="0.3">
      <c r="C23184" s="3"/>
      <c r="E23184" s="6"/>
    </row>
    <row r="23185" spans="3:5" s="2" customFormat="1" x14ac:dyDescent="0.3">
      <c r="C23185" s="3"/>
      <c r="E23185" s="6"/>
    </row>
    <row r="23186" spans="3:5" s="2" customFormat="1" x14ac:dyDescent="0.3">
      <c r="C23186" s="3"/>
      <c r="E23186" s="6"/>
    </row>
    <row r="23187" spans="3:5" s="2" customFormat="1" x14ac:dyDescent="0.3">
      <c r="C23187" s="3"/>
      <c r="E23187" s="6"/>
    </row>
    <row r="23188" spans="3:5" s="2" customFormat="1" x14ac:dyDescent="0.3">
      <c r="C23188" s="3"/>
      <c r="E23188" s="6"/>
    </row>
    <row r="23189" spans="3:5" s="2" customFormat="1" x14ac:dyDescent="0.3">
      <c r="C23189" s="3"/>
      <c r="E23189" s="6"/>
    </row>
    <row r="23190" spans="3:5" s="2" customFormat="1" x14ac:dyDescent="0.3">
      <c r="C23190" s="3"/>
      <c r="E23190" s="6"/>
    </row>
    <row r="23191" spans="3:5" s="2" customFormat="1" x14ac:dyDescent="0.3">
      <c r="C23191" s="3"/>
      <c r="E23191" s="6"/>
    </row>
    <row r="23192" spans="3:5" s="2" customFormat="1" x14ac:dyDescent="0.3">
      <c r="C23192" s="3"/>
      <c r="E23192" s="6"/>
    </row>
    <row r="23193" spans="3:5" s="2" customFormat="1" x14ac:dyDescent="0.3">
      <c r="C23193" s="3"/>
      <c r="E23193" s="6"/>
    </row>
    <row r="23194" spans="3:5" s="2" customFormat="1" x14ac:dyDescent="0.3">
      <c r="C23194" s="3"/>
      <c r="E23194" s="6"/>
    </row>
    <row r="23195" spans="3:5" s="2" customFormat="1" x14ac:dyDescent="0.3">
      <c r="C23195" s="3"/>
      <c r="E23195" s="6"/>
    </row>
    <row r="23196" spans="3:5" s="2" customFormat="1" x14ac:dyDescent="0.3">
      <c r="C23196" s="3"/>
      <c r="E23196" s="6"/>
    </row>
    <row r="23197" spans="3:5" s="2" customFormat="1" x14ac:dyDescent="0.3">
      <c r="C23197" s="3"/>
      <c r="E23197" s="6"/>
    </row>
    <row r="23198" spans="3:5" s="2" customFormat="1" x14ac:dyDescent="0.3">
      <c r="C23198" s="3"/>
      <c r="E23198" s="6"/>
    </row>
    <row r="23199" spans="3:5" s="2" customFormat="1" x14ac:dyDescent="0.3">
      <c r="C23199" s="3"/>
      <c r="E23199" s="6"/>
    </row>
    <row r="23200" spans="3:5" s="2" customFormat="1" x14ac:dyDescent="0.3">
      <c r="C23200" s="3"/>
      <c r="E23200" s="6"/>
    </row>
    <row r="23201" spans="3:5" s="2" customFormat="1" x14ac:dyDescent="0.3">
      <c r="C23201" s="3"/>
      <c r="E23201" s="6"/>
    </row>
    <row r="23202" spans="3:5" s="2" customFormat="1" x14ac:dyDescent="0.3">
      <c r="C23202" s="3"/>
      <c r="E23202" s="6"/>
    </row>
    <row r="23203" spans="3:5" s="2" customFormat="1" x14ac:dyDescent="0.3">
      <c r="C23203" s="3"/>
      <c r="E23203" s="6"/>
    </row>
    <row r="23204" spans="3:5" s="2" customFormat="1" x14ac:dyDescent="0.3">
      <c r="C23204" s="3"/>
      <c r="E23204" s="6"/>
    </row>
    <row r="23205" spans="3:5" s="2" customFormat="1" x14ac:dyDescent="0.3">
      <c r="C23205" s="3"/>
      <c r="E23205" s="6"/>
    </row>
    <row r="23206" spans="3:5" s="2" customFormat="1" x14ac:dyDescent="0.3">
      <c r="C23206" s="3"/>
      <c r="E23206" s="6"/>
    </row>
    <row r="23207" spans="3:5" s="2" customFormat="1" x14ac:dyDescent="0.3">
      <c r="C23207" s="3"/>
      <c r="E23207" s="6"/>
    </row>
    <row r="23208" spans="3:5" s="2" customFormat="1" x14ac:dyDescent="0.3">
      <c r="C23208" s="3"/>
      <c r="E23208" s="6"/>
    </row>
    <row r="23209" spans="3:5" s="2" customFormat="1" x14ac:dyDescent="0.3">
      <c r="C23209" s="3"/>
      <c r="E23209" s="6"/>
    </row>
    <row r="23210" spans="3:5" s="2" customFormat="1" x14ac:dyDescent="0.3">
      <c r="C23210" s="3"/>
      <c r="E23210" s="6"/>
    </row>
    <row r="23211" spans="3:5" s="2" customFormat="1" x14ac:dyDescent="0.3">
      <c r="C23211" s="3"/>
      <c r="E23211" s="6"/>
    </row>
    <row r="23212" spans="3:5" s="2" customFormat="1" x14ac:dyDescent="0.3">
      <c r="C23212" s="3"/>
      <c r="E23212" s="6"/>
    </row>
    <row r="23213" spans="3:5" s="2" customFormat="1" x14ac:dyDescent="0.3">
      <c r="C23213" s="3"/>
      <c r="E23213" s="6"/>
    </row>
    <row r="23214" spans="3:5" s="2" customFormat="1" x14ac:dyDescent="0.3">
      <c r="C23214" s="3"/>
      <c r="E23214" s="6"/>
    </row>
    <row r="23215" spans="3:5" s="2" customFormat="1" x14ac:dyDescent="0.3">
      <c r="C23215" s="3"/>
      <c r="E23215" s="6"/>
    </row>
    <row r="23216" spans="3:5" s="2" customFormat="1" x14ac:dyDescent="0.3">
      <c r="C23216" s="3"/>
      <c r="E23216" s="6"/>
    </row>
    <row r="23217" spans="3:5" s="2" customFormat="1" x14ac:dyDescent="0.3">
      <c r="C23217" s="3"/>
      <c r="E23217" s="6"/>
    </row>
    <row r="23218" spans="3:5" s="2" customFormat="1" x14ac:dyDescent="0.3">
      <c r="C23218" s="3"/>
      <c r="E23218" s="6"/>
    </row>
    <row r="23219" spans="3:5" s="2" customFormat="1" x14ac:dyDescent="0.3">
      <c r="C23219" s="3"/>
      <c r="E23219" s="6"/>
    </row>
    <row r="23220" spans="3:5" s="2" customFormat="1" x14ac:dyDescent="0.3">
      <c r="C23220" s="3"/>
      <c r="E23220" s="6"/>
    </row>
    <row r="23221" spans="3:5" s="2" customFormat="1" x14ac:dyDescent="0.3">
      <c r="C23221" s="3"/>
      <c r="E23221" s="6"/>
    </row>
    <row r="23222" spans="3:5" s="2" customFormat="1" x14ac:dyDescent="0.3">
      <c r="C23222" s="3"/>
      <c r="E23222" s="6"/>
    </row>
    <row r="23223" spans="3:5" s="2" customFormat="1" x14ac:dyDescent="0.3">
      <c r="C23223" s="3"/>
      <c r="E23223" s="6"/>
    </row>
    <row r="23224" spans="3:5" s="2" customFormat="1" x14ac:dyDescent="0.3">
      <c r="C23224" s="3"/>
      <c r="E23224" s="6"/>
    </row>
    <row r="23225" spans="3:5" s="2" customFormat="1" x14ac:dyDescent="0.3">
      <c r="C23225" s="3"/>
      <c r="E23225" s="6"/>
    </row>
    <row r="23226" spans="3:5" s="2" customFormat="1" x14ac:dyDescent="0.3">
      <c r="C23226" s="3"/>
      <c r="E23226" s="6"/>
    </row>
    <row r="23227" spans="3:5" s="2" customFormat="1" x14ac:dyDescent="0.3">
      <c r="C23227" s="3"/>
      <c r="E23227" s="6"/>
    </row>
    <row r="23228" spans="3:5" s="2" customFormat="1" x14ac:dyDescent="0.3">
      <c r="C23228" s="3"/>
      <c r="E23228" s="6"/>
    </row>
    <row r="23229" spans="3:5" s="2" customFormat="1" x14ac:dyDescent="0.3">
      <c r="C23229" s="3"/>
      <c r="E23229" s="6"/>
    </row>
    <row r="23230" spans="3:5" s="2" customFormat="1" x14ac:dyDescent="0.3">
      <c r="C23230" s="3"/>
      <c r="E23230" s="6"/>
    </row>
    <row r="23231" spans="3:5" s="2" customFormat="1" x14ac:dyDescent="0.3">
      <c r="C23231" s="3"/>
      <c r="E23231" s="6"/>
    </row>
    <row r="23232" spans="3:5" s="2" customFormat="1" x14ac:dyDescent="0.3">
      <c r="C23232" s="3"/>
      <c r="E23232" s="6"/>
    </row>
    <row r="23233" spans="3:5" s="2" customFormat="1" x14ac:dyDescent="0.3">
      <c r="C23233" s="3"/>
      <c r="E23233" s="6"/>
    </row>
    <row r="23234" spans="3:5" s="2" customFormat="1" x14ac:dyDescent="0.3">
      <c r="C23234" s="3"/>
      <c r="E23234" s="6"/>
    </row>
    <row r="23235" spans="3:5" s="2" customFormat="1" x14ac:dyDescent="0.3">
      <c r="C23235" s="3"/>
      <c r="E23235" s="6"/>
    </row>
    <row r="23236" spans="3:5" s="2" customFormat="1" x14ac:dyDescent="0.3">
      <c r="C23236" s="3"/>
      <c r="E23236" s="6"/>
    </row>
    <row r="23237" spans="3:5" s="2" customFormat="1" x14ac:dyDescent="0.3">
      <c r="C23237" s="3"/>
      <c r="E23237" s="6"/>
    </row>
    <row r="23238" spans="3:5" s="2" customFormat="1" x14ac:dyDescent="0.3">
      <c r="C23238" s="3"/>
      <c r="E23238" s="6"/>
    </row>
    <row r="23239" spans="3:5" s="2" customFormat="1" x14ac:dyDescent="0.3">
      <c r="C23239" s="3"/>
      <c r="E23239" s="6"/>
    </row>
    <row r="23240" spans="3:5" s="2" customFormat="1" x14ac:dyDescent="0.3">
      <c r="C23240" s="3"/>
      <c r="E23240" s="6"/>
    </row>
    <row r="23241" spans="3:5" s="2" customFormat="1" x14ac:dyDescent="0.3">
      <c r="C23241" s="3"/>
      <c r="E23241" s="6"/>
    </row>
    <row r="23242" spans="3:5" s="2" customFormat="1" x14ac:dyDescent="0.3">
      <c r="C23242" s="3"/>
      <c r="E23242" s="6"/>
    </row>
    <row r="23243" spans="3:5" s="2" customFormat="1" x14ac:dyDescent="0.3">
      <c r="C23243" s="3"/>
      <c r="E23243" s="6"/>
    </row>
    <row r="23244" spans="3:5" s="2" customFormat="1" x14ac:dyDescent="0.3">
      <c r="C23244" s="3"/>
      <c r="E23244" s="6"/>
    </row>
    <row r="23245" spans="3:5" s="2" customFormat="1" x14ac:dyDescent="0.3">
      <c r="C23245" s="3"/>
      <c r="E23245" s="6"/>
    </row>
    <row r="23246" spans="3:5" s="2" customFormat="1" x14ac:dyDescent="0.3">
      <c r="C23246" s="3"/>
      <c r="E23246" s="6"/>
    </row>
    <row r="23247" spans="3:5" s="2" customFormat="1" x14ac:dyDescent="0.3">
      <c r="C23247" s="3"/>
      <c r="E23247" s="6"/>
    </row>
    <row r="23248" spans="3:5" s="2" customFormat="1" x14ac:dyDescent="0.3">
      <c r="C23248" s="3"/>
      <c r="E23248" s="6"/>
    </row>
    <row r="23249" spans="3:5" s="2" customFormat="1" x14ac:dyDescent="0.3">
      <c r="C23249" s="3"/>
      <c r="E23249" s="6"/>
    </row>
    <row r="23250" spans="3:5" s="2" customFormat="1" x14ac:dyDescent="0.3">
      <c r="C23250" s="3"/>
      <c r="E23250" s="6"/>
    </row>
    <row r="23251" spans="3:5" s="2" customFormat="1" x14ac:dyDescent="0.3">
      <c r="C23251" s="3"/>
      <c r="E23251" s="6"/>
    </row>
    <row r="23252" spans="3:5" s="2" customFormat="1" x14ac:dyDescent="0.3">
      <c r="C23252" s="3"/>
      <c r="E23252" s="6"/>
    </row>
    <row r="23253" spans="3:5" s="2" customFormat="1" x14ac:dyDescent="0.3">
      <c r="C23253" s="3"/>
      <c r="E23253" s="6"/>
    </row>
    <row r="23254" spans="3:5" s="2" customFormat="1" x14ac:dyDescent="0.3">
      <c r="C23254" s="3"/>
      <c r="E23254" s="6"/>
    </row>
    <row r="23255" spans="3:5" s="2" customFormat="1" x14ac:dyDescent="0.3">
      <c r="C23255" s="3"/>
      <c r="E23255" s="6"/>
    </row>
    <row r="23256" spans="3:5" s="2" customFormat="1" x14ac:dyDescent="0.3">
      <c r="C23256" s="3"/>
      <c r="E23256" s="6"/>
    </row>
    <row r="23257" spans="3:5" s="2" customFormat="1" x14ac:dyDescent="0.3">
      <c r="C23257" s="3"/>
      <c r="E23257" s="6"/>
    </row>
    <row r="23258" spans="3:5" s="2" customFormat="1" x14ac:dyDescent="0.3">
      <c r="C23258" s="3"/>
      <c r="E23258" s="6"/>
    </row>
    <row r="23259" spans="3:5" s="2" customFormat="1" x14ac:dyDescent="0.3">
      <c r="C23259" s="3"/>
      <c r="E23259" s="6"/>
    </row>
    <row r="23260" spans="3:5" s="2" customFormat="1" x14ac:dyDescent="0.3">
      <c r="C23260" s="3"/>
      <c r="E23260" s="6"/>
    </row>
    <row r="23261" spans="3:5" s="2" customFormat="1" x14ac:dyDescent="0.3">
      <c r="C23261" s="3"/>
      <c r="E23261" s="6"/>
    </row>
    <row r="23262" spans="3:5" s="2" customFormat="1" x14ac:dyDescent="0.3">
      <c r="C23262" s="3"/>
      <c r="E23262" s="6"/>
    </row>
    <row r="23263" spans="3:5" s="2" customFormat="1" x14ac:dyDescent="0.3">
      <c r="C23263" s="3"/>
      <c r="E23263" s="6"/>
    </row>
    <row r="23264" spans="3:5" s="2" customFormat="1" x14ac:dyDescent="0.3">
      <c r="C23264" s="3"/>
      <c r="E23264" s="6"/>
    </row>
    <row r="23265" spans="3:5" s="2" customFormat="1" x14ac:dyDescent="0.3">
      <c r="C23265" s="3"/>
      <c r="E23265" s="6"/>
    </row>
    <row r="23266" spans="3:5" s="2" customFormat="1" x14ac:dyDescent="0.3">
      <c r="C23266" s="3"/>
      <c r="E23266" s="6"/>
    </row>
    <row r="23267" spans="3:5" s="2" customFormat="1" x14ac:dyDescent="0.3">
      <c r="C23267" s="3"/>
      <c r="E23267" s="6"/>
    </row>
    <row r="23268" spans="3:5" s="2" customFormat="1" x14ac:dyDescent="0.3">
      <c r="C23268" s="3"/>
      <c r="E23268" s="6"/>
    </row>
    <row r="23269" spans="3:5" s="2" customFormat="1" x14ac:dyDescent="0.3">
      <c r="C23269" s="3"/>
      <c r="E23269" s="6"/>
    </row>
    <row r="23270" spans="3:5" s="2" customFormat="1" x14ac:dyDescent="0.3">
      <c r="C23270" s="3"/>
      <c r="E23270" s="6"/>
    </row>
    <row r="23271" spans="3:5" s="2" customFormat="1" x14ac:dyDescent="0.3">
      <c r="C23271" s="3"/>
      <c r="E23271" s="6"/>
    </row>
    <row r="23272" spans="3:5" s="2" customFormat="1" x14ac:dyDescent="0.3">
      <c r="C23272" s="3"/>
      <c r="E23272" s="6"/>
    </row>
    <row r="23273" spans="3:5" s="2" customFormat="1" x14ac:dyDescent="0.3">
      <c r="C23273" s="3"/>
      <c r="E23273" s="6"/>
    </row>
    <row r="23274" spans="3:5" s="2" customFormat="1" x14ac:dyDescent="0.3">
      <c r="C23274" s="3"/>
      <c r="E23274" s="6"/>
    </row>
    <row r="23275" spans="3:5" s="2" customFormat="1" x14ac:dyDescent="0.3">
      <c r="C23275" s="3"/>
      <c r="E23275" s="6"/>
    </row>
    <row r="23276" spans="3:5" s="2" customFormat="1" x14ac:dyDescent="0.3">
      <c r="C23276" s="3"/>
      <c r="E23276" s="6"/>
    </row>
    <row r="23277" spans="3:5" s="2" customFormat="1" x14ac:dyDescent="0.3">
      <c r="C23277" s="3"/>
      <c r="E23277" s="6"/>
    </row>
    <row r="23278" spans="3:5" s="2" customFormat="1" x14ac:dyDescent="0.3">
      <c r="C23278" s="3"/>
      <c r="E23278" s="6"/>
    </row>
    <row r="23279" spans="3:5" s="2" customFormat="1" x14ac:dyDescent="0.3">
      <c r="C23279" s="3"/>
      <c r="E23279" s="6"/>
    </row>
    <row r="23280" spans="3:5" s="2" customFormat="1" x14ac:dyDescent="0.3">
      <c r="C23280" s="3"/>
      <c r="E23280" s="6"/>
    </row>
    <row r="23281" spans="3:5" s="2" customFormat="1" x14ac:dyDescent="0.3">
      <c r="C23281" s="3"/>
      <c r="E23281" s="6"/>
    </row>
    <row r="23282" spans="3:5" s="2" customFormat="1" x14ac:dyDescent="0.3">
      <c r="C23282" s="3"/>
      <c r="E23282" s="6"/>
    </row>
    <row r="23283" spans="3:5" s="2" customFormat="1" x14ac:dyDescent="0.3">
      <c r="C23283" s="3"/>
      <c r="E23283" s="6"/>
    </row>
    <row r="23284" spans="3:5" s="2" customFormat="1" x14ac:dyDescent="0.3">
      <c r="C23284" s="3"/>
      <c r="E23284" s="6"/>
    </row>
    <row r="23285" spans="3:5" s="2" customFormat="1" x14ac:dyDescent="0.3">
      <c r="C23285" s="3"/>
      <c r="E23285" s="6"/>
    </row>
    <row r="23286" spans="3:5" s="2" customFormat="1" x14ac:dyDescent="0.3">
      <c r="C23286" s="3"/>
      <c r="E23286" s="6"/>
    </row>
    <row r="23287" spans="3:5" s="2" customFormat="1" x14ac:dyDescent="0.3">
      <c r="C23287" s="3"/>
      <c r="E23287" s="6"/>
    </row>
    <row r="23288" spans="3:5" s="2" customFormat="1" x14ac:dyDescent="0.3">
      <c r="C23288" s="3"/>
      <c r="E23288" s="6"/>
    </row>
    <row r="23289" spans="3:5" s="2" customFormat="1" x14ac:dyDescent="0.3">
      <c r="C23289" s="3"/>
      <c r="E23289" s="6"/>
    </row>
    <row r="23290" spans="3:5" s="2" customFormat="1" x14ac:dyDescent="0.3">
      <c r="C23290" s="3"/>
      <c r="E23290" s="6"/>
    </row>
    <row r="23291" spans="3:5" s="2" customFormat="1" x14ac:dyDescent="0.3">
      <c r="C23291" s="3"/>
      <c r="E23291" s="6"/>
    </row>
    <row r="23292" spans="3:5" s="2" customFormat="1" x14ac:dyDescent="0.3">
      <c r="C23292" s="3"/>
      <c r="E23292" s="6"/>
    </row>
    <row r="23293" spans="3:5" s="2" customFormat="1" x14ac:dyDescent="0.3">
      <c r="C23293" s="3"/>
      <c r="E23293" s="6"/>
    </row>
    <row r="23294" spans="3:5" s="2" customFormat="1" x14ac:dyDescent="0.3">
      <c r="C23294" s="3"/>
      <c r="E23294" s="6"/>
    </row>
    <row r="23295" spans="3:5" s="2" customFormat="1" x14ac:dyDescent="0.3">
      <c r="C23295" s="3"/>
      <c r="E23295" s="6"/>
    </row>
    <row r="23296" spans="3:5" s="2" customFormat="1" x14ac:dyDescent="0.3">
      <c r="C23296" s="3"/>
      <c r="E23296" s="6"/>
    </row>
    <row r="23297" spans="3:5" s="2" customFormat="1" x14ac:dyDescent="0.3">
      <c r="C23297" s="3"/>
      <c r="E23297" s="6"/>
    </row>
    <row r="23298" spans="3:5" s="2" customFormat="1" x14ac:dyDescent="0.3">
      <c r="C23298" s="3"/>
      <c r="E23298" s="6"/>
    </row>
    <row r="23299" spans="3:5" s="2" customFormat="1" x14ac:dyDescent="0.3">
      <c r="C23299" s="3"/>
      <c r="E23299" s="6"/>
    </row>
    <row r="23300" spans="3:5" s="2" customFormat="1" x14ac:dyDescent="0.3">
      <c r="C23300" s="3"/>
      <c r="E23300" s="6"/>
    </row>
    <row r="23301" spans="3:5" s="2" customFormat="1" x14ac:dyDescent="0.3">
      <c r="C23301" s="3"/>
      <c r="E23301" s="6"/>
    </row>
    <row r="23302" spans="3:5" s="2" customFormat="1" x14ac:dyDescent="0.3">
      <c r="C23302" s="3"/>
      <c r="E23302" s="6"/>
    </row>
    <row r="23303" spans="3:5" s="2" customFormat="1" x14ac:dyDescent="0.3">
      <c r="C23303" s="3"/>
      <c r="E23303" s="6"/>
    </row>
    <row r="23304" spans="3:5" s="2" customFormat="1" x14ac:dyDescent="0.3">
      <c r="C23304" s="3"/>
      <c r="E23304" s="6"/>
    </row>
    <row r="23305" spans="3:5" s="2" customFormat="1" x14ac:dyDescent="0.3">
      <c r="C23305" s="3"/>
      <c r="E23305" s="6"/>
    </row>
    <row r="23306" spans="3:5" s="2" customFormat="1" x14ac:dyDescent="0.3">
      <c r="C23306" s="3"/>
      <c r="E23306" s="6"/>
    </row>
    <row r="23307" spans="3:5" s="2" customFormat="1" x14ac:dyDescent="0.3">
      <c r="C23307" s="3"/>
      <c r="E23307" s="6"/>
    </row>
    <row r="23308" spans="3:5" s="2" customFormat="1" x14ac:dyDescent="0.3">
      <c r="C23308" s="3"/>
      <c r="E23308" s="6"/>
    </row>
    <row r="23309" spans="3:5" s="2" customFormat="1" x14ac:dyDescent="0.3">
      <c r="C23309" s="3"/>
      <c r="E23309" s="6"/>
    </row>
    <row r="23310" spans="3:5" s="2" customFormat="1" x14ac:dyDescent="0.3">
      <c r="C23310" s="3"/>
      <c r="E23310" s="6"/>
    </row>
    <row r="23311" spans="3:5" s="2" customFormat="1" x14ac:dyDescent="0.3">
      <c r="C23311" s="3"/>
      <c r="E23311" s="6"/>
    </row>
    <row r="23312" spans="3:5" s="2" customFormat="1" x14ac:dyDescent="0.3">
      <c r="C23312" s="3"/>
      <c r="E23312" s="6"/>
    </row>
    <row r="23313" spans="3:5" s="2" customFormat="1" x14ac:dyDescent="0.3">
      <c r="C23313" s="3"/>
      <c r="E23313" s="6"/>
    </row>
    <row r="23314" spans="3:5" s="2" customFormat="1" x14ac:dyDescent="0.3">
      <c r="C23314" s="3"/>
      <c r="E23314" s="6"/>
    </row>
    <row r="23315" spans="3:5" s="2" customFormat="1" x14ac:dyDescent="0.3">
      <c r="C23315" s="3"/>
      <c r="E23315" s="6"/>
    </row>
    <row r="23316" spans="3:5" s="2" customFormat="1" x14ac:dyDescent="0.3">
      <c r="C23316" s="3"/>
      <c r="E23316" s="6"/>
    </row>
    <row r="23317" spans="3:5" s="2" customFormat="1" x14ac:dyDescent="0.3">
      <c r="C23317" s="3"/>
      <c r="E23317" s="6"/>
    </row>
    <row r="23318" spans="3:5" s="2" customFormat="1" x14ac:dyDescent="0.3">
      <c r="C23318" s="3"/>
      <c r="E23318" s="6"/>
    </row>
    <row r="23319" spans="3:5" s="2" customFormat="1" x14ac:dyDescent="0.3">
      <c r="C23319" s="3"/>
      <c r="E23319" s="6"/>
    </row>
    <row r="23320" spans="3:5" s="2" customFormat="1" x14ac:dyDescent="0.3">
      <c r="C23320" s="3"/>
      <c r="E23320" s="6"/>
    </row>
    <row r="23321" spans="3:5" s="2" customFormat="1" x14ac:dyDescent="0.3">
      <c r="C23321" s="3"/>
      <c r="E23321" s="6"/>
    </row>
    <row r="23322" spans="3:5" s="2" customFormat="1" x14ac:dyDescent="0.3">
      <c r="C23322" s="3"/>
      <c r="E23322" s="6"/>
    </row>
    <row r="23323" spans="3:5" s="2" customFormat="1" x14ac:dyDescent="0.3">
      <c r="C23323" s="3"/>
      <c r="E23323" s="6"/>
    </row>
    <row r="23324" spans="3:5" s="2" customFormat="1" x14ac:dyDescent="0.3">
      <c r="C23324" s="3"/>
      <c r="E23324" s="6"/>
    </row>
    <row r="23325" spans="3:5" s="2" customFormat="1" x14ac:dyDescent="0.3">
      <c r="C23325" s="3"/>
      <c r="E23325" s="6"/>
    </row>
    <row r="23326" spans="3:5" s="2" customFormat="1" x14ac:dyDescent="0.3">
      <c r="C23326" s="3"/>
      <c r="E23326" s="6"/>
    </row>
    <row r="23327" spans="3:5" s="2" customFormat="1" x14ac:dyDescent="0.3">
      <c r="C23327" s="3"/>
      <c r="E23327" s="6"/>
    </row>
    <row r="23328" spans="3:5" s="2" customFormat="1" x14ac:dyDescent="0.3">
      <c r="C23328" s="3"/>
      <c r="E23328" s="6"/>
    </row>
    <row r="23329" spans="3:5" s="2" customFormat="1" x14ac:dyDescent="0.3">
      <c r="C23329" s="3"/>
      <c r="E23329" s="6"/>
    </row>
    <row r="23330" spans="3:5" s="2" customFormat="1" x14ac:dyDescent="0.3">
      <c r="C23330" s="3"/>
      <c r="E23330" s="6"/>
    </row>
    <row r="23331" spans="3:5" s="2" customFormat="1" x14ac:dyDescent="0.3">
      <c r="C23331" s="3"/>
      <c r="E23331" s="6"/>
    </row>
    <row r="23332" spans="3:5" s="2" customFormat="1" x14ac:dyDescent="0.3">
      <c r="C23332" s="3"/>
      <c r="E23332" s="6"/>
    </row>
    <row r="23333" spans="3:5" s="2" customFormat="1" x14ac:dyDescent="0.3">
      <c r="C23333" s="3"/>
      <c r="E23333" s="6"/>
    </row>
    <row r="23334" spans="3:5" s="2" customFormat="1" x14ac:dyDescent="0.3">
      <c r="C23334" s="3"/>
      <c r="E23334" s="6"/>
    </row>
    <row r="23335" spans="3:5" s="2" customFormat="1" x14ac:dyDescent="0.3">
      <c r="C23335" s="3"/>
      <c r="E23335" s="6"/>
    </row>
    <row r="23336" spans="3:5" s="2" customFormat="1" x14ac:dyDescent="0.3">
      <c r="C23336" s="3"/>
      <c r="E23336" s="6"/>
    </row>
    <row r="23337" spans="3:5" s="2" customFormat="1" x14ac:dyDescent="0.3">
      <c r="C23337" s="3"/>
      <c r="E23337" s="6"/>
    </row>
    <row r="23338" spans="3:5" s="2" customFormat="1" x14ac:dyDescent="0.3">
      <c r="C23338" s="3"/>
      <c r="E23338" s="6"/>
    </row>
    <row r="23339" spans="3:5" s="2" customFormat="1" x14ac:dyDescent="0.3">
      <c r="C23339" s="3"/>
      <c r="E23339" s="6"/>
    </row>
    <row r="23340" spans="3:5" s="2" customFormat="1" x14ac:dyDescent="0.3">
      <c r="C23340" s="3"/>
      <c r="E23340" s="6"/>
    </row>
    <row r="23341" spans="3:5" s="2" customFormat="1" x14ac:dyDescent="0.3">
      <c r="C23341" s="3"/>
      <c r="E23341" s="6"/>
    </row>
    <row r="23342" spans="3:5" s="2" customFormat="1" x14ac:dyDescent="0.3">
      <c r="C23342" s="3"/>
      <c r="E23342" s="6"/>
    </row>
    <row r="23343" spans="3:5" s="2" customFormat="1" x14ac:dyDescent="0.3">
      <c r="C23343" s="3"/>
      <c r="E23343" s="6"/>
    </row>
    <row r="23344" spans="3:5" s="2" customFormat="1" x14ac:dyDescent="0.3">
      <c r="C23344" s="3"/>
      <c r="E23344" s="6"/>
    </row>
    <row r="23345" spans="3:5" s="2" customFormat="1" x14ac:dyDescent="0.3">
      <c r="C23345" s="3"/>
      <c r="E23345" s="6"/>
    </row>
    <row r="23346" spans="3:5" s="2" customFormat="1" x14ac:dyDescent="0.3">
      <c r="C23346" s="3"/>
      <c r="E23346" s="6"/>
    </row>
    <row r="23347" spans="3:5" s="2" customFormat="1" x14ac:dyDescent="0.3">
      <c r="C23347" s="3"/>
      <c r="E23347" s="6"/>
    </row>
    <row r="23348" spans="3:5" s="2" customFormat="1" x14ac:dyDescent="0.3">
      <c r="C23348" s="3"/>
      <c r="E23348" s="6"/>
    </row>
    <row r="23349" spans="3:5" s="2" customFormat="1" x14ac:dyDescent="0.3">
      <c r="C23349" s="3"/>
      <c r="E23349" s="6"/>
    </row>
    <row r="23350" spans="3:5" s="2" customFormat="1" x14ac:dyDescent="0.3">
      <c r="C23350" s="3"/>
      <c r="E23350" s="6"/>
    </row>
    <row r="23351" spans="3:5" s="2" customFormat="1" x14ac:dyDescent="0.3">
      <c r="C23351" s="3"/>
      <c r="E23351" s="6"/>
    </row>
    <row r="23352" spans="3:5" s="2" customFormat="1" x14ac:dyDescent="0.3">
      <c r="C23352" s="3"/>
      <c r="E23352" s="6"/>
    </row>
    <row r="23353" spans="3:5" s="2" customFormat="1" x14ac:dyDescent="0.3">
      <c r="C23353" s="3"/>
      <c r="E23353" s="6"/>
    </row>
    <row r="23354" spans="3:5" s="2" customFormat="1" x14ac:dyDescent="0.3">
      <c r="C23354" s="3"/>
      <c r="E23354" s="6"/>
    </row>
    <row r="23355" spans="3:5" s="2" customFormat="1" x14ac:dyDescent="0.3">
      <c r="C23355" s="3"/>
      <c r="E23355" s="6"/>
    </row>
    <row r="23356" spans="3:5" s="2" customFormat="1" x14ac:dyDescent="0.3">
      <c r="C23356" s="3"/>
      <c r="E23356" s="6"/>
    </row>
    <row r="23357" spans="3:5" s="2" customFormat="1" x14ac:dyDescent="0.3">
      <c r="C23357" s="3"/>
      <c r="E23357" s="6"/>
    </row>
    <row r="23358" spans="3:5" s="2" customFormat="1" x14ac:dyDescent="0.3">
      <c r="C23358" s="3"/>
      <c r="E23358" s="6"/>
    </row>
    <row r="23359" spans="3:5" s="2" customFormat="1" x14ac:dyDescent="0.3">
      <c r="C23359" s="3"/>
      <c r="E23359" s="6"/>
    </row>
    <row r="23360" spans="3:5" s="2" customFormat="1" x14ac:dyDescent="0.3">
      <c r="C23360" s="3"/>
      <c r="E23360" s="6"/>
    </row>
    <row r="23361" spans="3:5" s="2" customFormat="1" x14ac:dyDescent="0.3">
      <c r="C23361" s="3"/>
      <c r="E23361" s="6"/>
    </row>
    <row r="23362" spans="3:5" s="2" customFormat="1" x14ac:dyDescent="0.3">
      <c r="C23362" s="3"/>
      <c r="E23362" s="6"/>
    </row>
    <row r="23363" spans="3:5" s="2" customFormat="1" x14ac:dyDescent="0.3">
      <c r="C23363" s="3"/>
      <c r="E23363" s="6"/>
    </row>
    <row r="23364" spans="3:5" s="2" customFormat="1" x14ac:dyDescent="0.3">
      <c r="C23364" s="3"/>
      <c r="E23364" s="6"/>
    </row>
    <row r="23365" spans="3:5" s="2" customFormat="1" x14ac:dyDescent="0.3">
      <c r="C23365" s="3"/>
      <c r="E23365" s="6"/>
    </row>
    <row r="23366" spans="3:5" s="2" customFormat="1" x14ac:dyDescent="0.3">
      <c r="C23366" s="3"/>
      <c r="E23366" s="6"/>
    </row>
    <row r="23367" spans="3:5" s="2" customFormat="1" x14ac:dyDescent="0.3">
      <c r="C23367" s="3"/>
      <c r="E23367" s="6"/>
    </row>
    <row r="23368" spans="3:5" s="2" customFormat="1" x14ac:dyDescent="0.3">
      <c r="C23368" s="3"/>
      <c r="E23368" s="6"/>
    </row>
    <row r="23369" spans="3:5" s="2" customFormat="1" x14ac:dyDescent="0.3">
      <c r="C23369" s="3"/>
      <c r="E23369" s="6"/>
    </row>
    <row r="23370" spans="3:5" s="2" customFormat="1" x14ac:dyDescent="0.3">
      <c r="C23370" s="3"/>
      <c r="E23370" s="6"/>
    </row>
    <row r="23371" spans="3:5" s="2" customFormat="1" x14ac:dyDescent="0.3">
      <c r="C23371" s="3"/>
      <c r="E23371" s="6"/>
    </row>
    <row r="23372" spans="3:5" s="2" customFormat="1" x14ac:dyDescent="0.3">
      <c r="C23372" s="3"/>
      <c r="E23372" s="6"/>
    </row>
    <row r="23373" spans="3:5" s="2" customFormat="1" x14ac:dyDescent="0.3">
      <c r="C23373" s="3"/>
      <c r="E23373" s="6"/>
    </row>
    <row r="23374" spans="3:5" s="2" customFormat="1" x14ac:dyDescent="0.3">
      <c r="C23374" s="3"/>
      <c r="E23374" s="6"/>
    </row>
    <row r="23375" spans="3:5" s="2" customFormat="1" x14ac:dyDescent="0.3">
      <c r="C23375" s="3"/>
      <c r="E23375" s="6"/>
    </row>
    <row r="23376" spans="3:5" s="2" customFormat="1" x14ac:dyDescent="0.3">
      <c r="C23376" s="3"/>
      <c r="E23376" s="6"/>
    </row>
    <row r="23377" spans="3:5" s="2" customFormat="1" x14ac:dyDescent="0.3">
      <c r="C23377" s="3"/>
      <c r="E23377" s="6"/>
    </row>
    <row r="23378" spans="3:5" s="2" customFormat="1" x14ac:dyDescent="0.3">
      <c r="C23378" s="3"/>
      <c r="E23378" s="6"/>
    </row>
    <row r="23379" spans="3:5" s="2" customFormat="1" x14ac:dyDescent="0.3">
      <c r="C23379" s="3"/>
      <c r="E23379" s="6"/>
    </row>
    <row r="23380" spans="3:5" s="2" customFormat="1" x14ac:dyDescent="0.3">
      <c r="C23380" s="3"/>
      <c r="E23380" s="6"/>
    </row>
    <row r="23381" spans="3:5" s="2" customFormat="1" x14ac:dyDescent="0.3">
      <c r="C23381" s="3"/>
      <c r="E23381" s="6"/>
    </row>
    <row r="23382" spans="3:5" s="2" customFormat="1" x14ac:dyDescent="0.3">
      <c r="C23382" s="3"/>
      <c r="E23382" s="6"/>
    </row>
    <row r="23383" spans="3:5" s="2" customFormat="1" x14ac:dyDescent="0.3">
      <c r="C23383" s="3"/>
      <c r="E23383" s="6"/>
    </row>
    <row r="23384" spans="3:5" s="2" customFormat="1" x14ac:dyDescent="0.3">
      <c r="C23384" s="3"/>
      <c r="E23384" s="6"/>
    </row>
    <row r="23385" spans="3:5" s="2" customFormat="1" x14ac:dyDescent="0.3">
      <c r="C23385" s="3"/>
      <c r="E23385" s="6"/>
    </row>
    <row r="23386" spans="3:5" s="2" customFormat="1" x14ac:dyDescent="0.3">
      <c r="C23386" s="3"/>
      <c r="E23386" s="6"/>
    </row>
    <row r="23387" spans="3:5" s="2" customFormat="1" x14ac:dyDescent="0.3">
      <c r="C23387" s="3"/>
      <c r="E23387" s="6"/>
    </row>
    <row r="23388" spans="3:5" s="2" customFormat="1" x14ac:dyDescent="0.3">
      <c r="C23388" s="3"/>
      <c r="E23388" s="6"/>
    </row>
    <row r="23389" spans="3:5" s="2" customFormat="1" x14ac:dyDescent="0.3">
      <c r="C23389" s="3"/>
      <c r="E23389" s="6"/>
    </row>
    <row r="23390" spans="3:5" s="2" customFormat="1" x14ac:dyDescent="0.3">
      <c r="C23390" s="3"/>
      <c r="E23390" s="6"/>
    </row>
    <row r="23391" spans="3:5" s="2" customFormat="1" x14ac:dyDescent="0.3">
      <c r="C23391" s="3"/>
      <c r="E23391" s="6"/>
    </row>
    <row r="23392" spans="3:5" s="2" customFormat="1" x14ac:dyDescent="0.3">
      <c r="C23392" s="3"/>
      <c r="E23392" s="6"/>
    </row>
    <row r="23393" spans="3:5" s="2" customFormat="1" x14ac:dyDescent="0.3">
      <c r="C23393" s="3"/>
      <c r="E23393" s="6"/>
    </row>
    <row r="23394" spans="3:5" s="2" customFormat="1" x14ac:dyDescent="0.3">
      <c r="C23394" s="3"/>
      <c r="E23394" s="6"/>
    </row>
    <row r="23395" spans="3:5" s="2" customFormat="1" x14ac:dyDescent="0.3">
      <c r="C23395" s="3"/>
      <c r="E23395" s="6"/>
    </row>
    <row r="23396" spans="3:5" s="2" customFormat="1" x14ac:dyDescent="0.3">
      <c r="C23396" s="3"/>
      <c r="E23396" s="6"/>
    </row>
    <row r="23397" spans="3:5" s="2" customFormat="1" x14ac:dyDescent="0.3">
      <c r="C23397" s="3"/>
      <c r="E23397" s="6"/>
    </row>
    <row r="23398" spans="3:5" s="2" customFormat="1" x14ac:dyDescent="0.3">
      <c r="C23398" s="3"/>
      <c r="E23398" s="6"/>
    </row>
    <row r="23399" spans="3:5" s="2" customFormat="1" x14ac:dyDescent="0.3">
      <c r="C23399" s="3"/>
      <c r="E23399" s="6"/>
    </row>
    <row r="23400" spans="3:5" s="2" customFormat="1" x14ac:dyDescent="0.3">
      <c r="C23400" s="3"/>
      <c r="E23400" s="6"/>
    </row>
    <row r="23401" spans="3:5" s="2" customFormat="1" x14ac:dyDescent="0.3">
      <c r="C23401" s="3"/>
      <c r="E23401" s="6"/>
    </row>
    <row r="23402" spans="3:5" s="2" customFormat="1" x14ac:dyDescent="0.3">
      <c r="C23402" s="3"/>
      <c r="E23402" s="6"/>
    </row>
    <row r="23403" spans="3:5" s="2" customFormat="1" x14ac:dyDescent="0.3">
      <c r="C23403" s="3"/>
      <c r="E23403" s="6"/>
    </row>
    <row r="23404" spans="3:5" s="2" customFormat="1" x14ac:dyDescent="0.3">
      <c r="C23404" s="3"/>
      <c r="E23404" s="6"/>
    </row>
    <row r="23405" spans="3:5" s="2" customFormat="1" x14ac:dyDescent="0.3">
      <c r="C23405" s="3"/>
      <c r="E23405" s="6"/>
    </row>
    <row r="23406" spans="3:5" s="2" customFormat="1" x14ac:dyDescent="0.3">
      <c r="C23406" s="3"/>
      <c r="E23406" s="6"/>
    </row>
    <row r="23407" spans="3:5" s="2" customFormat="1" x14ac:dyDescent="0.3">
      <c r="C23407" s="3"/>
      <c r="E23407" s="6"/>
    </row>
    <row r="23408" spans="3:5" s="2" customFormat="1" x14ac:dyDescent="0.3">
      <c r="C23408" s="3"/>
      <c r="E23408" s="6"/>
    </row>
    <row r="23409" spans="3:5" s="2" customFormat="1" x14ac:dyDescent="0.3">
      <c r="C23409" s="3"/>
      <c r="E23409" s="6"/>
    </row>
    <row r="23410" spans="3:5" s="2" customFormat="1" x14ac:dyDescent="0.3">
      <c r="C23410" s="3"/>
      <c r="E23410" s="6"/>
    </row>
    <row r="23411" spans="3:5" s="2" customFormat="1" x14ac:dyDescent="0.3">
      <c r="C23411" s="3"/>
      <c r="E23411" s="6"/>
    </row>
    <row r="23412" spans="3:5" s="2" customFormat="1" x14ac:dyDescent="0.3">
      <c r="C23412" s="3"/>
      <c r="E23412" s="6"/>
    </row>
    <row r="23413" spans="3:5" s="2" customFormat="1" x14ac:dyDescent="0.3">
      <c r="C23413" s="3"/>
      <c r="E23413" s="6"/>
    </row>
    <row r="23414" spans="3:5" s="2" customFormat="1" x14ac:dyDescent="0.3">
      <c r="C23414" s="3"/>
      <c r="E23414" s="6"/>
    </row>
    <row r="23415" spans="3:5" s="2" customFormat="1" x14ac:dyDescent="0.3">
      <c r="C23415" s="3"/>
      <c r="E23415" s="6"/>
    </row>
    <row r="23416" spans="3:5" s="2" customFormat="1" x14ac:dyDescent="0.3">
      <c r="C23416" s="3"/>
      <c r="E23416" s="6"/>
    </row>
    <row r="23417" spans="3:5" s="2" customFormat="1" x14ac:dyDescent="0.3">
      <c r="C23417" s="3"/>
      <c r="E23417" s="6"/>
    </row>
    <row r="23418" spans="3:5" s="2" customFormat="1" x14ac:dyDescent="0.3">
      <c r="C23418" s="3"/>
      <c r="E23418" s="6"/>
    </row>
    <row r="23419" spans="3:5" s="2" customFormat="1" x14ac:dyDescent="0.3">
      <c r="C23419" s="3"/>
      <c r="E23419" s="6"/>
    </row>
    <row r="23420" spans="3:5" s="2" customFormat="1" x14ac:dyDescent="0.3">
      <c r="C23420" s="3"/>
      <c r="E23420" s="6"/>
    </row>
    <row r="23421" spans="3:5" s="2" customFormat="1" x14ac:dyDescent="0.3">
      <c r="C23421" s="3"/>
      <c r="E23421" s="6"/>
    </row>
    <row r="23422" spans="3:5" s="2" customFormat="1" x14ac:dyDescent="0.3">
      <c r="C23422" s="3"/>
      <c r="E23422" s="6"/>
    </row>
    <row r="23423" spans="3:5" s="2" customFormat="1" x14ac:dyDescent="0.3">
      <c r="C23423" s="3"/>
      <c r="E23423" s="6"/>
    </row>
    <row r="23424" spans="3:5" s="2" customFormat="1" x14ac:dyDescent="0.3">
      <c r="C23424" s="3"/>
      <c r="E23424" s="6"/>
    </row>
    <row r="23425" spans="3:5" s="2" customFormat="1" x14ac:dyDescent="0.3">
      <c r="C23425" s="3"/>
      <c r="E23425" s="6"/>
    </row>
    <row r="23426" spans="3:5" s="2" customFormat="1" x14ac:dyDescent="0.3">
      <c r="C23426" s="3"/>
      <c r="E23426" s="6"/>
    </row>
    <row r="23427" spans="3:5" s="2" customFormat="1" x14ac:dyDescent="0.3">
      <c r="C23427" s="3"/>
      <c r="E23427" s="6"/>
    </row>
    <row r="23428" spans="3:5" s="2" customFormat="1" x14ac:dyDescent="0.3">
      <c r="C23428" s="3"/>
      <c r="E23428" s="6"/>
    </row>
    <row r="23429" spans="3:5" s="2" customFormat="1" x14ac:dyDescent="0.3">
      <c r="C23429" s="3"/>
      <c r="E23429" s="6"/>
    </row>
    <row r="23430" spans="3:5" s="2" customFormat="1" x14ac:dyDescent="0.3">
      <c r="C23430" s="3"/>
      <c r="E23430" s="6"/>
    </row>
    <row r="23431" spans="3:5" s="2" customFormat="1" x14ac:dyDescent="0.3">
      <c r="C23431" s="3"/>
      <c r="E23431" s="6"/>
    </row>
    <row r="23432" spans="3:5" s="2" customFormat="1" x14ac:dyDescent="0.3">
      <c r="C23432" s="3"/>
      <c r="E23432" s="6"/>
    </row>
    <row r="23433" spans="3:5" s="2" customFormat="1" x14ac:dyDescent="0.3">
      <c r="C23433" s="3"/>
      <c r="E23433" s="6"/>
    </row>
    <row r="23434" spans="3:5" s="2" customFormat="1" x14ac:dyDescent="0.3">
      <c r="C23434" s="3"/>
      <c r="E23434" s="6"/>
    </row>
    <row r="23435" spans="3:5" s="2" customFormat="1" x14ac:dyDescent="0.3">
      <c r="C23435" s="3"/>
      <c r="E23435" s="6"/>
    </row>
    <row r="23436" spans="3:5" s="2" customFormat="1" x14ac:dyDescent="0.3">
      <c r="C23436" s="3"/>
      <c r="E23436" s="6"/>
    </row>
    <row r="23437" spans="3:5" s="2" customFormat="1" x14ac:dyDescent="0.3">
      <c r="C23437" s="3"/>
      <c r="E23437" s="6"/>
    </row>
    <row r="23438" spans="3:5" s="2" customFormat="1" x14ac:dyDescent="0.3">
      <c r="C23438" s="3"/>
      <c r="E23438" s="6"/>
    </row>
    <row r="23439" spans="3:5" s="2" customFormat="1" x14ac:dyDescent="0.3">
      <c r="C23439" s="3"/>
      <c r="E23439" s="6"/>
    </row>
    <row r="23440" spans="3:5" s="2" customFormat="1" x14ac:dyDescent="0.3">
      <c r="C23440" s="3"/>
      <c r="E23440" s="6"/>
    </row>
    <row r="23441" spans="3:5" s="2" customFormat="1" x14ac:dyDescent="0.3">
      <c r="C23441" s="3"/>
      <c r="E23441" s="6"/>
    </row>
    <row r="23442" spans="3:5" s="2" customFormat="1" x14ac:dyDescent="0.3">
      <c r="C23442" s="3"/>
      <c r="E23442" s="6"/>
    </row>
    <row r="23443" spans="3:5" s="2" customFormat="1" x14ac:dyDescent="0.3">
      <c r="C23443" s="3"/>
      <c r="E23443" s="6"/>
    </row>
    <row r="23444" spans="3:5" s="2" customFormat="1" x14ac:dyDescent="0.3">
      <c r="C23444" s="3"/>
      <c r="E23444" s="6"/>
    </row>
    <row r="23445" spans="3:5" s="2" customFormat="1" x14ac:dyDescent="0.3">
      <c r="C23445" s="3"/>
      <c r="E23445" s="6"/>
    </row>
    <row r="23446" spans="3:5" s="2" customFormat="1" x14ac:dyDescent="0.3">
      <c r="C23446" s="3"/>
      <c r="E23446" s="6"/>
    </row>
    <row r="23447" spans="3:5" s="2" customFormat="1" x14ac:dyDescent="0.3">
      <c r="C23447" s="3"/>
      <c r="E23447" s="6"/>
    </row>
    <row r="23448" spans="3:5" s="2" customFormat="1" x14ac:dyDescent="0.3">
      <c r="C23448" s="3"/>
      <c r="E23448" s="6"/>
    </row>
    <row r="23449" spans="3:5" s="2" customFormat="1" x14ac:dyDescent="0.3">
      <c r="C23449" s="3"/>
      <c r="E23449" s="6"/>
    </row>
    <row r="23450" spans="3:5" s="2" customFormat="1" x14ac:dyDescent="0.3">
      <c r="C23450" s="3"/>
      <c r="E23450" s="6"/>
    </row>
    <row r="23451" spans="3:5" s="2" customFormat="1" x14ac:dyDescent="0.3">
      <c r="C23451" s="3"/>
      <c r="E23451" s="6"/>
    </row>
    <row r="23452" spans="3:5" s="2" customFormat="1" x14ac:dyDescent="0.3">
      <c r="C23452" s="3"/>
      <c r="E23452" s="6"/>
    </row>
    <row r="23453" spans="3:5" s="2" customFormat="1" x14ac:dyDescent="0.3">
      <c r="C23453" s="3"/>
      <c r="E23453" s="6"/>
    </row>
    <row r="23454" spans="3:5" s="2" customFormat="1" x14ac:dyDescent="0.3">
      <c r="C23454" s="3"/>
      <c r="E23454" s="6"/>
    </row>
    <row r="23455" spans="3:5" s="2" customFormat="1" x14ac:dyDescent="0.3">
      <c r="C23455" s="3"/>
      <c r="E23455" s="6"/>
    </row>
    <row r="23456" spans="3:5" s="2" customFormat="1" x14ac:dyDescent="0.3">
      <c r="C23456" s="3"/>
      <c r="E23456" s="6"/>
    </row>
    <row r="23457" spans="3:5" s="2" customFormat="1" x14ac:dyDescent="0.3">
      <c r="C23457" s="3"/>
      <c r="E23457" s="6"/>
    </row>
    <row r="23458" spans="3:5" s="2" customFormat="1" x14ac:dyDescent="0.3">
      <c r="C23458" s="3"/>
      <c r="E23458" s="6"/>
    </row>
    <row r="23459" spans="3:5" s="2" customFormat="1" x14ac:dyDescent="0.3">
      <c r="C23459" s="3"/>
      <c r="E23459" s="6"/>
    </row>
    <row r="23460" spans="3:5" s="2" customFormat="1" x14ac:dyDescent="0.3">
      <c r="C23460" s="3"/>
      <c r="E23460" s="6"/>
    </row>
    <row r="23461" spans="3:5" s="2" customFormat="1" x14ac:dyDescent="0.3">
      <c r="C23461" s="3"/>
      <c r="E23461" s="6"/>
    </row>
    <row r="23462" spans="3:5" s="2" customFormat="1" x14ac:dyDescent="0.3">
      <c r="C23462" s="3"/>
      <c r="E23462" s="6"/>
    </row>
    <row r="23463" spans="3:5" s="2" customFormat="1" x14ac:dyDescent="0.3">
      <c r="C23463" s="3"/>
      <c r="E23463" s="6"/>
    </row>
    <row r="23464" spans="3:5" s="2" customFormat="1" x14ac:dyDescent="0.3">
      <c r="C23464" s="3"/>
      <c r="E23464" s="6"/>
    </row>
    <row r="23465" spans="3:5" s="2" customFormat="1" x14ac:dyDescent="0.3">
      <c r="C23465" s="3"/>
      <c r="E23465" s="6"/>
    </row>
    <row r="23466" spans="3:5" s="2" customFormat="1" x14ac:dyDescent="0.3">
      <c r="C23466" s="3"/>
      <c r="E23466" s="6"/>
    </row>
    <row r="23467" spans="3:5" s="2" customFormat="1" x14ac:dyDescent="0.3">
      <c r="C23467" s="3"/>
      <c r="E23467" s="6"/>
    </row>
    <row r="23468" spans="3:5" s="2" customFormat="1" x14ac:dyDescent="0.3">
      <c r="C23468" s="3"/>
      <c r="E23468" s="6"/>
    </row>
    <row r="23469" spans="3:5" s="2" customFormat="1" x14ac:dyDescent="0.3">
      <c r="C23469" s="3"/>
      <c r="E23469" s="6"/>
    </row>
    <row r="23470" spans="3:5" s="2" customFormat="1" x14ac:dyDescent="0.3">
      <c r="C23470" s="3"/>
      <c r="E23470" s="6"/>
    </row>
    <row r="23471" spans="3:5" s="2" customFormat="1" x14ac:dyDescent="0.3">
      <c r="C23471" s="3"/>
      <c r="E23471" s="6"/>
    </row>
    <row r="23472" spans="3:5" s="2" customFormat="1" x14ac:dyDescent="0.3">
      <c r="C23472" s="3"/>
      <c r="E23472" s="6"/>
    </row>
    <row r="23473" spans="3:5" s="2" customFormat="1" x14ac:dyDescent="0.3">
      <c r="C23473" s="3"/>
      <c r="E23473" s="6"/>
    </row>
    <row r="23474" spans="3:5" s="2" customFormat="1" x14ac:dyDescent="0.3">
      <c r="C23474" s="3"/>
      <c r="E23474" s="6"/>
    </row>
    <row r="23475" spans="3:5" s="2" customFormat="1" x14ac:dyDescent="0.3">
      <c r="C23475" s="3"/>
      <c r="E23475" s="6"/>
    </row>
    <row r="23476" spans="3:5" s="2" customFormat="1" x14ac:dyDescent="0.3">
      <c r="C23476" s="3"/>
      <c r="E23476" s="6"/>
    </row>
    <row r="23477" spans="3:5" s="2" customFormat="1" x14ac:dyDescent="0.3">
      <c r="C23477" s="3"/>
      <c r="E23477" s="6"/>
    </row>
    <row r="23478" spans="3:5" s="2" customFormat="1" x14ac:dyDescent="0.3">
      <c r="C23478" s="3"/>
      <c r="E23478" s="6"/>
    </row>
    <row r="23479" spans="3:5" s="2" customFormat="1" x14ac:dyDescent="0.3">
      <c r="C23479" s="3"/>
      <c r="E23479" s="6"/>
    </row>
    <row r="23480" spans="3:5" s="2" customFormat="1" x14ac:dyDescent="0.3">
      <c r="C23480" s="3"/>
      <c r="E23480" s="6"/>
    </row>
    <row r="23481" spans="3:5" s="2" customFormat="1" x14ac:dyDescent="0.3">
      <c r="C23481" s="3"/>
      <c r="E23481" s="6"/>
    </row>
    <row r="23482" spans="3:5" s="2" customFormat="1" x14ac:dyDescent="0.3">
      <c r="C23482" s="3"/>
      <c r="E23482" s="6"/>
    </row>
    <row r="23483" spans="3:5" s="2" customFormat="1" x14ac:dyDescent="0.3">
      <c r="C23483" s="3"/>
      <c r="E23483" s="6"/>
    </row>
    <row r="23484" spans="3:5" s="2" customFormat="1" x14ac:dyDescent="0.3">
      <c r="C23484" s="3"/>
      <c r="E23484" s="6"/>
    </row>
    <row r="23485" spans="3:5" s="2" customFormat="1" x14ac:dyDescent="0.3">
      <c r="C23485" s="3"/>
      <c r="E23485" s="6"/>
    </row>
    <row r="23486" spans="3:5" s="2" customFormat="1" x14ac:dyDescent="0.3">
      <c r="C23486" s="3"/>
      <c r="E23486" s="6"/>
    </row>
    <row r="23487" spans="3:5" s="2" customFormat="1" x14ac:dyDescent="0.3">
      <c r="C23487" s="3"/>
      <c r="E23487" s="6"/>
    </row>
    <row r="23488" spans="3:5" s="2" customFormat="1" x14ac:dyDescent="0.3">
      <c r="C23488" s="3"/>
      <c r="E23488" s="6"/>
    </row>
    <row r="23489" spans="3:5" s="2" customFormat="1" x14ac:dyDescent="0.3">
      <c r="C23489" s="3"/>
      <c r="E23489" s="6"/>
    </row>
    <row r="23490" spans="3:5" s="2" customFormat="1" x14ac:dyDescent="0.3">
      <c r="C23490" s="3"/>
      <c r="E23490" s="6"/>
    </row>
    <row r="23491" spans="3:5" s="2" customFormat="1" x14ac:dyDescent="0.3">
      <c r="C23491" s="3"/>
      <c r="E23491" s="6"/>
    </row>
    <row r="23492" spans="3:5" s="2" customFormat="1" x14ac:dyDescent="0.3">
      <c r="C23492" s="3"/>
      <c r="E23492" s="6"/>
    </row>
    <row r="23493" spans="3:5" s="2" customFormat="1" x14ac:dyDescent="0.3">
      <c r="C23493" s="3"/>
      <c r="E23493" s="6"/>
    </row>
    <row r="23494" spans="3:5" s="2" customFormat="1" x14ac:dyDescent="0.3">
      <c r="C23494" s="3"/>
      <c r="E23494" s="6"/>
    </row>
    <row r="23495" spans="3:5" s="2" customFormat="1" x14ac:dyDescent="0.3">
      <c r="C23495" s="3"/>
      <c r="E23495" s="6"/>
    </row>
    <row r="23496" spans="3:5" s="2" customFormat="1" x14ac:dyDescent="0.3">
      <c r="C23496" s="3"/>
      <c r="E23496" s="6"/>
    </row>
    <row r="23497" spans="3:5" s="2" customFormat="1" x14ac:dyDescent="0.3">
      <c r="C23497" s="3"/>
      <c r="E23497" s="6"/>
    </row>
    <row r="23498" spans="3:5" s="2" customFormat="1" x14ac:dyDescent="0.3">
      <c r="C23498" s="3"/>
      <c r="E23498" s="6"/>
    </row>
    <row r="23499" spans="3:5" s="2" customFormat="1" x14ac:dyDescent="0.3">
      <c r="C23499" s="3"/>
      <c r="E23499" s="6"/>
    </row>
    <row r="23500" spans="3:5" s="2" customFormat="1" x14ac:dyDescent="0.3">
      <c r="C23500" s="3"/>
      <c r="E23500" s="6"/>
    </row>
    <row r="23501" spans="3:5" s="2" customFormat="1" x14ac:dyDescent="0.3">
      <c r="C23501" s="3"/>
      <c r="E23501" s="6"/>
    </row>
    <row r="23502" spans="3:5" s="2" customFormat="1" x14ac:dyDescent="0.3">
      <c r="C23502" s="3"/>
      <c r="E23502" s="6"/>
    </row>
    <row r="23503" spans="3:5" s="2" customFormat="1" x14ac:dyDescent="0.3">
      <c r="C23503" s="3"/>
      <c r="E23503" s="6"/>
    </row>
    <row r="23504" spans="3:5" s="2" customFormat="1" x14ac:dyDescent="0.3">
      <c r="C23504" s="3"/>
      <c r="E23504" s="6"/>
    </row>
    <row r="23505" spans="3:5" s="2" customFormat="1" x14ac:dyDescent="0.3">
      <c r="C23505" s="3"/>
      <c r="E23505" s="6"/>
    </row>
    <row r="23506" spans="3:5" s="2" customFormat="1" x14ac:dyDescent="0.3">
      <c r="C23506" s="3"/>
      <c r="E23506" s="6"/>
    </row>
    <row r="23507" spans="3:5" s="2" customFormat="1" x14ac:dyDescent="0.3">
      <c r="C23507" s="3"/>
      <c r="E23507" s="6"/>
    </row>
    <row r="23508" spans="3:5" s="2" customFormat="1" x14ac:dyDescent="0.3">
      <c r="C23508" s="3"/>
      <c r="E23508" s="6"/>
    </row>
    <row r="23509" spans="3:5" s="2" customFormat="1" x14ac:dyDescent="0.3">
      <c r="C23509" s="3"/>
      <c r="E23509" s="6"/>
    </row>
    <row r="23510" spans="3:5" s="2" customFormat="1" x14ac:dyDescent="0.3">
      <c r="C23510" s="3"/>
      <c r="E23510" s="6"/>
    </row>
    <row r="23511" spans="3:5" s="2" customFormat="1" x14ac:dyDescent="0.3">
      <c r="C23511" s="3"/>
      <c r="E23511" s="6"/>
    </row>
    <row r="23512" spans="3:5" s="2" customFormat="1" x14ac:dyDescent="0.3">
      <c r="C23512" s="3"/>
      <c r="E23512" s="6"/>
    </row>
    <row r="23513" spans="3:5" s="2" customFormat="1" x14ac:dyDescent="0.3">
      <c r="C23513" s="3"/>
      <c r="E23513" s="6"/>
    </row>
    <row r="23514" spans="3:5" s="2" customFormat="1" x14ac:dyDescent="0.3">
      <c r="C23514" s="3"/>
      <c r="E23514" s="6"/>
    </row>
    <row r="23515" spans="3:5" s="2" customFormat="1" x14ac:dyDescent="0.3">
      <c r="C23515" s="3"/>
      <c r="E23515" s="6"/>
    </row>
    <row r="23516" spans="3:5" s="2" customFormat="1" x14ac:dyDescent="0.3">
      <c r="C23516" s="3"/>
      <c r="E23516" s="6"/>
    </row>
    <row r="23517" spans="3:5" s="2" customFormat="1" x14ac:dyDescent="0.3">
      <c r="C23517" s="3"/>
      <c r="E23517" s="6"/>
    </row>
    <row r="23518" spans="3:5" s="2" customFormat="1" x14ac:dyDescent="0.3">
      <c r="C23518" s="3"/>
      <c r="E23518" s="6"/>
    </row>
    <row r="23519" spans="3:5" s="2" customFormat="1" x14ac:dyDescent="0.3">
      <c r="C23519" s="3"/>
      <c r="E23519" s="6"/>
    </row>
    <row r="23520" spans="3:5" s="2" customFormat="1" x14ac:dyDescent="0.3">
      <c r="C23520" s="3"/>
      <c r="E23520" s="6"/>
    </row>
    <row r="23521" spans="3:5" s="2" customFormat="1" x14ac:dyDescent="0.3">
      <c r="C23521" s="3"/>
      <c r="E23521" s="6"/>
    </row>
    <row r="23522" spans="3:5" s="2" customFormat="1" x14ac:dyDescent="0.3">
      <c r="C23522" s="3"/>
      <c r="E23522" s="6"/>
    </row>
    <row r="23523" spans="3:5" s="2" customFormat="1" x14ac:dyDescent="0.3">
      <c r="C23523" s="3"/>
      <c r="E23523" s="6"/>
    </row>
    <row r="23524" spans="3:5" s="2" customFormat="1" x14ac:dyDescent="0.3">
      <c r="C23524" s="3"/>
      <c r="E23524" s="6"/>
    </row>
    <row r="23525" spans="3:5" s="2" customFormat="1" x14ac:dyDescent="0.3">
      <c r="C23525" s="3"/>
      <c r="E23525" s="6"/>
    </row>
    <row r="23526" spans="3:5" s="2" customFormat="1" x14ac:dyDescent="0.3">
      <c r="C23526" s="3"/>
      <c r="E23526" s="6"/>
    </row>
    <row r="23527" spans="3:5" s="2" customFormat="1" x14ac:dyDescent="0.3">
      <c r="C23527" s="3"/>
      <c r="E23527" s="6"/>
    </row>
    <row r="23528" spans="3:5" s="2" customFormat="1" x14ac:dyDescent="0.3">
      <c r="C23528" s="3"/>
      <c r="E23528" s="6"/>
    </row>
    <row r="23529" spans="3:5" s="2" customFormat="1" x14ac:dyDescent="0.3">
      <c r="C23529" s="3"/>
      <c r="E23529" s="6"/>
    </row>
    <row r="23530" spans="3:5" s="2" customFormat="1" x14ac:dyDescent="0.3">
      <c r="C23530" s="3"/>
      <c r="E23530" s="6"/>
    </row>
    <row r="23531" spans="3:5" s="2" customFormat="1" x14ac:dyDescent="0.3">
      <c r="C23531" s="3"/>
      <c r="E23531" s="6"/>
    </row>
    <row r="23532" spans="3:5" s="2" customFormat="1" x14ac:dyDescent="0.3">
      <c r="C23532" s="3"/>
      <c r="E23532" s="6"/>
    </row>
    <row r="23533" spans="3:5" s="2" customFormat="1" x14ac:dyDescent="0.3">
      <c r="C23533" s="3"/>
      <c r="E23533" s="6"/>
    </row>
    <row r="23534" spans="3:5" s="2" customFormat="1" x14ac:dyDescent="0.3">
      <c r="C23534" s="3"/>
      <c r="E23534" s="6"/>
    </row>
    <row r="23535" spans="3:5" s="2" customFormat="1" x14ac:dyDescent="0.3">
      <c r="C23535" s="3"/>
      <c r="E23535" s="6"/>
    </row>
    <row r="23536" spans="3:5" s="2" customFormat="1" x14ac:dyDescent="0.3">
      <c r="C23536" s="3"/>
      <c r="E23536" s="6"/>
    </row>
    <row r="23537" spans="3:5" s="2" customFormat="1" x14ac:dyDescent="0.3">
      <c r="C23537" s="3"/>
      <c r="E23537" s="6"/>
    </row>
    <row r="23538" spans="3:5" s="2" customFormat="1" x14ac:dyDescent="0.3">
      <c r="C23538" s="3"/>
      <c r="E23538" s="6"/>
    </row>
    <row r="23539" spans="3:5" s="2" customFormat="1" x14ac:dyDescent="0.3">
      <c r="C23539" s="3"/>
      <c r="E23539" s="6"/>
    </row>
    <row r="23540" spans="3:5" s="2" customFormat="1" x14ac:dyDescent="0.3">
      <c r="C23540" s="3"/>
      <c r="E23540" s="6"/>
    </row>
    <row r="23541" spans="3:5" s="2" customFormat="1" x14ac:dyDescent="0.3">
      <c r="C23541" s="3"/>
      <c r="E23541" s="6"/>
    </row>
    <row r="23542" spans="3:5" s="2" customFormat="1" x14ac:dyDescent="0.3">
      <c r="C23542" s="3"/>
      <c r="E23542" s="6"/>
    </row>
    <row r="23543" spans="3:5" s="2" customFormat="1" x14ac:dyDescent="0.3">
      <c r="C23543" s="3"/>
      <c r="E23543" s="6"/>
    </row>
    <row r="23544" spans="3:5" s="2" customFormat="1" x14ac:dyDescent="0.3">
      <c r="C23544" s="3"/>
      <c r="E23544" s="6"/>
    </row>
    <row r="23545" spans="3:5" s="2" customFormat="1" x14ac:dyDescent="0.3">
      <c r="C23545" s="3"/>
      <c r="E23545" s="6"/>
    </row>
    <row r="23546" spans="3:5" s="2" customFormat="1" x14ac:dyDescent="0.3">
      <c r="C23546" s="3"/>
      <c r="E23546" s="6"/>
    </row>
    <row r="23547" spans="3:5" s="2" customFormat="1" x14ac:dyDescent="0.3">
      <c r="C23547" s="3"/>
      <c r="E23547" s="6"/>
    </row>
    <row r="23548" spans="3:5" s="2" customFormat="1" x14ac:dyDescent="0.3">
      <c r="C23548" s="3"/>
      <c r="E23548" s="6"/>
    </row>
    <row r="23549" spans="3:5" s="2" customFormat="1" x14ac:dyDescent="0.3">
      <c r="C23549" s="3"/>
      <c r="E23549" s="6"/>
    </row>
    <row r="23550" spans="3:5" s="2" customFormat="1" x14ac:dyDescent="0.3">
      <c r="C23550" s="3"/>
      <c r="E23550" s="6"/>
    </row>
    <row r="23551" spans="3:5" s="2" customFormat="1" x14ac:dyDescent="0.3">
      <c r="C23551" s="3"/>
      <c r="E23551" s="6"/>
    </row>
    <row r="23552" spans="3:5" s="2" customFormat="1" x14ac:dyDescent="0.3">
      <c r="C23552" s="3"/>
      <c r="E23552" s="6"/>
    </row>
    <row r="23553" spans="3:5" s="2" customFormat="1" x14ac:dyDescent="0.3">
      <c r="C23553" s="3"/>
      <c r="E23553" s="6"/>
    </row>
    <row r="23554" spans="3:5" s="2" customFormat="1" x14ac:dyDescent="0.3">
      <c r="C23554" s="3"/>
      <c r="E23554" s="6"/>
    </row>
    <row r="23555" spans="3:5" s="2" customFormat="1" x14ac:dyDescent="0.3">
      <c r="C23555" s="3"/>
      <c r="E23555" s="6"/>
    </row>
    <row r="23556" spans="3:5" s="2" customFormat="1" x14ac:dyDescent="0.3">
      <c r="C23556" s="3"/>
      <c r="E23556" s="6"/>
    </row>
    <row r="23557" spans="3:5" s="2" customFormat="1" x14ac:dyDescent="0.3">
      <c r="C23557" s="3"/>
      <c r="E23557" s="6"/>
    </row>
    <row r="23558" spans="3:5" s="2" customFormat="1" x14ac:dyDescent="0.3">
      <c r="C23558" s="3"/>
      <c r="E23558" s="6"/>
    </row>
    <row r="23559" spans="3:5" s="2" customFormat="1" x14ac:dyDescent="0.3">
      <c r="C23559" s="3"/>
      <c r="E23559" s="6"/>
    </row>
    <row r="23560" spans="3:5" s="2" customFormat="1" x14ac:dyDescent="0.3">
      <c r="C23560" s="3"/>
      <c r="E23560" s="6"/>
    </row>
    <row r="23561" spans="3:5" s="2" customFormat="1" x14ac:dyDescent="0.3">
      <c r="C23561" s="3"/>
      <c r="E23561" s="6"/>
    </row>
    <row r="23562" spans="3:5" s="2" customFormat="1" x14ac:dyDescent="0.3">
      <c r="C23562" s="3"/>
      <c r="E23562" s="6"/>
    </row>
    <row r="23563" spans="3:5" s="2" customFormat="1" x14ac:dyDescent="0.3">
      <c r="C23563" s="3"/>
      <c r="E23563" s="6"/>
    </row>
    <row r="23564" spans="3:5" s="2" customFormat="1" x14ac:dyDescent="0.3">
      <c r="C23564" s="3"/>
      <c r="E23564" s="6"/>
    </row>
    <row r="23565" spans="3:5" s="2" customFormat="1" x14ac:dyDescent="0.3">
      <c r="C23565" s="3"/>
      <c r="E23565" s="6"/>
    </row>
    <row r="23566" spans="3:5" s="2" customFormat="1" x14ac:dyDescent="0.3">
      <c r="C23566" s="3"/>
      <c r="E23566" s="6"/>
    </row>
    <row r="23567" spans="3:5" s="2" customFormat="1" x14ac:dyDescent="0.3">
      <c r="C23567" s="3"/>
      <c r="E23567" s="6"/>
    </row>
    <row r="23568" spans="3:5" s="2" customFormat="1" x14ac:dyDescent="0.3">
      <c r="C23568" s="3"/>
      <c r="E23568" s="6"/>
    </row>
    <row r="23569" spans="3:5" s="2" customFormat="1" x14ac:dyDescent="0.3">
      <c r="C23569" s="3"/>
      <c r="E23569" s="6"/>
    </row>
    <row r="23570" spans="3:5" s="2" customFormat="1" x14ac:dyDescent="0.3">
      <c r="C23570" s="3"/>
      <c r="E23570" s="6"/>
    </row>
    <row r="23571" spans="3:5" s="2" customFormat="1" x14ac:dyDescent="0.3">
      <c r="C23571" s="3"/>
      <c r="E23571" s="6"/>
    </row>
    <row r="23572" spans="3:5" s="2" customFormat="1" x14ac:dyDescent="0.3">
      <c r="C23572" s="3"/>
      <c r="E23572" s="6"/>
    </row>
    <row r="23573" spans="3:5" s="2" customFormat="1" x14ac:dyDescent="0.3">
      <c r="C23573" s="3"/>
      <c r="E23573" s="6"/>
    </row>
    <row r="23574" spans="3:5" s="2" customFormat="1" x14ac:dyDescent="0.3">
      <c r="C23574" s="3"/>
      <c r="E23574" s="6"/>
    </row>
    <row r="23575" spans="3:5" s="2" customFormat="1" x14ac:dyDescent="0.3">
      <c r="C23575" s="3"/>
      <c r="E23575" s="6"/>
    </row>
    <row r="23576" spans="3:5" s="2" customFormat="1" x14ac:dyDescent="0.3">
      <c r="C23576" s="3"/>
      <c r="E23576" s="6"/>
    </row>
    <row r="23577" spans="3:5" s="2" customFormat="1" x14ac:dyDescent="0.3">
      <c r="C23577" s="3"/>
      <c r="E23577" s="6"/>
    </row>
    <row r="23578" spans="3:5" s="2" customFormat="1" x14ac:dyDescent="0.3">
      <c r="C23578" s="3"/>
      <c r="E23578" s="6"/>
    </row>
    <row r="23579" spans="3:5" s="2" customFormat="1" x14ac:dyDescent="0.3">
      <c r="C23579" s="3"/>
      <c r="E23579" s="6"/>
    </row>
    <row r="23580" spans="3:5" s="2" customFormat="1" x14ac:dyDescent="0.3">
      <c r="C23580" s="3"/>
      <c r="E23580" s="6"/>
    </row>
    <row r="23581" spans="3:5" s="2" customFormat="1" x14ac:dyDescent="0.3">
      <c r="C23581" s="3"/>
      <c r="E23581" s="6"/>
    </row>
    <row r="23582" spans="3:5" s="2" customFormat="1" x14ac:dyDescent="0.3">
      <c r="C23582" s="3"/>
      <c r="E23582" s="6"/>
    </row>
    <row r="23583" spans="3:5" s="2" customFormat="1" x14ac:dyDescent="0.3">
      <c r="C23583" s="3"/>
      <c r="E23583" s="6"/>
    </row>
    <row r="23584" spans="3:5" s="2" customFormat="1" x14ac:dyDescent="0.3">
      <c r="C23584" s="3"/>
      <c r="E23584" s="6"/>
    </row>
    <row r="23585" spans="3:5" s="2" customFormat="1" x14ac:dyDescent="0.3">
      <c r="C23585" s="3"/>
      <c r="E23585" s="6"/>
    </row>
    <row r="23586" spans="3:5" s="2" customFormat="1" x14ac:dyDescent="0.3">
      <c r="C23586" s="3"/>
      <c r="E23586" s="6"/>
    </row>
    <row r="23587" spans="3:5" s="2" customFormat="1" x14ac:dyDescent="0.3">
      <c r="C23587" s="3"/>
      <c r="E23587" s="6"/>
    </row>
    <row r="23588" spans="3:5" s="2" customFormat="1" x14ac:dyDescent="0.3">
      <c r="C23588" s="3"/>
      <c r="E23588" s="6"/>
    </row>
    <row r="23589" spans="3:5" s="2" customFormat="1" x14ac:dyDescent="0.3">
      <c r="C23589" s="3"/>
      <c r="E23589" s="6"/>
    </row>
    <row r="23590" spans="3:5" s="2" customFormat="1" x14ac:dyDescent="0.3">
      <c r="C23590" s="3"/>
      <c r="E23590" s="6"/>
    </row>
    <row r="23591" spans="3:5" s="2" customFormat="1" x14ac:dyDescent="0.3">
      <c r="C23591" s="3"/>
      <c r="E23591" s="6"/>
    </row>
    <row r="23592" spans="3:5" s="2" customFormat="1" x14ac:dyDescent="0.3">
      <c r="C23592" s="3"/>
      <c r="E23592" s="6"/>
    </row>
    <row r="23593" spans="3:5" s="2" customFormat="1" x14ac:dyDescent="0.3">
      <c r="C23593" s="3"/>
      <c r="E23593" s="6"/>
    </row>
    <row r="23594" spans="3:5" s="2" customFormat="1" x14ac:dyDescent="0.3">
      <c r="C23594" s="3"/>
      <c r="E23594" s="6"/>
    </row>
    <row r="23595" spans="3:5" s="2" customFormat="1" x14ac:dyDescent="0.3">
      <c r="C23595" s="3"/>
      <c r="E23595" s="6"/>
    </row>
    <row r="23596" spans="3:5" s="2" customFormat="1" x14ac:dyDescent="0.3">
      <c r="C23596" s="3"/>
      <c r="E23596" s="6"/>
    </row>
    <row r="23597" spans="3:5" s="2" customFormat="1" x14ac:dyDescent="0.3">
      <c r="C23597" s="3"/>
      <c r="E23597" s="6"/>
    </row>
    <row r="23598" spans="3:5" s="2" customFormat="1" x14ac:dyDescent="0.3">
      <c r="C23598" s="3"/>
      <c r="E23598" s="6"/>
    </row>
    <row r="23599" spans="3:5" s="2" customFormat="1" x14ac:dyDescent="0.3">
      <c r="C23599" s="3"/>
      <c r="E23599" s="6"/>
    </row>
    <row r="23600" spans="3:5" s="2" customFormat="1" x14ac:dyDescent="0.3">
      <c r="C23600" s="3"/>
      <c r="E23600" s="6"/>
    </row>
    <row r="23601" spans="3:5" s="2" customFormat="1" x14ac:dyDescent="0.3">
      <c r="C23601" s="3"/>
      <c r="E23601" s="6"/>
    </row>
    <row r="23602" spans="3:5" s="2" customFormat="1" x14ac:dyDescent="0.3">
      <c r="C23602" s="3"/>
      <c r="E23602" s="6"/>
    </row>
    <row r="23603" spans="3:5" s="2" customFormat="1" x14ac:dyDescent="0.3">
      <c r="C23603" s="3"/>
      <c r="E23603" s="6"/>
    </row>
    <row r="23604" spans="3:5" s="2" customFormat="1" x14ac:dyDescent="0.3">
      <c r="C23604" s="3"/>
      <c r="E23604" s="6"/>
    </row>
    <row r="23605" spans="3:5" s="2" customFormat="1" x14ac:dyDescent="0.3">
      <c r="C23605" s="3"/>
      <c r="E23605" s="6"/>
    </row>
    <row r="23606" spans="3:5" s="2" customFormat="1" x14ac:dyDescent="0.3">
      <c r="C23606" s="3"/>
      <c r="E23606" s="6"/>
    </row>
    <row r="23607" spans="3:5" s="2" customFormat="1" x14ac:dyDescent="0.3">
      <c r="C23607" s="3"/>
      <c r="E23607" s="6"/>
    </row>
    <row r="23608" spans="3:5" s="2" customFormat="1" x14ac:dyDescent="0.3">
      <c r="C23608" s="3"/>
      <c r="E23608" s="6"/>
    </row>
    <row r="23609" spans="3:5" s="2" customFormat="1" x14ac:dyDescent="0.3">
      <c r="C23609" s="3"/>
      <c r="E23609" s="6"/>
    </row>
    <row r="23610" spans="3:5" s="2" customFormat="1" x14ac:dyDescent="0.3">
      <c r="C23610" s="3"/>
      <c r="E23610" s="6"/>
    </row>
    <row r="23611" spans="3:5" s="2" customFormat="1" x14ac:dyDescent="0.3">
      <c r="C23611" s="3"/>
      <c r="E23611" s="6"/>
    </row>
    <row r="23612" spans="3:5" s="2" customFormat="1" x14ac:dyDescent="0.3">
      <c r="C23612" s="3"/>
      <c r="E23612" s="6"/>
    </row>
    <row r="23613" spans="3:5" s="2" customFormat="1" x14ac:dyDescent="0.3">
      <c r="C23613" s="3"/>
      <c r="E23613" s="6"/>
    </row>
    <row r="23614" spans="3:5" s="2" customFormat="1" x14ac:dyDescent="0.3">
      <c r="C23614" s="3"/>
      <c r="E23614" s="6"/>
    </row>
    <row r="23615" spans="3:5" s="2" customFormat="1" x14ac:dyDescent="0.3">
      <c r="C23615" s="3"/>
      <c r="E23615" s="6"/>
    </row>
    <row r="23616" spans="3:5" s="2" customFormat="1" x14ac:dyDescent="0.3">
      <c r="C23616" s="3"/>
      <c r="E23616" s="6"/>
    </row>
    <row r="23617" spans="3:5" s="2" customFormat="1" x14ac:dyDescent="0.3">
      <c r="C23617" s="3"/>
      <c r="E23617" s="6"/>
    </row>
    <row r="23618" spans="3:5" s="2" customFormat="1" x14ac:dyDescent="0.3">
      <c r="C23618" s="3"/>
      <c r="E23618" s="6"/>
    </row>
    <row r="23619" spans="3:5" s="2" customFormat="1" x14ac:dyDescent="0.3">
      <c r="C23619" s="3"/>
      <c r="E23619" s="6"/>
    </row>
    <row r="23620" spans="3:5" s="2" customFormat="1" x14ac:dyDescent="0.3">
      <c r="C23620" s="3"/>
      <c r="E23620" s="6"/>
    </row>
    <row r="23621" spans="3:5" s="2" customFormat="1" x14ac:dyDescent="0.3">
      <c r="C23621" s="3"/>
      <c r="E23621" s="6"/>
    </row>
    <row r="23622" spans="3:5" s="2" customFormat="1" x14ac:dyDescent="0.3">
      <c r="C23622" s="3"/>
      <c r="E23622" s="6"/>
    </row>
    <row r="23623" spans="3:5" s="2" customFormat="1" x14ac:dyDescent="0.3">
      <c r="C23623" s="3"/>
      <c r="E23623" s="6"/>
    </row>
    <row r="23624" spans="3:5" s="2" customFormat="1" x14ac:dyDescent="0.3">
      <c r="C23624" s="3"/>
      <c r="E23624" s="6"/>
    </row>
    <row r="23625" spans="3:5" s="2" customFormat="1" x14ac:dyDescent="0.3">
      <c r="C23625" s="3"/>
      <c r="E23625" s="6"/>
    </row>
    <row r="23626" spans="3:5" s="2" customFormat="1" x14ac:dyDescent="0.3">
      <c r="C23626" s="3"/>
      <c r="E23626" s="6"/>
    </row>
    <row r="23627" spans="3:5" s="2" customFormat="1" x14ac:dyDescent="0.3">
      <c r="C23627" s="3"/>
      <c r="E23627" s="6"/>
    </row>
    <row r="23628" spans="3:5" s="2" customFormat="1" x14ac:dyDescent="0.3">
      <c r="C23628" s="3"/>
      <c r="E23628" s="6"/>
    </row>
    <row r="23629" spans="3:5" s="2" customFormat="1" x14ac:dyDescent="0.3">
      <c r="C23629" s="3"/>
      <c r="E23629" s="6"/>
    </row>
    <row r="23630" spans="3:5" s="2" customFormat="1" x14ac:dyDescent="0.3">
      <c r="C23630" s="3"/>
      <c r="E23630" s="6"/>
    </row>
    <row r="23631" spans="3:5" s="2" customFormat="1" x14ac:dyDescent="0.3">
      <c r="C23631" s="3"/>
      <c r="E23631" s="6"/>
    </row>
    <row r="23632" spans="3:5" s="2" customFormat="1" x14ac:dyDescent="0.3">
      <c r="C23632" s="3"/>
      <c r="E23632" s="6"/>
    </row>
    <row r="23633" spans="3:5" s="2" customFormat="1" x14ac:dyDescent="0.3">
      <c r="C23633" s="3"/>
      <c r="E23633" s="6"/>
    </row>
    <row r="23634" spans="3:5" s="2" customFormat="1" x14ac:dyDescent="0.3">
      <c r="C23634" s="3"/>
      <c r="E23634" s="6"/>
    </row>
    <row r="23635" spans="3:5" s="2" customFormat="1" x14ac:dyDescent="0.3">
      <c r="C23635" s="3"/>
      <c r="E23635" s="6"/>
    </row>
    <row r="23636" spans="3:5" s="2" customFormat="1" x14ac:dyDescent="0.3">
      <c r="C23636" s="3"/>
      <c r="E23636" s="6"/>
    </row>
    <row r="23637" spans="3:5" s="2" customFormat="1" x14ac:dyDescent="0.3">
      <c r="C23637" s="3"/>
      <c r="E23637" s="6"/>
    </row>
    <row r="23638" spans="3:5" s="2" customFormat="1" x14ac:dyDescent="0.3">
      <c r="C23638" s="3"/>
      <c r="E23638" s="6"/>
    </row>
    <row r="23639" spans="3:5" s="2" customFormat="1" x14ac:dyDescent="0.3">
      <c r="C23639" s="3"/>
      <c r="E23639" s="6"/>
    </row>
    <row r="23640" spans="3:5" s="2" customFormat="1" x14ac:dyDescent="0.3">
      <c r="C23640" s="3"/>
      <c r="E23640" s="6"/>
    </row>
    <row r="23641" spans="3:5" s="2" customFormat="1" x14ac:dyDescent="0.3">
      <c r="C23641" s="3"/>
      <c r="E23641" s="6"/>
    </row>
    <row r="23642" spans="3:5" s="2" customFormat="1" x14ac:dyDescent="0.3">
      <c r="C23642" s="3"/>
      <c r="E23642" s="6"/>
    </row>
    <row r="23643" spans="3:5" s="2" customFormat="1" x14ac:dyDescent="0.3">
      <c r="C23643" s="3"/>
      <c r="E23643" s="6"/>
    </row>
    <row r="23644" spans="3:5" s="2" customFormat="1" x14ac:dyDescent="0.3">
      <c r="C23644" s="3"/>
      <c r="E23644" s="6"/>
    </row>
    <row r="23645" spans="3:5" s="2" customFormat="1" x14ac:dyDescent="0.3">
      <c r="C23645" s="3"/>
      <c r="E23645" s="6"/>
    </row>
    <row r="23646" spans="3:5" s="2" customFormat="1" x14ac:dyDescent="0.3">
      <c r="C23646" s="3"/>
      <c r="E23646" s="6"/>
    </row>
    <row r="23647" spans="3:5" s="2" customFormat="1" x14ac:dyDescent="0.3">
      <c r="C23647" s="3"/>
      <c r="E23647" s="6"/>
    </row>
    <row r="23648" spans="3:5" s="2" customFormat="1" x14ac:dyDescent="0.3">
      <c r="C23648" s="3"/>
      <c r="E23648" s="6"/>
    </row>
    <row r="23649" spans="3:5" s="2" customFormat="1" x14ac:dyDescent="0.3">
      <c r="C23649" s="3"/>
      <c r="E23649" s="6"/>
    </row>
    <row r="23650" spans="3:5" s="2" customFormat="1" x14ac:dyDescent="0.3">
      <c r="C23650" s="3"/>
      <c r="E23650" s="6"/>
    </row>
    <row r="23651" spans="3:5" s="2" customFormat="1" x14ac:dyDescent="0.3">
      <c r="C23651" s="3"/>
      <c r="E23651" s="6"/>
    </row>
    <row r="23652" spans="3:5" s="2" customFormat="1" x14ac:dyDescent="0.3">
      <c r="C23652" s="3"/>
      <c r="E23652" s="6"/>
    </row>
    <row r="23653" spans="3:5" s="2" customFormat="1" x14ac:dyDescent="0.3">
      <c r="C23653" s="3"/>
      <c r="E23653" s="6"/>
    </row>
    <row r="23654" spans="3:5" s="2" customFormat="1" x14ac:dyDescent="0.3">
      <c r="C23654" s="3"/>
      <c r="E23654" s="6"/>
    </row>
    <row r="23655" spans="3:5" s="2" customFormat="1" x14ac:dyDescent="0.3">
      <c r="C23655" s="3"/>
      <c r="E23655" s="6"/>
    </row>
    <row r="23656" spans="3:5" s="2" customFormat="1" x14ac:dyDescent="0.3">
      <c r="C23656" s="3"/>
      <c r="E23656" s="6"/>
    </row>
    <row r="23657" spans="3:5" s="2" customFormat="1" x14ac:dyDescent="0.3">
      <c r="C23657" s="3"/>
      <c r="E23657" s="6"/>
    </row>
    <row r="23658" spans="3:5" s="2" customFormat="1" x14ac:dyDescent="0.3">
      <c r="C23658" s="3"/>
      <c r="E23658" s="6"/>
    </row>
    <row r="23659" spans="3:5" s="2" customFormat="1" x14ac:dyDescent="0.3">
      <c r="C23659" s="3"/>
      <c r="E23659" s="6"/>
    </row>
    <row r="23660" spans="3:5" s="2" customFormat="1" x14ac:dyDescent="0.3">
      <c r="C23660" s="3"/>
      <c r="E23660" s="6"/>
    </row>
    <row r="23661" spans="3:5" s="2" customFormat="1" x14ac:dyDescent="0.3">
      <c r="C23661" s="3"/>
      <c r="E23661" s="6"/>
    </row>
    <row r="23662" spans="3:5" s="2" customFormat="1" x14ac:dyDescent="0.3">
      <c r="C23662" s="3"/>
      <c r="E23662" s="6"/>
    </row>
    <row r="23663" spans="3:5" s="2" customFormat="1" x14ac:dyDescent="0.3">
      <c r="C23663" s="3"/>
      <c r="E23663" s="6"/>
    </row>
    <row r="23664" spans="3:5" s="2" customFormat="1" x14ac:dyDescent="0.3">
      <c r="C23664" s="3"/>
      <c r="E23664" s="6"/>
    </row>
    <row r="23665" spans="3:5" s="2" customFormat="1" x14ac:dyDescent="0.3">
      <c r="C23665" s="3"/>
      <c r="E23665" s="6"/>
    </row>
    <row r="23666" spans="3:5" s="2" customFormat="1" x14ac:dyDescent="0.3">
      <c r="C23666" s="3"/>
      <c r="E23666" s="6"/>
    </row>
    <row r="23667" spans="3:5" s="2" customFormat="1" x14ac:dyDescent="0.3">
      <c r="C23667" s="3"/>
      <c r="E23667" s="6"/>
    </row>
    <row r="23668" spans="3:5" s="2" customFormat="1" x14ac:dyDescent="0.3">
      <c r="C23668" s="3"/>
      <c r="E23668" s="6"/>
    </row>
    <row r="23669" spans="3:5" s="2" customFormat="1" x14ac:dyDescent="0.3">
      <c r="C23669" s="3"/>
      <c r="E23669" s="6"/>
    </row>
    <row r="23670" spans="3:5" s="2" customFormat="1" x14ac:dyDescent="0.3">
      <c r="C23670" s="3"/>
      <c r="E23670" s="6"/>
    </row>
    <row r="23671" spans="3:5" s="2" customFormat="1" x14ac:dyDescent="0.3">
      <c r="C23671" s="3"/>
      <c r="E23671" s="6"/>
    </row>
    <row r="23672" spans="3:5" s="2" customFormat="1" x14ac:dyDescent="0.3">
      <c r="C23672" s="3"/>
      <c r="E23672" s="6"/>
    </row>
    <row r="23673" spans="3:5" s="2" customFormat="1" x14ac:dyDescent="0.3">
      <c r="C23673" s="3"/>
      <c r="E23673" s="6"/>
    </row>
    <row r="23674" spans="3:5" s="2" customFormat="1" x14ac:dyDescent="0.3">
      <c r="C23674" s="3"/>
      <c r="E23674" s="6"/>
    </row>
    <row r="23675" spans="3:5" s="2" customFormat="1" x14ac:dyDescent="0.3">
      <c r="C23675" s="3"/>
      <c r="E23675" s="6"/>
    </row>
    <row r="23676" spans="3:5" s="2" customFormat="1" x14ac:dyDescent="0.3">
      <c r="C23676" s="3"/>
      <c r="E23676" s="6"/>
    </row>
    <row r="23677" spans="3:5" s="2" customFormat="1" x14ac:dyDescent="0.3">
      <c r="C23677" s="3"/>
      <c r="E23677" s="6"/>
    </row>
    <row r="23678" spans="3:5" s="2" customFormat="1" x14ac:dyDescent="0.3">
      <c r="C23678" s="3"/>
      <c r="E23678" s="6"/>
    </row>
    <row r="23679" spans="3:5" s="2" customFormat="1" x14ac:dyDescent="0.3">
      <c r="C23679" s="3"/>
      <c r="E23679" s="6"/>
    </row>
    <row r="23680" spans="3:5" s="2" customFormat="1" x14ac:dyDescent="0.3">
      <c r="C23680" s="3"/>
      <c r="E23680" s="6"/>
    </row>
    <row r="23681" spans="3:5" s="2" customFormat="1" x14ac:dyDescent="0.3">
      <c r="C23681" s="3"/>
      <c r="E23681" s="6"/>
    </row>
    <row r="23682" spans="3:5" s="2" customFormat="1" x14ac:dyDescent="0.3">
      <c r="C23682" s="3"/>
      <c r="E23682" s="6"/>
    </row>
    <row r="23683" spans="3:5" s="2" customFormat="1" x14ac:dyDescent="0.3">
      <c r="C23683" s="3"/>
      <c r="E23683" s="6"/>
    </row>
    <row r="23684" spans="3:5" s="2" customFormat="1" x14ac:dyDescent="0.3">
      <c r="C23684" s="3"/>
      <c r="E23684" s="6"/>
    </row>
    <row r="23685" spans="3:5" s="2" customFormat="1" x14ac:dyDescent="0.3">
      <c r="C23685" s="3"/>
      <c r="E23685" s="6"/>
    </row>
    <row r="23686" spans="3:5" s="2" customFormat="1" x14ac:dyDescent="0.3">
      <c r="C23686" s="3"/>
      <c r="E23686" s="6"/>
    </row>
    <row r="23687" spans="3:5" s="2" customFormat="1" x14ac:dyDescent="0.3">
      <c r="C23687" s="3"/>
      <c r="E23687" s="6"/>
    </row>
    <row r="23688" spans="3:5" s="2" customFormat="1" x14ac:dyDescent="0.3">
      <c r="C23688" s="3"/>
      <c r="E23688" s="6"/>
    </row>
    <row r="23689" spans="3:5" s="2" customFormat="1" x14ac:dyDescent="0.3">
      <c r="C23689" s="3"/>
      <c r="E23689" s="6"/>
    </row>
    <row r="23690" spans="3:5" s="2" customFormat="1" x14ac:dyDescent="0.3">
      <c r="C23690" s="3"/>
      <c r="E23690" s="6"/>
    </row>
    <row r="23691" spans="3:5" s="2" customFormat="1" x14ac:dyDescent="0.3">
      <c r="C23691" s="3"/>
      <c r="E23691" s="6"/>
    </row>
    <row r="23692" spans="3:5" s="2" customFormat="1" x14ac:dyDescent="0.3">
      <c r="C23692" s="3"/>
      <c r="E23692" s="6"/>
    </row>
    <row r="23693" spans="3:5" s="2" customFormat="1" x14ac:dyDescent="0.3">
      <c r="C23693" s="3"/>
      <c r="E23693" s="6"/>
    </row>
    <row r="23694" spans="3:5" s="2" customFormat="1" x14ac:dyDescent="0.3">
      <c r="C23694" s="3"/>
      <c r="E23694" s="6"/>
    </row>
    <row r="23695" spans="3:5" s="2" customFormat="1" x14ac:dyDescent="0.3">
      <c r="C23695" s="3"/>
      <c r="E23695" s="6"/>
    </row>
    <row r="23696" spans="3:5" s="2" customFormat="1" x14ac:dyDescent="0.3">
      <c r="C23696" s="3"/>
      <c r="E23696" s="6"/>
    </row>
    <row r="23697" spans="3:5" s="2" customFormat="1" x14ac:dyDescent="0.3">
      <c r="C23697" s="3"/>
      <c r="E23697" s="6"/>
    </row>
    <row r="23698" spans="3:5" s="2" customFormat="1" x14ac:dyDescent="0.3">
      <c r="C23698" s="3"/>
      <c r="E23698" s="6"/>
    </row>
    <row r="23699" spans="3:5" s="2" customFormat="1" x14ac:dyDescent="0.3">
      <c r="C23699" s="3"/>
      <c r="E23699" s="6"/>
    </row>
    <row r="23700" spans="3:5" s="2" customFormat="1" x14ac:dyDescent="0.3">
      <c r="C23700" s="3"/>
      <c r="E23700" s="6"/>
    </row>
    <row r="23701" spans="3:5" s="2" customFormat="1" x14ac:dyDescent="0.3">
      <c r="C23701" s="3"/>
      <c r="E23701" s="6"/>
    </row>
    <row r="23702" spans="3:5" s="2" customFormat="1" x14ac:dyDescent="0.3">
      <c r="C23702" s="3"/>
      <c r="E23702" s="6"/>
    </row>
    <row r="23703" spans="3:5" s="2" customFormat="1" x14ac:dyDescent="0.3">
      <c r="C23703" s="3"/>
      <c r="E23703" s="6"/>
    </row>
    <row r="23704" spans="3:5" s="2" customFormat="1" x14ac:dyDescent="0.3">
      <c r="C23704" s="3"/>
      <c r="E23704" s="6"/>
    </row>
    <row r="23705" spans="3:5" s="2" customFormat="1" x14ac:dyDescent="0.3">
      <c r="C23705" s="3"/>
      <c r="E23705" s="6"/>
    </row>
    <row r="23706" spans="3:5" s="2" customFormat="1" x14ac:dyDescent="0.3">
      <c r="C23706" s="3"/>
      <c r="E23706" s="6"/>
    </row>
    <row r="23707" spans="3:5" s="2" customFormat="1" x14ac:dyDescent="0.3">
      <c r="C23707" s="3"/>
      <c r="E23707" s="6"/>
    </row>
    <row r="23708" spans="3:5" s="2" customFormat="1" x14ac:dyDescent="0.3">
      <c r="C23708" s="3"/>
      <c r="E23708" s="6"/>
    </row>
    <row r="23709" spans="3:5" s="2" customFormat="1" x14ac:dyDescent="0.3">
      <c r="C23709" s="3"/>
      <c r="E23709" s="6"/>
    </row>
    <row r="23710" spans="3:5" s="2" customFormat="1" x14ac:dyDescent="0.3">
      <c r="C23710" s="3"/>
      <c r="E23710" s="6"/>
    </row>
    <row r="23711" spans="3:5" s="2" customFormat="1" x14ac:dyDescent="0.3">
      <c r="C23711" s="3"/>
      <c r="E23711" s="6"/>
    </row>
    <row r="23712" spans="3:5" s="2" customFormat="1" x14ac:dyDescent="0.3">
      <c r="C23712" s="3"/>
      <c r="E23712" s="6"/>
    </row>
    <row r="23713" spans="3:5" s="2" customFormat="1" x14ac:dyDescent="0.3">
      <c r="C23713" s="3"/>
      <c r="E23713" s="6"/>
    </row>
    <row r="23714" spans="3:5" s="2" customFormat="1" x14ac:dyDescent="0.3">
      <c r="C23714" s="3"/>
      <c r="E23714" s="6"/>
    </row>
    <row r="23715" spans="3:5" s="2" customFormat="1" x14ac:dyDescent="0.3">
      <c r="C23715" s="3"/>
      <c r="E23715" s="6"/>
    </row>
    <row r="23716" spans="3:5" s="2" customFormat="1" x14ac:dyDescent="0.3">
      <c r="C23716" s="3"/>
      <c r="E23716" s="6"/>
    </row>
    <row r="23717" spans="3:5" s="2" customFormat="1" x14ac:dyDescent="0.3">
      <c r="C23717" s="3"/>
      <c r="E23717" s="6"/>
    </row>
    <row r="23718" spans="3:5" s="2" customFormat="1" x14ac:dyDescent="0.3">
      <c r="C23718" s="3"/>
      <c r="E23718" s="6"/>
    </row>
    <row r="23719" spans="3:5" s="2" customFormat="1" x14ac:dyDescent="0.3">
      <c r="C23719" s="3"/>
      <c r="E23719" s="6"/>
    </row>
    <row r="23720" spans="3:5" s="2" customFormat="1" x14ac:dyDescent="0.3">
      <c r="C23720" s="3"/>
      <c r="E23720" s="6"/>
    </row>
    <row r="23721" spans="3:5" s="2" customFormat="1" x14ac:dyDescent="0.3">
      <c r="C23721" s="3"/>
      <c r="E23721" s="6"/>
    </row>
    <row r="23722" spans="3:5" s="2" customFormat="1" x14ac:dyDescent="0.3">
      <c r="C23722" s="3"/>
      <c r="E23722" s="6"/>
    </row>
    <row r="23723" spans="3:5" s="2" customFormat="1" x14ac:dyDescent="0.3">
      <c r="C23723" s="3"/>
      <c r="E23723" s="6"/>
    </row>
    <row r="23724" spans="3:5" s="2" customFormat="1" x14ac:dyDescent="0.3">
      <c r="C23724" s="3"/>
      <c r="E23724" s="6"/>
    </row>
    <row r="23725" spans="3:5" s="2" customFormat="1" x14ac:dyDescent="0.3">
      <c r="C23725" s="3"/>
      <c r="E23725" s="6"/>
    </row>
    <row r="23726" spans="3:5" s="2" customFormat="1" x14ac:dyDescent="0.3">
      <c r="C23726" s="3"/>
      <c r="E23726" s="6"/>
    </row>
    <row r="23727" spans="3:5" s="2" customFormat="1" x14ac:dyDescent="0.3">
      <c r="C23727" s="3"/>
      <c r="E23727" s="6"/>
    </row>
    <row r="23728" spans="3:5" s="2" customFormat="1" x14ac:dyDescent="0.3">
      <c r="C23728" s="3"/>
      <c r="E23728" s="6"/>
    </row>
    <row r="23729" spans="3:5" s="2" customFormat="1" x14ac:dyDescent="0.3">
      <c r="C23729" s="3"/>
      <c r="E23729" s="6"/>
    </row>
    <row r="23730" spans="3:5" s="2" customFormat="1" x14ac:dyDescent="0.3">
      <c r="C23730" s="3"/>
      <c r="E23730" s="6"/>
    </row>
    <row r="23731" spans="3:5" s="2" customFormat="1" x14ac:dyDescent="0.3">
      <c r="C23731" s="3"/>
      <c r="E23731" s="6"/>
    </row>
    <row r="23732" spans="3:5" s="2" customFormat="1" x14ac:dyDescent="0.3">
      <c r="C23732" s="3"/>
      <c r="E23732" s="6"/>
    </row>
    <row r="23733" spans="3:5" s="2" customFormat="1" x14ac:dyDescent="0.3">
      <c r="C23733" s="3"/>
      <c r="E23733" s="6"/>
    </row>
    <row r="23734" spans="3:5" s="2" customFormat="1" x14ac:dyDescent="0.3">
      <c r="C23734" s="3"/>
      <c r="E23734" s="6"/>
    </row>
    <row r="23735" spans="3:5" s="2" customFormat="1" x14ac:dyDescent="0.3">
      <c r="C23735" s="3"/>
      <c r="E23735" s="6"/>
    </row>
    <row r="23736" spans="3:5" s="2" customFormat="1" x14ac:dyDescent="0.3">
      <c r="C23736" s="3"/>
      <c r="E23736" s="6"/>
    </row>
    <row r="23737" spans="3:5" s="2" customFormat="1" x14ac:dyDescent="0.3">
      <c r="C23737" s="3"/>
      <c r="E23737" s="6"/>
    </row>
    <row r="23738" spans="3:5" s="2" customFormat="1" x14ac:dyDescent="0.3">
      <c r="C23738" s="3"/>
      <c r="E23738" s="6"/>
    </row>
    <row r="23739" spans="3:5" s="2" customFormat="1" x14ac:dyDescent="0.3">
      <c r="C23739" s="3"/>
      <c r="E23739" s="6"/>
    </row>
    <row r="23740" spans="3:5" s="2" customFormat="1" x14ac:dyDescent="0.3">
      <c r="C23740" s="3"/>
      <c r="E23740" s="6"/>
    </row>
    <row r="23741" spans="3:5" s="2" customFormat="1" x14ac:dyDescent="0.3">
      <c r="C23741" s="3"/>
      <c r="E23741" s="6"/>
    </row>
    <row r="23742" spans="3:5" s="2" customFormat="1" x14ac:dyDescent="0.3">
      <c r="C23742" s="3"/>
      <c r="E23742" s="6"/>
    </row>
    <row r="23743" spans="3:5" s="2" customFormat="1" x14ac:dyDescent="0.3">
      <c r="C23743" s="3"/>
      <c r="E23743" s="6"/>
    </row>
    <row r="23744" spans="3:5" s="2" customFormat="1" x14ac:dyDescent="0.3">
      <c r="C23744" s="3"/>
      <c r="E23744" s="6"/>
    </row>
    <row r="23745" spans="3:5" s="2" customFormat="1" x14ac:dyDescent="0.3">
      <c r="C23745" s="3"/>
      <c r="E23745" s="6"/>
    </row>
    <row r="23746" spans="3:5" s="2" customFormat="1" x14ac:dyDescent="0.3">
      <c r="C23746" s="3"/>
      <c r="E23746" s="6"/>
    </row>
    <row r="23747" spans="3:5" s="2" customFormat="1" x14ac:dyDescent="0.3">
      <c r="C23747" s="3"/>
      <c r="E23747" s="6"/>
    </row>
    <row r="23748" spans="3:5" s="2" customFormat="1" x14ac:dyDescent="0.3">
      <c r="C23748" s="3"/>
      <c r="E23748" s="6"/>
    </row>
    <row r="23749" spans="3:5" s="2" customFormat="1" x14ac:dyDescent="0.3">
      <c r="C23749" s="3"/>
      <c r="E23749" s="6"/>
    </row>
    <row r="23750" spans="3:5" s="2" customFormat="1" x14ac:dyDescent="0.3">
      <c r="C23750" s="3"/>
      <c r="E23750" s="6"/>
    </row>
    <row r="23751" spans="3:5" s="2" customFormat="1" x14ac:dyDescent="0.3">
      <c r="C23751" s="3"/>
      <c r="E23751" s="6"/>
    </row>
    <row r="23752" spans="3:5" s="2" customFormat="1" x14ac:dyDescent="0.3">
      <c r="C23752" s="3"/>
      <c r="E23752" s="6"/>
    </row>
    <row r="23753" spans="3:5" s="2" customFormat="1" x14ac:dyDescent="0.3">
      <c r="C23753" s="3"/>
      <c r="E23753" s="6"/>
    </row>
    <row r="23754" spans="3:5" s="2" customFormat="1" x14ac:dyDescent="0.3">
      <c r="C23754" s="3"/>
      <c r="E23754" s="6"/>
    </row>
    <row r="23755" spans="3:5" s="2" customFormat="1" x14ac:dyDescent="0.3">
      <c r="C23755" s="3"/>
      <c r="E23755" s="6"/>
    </row>
    <row r="23756" spans="3:5" s="2" customFormat="1" x14ac:dyDescent="0.3">
      <c r="C23756" s="3"/>
      <c r="E23756" s="6"/>
    </row>
    <row r="23757" spans="3:5" s="2" customFormat="1" x14ac:dyDescent="0.3">
      <c r="C23757" s="3"/>
      <c r="E23757" s="6"/>
    </row>
    <row r="23758" spans="3:5" s="2" customFormat="1" x14ac:dyDescent="0.3">
      <c r="C23758" s="3"/>
      <c r="E23758" s="6"/>
    </row>
    <row r="23759" spans="3:5" s="2" customFormat="1" x14ac:dyDescent="0.3">
      <c r="C23759" s="3"/>
      <c r="E23759" s="6"/>
    </row>
    <row r="23760" spans="3:5" s="2" customFormat="1" x14ac:dyDescent="0.3">
      <c r="C23760" s="3"/>
      <c r="E23760" s="6"/>
    </row>
    <row r="23761" spans="3:5" s="2" customFormat="1" x14ac:dyDescent="0.3">
      <c r="C23761" s="3"/>
      <c r="E23761" s="6"/>
    </row>
    <row r="23762" spans="3:5" s="2" customFormat="1" x14ac:dyDescent="0.3">
      <c r="C23762" s="3"/>
      <c r="E23762" s="6"/>
    </row>
    <row r="23763" spans="3:5" s="2" customFormat="1" x14ac:dyDescent="0.3">
      <c r="C23763" s="3"/>
      <c r="E23763" s="6"/>
    </row>
    <row r="23764" spans="3:5" s="2" customFormat="1" x14ac:dyDescent="0.3">
      <c r="C23764" s="3"/>
      <c r="E23764" s="6"/>
    </row>
    <row r="23765" spans="3:5" s="2" customFormat="1" x14ac:dyDescent="0.3">
      <c r="C23765" s="3"/>
      <c r="E23765" s="6"/>
    </row>
    <row r="23766" spans="3:5" s="2" customFormat="1" x14ac:dyDescent="0.3">
      <c r="C23766" s="3"/>
      <c r="E23766" s="6"/>
    </row>
    <row r="23767" spans="3:5" s="2" customFormat="1" x14ac:dyDescent="0.3">
      <c r="C23767" s="3"/>
      <c r="E23767" s="6"/>
    </row>
    <row r="23768" spans="3:5" s="2" customFormat="1" x14ac:dyDescent="0.3">
      <c r="C23768" s="3"/>
      <c r="E23768" s="6"/>
    </row>
    <row r="23769" spans="3:5" s="2" customFormat="1" x14ac:dyDescent="0.3">
      <c r="C23769" s="3"/>
      <c r="E23769" s="6"/>
    </row>
    <row r="23770" spans="3:5" s="2" customFormat="1" x14ac:dyDescent="0.3">
      <c r="C23770" s="3"/>
      <c r="E23770" s="6"/>
    </row>
    <row r="23771" spans="3:5" s="2" customFormat="1" x14ac:dyDescent="0.3">
      <c r="C23771" s="3"/>
      <c r="E23771" s="6"/>
    </row>
    <row r="23772" spans="3:5" s="2" customFormat="1" x14ac:dyDescent="0.3">
      <c r="C23772" s="3"/>
      <c r="E23772" s="6"/>
    </row>
    <row r="23773" spans="3:5" s="2" customFormat="1" x14ac:dyDescent="0.3">
      <c r="C23773" s="3"/>
      <c r="E23773" s="6"/>
    </row>
    <row r="23774" spans="3:5" s="2" customFormat="1" x14ac:dyDescent="0.3">
      <c r="C23774" s="3"/>
      <c r="E23774" s="6"/>
    </row>
    <row r="23775" spans="3:5" s="2" customFormat="1" x14ac:dyDescent="0.3">
      <c r="C23775" s="3"/>
      <c r="E23775" s="6"/>
    </row>
    <row r="23776" spans="3:5" s="2" customFormat="1" x14ac:dyDescent="0.3">
      <c r="C23776" s="3"/>
      <c r="E23776" s="6"/>
    </row>
    <row r="23777" spans="3:5" s="2" customFormat="1" x14ac:dyDescent="0.3">
      <c r="C23777" s="3"/>
      <c r="E23777" s="6"/>
    </row>
    <row r="23778" spans="3:5" s="2" customFormat="1" x14ac:dyDescent="0.3">
      <c r="C23778" s="3"/>
      <c r="E23778" s="6"/>
    </row>
    <row r="23779" spans="3:5" s="2" customFormat="1" x14ac:dyDescent="0.3">
      <c r="C23779" s="3"/>
      <c r="E23779" s="6"/>
    </row>
    <row r="23780" spans="3:5" s="2" customFormat="1" x14ac:dyDescent="0.3">
      <c r="C23780" s="3"/>
      <c r="E23780" s="6"/>
    </row>
    <row r="23781" spans="3:5" s="2" customFormat="1" x14ac:dyDescent="0.3">
      <c r="C23781" s="3"/>
      <c r="E23781" s="6"/>
    </row>
    <row r="23782" spans="3:5" s="2" customFormat="1" x14ac:dyDescent="0.3">
      <c r="C23782" s="3"/>
      <c r="E23782" s="6"/>
    </row>
    <row r="23783" spans="3:5" s="2" customFormat="1" x14ac:dyDescent="0.3">
      <c r="C23783" s="3"/>
      <c r="E23783" s="6"/>
    </row>
    <row r="23784" spans="3:5" s="2" customFormat="1" x14ac:dyDescent="0.3">
      <c r="C23784" s="3"/>
      <c r="E23784" s="6"/>
    </row>
    <row r="23785" spans="3:5" s="2" customFormat="1" x14ac:dyDescent="0.3">
      <c r="C23785" s="3"/>
      <c r="E23785" s="6"/>
    </row>
    <row r="23786" spans="3:5" s="2" customFormat="1" x14ac:dyDescent="0.3">
      <c r="C23786" s="3"/>
      <c r="E23786" s="6"/>
    </row>
    <row r="23787" spans="3:5" s="2" customFormat="1" x14ac:dyDescent="0.3">
      <c r="C23787" s="3"/>
      <c r="E23787" s="6"/>
    </row>
    <row r="23788" spans="3:5" s="2" customFormat="1" x14ac:dyDescent="0.3">
      <c r="C23788" s="3"/>
      <c r="E23788" s="6"/>
    </row>
    <row r="23789" spans="3:5" s="2" customFormat="1" x14ac:dyDescent="0.3">
      <c r="C23789" s="3"/>
      <c r="E23789" s="6"/>
    </row>
    <row r="23790" spans="3:5" s="2" customFormat="1" x14ac:dyDescent="0.3">
      <c r="C23790" s="3"/>
      <c r="E23790" s="6"/>
    </row>
    <row r="23791" spans="3:5" s="2" customFormat="1" x14ac:dyDescent="0.3">
      <c r="C23791" s="3"/>
      <c r="E23791" s="6"/>
    </row>
    <row r="23792" spans="3:5" s="2" customFormat="1" x14ac:dyDescent="0.3">
      <c r="C23792" s="3"/>
      <c r="E23792" s="6"/>
    </row>
    <row r="23793" spans="3:5" s="2" customFormat="1" x14ac:dyDescent="0.3">
      <c r="C23793" s="3"/>
      <c r="E23793" s="6"/>
    </row>
    <row r="23794" spans="3:5" s="2" customFormat="1" x14ac:dyDescent="0.3">
      <c r="C23794" s="3"/>
      <c r="E23794" s="6"/>
    </row>
    <row r="23795" spans="3:5" s="2" customFormat="1" x14ac:dyDescent="0.3">
      <c r="C23795" s="3"/>
      <c r="E23795" s="6"/>
    </row>
    <row r="23796" spans="3:5" s="2" customFormat="1" x14ac:dyDescent="0.3">
      <c r="C23796" s="3"/>
      <c r="E23796" s="6"/>
    </row>
    <row r="23797" spans="3:5" s="2" customFormat="1" x14ac:dyDescent="0.3">
      <c r="C23797" s="3"/>
      <c r="E23797" s="6"/>
    </row>
    <row r="23798" spans="3:5" s="2" customFormat="1" x14ac:dyDescent="0.3">
      <c r="C23798" s="3"/>
      <c r="E23798" s="6"/>
    </row>
    <row r="23799" spans="3:5" s="2" customFormat="1" x14ac:dyDescent="0.3">
      <c r="C23799" s="3"/>
      <c r="E23799" s="6"/>
    </row>
    <row r="23800" spans="3:5" s="2" customFormat="1" x14ac:dyDescent="0.3">
      <c r="C23800" s="3"/>
      <c r="E23800" s="6"/>
    </row>
    <row r="23801" spans="3:5" s="2" customFormat="1" x14ac:dyDescent="0.3">
      <c r="C23801" s="3"/>
      <c r="E23801" s="6"/>
    </row>
    <row r="23802" spans="3:5" s="2" customFormat="1" x14ac:dyDescent="0.3">
      <c r="C23802" s="3"/>
      <c r="E23802" s="6"/>
    </row>
    <row r="23803" spans="3:5" s="2" customFormat="1" x14ac:dyDescent="0.3">
      <c r="C23803" s="3"/>
      <c r="E23803" s="6"/>
    </row>
    <row r="23804" spans="3:5" s="2" customFormat="1" x14ac:dyDescent="0.3">
      <c r="C23804" s="3"/>
      <c r="E23804" s="6"/>
    </row>
    <row r="23805" spans="3:5" s="2" customFormat="1" x14ac:dyDescent="0.3">
      <c r="C23805" s="3"/>
      <c r="E23805" s="6"/>
    </row>
    <row r="23806" spans="3:5" s="2" customFormat="1" x14ac:dyDescent="0.3">
      <c r="C23806" s="3"/>
      <c r="E23806" s="6"/>
    </row>
    <row r="23807" spans="3:5" s="2" customFormat="1" x14ac:dyDescent="0.3">
      <c r="C23807" s="3"/>
      <c r="E23807" s="6"/>
    </row>
    <row r="23808" spans="3:5" s="2" customFormat="1" x14ac:dyDescent="0.3">
      <c r="C23808" s="3"/>
      <c r="E23808" s="6"/>
    </row>
    <row r="23809" spans="3:5" s="2" customFormat="1" x14ac:dyDescent="0.3">
      <c r="C23809" s="3"/>
      <c r="E23809" s="6"/>
    </row>
    <row r="23810" spans="3:5" s="2" customFormat="1" x14ac:dyDescent="0.3">
      <c r="C23810" s="3"/>
      <c r="E23810" s="6"/>
    </row>
    <row r="23811" spans="3:5" s="2" customFormat="1" x14ac:dyDescent="0.3">
      <c r="C23811" s="3"/>
      <c r="E23811" s="6"/>
    </row>
    <row r="23812" spans="3:5" s="2" customFormat="1" x14ac:dyDescent="0.3">
      <c r="C23812" s="3"/>
      <c r="E23812" s="6"/>
    </row>
    <row r="23813" spans="3:5" s="2" customFormat="1" x14ac:dyDescent="0.3">
      <c r="C23813" s="3"/>
      <c r="E23813" s="6"/>
    </row>
    <row r="23814" spans="3:5" s="2" customFormat="1" x14ac:dyDescent="0.3">
      <c r="C23814" s="3"/>
      <c r="E23814" s="6"/>
    </row>
    <row r="23815" spans="3:5" s="2" customFormat="1" x14ac:dyDescent="0.3">
      <c r="C23815" s="3"/>
      <c r="E23815" s="6"/>
    </row>
    <row r="23816" spans="3:5" s="2" customFormat="1" x14ac:dyDescent="0.3">
      <c r="C23816" s="3"/>
      <c r="E23816" s="6"/>
    </row>
    <row r="23817" spans="3:5" s="2" customFormat="1" x14ac:dyDescent="0.3">
      <c r="C23817" s="3"/>
      <c r="E23817" s="6"/>
    </row>
    <row r="23818" spans="3:5" s="2" customFormat="1" x14ac:dyDescent="0.3">
      <c r="C23818" s="3"/>
      <c r="E23818" s="6"/>
    </row>
    <row r="23819" spans="3:5" s="2" customFormat="1" x14ac:dyDescent="0.3">
      <c r="C23819" s="3"/>
      <c r="E23819" s="6"/>
    </row>
    <row r="23820" spans="3:5" s="2" customFormat="1" x14ac:dyDescent="0.3">
      <c r="C23820" s="3"/>
      <c r="E23820" s="6"/>
    </row>
    <row r="23821" spans="3:5" s="2" customFormat="1" x14ac:dyDescent="0.3">
      <c r="C23821" s="3"/>
      <c r="E23821" s="6"/>
    </row>
    <row r="23822" spans="3:5" s="2" customFormat="1" x14ac:dyDescent="0.3">
      <c r="C23822" s="3"/>
      <c r="E23822" s="6"/>
    </row>
    <row r="23823" spans="3:5" s="2" customFormat="1" x14ac:dyDescent="0.3">
      <c r="C23823" s="3"/>
      <c r="E23823" s="6"/>
    </row>
    <row r="23824" spans="3:5" s="2" customFormat="1" x14ac:dyDescent="0.3">
      <c r="C23824" s="3"/>
      <c r="E23824" s="6"/>
    </row>
    <row r="23825" spans="3:5" s="2" customFormat="1" x14ac:dyDescent="0.3">
      <c r="C23825" s="3"/>
      <c r="E23825" s="6"/>
    </row>
    <row r="23826" spans="3:5" s="2" customFormat="1" x14ac:dyDescent="0.3">
      <c r="C23826" s="3"/>
      <c r="E23826" s="6"/>
    </row>
    <row r="23827" spans="3:5" s="2" customFormat="1" x14ac:dyDescent="0.3">
      <c r="C23827" s="3"/>
      <c r="E23827" s="6"/>
    </row>
    <row r="23828" spans="3:5" s="2" customFormat="1" x14ac:dyDescent="0.3">
      <c r="C23828" s="3"/>
      <c r="E23828" s="6"/>
    </row>
    <row r="23829" spans="3:5" s="2" customFormat="1" x14ac:dyDescent="0.3">
      <c r="C23829" s="3"/>
      <c r="E23829" s="6"/>
    </row>
    <row r="23830" spans="3:5" s="2" customFormat="1" x14ac:dyDescent="0.3">
      <c r="C23830" s="3"/>
      <c r="E23830" s="6"/>
    </row>
    <row r="23831" spans="3:5" s="2" customFormat="1" x14ac:dyDescent="0.3">
      <c r="C23831" s="3"/>
      <c r="E23831" s="6"/>
    </row>
    <row r="23832" spans="3:5" s="2" customFormat="1" x14ac:dyDescent="0.3">
      <c r="C23832" s="3"/>
      <c r="E23832" s="6"/>
    </row>
    <row r="23833" spans="3:5" s="2" customFormat="1" x14ac:dyDescent="0.3">
      <c r="C23833" s="3"/>
      <c r="E23833" s="6"/>
    </row>
    <row r="23834" spans="3:5" s="2" customFormat="1" x14ac:dyDescent="0.3">
      <c r="C23834" s="3"/>
      <c r="E23834" s="6"/>
    </row>
    <row r="23835" spans="3:5" s="2" customFormat="1" x14ac:dyDescent="0.3">
      <c r="C23835" s="3"/>
      <c r="E23835" s="6"/>
    </row>
    <row r="23836" spans="3:5" s="2" customFormat="1" x14ac:dyDescent="0.3">
      <c r="C23836" s="3"/>
      <c r="E23836" s="6"/>
    </row>
    <row r="23837" spans="3:5" s="2" customFormat="1" x14ac:dyDescent="0.3">
      <c r="C23837" s="3"/>
      <c r="E23837" s="6"/>
    </row>
    <row r="23838" spans="3:5" s="2" customFormat="1" x14ac:dyDescent="0.3">
      <c r="C23838" s="3"/>
      <c r="E23838" s="6"/>
    </row>
    <row r="23839" spans="3:5" s="2" customFormat="1" x14ac:dyDescent="0.3">
      <c r="C23839" s="3"/>
      <c r="E23839" s="6"/>
    </row>
    <row r="23840" spans="3:5" s="2" customFormat="1" x14ac:dyDescent="0.3">
      <c r="C23840" s="3"/>
      <c r="E23840" s="6"/>
    </row>
    <row r="23841" spans="3:5" s="2" customFormat="1" x14ac:dyDescent="0.3">
      <c r="C23841" s="3"/>
      <c r="E23841" s="6"/>
    </row>
    <row r="23842" spans="3:5" s="2" customFormat="1" x14ac:dyDescent="0.3">
      <c r="C23842" s="3"/>
      <c r="E23842" s="6"/>
    </row>
    <row r="23843" spans="3:5" s="2" customFormat="1" x14ac:dyDescent="0.3">
      <c r="C23843" s="3"/>
      <c r="E23843" s="6"/>
    </row>
    <row r="23844" spans="3:5" s="2" customFormat="1" x14ac:dyDescent="0.3">
      <c r="C23844" s="3"/>
      <c r="E23844" s="6"/>
    </row>
    <row r="23845" spans="3:5" s="2" customFormat="1" x14ac:dyDescent="0.3">
      <c r="C23845" s="3"/>
      <c r="E23845" s="6"/>
    </row>
    <row r="23846" spans="3:5" s="2" customFormat="1" x14ac:dyDescent="0.3">
      <c r="C23846" s="3"/>
      <c r="E23846" s="6"/>
    </row>
    <row r="23847" spans="3:5" s="2" customFormat="1" x14ac:dyDescent="0.3">
      <c r="C23847" s="3"/>
      <c r="E23847" s="6"/>
    </row>
    <row r="23848" spans="3:5" s="2" customFormat="1" x14ac:dyDescent="0.3">
      <c r="C23848" s="3"/>
      <c r="E23848" s="6"/>
    </row>
    <row r="23849" spans="3:5" s="2" customFormat="1" x14ac:dyDescent="0.3">
      <c r="C23849" s="3"/>
      <c r="E23849" s="6"/>
    </row>
    <row r="23850" spans="3:5" s="2" customFormat="1" x14ac:dyDescent="0.3">
      <c r="C23850" s="3"/>
      <c r="E23850" s="6"/>
    </row>
    <row r="23851" spans="3:5" s="2" customFormat="1" x14ac:dyDescent="0.3">
      <c r="C23851" s="3"/>
      <c r="E23851" s="6"/>
    </row>
    <row r="23852" spans="3:5" s="2" customFormat="1" x14ac:dyDescent="0.3">
      <c r="C23852" s="3"/>
      <c r="E23852" s="6"/>
    </row>
    <row r="23853" spans="3:5" s="2" customFormat="1" x14ac:dyDescent="0.3">
      <c r="C23853" s="3"/>
      <c r="E23853" s="6"/>
    </row>
    <row r="23854" spans="3:5" s="2" customFormat="1" x14ac:dyDescent="0.3">
      <c r="C23854" s="3"/>
      <c r="E23854" s="6"/>
    </row>
    <row r="23855" spans="3:5" s="2" customFormat="1" x14ac:dyDescent="0.3">
      <c r="C23855" s="3"/>
      <c r="E23855" s="6"/>
    </row>
    <row r="23856" spans="3:5" s="2" customFormat="1" x14ac:dyDescent="0.3">
      <c r="C23856" s="3"/>
      <c r="E23856" s="6"/>
    </row>
    <row r="23857" spans="3:5" s="2" customFormat="1" x14ac:dyDescent="0.3">
      <c r="C23857" s="3"/>
      <c r="E23857" s="6"/>
    </row>
    <row r="23858" spans="3:5" s="2" customFormat="1" x14ac:dyDescent="0.3">
      <c r="C23858" s="3"/>
      <c r="E23858" s="6"/>
    </row>
    <row r="23859" spans="3:5" s="2" customFormat="1" x14ac:dyDescent="0.3">
      <c r="C23859" s="3"/>
      <c r="E23859" s="6"/>
    </row>
    <row r="23860" spans="3:5" s="2" customFormat="1" x14ac:dyDescent="0.3">
      <c r="C23860" s="3"/>
      <c r="E23860" s="6"/>
    </row>
    <row r="23861" spans="3:5" s="2" customFormat="1" x14ac:dyDescent="0.3">
      <c r="C23861" s="3"/>
      <c r="E23861" s="6"/>
    </row>
    <row r="23862" spans="3:5" s="2" customFormat="1" x14ac:dyDescent="0.3">
      <c r="C23862" s="3"/>
      <c r="E23862" s="6"/>
    </row>
    <row r="23863" spans="3:5" s="2" customFormat="1" x14ac:dyDescent="0.3">
      <c r="C23863" s="3"/>
      <c r="E23863" s="6"/>
    </row>
    <row r="23864" spans="3:5" s="2" customFormat="1" x14ac:dyDescent="0.3">
      <c r="C23864" s="3"/>
      <c r="E23864" s="6"/>
    </row>
    <row r="23865" spans="3:5" s="2" customFormat="1" x14ac:dyDescent="0.3">
      <c r="C23865" s="3"/>
      <c r="E23865" s="6"/>
    </row>
    <row r="23866" spans="3:5" s="2" customFormat="1" x14ac:dyDescent="0.3">
      <c r="C23866" s="3"/>
      <c r="E23866" s="6"/>
    </row>
    <row r="23867" spans="3:5" s="2" customFormat="1" x14ac:dyDescent="0.3">
      <c r="C23867" s="3"/>
      <c r="E23867" s="6"/>
    </row>
    <row r="23868" spans="3:5" s="2" customFormat="1" x14ac:dyDescent="0.3">
      <c r="C23868" s="3"/>
      <c r="E23868" s="6"/>
    </row>
    <row r="23869" spans="3:5" s="2" customFormat="1" x14ac:dyDescent="0.3">
      <c r="C23869" s="3"/>
      <c r="E23869" s="6"/>
    </row>
    <row r="23870" spans="3:5" s="2" customFormat="1" x14ac:dyDescent="0.3">
      <c r="C23870" s="3"/>
      <c r="E23870" s="6"/>
    </row>
    <row r="23871" spans="3:5" s="2" customFormat="1" x14ac:dyDescent="0.3">
      <c r="C23871" s="3"/>
      <c r="E23871" s="6"/>
    </row>
    <row r="23872" spans="3:5" s="2" customFormat="1" x14ac:dyDescent="0.3">
      <c r="C23872" s="3"/>
      <c r="E23872" s="6"/>
    </row>
    <row r="23873" spans="3:5" s="2" customFormat="1" x14ac:dyDescent="0.3">
      <c r="C23873" s="3"/>
      <c r="E23873" s="6"/>
    </row>
    <row r="23874" spans="3:5" s="2" customFormat="1" x14ac:dyDescent="0.3">
      <c r="C23874" s="3"/>
      <c r="E23874" s="6"/>
    </row>
    <row r="23875" spans="3:5" s="2" customFormat="1" x14ac:dyDescent="0.3">
      <c r="C23875" s="3"/>
      <c r="E23875" s="6"/>
    </row>
    <row r="23876" spans="3:5" s="2" customFormat="1" x14ac:dyDescent="0.3">
      <c r="C23876" s="3"/>
      <c r="E23876" s="6"/>
    </row>
    <row r="23877" spans="3:5" s="2" customFormat="1" x14ac:dyDescent="0.3">
      <c r="C23877" s="3"/>
      <c r="E23877" s="6"/>
    </row>
    <row r="23878" spans="3:5" s="2" customFormat="1" x14ac:dyDescent="0.3">
      <c r="C23878" s="3"/>
      <c r="E23878" s="6"/>
    </row>
    <row r="23879" spans="3:5" s="2" customFormat="1" x14ac:dyDescent="0.3">
      <c r="C23879" s="3"/>
      <c r="E23879" s="6"/>
    </row>
    <row r="23880" spans="3:5" s="2" customFormat="1" x14ac:dyDescent="0.3">
      <c r="C23880" s="3"/>
      <c r="E23880" s="6"/>
    </row>
    <row r="23881" spans="3:5" s="2" customFormat="1" x14ac:dyDescent="0.3">
      <c r="C23881" s="3"/>
      <c r="E23881" s="6"/>
    </row>
    <row r="23882" spans="3:5" s="2" customFormat="1" x14ac:dyDescent="0.3">
      <c r="C23882" s="3"/>
      <c r="E23882" s="6"/>
    </row>
    <row r="23883" spans="3:5" s="2" customFormat="1" x14ac:dyDescent="0.3">
      <c r="C23883" s="3"/>
      <c r="E23883" s="6"/>
    </row>
    <row r="23884" spans="3:5" s="2" customFormat="1" x14ac:dyDescent="0.3">
      <c r="C23884" s="3"/>
      <c r="E23884" s="6"/>
    </row>
    <row r="23885" spans="3:5" s="2" customFormat="1" x14ac:dyDescent="0.3">
      <c r="C23885" s="3"/>
      <c r="E23885" s="6"/>
    </row>
    <row r="23886" spans="3:5" s="2" customFormat="1" x14ac:dyDescent="0.3">
      <c r="C23886" s="3"/>
      <c r="E23886" s="6"/>
    </row>
    <row r="23887" spans="3:5" s="2" customFormat="1" x14ac:dyDescent="0.3">
      <c r="C23887" s="3"/>
      <c r="E23887" s="6"/>
    </row>
    <row r="23888" spans="3:5" s="2" customFormat="1" x14ac:dyDescent="0.3">
      <c r="C23888" s="3"/>
      <c r="E23888" s="6"/>
    </row>
    <row r="23889" spans="3:5" s="2" customFormat="1" x14ac:dyDescent="0.3">
      <c r="C23889" s="3"/>
      <c r="E23889" s="6"/>
    </row>
    <row r="23890" spans="3:5" s="2" customFormat="1" x14ac:dyDescent="0.3">
      <c r="C23890" s="3"/>
      <c r="E23890" s="6"/>
    </row>
    <row r="23891" spans="3:5" s="2" customFormat="1" x14ac:dyDescent="0.3">
      <c r="C23891" s="3"/>
      <c r="E23891" s="6"/>
    </row>
    <row r="23892" spans="3:5" s="2" customFormat="1" x14ac:dyDescent="0.3">
      <c r="C23892" s="3"/>
      <c r="E23892" s="6"/>
    </row>
    <row r="23893" spans="3:5" s="2" customFormat="1" x14ac:dyDescent="0.3">
      <c r="C23893" s="3"/>
      <c r="E23893" s="6"/>
    </row>
    <row r="23894" spans="3:5" s="2" customFormat="1" x14ac:dyDescent="0.3">
      <c r="C23894" s="3"/>
      <c r="E23894" s="6"/>
    </row>
    <row r="23895" spans="3:5" s="2" customFormat="1" x14ac:dyDescent="0.3">
      <c r="C23895" s="3"/>
      <c r="E23895" s="6"/>
    </row>
    <row r="23896" spans="3:5" s="2" customFormat="1" x14ac:dyDescent="0.3">
      <c r="C23896" s="3"/>
      <c r="E23896" s="6"/>
    </row>
    <row r="23897" spans="3:5" s="2" customFormat="1" x14ac:dyDescent="0.3">
      <c r="C23897" s="3"/>
      <c r="E23897" s="6"/>
    </row>
    <row r="23898" spans="3:5" s="2" customFormat="1" x14ac:dyDescent="0.3">
      <c r="C23898" s="3"/>
      <c r="E23898" s="6"/>
    </row>
    <row r="23899" spans="3:5" s="2" customFormat="1" x14ac:dyDescent="0.3">
      <c r="C23899" s="3"/>
      <c r="E23899" s="6"/>
    </row>
    <row r="23900" spans="3:5" s="2" customFormat="1" x14ac:dyDescent="0.3">
      <c r="C23900" s="3"/>
      <c r="E23900" s="6"/>
    </row>
    <row r="23901" spans="3:5" s="2" customFormat="1" x14ac:dyDescent="0.3">
      <c r="C23901" s="3"/>
      <c r="E23901" s="6"/>
    </row>
    <row r="23902" spans="3:5" s="2" customFormat="1" x14ac:dyDescent="0.3">
      <c r="C23902" s="3"/>
      <c r="E23902" s="6"/>
    </row>
    <row r="23903" spans="3:5" s="2" customFormat="1" x14ac:dyDescent="0.3">
      <c r="C23903" s="3"/>
      <c r="E23903" s="6"/>
    </row>
    <row r="23904" spans="3:5" s="2" customFormat="1" x14ac:dyDescent="0.3">
      <c r="C23904" s="3"/>
      <c r="E23904" s="6"/>
    </row>
    <row r="23905" spans="3:5" s="2" customFormat="1" x14ac:dyDescent="0.3">
      <c r="C23905" s="3"/>
      <c r="E23905" s="6"/>
    </row>
    <row r="23906" spans="3:5" s="2" customFormat="1" x14ac:dyDescent="0.3">
      <c r="C23906" s="3"/>
      <c r="E23906" s="6"/>
    </row>
    <row r="23907" spans="3:5" s="2" customFormat="1" x14ac:dyDescent="0.3">
      <c r="C23907" s="3"/>
      <c r="E23907" s="6"/>
    </row>
    <row r="23908" spans="3:5" s="2" customFormat="1" x14ac:dyDescent="0.3">
      <c r="C23908" s="3"/>
      <c r="E23908" s="6"/>
    </row>
    <row r="23909" spans="3:5" s="2" customFormat="1" x14ac:dyDescent="0.3">
      <c r="C23909" s="3"/>
      <c r="E23909" s="6"/>
    </row>
    <row r="23910" spans="3:5" s="2" customFormat="1" x14ac:dyDescent="0.3">
      <c r="C23910" s="3"/>
      <c r="E23910" s="6"/>
    </row>
    <row r="23911" spans="3:5" s="2" customFormat="1" x14ac:dyDescent="0.3">
      <c r="C23911" s="3"/>
      <c r="E23911" s="6"/>
    </row>
    <row r="23912" spans="3:5" s="2" customFormat="1" x14ac:dyDescent="0.3">
      <c r="C23912" s="3"/>
      <c r="E23912" s="6"/>
    </row>
    <row r="23913" spans="3:5" s="2" customFormat="1" x14ac:dyDescent="0.3">
      <c r="C23913" s="3"/>
      <c r="E23913" s="6"/>
    </row>
    <row r="23914" spans="3:5" s="2" customFormat="1" x14ac:dyDescent="0.3">
      <c r="C23914" s="3"/>
      <c r="E23914" s="6"/>
    </row>
    <row r="23915" spans="3:5" s="2" customFormat="1" x14ac:dyDescent="0.3">
      <c r="C23915" s="3"/>
      <c r="E23915" s="6"/>
    </row>
    <row r="23916" spans="3:5" s="2" customFormat="1" x14ac:dyDescent="0.3">
      <c r="C23916" s="3"/>
      <c r="E23916" s="6"/>
    </row>
    <row r="23917" spans="3:5" s="2" customFormat="1" x14ac:dyDescent="0.3">
      <c r="C23917" s="3"/>
      <c r="E23917" s="6"/>
    </row>
    <row r="23918" spans="3:5" s="2" customFormat="1" x14ac:dyDescent="0.3">
      <c r="C23918" s="3"/>
      <c r="E23918" s="6"/>
    </row>
    <row r="23919" spans="3:5" s="2" customFormat="1" x14ac:dyDescent="0.3">
      <c r="C23919" s="3"/>
      <c r="E23919" s="6"/>
    </row>
    <row r="23920" spans="3:5" s="2" customFormat="1" x14ac:dyDescent="0.3">
      <c r="C23920" s="3"/>
      <c r="E23920" s="6"/>
    </row>
    <row r="23921" spans="3:5" s="2" customFormat="1" x14ac:dyDescent="0.3">
      <c r="C23921" s="3"/>
      <c r="E23921" s="6"/>
    </row>
    <row r="23922" spans="3:5" s="2" customFormat="1" x14ac:dyDescent="0.3">
      <c r="C23922" s="3"/>
      <c r="E23922" s="6"/>
    </row>
    <row r="23923" spans="3:5" s="2" customFormat="1" x14ac:dyDescent="0.3">
      <c r="C23923" s="3"/>
      <c r="E23923" s="6"/>
    </row>
    <row r="23924" spans="3:5" s="2" customFormat="1" x14ac:dyDescent="0.3">
      <c r="C23924" s="3"/>
      <c r="E23924" s="6"/>
    </row>
    <row r="23925" spans="3:5" s="2" customFormat="1" x14ac:dyDescent="0.3">
      <c r="C23925" s="3"/>
      <c r="E23925" s="6"/>
    </row>
    <row r="23926" spans="3:5" s="2" customFormat="1" x14ac:dyDescent="0.3">
      <c r="C23926" s="3"/>
      <c r="E23926" s="6"/>
    </row>
    <row r="23927" spans="3:5" s="2" customFormat="1" x14ac:dyDescent="0.3">
      <c r="C23927" s="3"/>
      <c r="E23927" s="6"/>
    </row>
    <row r="23928" spans="3:5" s="2" customFormat="1" x14ac:dyDescent="0.3">
      <c r="C23928" s="3"/>
      <c r="E23928" s="6"/>
    </row>
    <row r="23929" spans="3:5" s="2" customFormat="1" x14ac:dyDescent="0.3">
      <c r="C23929" s="3"/>
      <c r="E23929" s="6"/>
    </row>
    <row r="23930" spans="3:5" s="2" customFormat="1" x14ac:dyDescent="0.3">
      <c r="C23930" s="3"/>
      <c r="E23930" s="6"/>
    </row>
    <row r="23931" spans="3:5" s="2" customFormat="1" x14ac:dyDescent="0.3">
      <c r="C23931" s="3"/>
      <c r="E23931" s="6"/>
    </row>
    <row r="23932" spans="3:5" s="2" customFormat="1" x14ac:dyDescent="0.3">
      <c r="C23932" s="3"/>
      <c r="E23932" s="6"/>
    </row>
    <row r="23933" spans="3:5" s="2" customFormat="1" x14ac:dyDescent="0.3">
      <c r="C23933" s="3"/>
      <c r="E23933" s="6"/>
    </row>
    <row r="23934" spans="3:5" s="2" customFormat="1" x14ac:dyDescent="0.3">
      <c r="C23934" s="3"/>
      <c r="E23934" s="6"/>
    </row>
    <row r="23935" spans="3:5" s="2" customFormat="1" x14ac:dyDescent="0.3">
      <c r="C23935" s="3"/>
      <c r="E23935" s="6"/>
    </row>
    <row r="23936" spans="3:5" s="2" customFormat="1" x14ac:dyDescent="0.3">
      <c r="C23936" s="3"/>
      <c r="E23936" s="6"/>
    </row>
    <row r="23937" spans="3:5" s="2" customFormat="1" x14ac:dyDescent="0.3">
      <c r="C23937" s="3"/>
      <c r="E23937" s="6"/>
    </row>
    <row r="23938" spans="3:5" s="2" customFormat="1" x14ac:dyDescent="0.3">
      <c r="C23938" s="3"/>
      <c r="E23938" s="6"/>
    </row>
    <row r="23939" spans="3:5" s="2" customFormat="1" x14ac:dyDescent="0.3">
      <c r="C23939" s="3"/>
      <c r="E23939" s="6"/>
    </row>
    <row r="23940" spans="3:5" s="2" customFormat="1" x14ac:dyDescent="0.3">
      <c r="C23940" s="3"/>
      <c r="E23940" s="6"/>
    </row>
    <row r="23941" spans="3:5" s="2" customFormat="1" x14ac:dyDescent="0.3">
      <c r="C23941" s="3"/>
      <c r="E23941" s="6"/>
    </row>
    <row r="23942" spans="3:5" s="2" customFormat="1" x14ac:dyDescent="0.3">
      <c r="C23942" s="3"/>
      <c r="E23942" s="6"/>
    </row>
    <row r="23943" spans="3:5" s="2" customFormat="1" x14ac:dyDescent="0.3">
      <c r="C23943" s="3"/>
      <c r="E23943" s="6"/>
    </row>
    <row r="23944" spans="3:5" s="2" customFormat="1" x14ac:dyDescent="0.3">
      <c r="C23944" s="3"/>
      <c r="E23944" s="6"/>
    </row>
    <row r="23945" spans="3:5" s="2" customFormat="1" x14ac:dyDescent="0.3">
      <c r="C23945" s="3"/>
      <c r="E23945" s="6"/>
    </row>
    <row r="23946" spans="3:5" s="2" customFormat="1" x14ac:dyDescent="0.3">
      <c r="C23946" s="3"/>
      <c r="E23946" s="6"/>
    </row>
    <row r="23947" spans="3:5" s="2" customFormat="1" x14ac:dyDescent="0.3">
      <c r="C23947" s="3"/>
      <c r="E23947" s="6"/>
    </row>
    <row r="23948" spans="3:5" s="2" customFormat="1" x14ac:dyDescent="0.3">
      <c r="C23948" s="3"/>
      <c r="E23948" s="6"/>
    </row>
    <row r="23949" spans="3:5" s="2" customFormat="1" x14ac:dyDescent="0.3">
      <c r="C23949" s="3"/>
      <c r="E23949" s="6"/>
    </row>
    <row r="23950" spans="3:5" s="2" customFormat="1" x14ac:dyDescent="0.3">
      <c r="C23950" s="3"/>
      <c r="E23950" s="6"/>
    </row>
    <row r="23951" spans="3:5" s="2" customFormat="1" x14ac:dyDescent="0.3">
      <c r="C23951" s="3"/>
      <c r="E23951" s="6"/>
    </row>
    <row r="23952" spans="3:5" s="2" customFormat="1" x14ac:dyDescent="0.3">
      <c r="C23952" s="3"/>
      <c r="E23952" s="6"/>
    </row>
    <row r="23953" spans="3:5" s="2" customFormat="1" x14ac:dyDescent="0.3">
      <c r="C23953" s="3"/>
      <c r="E23953" s="6"/>
    </row>
    <row r="23954" spans="3:5" s="2" customFormat="1" x14ac:dyDescent="0.3">
      <c r="C23954" s="3"/>
      <c r="E23954" s="6"/>
    </row>
    <row r="23955" spans="3:5" s="2" customFormat="1" x14ac:dyDescent="0.3">
      <c r="C23955" s="3"/>
      <c r="E23955" s="6"/>
    </row>
    <row r="23956" spans="3:5" s="2" customFormat="1" x14ac:dyDescent="0.3">
      <c r="C23956" s="3"/>
      <c r="E23956" s="6"/>
    </row>
    <row r="23957" spans="3:5" s="2" customFormat="1" x14ac:dyDescent="0.3">
      <c r="C23957" s="3"/>
      <c r="E23957" s="6"/>
    </row>
    <row r="23958" spans="3:5" s="2" customFormat="1" x14ac:dyDescent="0.3">
      <c r="C23958" s="3"/>
      <c r="E23958" s="6"/>
    </row>
    <row r="23959" spans="3:5" s="2" customFormat="1" x14ac:dyDescent="0.3">
      <c r="C23959" s="3"/>
      <c r="E23959" s="6"/>
    </row>
    <row r="23960" spans="3:5" s="2" customFormat="1" x14ac:dyDescent="0.3">
      <c r="C23960" s="3"/>
      <c r="E23960" s="6"/>
    </row>
    <row r="23961" spans="3:5" s="2" customFormat="1" x14ac:dyDescent="0.3">
      <c r="C23961" s="3"/>
      <c r="E23961" s="6"/>
    </row>
    <row r="23962" spans="3:5" s="2" customFormat="1" x14ac:dyDescent="0.3">
      <c r="C23962" s="3"/>
      <c r="E23962" s="6"/>
    </row>
    <row r="23963" spans="3:5" s="2" customFormat="1" x14ac:dyDescent="0.3">
      <c r="C23963" s="3"/>
      <c r="E23963" s="6"/>
    </row>
    <row r="23964" spans="3:5" s="2" customFormat="1" x14ac:dyDescent="0.3">
      <c r="C23964" s="3"/>
      <c r="E23964" s="6"/>
    </row>
    <row r="23965" spans="3:5" s="2" customFormat="1" x14ac:dyDescent="0.3">
      <c r="C23965" s="3"/>
      <c r="E23965" s="6"/>
    </row>
    <row r="23966" spans="3:5" s="2" customFormat="1" x14ac:dyDescent="0.3">
      <c r="C23966" s="3"/>
      <c r="E23966" s="6"/>
    </row>
    <row r="23967" spans="3:5" s="2" customFormat="1" x14ac:dyDescent="0.3">
      <c r="C23967" s="3"/>
      <c r="E23967" s="6"/>
    </row>
    <row r="23968" spans="3:5" s="2" customFormat="1" x14ac:dyDescent="0.3">
      <c r="C23968" s="3"/>
      <c r="E23968" s="6"/>
    </row>
    <row r="23969" spans="3:5" s="2" customFormat="1" x14ac:dyDescent="0.3">
      <c r="C23969" s="3"/>
      <c r="E23969" s="6"/>
    </row>
    <row r="23970" spans="3:5" s="2" customFormat="1" x14ac:dyDescent="0.3">
      <c r="C23970" s="3"/>
      <c r="E23970" s="6"/>
    </row>
    <row r="23971" spans="3:5" s="2" customFormat="1" x14ac:dyDescent="0.3">
      <c r="C23971" s="3"/>
      <c r="E23971" s="6"/>
    </row>
    <row r="23972" spans="3:5" s="2" customFormat="1" x14ac:dyDescent="0.3">
      <c r="C23972" s="3"/>
      <c r="E23972" s="6"/>
    </row>
    <row r="23973" spans="3:5" s="2" customFormat="1" x14ac:dyDescent="0.3">
      <c r="C23973" s="3"/>
      <c r="E23973" s="6"/>
    </row>
    <row r="23974" spans="3:5" s="2" customFormat="1" x14ac:dyDescent="0.3">
      <c r="C23974" s="3"/>
      <c r="E23974" s="6"/>
    </row>
    <row r="23975" spans="3:5" s="2" customFormat="1" x14ac:dyDescent="0.3">
      <c r="C23975" s="3"/>
      <c r="E23975" s="6"/>
    </row>
    <row r="23976" spans="3:5" s="2" customFormat="1" x14ac:dyDescent="0.3">
      <c r="C23976" s="3"/>
      <c r="E23976" s="6"/>
    </row>
    <row r="23977" spans="3:5" s="2" customFormat="1" x14ac:dyDescent="0.3">
      <c r="C23977" s="3"/>
      <c r="E23977" s="6"/>
    </row>
    <row r="23978" spans="3:5" s="2" customFormat="1" x14ac:dyDescent="0.3">
      <c r="C23978" s="3"/>
      <c r="E23978" s="6"/>
    </row>
    <row r="23979" spans="3:5" s="2" customFormat="1" x14ac:dyDescent="0.3">
      <c r="C23979" s="3"/>
      <c r="E23979" s="6"/>
    </row>
    <row r="23980" spans="3:5" s="2" customFormat="1" x14ac:dyDescent="0.3">
      <c r="C23980" s="3"/>
      <c r="E23980" s="6"/>
    </row>
    <row r="23981" spans="3:5" s="2" customFormat="1" x14ac:dyDescent="0.3">
      <c r="C23981" s="3"/>
      <c r="E23981" s="6"/>
    </row>
    <row r="23982" spans="3:5" s="2" customFormat="1" x14ac:dyDescent="0.3">
      <c r="C23982" s="3"/>
      <c r="E23982" s="6"/>
    </row>
    <row r="23983" spans="3:5" s="2" customFormat="1" x14ac:dyDescent="0.3">
      <c r="C23983" s="3"/>
      <c r="E23983" s="6"/>
    </row>
    <row r="23984" spans="3:5" s="2" customFormat="1" x14ac:dyDescent="0.3">
      <c r="C23984" s="3"/>
      <c r="E23984" s="6"/>
    </row>
    <row r="23985" spans="3:5" s="2" customFormat="1" x14ac:dyDescent="0.3">
      <c r="C23985" s="3"/>
      <c r="E23985" s="6"/>
    </row>
    <row r="23986" spans="3:5" s="2" customFormat="1" x14ac:dyDescent="0.3">
      <c r="C23986" s="3"/>
      <c r="E23986" s="6"/>
    </row>
    <row r="23987" spans="3:5" s="2" customFormat="1" x14ac:dyDescent="0.3">
      <c r="C23987" s="3"/>
      <c r="E23987" s="6"/>
    </row>
    <row r="23988" spans="3:5" s="2" customFormat="1" x14ac:dyDescent="0.3">
      <c r="C23988" s="3"/>
      <c r="E23988" s="6"/>
    </row>
    <row r="23989" spans="3:5" s="2" customFormat="1" x14ac:dyDescent="0.3">
      <c r="C23989" s="3"/>
      <c r="E23989" s="6"/>
    </row>
    <row r="23990" spans="3:5" s="2" customFormat="1" x14ac:dyDescent="0.3">
      <c r="C23990" s="3"/>
      <c r="E23990" s="6"/>
    </row>
    <row r="23991" spans="3:5" s="2" customFormat="1" x14ac:dyDescent="0.3">
      <c r="C23991" s="3"/>
      <c r="E23991" s="6"/>
    </row>
    <row r="23992" spans="3:5" s="2" customFormat="1" x14ac:dyDescent="0.3">
      <c r="C23992" s="3"/>
      <c r="E23992" s="6"/>
    </row>
    <row r="23993" spans="3:5" s="2" customFormat="1" x14ac:dyDescent="0.3">
      <c r="C23993" s="3"/>
      <c r="E23993" s="6"/>
    </row>
    <row r="23994" spans="3:5" s="2" customFormat="1" x14ac:dyDescent="0.3">
      <c r="C23994" s="3"/>
      <c r="E23994" s="6"/>
    </row>
    <row r="23995" spans="3:5" s="2" customFormat="1" x14ac:dyDescent="0.3">
      <c r="C23995" s="3"/>
      <c r="E23995" s="6"/>
    </row>
    <row r="23996" spans="3:5" s="2" customFormat="1" x14ac:dyDescent="0.3">
      <c r="C23996" s="3"/>
      <c r="E23996" s="6"/>
    </row>
    <row r="23997" spans="3:5" s="2" customFormat="1" x14ac:dyDescent="0.3">
      <c r="C23997" s="3"/>
      <c r="E23997" s="6"/>
    </row>
    <row r="23998" spans="3:5" s="2" customFormat="1" x14ac:dyDescent="0.3">
      <c r="C23998" s="3"/>
      <c r="E23998" s="6"/>
    </row>
    <row r="23999" spans="3:5" s="2" customFormat="1" x14ac:dyDescent="0.3">
      <c r="C23999" s="3"/>
      <c r="E23999" s="6"/>
    </row>
    <row r="24000" spans="3:5" s="2" customFormat="1" x14ac:dyDescent="0.3">
      <c r="C24000" s="3"/>
      <c r="E24000" s="6"/>
    </row>
    <row r="24001" spans="3:5" s="2" customFormat="1" x14ac:dyDescent="0.3">
      <c r="C24001" s="3"/>
      <c r="E24001" s="6"/>
    </row>
    <row r="24002" spans="3:5" s="2" customFormat="1" x14ac:dyDescent="0.3">
      <c r="C24002" s="3"/>
      <c r="E24002" s="6"/>
    </row>
    <row r="24003" spans="3:5" s="2" customFormat="1" x14ac:dyDescent="0.3">
      <c r="C24003" s="3"/>
      <c r="E24003" s="6"/>
    </row>
    <row r="24004" spans="3:5" s="2" customFormat="1" x14ac:dyDescent="0.3">
      <c r="C24004" s="3"/>
      <c r="E24004" s="6"/>
    </row>
    <row r="24005" spans="3:5" s="2" customFormat="1" x14ac:dyDescent="0.3">
      <c r="C24005" s="3"/>
      <c r="E24005" s="6"/>
    </row>
    <row r="24006" spans="3:5" s="2" customFormat="1" x14ac:dyDescent="0.3">
      <c r="C24006" s="3"/>
      <c r="E24006" s="6"/>
    </row>
    <row r="24007" spans="3:5" s="2" customFormat="1" x14ac:dyDescent="0.3">
      <c r="C24007" s="3"/>
      <c r="E24007" s="6"/>
    </row>
    <row r="24008" spans="3:5" s="2" customFormat="1" x14ac:dyDescent="0.3">
      <c r="C24008" s="3"/>
      <c r="E24008" s="6"/>
    </row>
    <row r="24009" spans="3:5" s="2" customFormat="1" x14ac:dyDescent="0.3">
      <c r="C24009" s="3"/>
      <c r="E24009" s="6"/>
    </row>
    <row r="24010" spans="3:5" s="2" customFormat="1" x14ac:dyDescent="0.3">
      <c r="C24010" s="3"/>
      <c r="E24010" s="6"/>
    </row>
    <row r="24011" spans="3:5" s="2" customFormat="1" x14ac:dyDescent="0.3">
      <c r="C24011" s="3"/>
      <c r="E24011" s="6"/>
    </row>
    <row r="24012" spans="3:5" s="2" customFormat="1" x14ac:dyDescent="0.3">
      <c r="C24012" s="3"/>
      <c r="E24012" s="6"/>
    </row>
    <row r="24013" spans="3:5" s="2" customFormat="1" x14ac:dyDescent="0.3">
      <c r="C24013" s="3"/>
      <c r="E24013" s="6"/>
    </row>
    <row r="24014" spans="3:5" s="2" customFormat="1" x14ac:dyDescent="0.3">
      <c r="C24014" s="3"/>
      <c r="E24014" s="6"/>
    </row>
    <row r="24015" spans="3:5" s="2" customFormat="1" x14ac:dyDescent="0.3">
      <c r="C24015" s="3"/>
      <c r="E24015" s="6"/>
    </row>
    <row r="24016" spans="3:5" s="2" customFormat="1" x14ac:dyDescent="0.3">
      <c r="C24016" s="3"/>
      <c r="E24016" s="6"/>
    </row>
    <row r="24017" spans="3:5" s="2" customFormat="1" x14ac:dyDescent="0.3">
      <c r="C24017" s="3"/>
      <c r="E24017" s="6"/>
    </row>
    <row r="24018" spans="3:5" s="2" customFormat="1" x14ac:dyDescent="0.3">
      <c r="C24018" s="3"/>
      <c r="E24018" s="6"/>
    </row>
    <row r="24019" spans="3:5" s="2" customFormat="1" x14ac:dyDescent="0.3">
      <c r="C24019" s="3"/>
      <c r="E24019" s="6"/>
    </row>
    <row r="24020" spans="3:5" s="2" customFormat="1" x14ac:dyDescent="0.3">
      <c r="C24020" s="3"/>
      <c r="E24020" s="6"/>
    </row>
    <row r="24021" spans="3:5" s="2" customFormat="1" x14ac:dyDescent="0.3">
      <c r="C24021" s="3"/>
      <c r="E24021" s="6"/>
    </row>
    <row r="24022" spans="3:5" s="2" customFormat="1" x14ac:dyDescent="0.3">
      <c r="C24022" s="3"/>
      <c r="E24022" s="6"/>
    </row>
    <row r="24023" spans="3:5" s="2" customFormat="1" x14ac:dyDescent="0.3">
      <c r="C24023" s="3"/>
      <c r="E24023" s="6"/>
    </row>
    <row r="24024" spans="3:5" s="2" customFormat="1" x14ac:dyDescent="0.3">
      <c r="C24024" s="3"/>
      <c r="E24024" s="6"/>
    </row>
    <row r="24025" spans="3:5" s="2" customFormat="1" x14ac:dyDescent="0.3">
      <c r="C24025" s="3"/>
      <c r="E24025" s="6"/>
    </row>
    <row r="24026" spans="3:5" s="2" customFormat="1" x14ac:dyDescent="0.3">
      <c r="C24026" s="3"/>
      <c r="E24026" s="6"/>
    </row>
    <row r="24027" spans="3:5" s="2" customFormat="1" x14ac:dyDescent="0.3">
      <c r="C24027" s="3"/>
      <c r="E24027" s="6"/>
    </row>
    <row r="24028" spans="3:5" s="2" customFormat="1" x14ac:dyDescent="0.3">
      <c r="C24028" s="3"/>
      <c r="E24028" s="6"/>
    </row>
    <row r="24029" spans="3:5" s="2" customFormat="1" x14ac:dyDescent="0.3">
      <c r="C24029" s="3"/>
      <c r="E24029" s="6"/>
    </row>
    <row r="24030" spans="3:5" s="2" customFormat="1" x14ac:dyDescent="0.3">
      <c r="C24030" s="3"/>
      <c r="E24030" s="6"/>
    </row>
    <row r="24031" spans="3:5" s="2" customFormat="1" x14ac:dyDescent="0.3">
      <c r="C24031" s="3"/>
      <c r="E24031" s="6"/>
    </row>
    <row r="24032" spans="3:5" s="2" customFormat="1" x14ac:dyDescent="0.3">
      <c r="C24032" s="3"/>
      <c r="E24032" s="6"/>
    </row>
    <row r="24033" spans="3:5" s="2" customFormat="1" x14ac:dyDescent="0.3">
      <c r="C24033" s="3"/>
      <c r="E24033" s="6"/>
    </row>
    <row r="24034" spans="3:5" s="2" customFormat="1" x14ac:dyDescent="0.3">
      <c r="C24034" s="3"/>
      <c r="E24034" s="6"/>
    </row>
    <row r="24035" spans="3:5" s="2" customFormat="1" x14ac:dyDescent="0.3">
      <c r="C24035" s="3"/>
      <c r="E24035" s="6"/>
    </row>
    <row r="24036" spans="3:5" s="2" customFormat="1" x14ac:dyDescent="0.3">
      <c r="C24036" s="3"/>
      <c r="E24036" s="6"/>
    </row>
    <row r="24037" spans="3:5" s="2" customFormat="1" x14ac:dyDescent="0.3">
      <c r="C24037" s="3"/>
      <c r="E24037" s="6"/>
    </row>
    <row r="24038" spans="3:5" s="2" customFormat="1" x14ac:dyDescent="0.3">
      <c r="C24038" s="3"/>
      <c r="E24038" s="6"/>
    </row>
    <row r="24039" spans="3:5" s="2" customFormat="1" x14ac:dyDescent="0.3">
      <c r="C24039" s="3"/>
      <c r="E24039" s="6"/>
    </row>
    <row r="24040" spans="3:5" s="2" customFormat="1" x14ac:dyDescent="0.3">
      <c r="C24040" s="3"/>
      <c r="E24040" s="6"/>
    </row>
    <row r="24041" spans="3:5" s="2" customFormat="1" x14ac:dyDescent="0.3">
      <c r="C24041" s="3"/>
      <c r="E24041" s="6"/>
    </row>
    <row r="24042" spans="3:5" s="2" customFormat="1" x14ac:dyDescent="0.3">
      <c r="C24042" s="3"/>
      <c r="E24042" s="6"/>
    </row>
    <row r="24043" spans="3:5" s="2" customFormat="1" x14ac:dyDescent="0.3">
      <c r="C24043" s="3"/>
      <c r="E24043" s="6"/>
    </row>
    <row r="24044" spans="3:5" s="2" customFormat="1" x14ac:dyDescent="0.3">
      <c r="C24044" s="3"/>
      <c r="E24044" s="6"/>
    </row>
    <row r="24045" spans="3:5" s="2" customFormat="1" x14ac:dyDescent="0.3">
      <c r="C24045" s="3"/>
      <c r="E24045" s="6"/>
    </row>
    <row r="24046" spans="3:5" s="2" customFormat="1" x14ac:dyDescent="0.3">
      <c r="C24046" s="3"/>
      <c r="E24046" s="6"/>
    </row>
    <row r="24047" spans="3:5" s="2" customFormat="1" x14ac:dyDescent="0.3">
      <c r="C24047" s="3"/>
      <c r="E24047" s="6"/>
    </row>
    <row r="24048" spans="3:5" s="2" customFormat="1" x14ac:dyDescent="0.3">
      <c r="C24048" s="3"/>
      <c r="E24048" s="6"/>
    </row>
    <row r="24049" spans="3:5" s="2" customFormat="1" x14ac:dyDescent="0.3">
      <c r="C24049" s="3"/>
      <c r="E24049" s="6"/>
    </row>
    <row r="24050" spans="3:5" s="2" customFormat="1" x14ac:dyDescent="0.3">
      <c r="C24050" s="3"/>
      <c r="E24050" s="6"/>
    </row>
    <row r="24051" spans="3:5" s="2" customFormat="1" x14ac:dyDescent="0.3">
      <c r="C24051" s="3"/>
      <c r="E24051" s="6"/>
    </row>
    <row r="24052" spans="3:5" s="2" customFormat="1" x14ac:dyDescent="0.3">
      <c r="C24052" s="3"/>
      <c r="E24052" s="6"/>
    </row>
    <row r="24053" spans="3:5" s="2" customFormat="1" x14ac:dyDescent="0.3">
      <c r="C24053" s="3"/>
      <c r="E24053" s="6"/>
    </row>
    <row r="24054" spans="3:5" s="2" customFormat="1" x14ac:dyDescent="0.3">
      <c r="C24054" s="3"/>
      <c r="E24054" s="6"/>
    </row>
    <row r="24055" spans="3:5" s="2" customFormat="1" x14ac:dyDescent="0.3">
      <c r="C24055" s="3"/>
      <c r="E24055" s="6"/>
    </row>
    <row r="24056" spans="3:5" s="2" customFormat="1" x14ac:dyDescent="0.3">
      <c r="C24056" s="3"/>
      <c r="E24056" s="6"/>
    </row>
    <row r="24057" spans="3:5" s="2" customFormat="1" x14ac:dyDescent="0.3">
      <c r="C24057" s="3"/>
      <c r="E24057" s="6"/>
    </row>
    <row r="24058" spans="3:5" s="2" customFormat="1" x14ac:dyDescent="0.3">
      <c r="C24058" s="3"/>
      <c r="E24058" s="6"/>
    </row>
    <row r="24059" spans="3:5" s="2" customFormat="1" x14ac:dyDescent="0.3">
      <c r="C24059" s="3"/>
      <c r="E24059" s="6"/>
    </row>
    <row r="24060" spans="3:5" s="2" customFormat="1" x14ac:dyDescent="0.3">
      <c r="C24060" s="3"/>
      <c r="E24060" s="6"/>
    </row>
    <row r="24061" spans="3:5" s="2" customFormat="1" x14ac:dyDescent="0.3">
      <c r="C24061" s="3"/>
      <c r="E24061" s="6"/>
    </row>
    <row r="24062" spans="3:5" s="2" customFormat="1" x14ac:dyDescent="0.3">
      <c r="C24062" s="3"/>
      <c r="E24062" s="6"/>
    </row>
    <row r="24063" spans="3:5" s="2" customFormat="1" x14ac:dyDescent="0.3">
      <c r="C24063" s="3"/>
      <c r="E24063" s="6"/>
    </row>
    <row r="24064" spans="3:5" s="2" customFormat="1" x14ac:dyDescent="0.3">
      <c r="C24064" s="3"/>
      <c r="E24064" s="6"/>
    </row>
    <row r="24065" spans="3:5" s="2" customFormat="1" x14ac:dyDescent="0.3">
      <c r="C24065" s="3"/>
      <c r="E24065" s="6"/>
    </row>
    <row r="24066" spans="3:5" s="2" customFormat="1" x14ac:dyDescent="0.3">
      <c r="C24066" s="3"/>
      <c r="E24066" s="6"/>
    </row>
    <row r="24067" spans="3:5" s="2" customFormat="1" x14ac:dyDescent="0.3">
      <c r="C24067" s="3"/>
      <c r="E24067" s="6"/>
    </row>
    <row r="24068" spans="3:5" s="2" customFormat="1" x14ac:dyDescent="0.3">
      <c r="C24068" s="3"/>
      <c r="E24068" s="6"/>
    </row>
    <row r="24069" spans="3:5" s="2" customFormat="1" x14ac:dyDescent="0.3">
      <c r="C24069" s="3"/>
      <c r="E24069" s="6"/>
    </row>
    <row r="24070" spans="3:5" s="2" customFormat="1" x14ac:dyDescent="0.3">
      <c r="C24070" s="3"/>
      <c r="E24070" s="6"/>
    </row>
    <row r="24071" spans="3:5" s="2" customFormat="1" x14ac:dyDescent="0.3">
      <c r="C24071" s="3"/>
      <c r="E24071" s="6"/>
    </row>
    <row r="24072" spans="3:5" s="2" customFormat="1" x14ac:dyDescent="0.3">
      <c r="C24072" s="3"/>
      <c r="E24072" s="6"/>
    </row>
    <row r="24073" spans="3:5" s="2" customFormat="1" x14ac:dyDescent="0.3">
      <c r="C24073" s="3"/>
      <c r="E24073" s="6"/>
    </row>
    <row r="24074" spans="3:5" s="2" customFormat="1" x14ac:dyDescent="0.3">
      <c r="C24074" s="3"/>
      <c r="E24074" s="6"/>
    </row>
    <row r="24075" spans="3:5" s="2" customFormat="1" x14ac:dyDescent="0.3">
      <c r="C24075" s="3"/>
      <c r="E24075" s="6"/>
    </row>
    <row r="24076" spans="3:5" s="2" customFormat="1" x14ac:dyDescent="0.3">
      <c r="C24076" s="3"/>
      <c r="E24076" s="6"/>
    </row>
    <row r="24077" spans="3:5" s="2" customFormat="1" x14ac:dyDescent="0.3">
      <c r="C24077" s="3"/>
      <c r="E24077" s="6"/>
    </row>
    <row r="24078" spans="3:5" s="2" customFormat="1" x14ac:dyDescent="0.3">
      <c r="C24078" s="3"/>
      <c r="E24078" s="6"/>
    </row>
    <row r="24079" spans="3:5" s="2" customFormat="1" x14ac:dyDescent="0.3">
      <c r="C24079" s="3"/>
      <c r="E24079" s="6"/>
    </row>
    <row r="24080" spans="3:5" s="2" customFormat="1" x14ac:dyDescent="0.3">
      <c r="C24080" s="3"/>
      <c r="E24080" s="6"/>
    </row>
    <row r="24081" spans="3:5" s="2" customFormat="1" x14ac:dyDescent="0.3">
      <c r="C24081" s="3"/>
      <c r="E24081" s="6"/>
    </row>
    <row r="24082" spans="3:5" s="2" customFormat="1" x14ac:dyDescent="0.3">
      <c r="C24082" s="3"/>
      <c r="E24082" s="6"/>
    </row>
    <row r="24083" spans="3:5" s="2" customFormat="1" x14ac:dyDescent="0.3">
      <c r="C24083" s="3"/>
      <c r="E24083" s="6"/>
    </row>
    <row r="24084" spans="3:5" s="2" customFormat="1" x14ac:dyDescent="0.3">
      <c r="C24084" s="3"/>
      <c r="E24084" s="6"/>
    </row>
    <row r="24085" spans="3:5" s="2" customFormat="1" x14ac:dyDescent="0.3">
      <c r="C24085" s="3"/>
      <c r="E24085" s="6"/>
    </row>
    <row r="24086" spans="3:5" s="2" customFormat="1" x14ac:dyDescent="0.3">
      <c r="C24086" s="3"/>
      <c r="E24086" s="6"/>
    </row>
    <row r="24087" spans="3:5" s="2" customFormat="1" x14ac:dyDescent="0.3">
      <c r="C24087" s="3"/>
      <c r="E24087" s="6"/>
    </row>
    <row r="24088" spans="3:5" s="2" customFormat="1" x14ac:dyDescent="0.3">
      <c r="C24088" s="3"/>
      <c r="E24088" s="6"/>
    </row>
    <row r="24089" spans="3:5" s="2" customFormat="1" x14ac:dyDescent="0.3">
      <c r="C24089" s="3"/>
      <c r="E24089" s="6"/>
    </row>
    <row r="24090" spans="3:5" s="2" customFormat="1" x14ac:dyDescent="0.3">
      <c r="C24090" s="3"/>
      <c r="E24090" s="6"/>
    </row>
    <row r="24091" spans="3:5" s="2" customFormat="1" x14ac:dyDescent="0.3">
      <c r="C24091" s="3"/>
      <c r="E24091" s="6"/>
    </row>
    <row r="24092" spans="3:5" s="2" customFormat="1" x14ac:dyDescent="0.3">
      <c r="C24092" s="3"/>
      <c r="E24092" s="6"/>
    </row>
    <row r="24093" spans="3:5" s="2" customFormat="1" x14ac:dyDescent="0.3">
      <c r="C24093" s="3"/>
      <c r="E24093" s="6"/>
    </row>
    <row r="24094" spans="3:5" s="2" customFormat="1" x14ac:dyDescent="0.3">
      <c r="C24094" s="3"/>
      <c r="E24094" s="6"/>
    </row>
    <row r="24095" spans="3:5" s="2" customFormat="1" x14ac:dyDescent="0.3">
      <c r="C24095" s="3"/>
      <c r="E24095" s="6"/>
    </row>
    <row r="24096" spans="3:5" s="2" customFormat="1" x14ac:dyDescent="0.3">
      <c r="C24096" s="3"/>
      <c r="E24096" s="6"/>
    </row>
    <row r="24097" spans="3:5" s="2" customFormat="1" x14ac:dyDescent="0.3">
      <c r="C24097" s="3"/>
      <c r="E24097" s="6"/>
    </row>
    <row r="24098" spans="3:5" s="2" customFormat="1" x14ac:dyDescent="0.3">
      <c r="C24098" s="3"/>
      <c r="E24098" s="6"/>
    </row>
    <row r="24099" spans="3:5" s="2" customFormat="1" x14ac:dyDescent="0.3">
      <c r="C24099" s="3"/>
      <c r="E24099" s="6"/>
    </row>
    <row r="24100" spans="3:5" s="2" customFormat="1" x14ac:dyDescent="0.3">
      <c r="C24100" s="3"/>
      <c r="E24100" s="6"/>
    </row>
    <row r="24101" spans="3:5" s="2" customFormat="1" x14ac:dyDescent="0.3">
      <c r="C24101" s="3"/>
      <c r="E24101" s="6"/>
    </row>
    <row r="24102" spans="3:5" s="2" customFormat="1" x14ac:dyDescent="0.3">
      <c r="C24102" s="3"/>
      <c r="E24102" s="6"/>
    </row>
    <row r="24103" spans="3:5" s="2" customFormat="1" x14ac:dyDescent="0.3">
      <c r="C24103" s="3"/>
      <c r="E24103" s="6"/>
    </row>
    <row r="24104" spans="3:5" s="2" customFormat="1" x14ac:dyDescent="0.3">
      <c r="C24104" s="3"/>
      <c r="E24104" s="6"/>
    </row>
    <row r="24105" spans="3:5" s="2" customFormat="1" x14ac:dyDescent="0.3">
      <c r="C24105" s="3"/>
      <c r="E24105" s="6"/>
    </row>
    <row r="24106" spans="3:5" s="2" customFormat="1" x14ac:dyDescent="0.3">
      <c r="C24106" s="3"/>
      <c r="E24106" s="6"/>
    </row>
    <row r="24107" spans="3:5" s="2" customFormat="1" x14ac:dyDescent="0.3">
      <c r="C24107" s="3"/>
      <c r="E24107" s="6"/>
    </row>
    <row r="24108" spans="3:5" s="2" customFormat="1" x14ac:dyDescent="0.3">
      <c r="C24108" s="3"/>
      <c r="E24108" s="6"/>
    </row>
    <row r="24109" spans="3:5" s="2" customFormat="1" x14ac:dyDescent="0.3">
      <c r="C24109" s="3"/>
      <c r="E24109" s="6"/>
    </row>
    <row r="24110" spans="3:5" s="2" customFormat="1" x14ac:dyDescent="0.3">
      <c r="C24110" s="3"/>
      <c r="E24110" s="6"/>
    </row>
    <row r="24111" spans="3:5" s="2" customFormat="1" x14ac:dyDescent="0.3">
      <c r="C24111" s="3"/>
      <c r="E24111" s="6"/>
    </row>
    <row r="24112" spans="3:5" s="2" customFormat="1" x14ac:dyDescent="0.3">
      <c r="C24112" s="3"/>
      <c r="E24112" s="6"/>
    </row>
    <row r="24113" spans="3:5" s="2" customFormat="1" x14ac:dyDescent="0.3">
      <c r="C24113" s="3"/>
      <c r="E24113" s="6"/>
    </row>
    <row r="24114" spans="3:5" s="2" customFormat="1" x14ac:dyDescent="0.3">
      <c r="C24114" s="3"/>
      <c r="E24114" s="6"/>
    </row>
    <row r="24115" spans="3:5" s="2" customFormat="1" x14ac:dyDescent="0.3">
      <c r="C24115" s="3"/>
      <c r="E24115" s="6"/>
    </row>
    <row r="24116" spans="3:5" s="2" customFormat="1" x14ac:dyDescent="0.3">
      <c r="C24116" s="3"/>
      <c r="E24116" s="6"/>
    </row>
    <row r="24117" spans="3:5" s="2" customFormat="1" x14ac:dyDescent="0.3">
      <c r="C24117" s="3"/>
      <c r="E24117" s="6"/>
    </row>
    <row r="24118" spans="3:5" s="2" customFormat="1" x14ac:dyDescent="0.3">
      <c r="C24118" s="3"/>
      <c r="E24118" s="6"/>
    </row>
    <row r="24119" spans="3:5" s="2" customFormat="1" x14ac:dyDescent="0.3">
      <c r="C24119" s="3"/>
      <c r="E24119" s="6"/>
    </row>
    <row r="24120" spans="3:5" s="2" customFormat="1" x14ac:dyDescent="0.3">
      <c r="C24120" s="3"/>
      <c r="E24120" s="6"/>
    </row>
    <row r="24121" spans="3:5" s="2" customFormat="1" x14ac:dyDescent="0.3">
      <c r="C24121" s="3"/>
      <c r="E24121" s="6"/>
    </row>
    <row r="24122" spans="3:5" s="2" customFormat="1" x14ac:dyDescent="0.3">
      <c r="C24122" s="3"/>
      <c r="E24122" s="6"/>
    </row>
    <row r="24123" spans="3:5" s="2" customFormat="1" x14ac:dyDescent="0.3">
      <c r="C24123" s="3"/>
      <c r="E24123" s="6"/>
    </row>
    <row r="24124" spans="3:5" s="2" customFormat="1" x14ac:dyDescent="0.3">
      <c r="C24124" s="3"/>
      <c r="E24124" s="6"/>
    </row>
    <row r="24125" spans="3:5" s="2" customFormat="1" x14ac:dyDescent="0.3">
      <c r="C24125" s="3"/>
      <c r="E24125" s="6"/>
    </row>
    <row r="24126" spans="3:5" s="2" customFormat="1" x14ac:dyDescent="0.3">
      <c r="C24126" s="3"/>
      <c r="E24126" s="6"/>
    </row>
    <row r="24127" spans="3:5" s="2" customFormat="1" x14ac:dyDescent="0.3">
      <c r="C24127" s="3"/>
      <c r="E24127" s="6"/>
    </row>
    <row r="24128" spans="3:5" s="2" customFormat="1" x14ac:dyDescent="0.3">
      <c r="C24128" s="3"/>
      <c r="E24128" s="6"/>
    </row>
    <row r="24129" spans="3:5" s="2" customFormat="1" x14ac:dyDescent="0.3">
      <c r="C24129" s="3"/>
      <c r="E24129" s="6"/>
    </row>
    <row r="24130" spans="3:5" s="2" customFormat="1" x14ac:dyDescent="0.3">
      <c r="C24130" s="3"/>
      <c r="E24130" s="6"/>
    </row>
    <row r="24131" spans="3:5" s="2" customFormat="1" x14ac:dyDescent="0.3">
      <c r="C24131" s="3"/>
      <c r="E24131" s="6"/>
    </row>
    <row r="24132" spans="3:5" s="2" customFormat="1" x14ac:dyDescent="0.3">
      <c r="C24132" s="3"/>
      <c r="E24132" s="6"/>
    </row>
    <row r="24133" spans="3:5" s="2" customFormat="1" x14ac:dyDescent="0.3">
      <c r="C24133" s="3"/>
      <c r="E24133" s="6"/>
    </row>
    <row r="24134" spans="3:5" s="2" customFormat="1" x14ac:dyDescent="0.3">
      <c r="C24134" s="3"/>
      <c r="E24134" s="6"/>
    </row>
    <row r="24135" spans="3:5" s="2" customFormat="1" x14ac:dyDescent="0.3">
      <c r="C24135" s="3"/>
      <c r="E24135" s="6"/>
    </row>
    <row r="24136" spans="3:5" s="2" customFormat="1" x14ac:dyDescent="0.3">
      <c r="C24136" s="3"/>
      <c r="E24136" s="6"/>
    </row>
    <row r="24137" spans="3:5" s="2" customFormat="1" x14ac:dyDescent="0.3">
      <c r="C24137" s="3"/>
      <c r="E24137" s="6"/>
    </row>
    <row r="24138" spans="3:5" s="2" customFormat="1" x14ac:dyDescent="0.3">
      <c r="C24138" s="3"/>
      <c r="E24138" s="6"/>
    </row>
    <row r="24139" spans="3:5" s="2" customFormat="1" x14ac:dyDescent="0.3">
      <c r="C24139" s="3"/>
      <c r="E24139" s="6"/>
    </row>
    <row r="24140" spans="3:5" s="2" customFormat="1" x14ac:dyDescent="0.3">
      <c r="C24140" s="3"/>
      <c r="E24140" s="6"/>
    </row>
    <row r="24141" spans="3:5" s="2" customFormat="1" x14ac:dyDescent="0.3">
      <c r="C24141" s="3"/>
      <c r="E24141" s="6"/>
    </row>
    <row r="24142" spans="3:5" s="2" customFormat="1" x14ac:dyDescent="0.3">
      <c r="C24142" s="3"/>
      <c r="E24142" s="6"/>
    </row>
    <row r="24143" spans="3:5" s="2" customFormat="1" x14ac:dyDescent="0.3">
      <c r="C24143" s="3"/>
      <c r="E24143" s="6"/>
    </row>
    <row r="24144" spans="3:5" s="2" customFormat="1" x14ac:dyDescent="0.3">
      <c r="C24144" s="3"/>
      <c r="E24144" s="6"/>
    </row>
    <row r="24145" spans="3:5" s="2" customFormat="1" x14ac:dyDescent="0.3">
      <c r="C24145" s="3"/>
      <c r="E24145" s="6"/>
    </row>
    <row r="24146" spans="3:5" s="2" customFormat="1" x14ac:dyDescent="0.3">
      <c r="C24146" s="3"/>
      <c r="E24146" s="6"/>
    </row>
    <row r="24147" spans="3:5" s="2" customFormat="1" x14ac:dyDescent="0.3">
      <c r="C24147" s="3"/>
      <c r="E24147" s="6"/>
    </row>
    <row r="24148" spans="3:5" s="2" customFormat="1" x14ac:dyDescent="0.3">
      <c r="C24148" s="3"/>
      <c r="E24148" s="6"/>
    </row>
    <row r="24149" spans="3:5" s="2" customFormat="1" x14ac:dyDescent="0.3">
      <c r="C24149" s="3"/>
      <c r="E24149" s="6"/>
    </row>
    <row r="24150" spans="3:5" s="2" customFormat="1" x14ac:dyDescent="0.3">
      <c r="C24150" s="3"/>
      <c r="E24150" s="6"/>
    </row>
    <row r="24151" spans="3:5" s="2" customFormat="1" x14ac:dyDescent="0.3">
      <c r="C24151" s="3"/>
      <c r="E24151" s="6"/>
    </row>
    <row r="24152" spans="3:5" s="2" customFormat="1" x14ac:dyDescent="0.3">
      <c r="C24152" s="3"/>
      <c r="E24152" s="6"/>
    </row>
    <row r="24153" spans="3:5" s="2" customFormat="1" x14ac:dyDescent="0.3">
      <c r="C24153" s="3"/>
      <c r="E24153" s="6"/>
    </row>
    <row r="24154" spans="3:5" s="2" customFormat="1" x14ac:dyDescent="0.3">
      <c r="C24154" s="3"/>
      <c r="E24154" s="6"/>
    </row>
    <row r="24155" spans="3:5" s="2" customFormat="1" x14ac:dyDescent="0.3">
      <c r="C24155" s="3"/>
      <c r="E24155" s="6"/>
    </row>
    <row r="24156" spans="3:5" s="2" customFormat="1" x14ac:dyDescent="0.3">
      <c r="C24156" s="3"/>
      <c r="E24156" s="6"/>
    </row>
    <row r="24157" spans="3:5" s="2" customFormat="1" x14ac:dyDescent="0.3">
      <c r="C24157" s="3"/>
      <c r="E24157" s="6"/>
    </row>
    <row r="24158" spans="3:5" s="2" customFormat="1" x14ac:dyDescent="0.3">
      <c r="C24158" s="3"/>
      <c r="E24158" s="6"/>
    </row>
    <row r="24159" spans="3:5" s="2" customFormat="1" x14ac:dyDescent="0.3">
      <c r="C24159" s="3"/>
      <c r="E24159" s="6"/>
    </row>
    <row r="24160" spans="3:5" s="2" customFormat="1" x14ac:dyDescent="0.3">
      <c r="C24160" s="3"/>
      <c r="E24160" s="6"/>
    </row>
    <row r="24161" spans="3:5" s="2" customFormat="1" x14ac:dyDescent="0.3">
      <c r="C24161" s="3"/>
      <c r="E24161" s="6"/>
    </row>
    <row r="24162" spans="3:5" s="2" customFormat="1" x14ac:dyDescent="0.3">
      <c r="C24162" s="3"/>
      <c r="E24162" s="6"/>
    </row>
    <row r="24163" spans="3:5" s="2" customFormat="1" x14ac:dyDescent="0.3">
      <c r="C24163" s="3"/>
      <c r="E24163" s="6"/>
    </row>
    <row r="24164" spans="3:5" s="2" customFormat="1" x14ac:dyDescent="0.3">
      <c r="C24164" s="3"/>
      <c r="E24164" s="6"/>
    </row>
    <row r="24165" spans="3:5" s="2" customFormat="1" x14ac:dyDescent="0.3">
      <c r="C24165" s="3"/>
      <c r="E24165" s="6"/>
    </row>
    <row r="24166" spans="3:5" s="2" customFormat="1" x14ac:dyDescent="0.3">
      <c r="C24166" s="3"/>
      <c r="E24166" s="6"/>
    </row>
    <row r="24167" spans="3:5" s="2" customFormat="1" x14ac:dyDescent="0.3">
      <c r="C24167" s="3"/>
      <c r="E24167" s="6"/>
    </row>
    <row r="24168" spans="3:5" s="2" customFormat="1" x14ac:dyDescent="0.3">
      <c r="C24168" s="3"/>
      <c r="E24168" s="6"/>
    </row>
    <row r="24169" spans="3:5" s="2" customFormat="1" x14ac:dyDescent="0.3">
      <c r="C24169" s="3"/>
      <c r="E24169" s="6"/>
    </row>
    <row r="24170" spans="3:5" s="2" customFormat="1" x14ac:dyDescent="0.3">
      <c r="C24170" s="3"/>
      <c r="E24170" s="6"/>
    </row>
    <row r="24171" spans="3:5" s="2" customFormat="1" x14ac:dyDescent="0.3">
      <c r="C24171" s="3"/>
      <c r="E24171" s="6"/>
    </row>
    <row r="24172" spans="3:5" s="2" customFormat="1" x14ac:dyDescent="0.3">
      <c r="C24172" s="3"/>
      <c r="E24172" s="6"/>
    </row>
    <row r="24173" spans="3:5" s="2" customFormat="1" x14ac:dyDescent="0.3">
      <c r="C24173" s="3"/>
      <c r="E24173" s="6"/>
    </row>
    <row r="24174" spans="3:5" s="2" customFormat="1" x14ac:dyDescent="0.3">
      <c r="C24174" s="3"/>
      <c r="E24174" s="6"/>
    </row>
    <row r="24175" spans="3:5" s="2" customFormat="1" x14ac:dyDescent="0.3">
      <c r="C24175" s="3"/>
      <c r="E24175" s="6"/>
    </row>
    <row r="24176" spans="3:5" s="2" customFormat="1" x14ac:dyDescent="0.3">
      <c r="C24176" s="3"/>
      <c r="E24176" s="6"/>
    </row>
    <row r="24177" spans="3:5" s="2" customFormat="1" x14ac:dyDescent="0.3">
      <c r="C24177" s="3"/>
      <c r="E24177" s="6"/>
    </row>
    <row r="24178" spans="3:5" s="2" customFormat="1" x14ac:dyDescent="0.3">
      <c r="C24178" s="3"/>
      <c r="E24178" s="6"/>
    </row>
    <row r="24179" spans="3:5" s="2" customFormat="1" x14ac:dyDescent="0.3">
      <c r="C24179" s="3"/>
      <c r="E24179" s="6"/>
    </row>
    <row r="24180" spans="3:5" s="2" customFormat="1" x14ac:dyDescent="0.3">
      <c r="C24180" s="3"/>
      <c r="E24180" s="6"/>
    </row>
    <row r="24181" spans="3:5" s="2" customFormat="1" x14ac:dyDescent="0.3">
      <c r="C24181" s="3"/>
      <c r="E24181" s="6"/>
    </row>
    <row r="24182" spans="3:5" s="2" customFormat="1" x14ac:dyDescent="0.3">
      <c r="C24182" s="3"/>
      <c r="E24182" s="6"/>
    </row>
    <row r="24183" spans="3:5" s="2" customFormat="1" x14ac:dyDescent="0.3">
      <c r="C24183" s="3"/>
      <c r="E24183" s="6"/>
    </row>
    <row r="24184" spans="3:5" s="2" customFormat="1" x14ac:dyDescent="0.3">
      <c r="C24184" s="3"/>
      <c r="E24184" s="6"/>
    </row>
    <row r="24185" spans="3:5" s="2" customFormat="1" x14ac:dyDescent="0.3">
      <c r="C24185" s="3"/>
      <c r="E24185" s="6"/>
    </row>
    <row r="24186" spans="3:5" s="2" customFormat="1" x14ac:dyDescent="0.3">
      <c r="C24186" s="3"/>
      <c r="E24186" s="6"/>
    </row>
    <row r="24187" spans="3:5" s="2" customFormat="1" x14ac:dyDescent="0.3">
      <c r="C24187" s="3"/>
      <c r="E24187" s="6"/>
    </row>
    <row r="24188" spans="3:5" s="2" customFormat="1" x14ac:dyDescent="0.3">
      <c r="C24188" s="3"/>
      <c r="E24188" s="6"/>
    </row>
    <row r="24189" spans="3:5" s="2" customFormat="1" x14ac:dyDescent="0.3">
      <c r="C24189" s="3"/>
      <c r="E24189" s="6"/>
    </row>
    <row r="24190" spans="3:5" s="2" customFormat="1" x14ac:dyDescent="0.3">
      <c r="C24190" s="3"/>
      <c r="E24190" s="6"/>
    </row>
    <row r="24191" spans="3:5" s="2" customFormat="1" x14ac:dyDescent="0.3">
      <c r="C24191" s="3"/>
      <c r="E24191" s="6"/>
    </row>
    <row r="24192" spans="3:5" s="2" customFormat="1" x14ac:dyDescent="0.3">
      <c r="C24192" s="3"/>
      <c r="E24192" s="6"/>
    </row>
    <row r="24193" spans="3:5" s="2" customFormat="1" x14ac:dyDescent="0.3">
      <c r="C24193" s="3"/>
      <c r="E24193" s="6"/>
    </row>
    <row r="24194" spans="3:5" s="2" customFormat="1" x14ac:dyDescent="0.3">
      <c r="C24194" s="3"/>
      <c r="E24194" s="6"/>
    </row>
    <row r="24195" spans="3:5" s="2" customFormat="1" x14ac:dyDescent="0.3">
      <c r="C24195" s="3"/>
      <c r="E24195" s="6"/>
    </row>
    <row r="24196" spans="3:5" s="2" customFormat="1" x14ac:dyDescent="0.3">
      <c r="C24196" s="3"/>
      <c r="E24196" s="6"/>
    </row>
    <row r="24197" spans="3:5" s="2" customFormat="1" x14ac:dyDescent="0.3">
      <c r="C24197" s="3"/>
      <c r="E24197" s="6"/>
    </row>
    <row r="24198" spans="3:5" s="2" customFormat="1" x14ac:dyDescent="0.3">
      <c r="C24198" s="3"/>
      <c r="E24198" s="6"/>
    </row>
    <row r="24199" spans="3:5" s="2" customFormat="1" x14ac:dyDescent="0.3">
      <c r="C24199" s="3"/>
      <c r="E24199" s="6"/>
    </row>
    <row r="24200" spans="3:5" s="2" customFormat="1" x14ac:dyDescent="0.3">
      <c r="C24200" s="3"/>
      <c r="E24200" s="6"/>
    </row>
    <row r="24201" spans="3:5" s="2" customFormat="1" x14ac:dyDescent="0.3">
      <c r="C24201" s="3"/>
      <c r="E24201" s="6"/>
    </row>
    <row r="24202" spans="3:5" s="2" customFormat="1" x14ac:dyDescent="0.3">
      <c r="C24202" s="3"/>
      <c r="E24202" s="6"/>
    </row>
    <row r="24203" spans="3:5" s="2" customFormat="1" x14ac:dyDescent="0.3">
      <c r="C24203" s="3"/>
      <c r="E24203" s="6"/>
    </row>
    <row r="24204" spans="3:5" s="2" customFormat="1" x14ac:dyDescent="0.3">
      <c r="C24204" s="3"/>
      <c r="E24204" s="6"/>
    </row>
    <row r="24205" spans="3:5" s="2" customFormat="1" x14ac:dyDescent="0.3">
      <c r="C24205" s="3"/>
      <c r="E24205" s="6"/>
    </row>
    <row r="24206" spans="3:5" s="2" customFormat="1" x14ac:dyDescent="0.3">
      <c r="C24206" s="3"/>
      <c r="E24206" s="6"/>
    </row>
    <row r="24207" spans="3:5" s="2" customFormat="1" x14ac:dyDescent="0.3">
      <c r="C24207" s="3"/>
      <c r="E24207" s="6"/>
    </row>
    <row r="24208" spans="3:5" s="2" customFormat="1" x14ac:dyDescent="0.3">
      <c r="C24208" s="3"/>
      <c r="E24208" s="6"/>
    </row>
    <row r="24209" spans="3:5" s="2" customFormat="1" x14ac:dyDescent="0.3">
      <c r="C24209" s="3"/>
      <c r="E24209" s="6"/>
    </row>
    <row r="24210" spans="3:5" s="2" customFormat="1" x14ac:dyDescent="0.3">
      <c r="C24210" s="3"/>
      <c r="E24210" s="6"/>
    </row>
    <row r="24211" spans="3:5" s="2" customFormat="1" x14ac:dyDescent="0.3">
      <c r="C24211" s="3"/>
      <c r="E24211" s="6"/>
    </row>
    <row r="24212" spans="3:5" s="2" customFormat="1" x14ac:dyDescent="0.3">
      <c r="C24212" s="3"/>
      <c r="E24212" s="6"/>
    </row>
    <row r="24213" spans="3:5" s="2" customFormat="1" x14ac:dyDescent="0.3">
      <c r="C24213" s="3"/>
      <c r="E24213" s="6"/>
    </row>
    <row r="24214" spans="3:5" s="2" customFormat="1" x14ac:dyDescent="0.3">
      <c r="C24214" s="3"/>
      <c r="E24214" s="6"/>
    </row>
    <row r="24215" spans="3:5" s="2" customFormat="1" x14ac:dyDescent="0.3">
      <c r="C24215" s="3"/>
      <c r="E24215" s="6"/>
    </row>
    <row r="24216" spans="3:5" s="2" customFormat="1" x14ac:dyDescent="0.3">
      <c r="C24216" s="3"/>
      <c r="E24216" s="6"/>
    </row>
    <row r="24217" spans="3:5" s="2" customFormat="1" x14ac:dyDescent="0.3">
      <c r="C24217" s="3"/>
      <c r="E24217" s="6"/>
    </row>
    <row r="24218" spans="3:5" s="2" customFormat="1" x14ac:dyDescent="0.3">
      <c r="C24218" s="3"/>
      <c r="E24218" s="6"/>
    </row>
    <row r="24219" spans="3:5" s="2" customFormat="1" x14ac:dyDescent="0.3">
      <c r="C24219" s="3"/>
      <c r="E24219" s="6"/>
    </row>
    <row r="24220" spans="3:5" s="2" customFormat="1" x14ac:dyDescent="0.3">
      <c r="C24220" s="3"/>
      <c r="E24220" s="6"/>
    </row>
    <row r="24221" spans="3:5" s="2" customFormat="1" x14ac:dyDescent="0.3">
      <c r="C24221" s="3"/>
      <c r="E24221" s="6"/>
    </row>
    <row r="24222" spans="3:5" s="2" customFormat="1" x14ac:dyDescent="0.3">
      <c r="C24222" s="3"/>
      <c r="E24222" s="6"/>
    </row>
    <row r="24223" spans="3:5" s="2" customFormat="1" x14ac:dyDescent="0.3">
      <c r="C24223" s="3"/>
      <c r="E24223" s="6"/>
    </row>
    <row r="24224" spans="3:5" s="2" customFormat="1" x14ac:dyDescent="0.3">
      <c r="C24224" s="3"/>
      <c r="E24224" s="6"/>
    </row>
    <row r="24225" spans="3:5" s="2" customFormat="1" x14ac:dyDescent="0.3">
      <c r="C24225" s="3"/>
      <c r="E24225" s="6"/>
    </row>
    <row r="24226" spans="3:5" s="2" customFormat="1" x14ac:dyDescent="0.3">
      <c r="C24226" s="3"/>
      <c r="E24226" s="6"/>
    </row>
    <row r="24227" spans="3:5" s="2" customFormat="1" x14ac:dyDescent="0.3">
      <c r="C24227" s="3"/>
      <c r="E24227" s="6"/>
    </row>
    <row r="24228" spans="3:5" s="2" customFormat="1" x14ac:dyDescent="0.3">
      <c r="C24228" s="3"/>
      <c r="E24228" s="6"/>
    </row>
    <row r="24229" spans="3:5" s="2" customFormat="1" x14ac:dyDescent="0.3">
      <c r="C24229" s="3"/>
      <c r="E24229" s="6"/>
    </row>
    <row r="24230" spans="3:5" s="2" customFormat="1" x14ac:dyDescent="0.3">
      <c r="C24230" s="3"/>
      <c r="E24230" s="6"/>
    </row>
    <row r="24231" spans="3:5" s="2" customFormat="1" x14ac:dyDescent="0.3">
      <c r="C24231" s="3"/>
      <c r="E24231" s="6"/>
    </row>
    <row r="24232" spans="3:5" s="2" customFormat="1" x14ac:dyDescent="0.3">
      <c r="C24232" s="3"/>
      <c r="E24232" s="6"/>
    </row>
    <row r="24233" spans="3:5" s="2" customFormat="1" x14ac:dyDescent="0.3">
      <c r="C24233" s="3"/>
      <c r="E24233" s="6"/>
    </row>
    <row r="24234" spans="3:5" s="2" customFormat="1" x14ac:dyDescent="0.3">
      <c r="C24234" s="3"/>
      <c r="E24234" s="6"/>
    </row>
    <row r="24235" spans="3:5" s="2" customFormat="1" x14ac:dyDescent="0.3">
      <c r="C24235" s="3"/>
      <c r="E24235" s="6"/>
    </row>
    <row r="24236" spans="3:5" s="2" customFormat="1" x14ac:dyDescent="0.3">
      <c r="C24236" s="3"/>
      <c r="E24236" s="6"/>
    </row>
    <row r="24237" spans="3:5" s="2" customFormat="1" x14ac:dyDescent="0.3">
      <c r="C24237" s="3"/>
      <c r="E24237" s="6"/>
    </row>
    <row r="24238" spans="3:5" s="2" customFormat="1" x14ac:dyDescent="0.3">
      <c r="C24238" s="3"/>
      <c r="E24238" s="6"/>
    </row>
    <row r="24239" spans="3:5" s="2" customFormat="1" x14ac:dyDescent="0.3">
      <c r="C24239" s="3"/>
      <c r="E24239" s="6"/>
    </row>
    <row r="24240" spans="3:5" s="2" customFormat="1" x14ac:dyDescent="0.3">
      <c r="C24240" s="3"/>
      <c r="E24240" s="6"/>
    </row>
    <row r="24241" spans="3:5" s="2" customFormat="1" x14ac:dyDescent="0.3">
      <c r="C24241" s="3"/>
      <c r="E24241" s="6"/>
    </row>
    <row r="24242" spans="3:5" s="2" customFormat="1" x14ac:dyDescent="0.3">
      <c r="C24242" s="3"/>
      <c r="E24242" s="6"/>
    </row>
    <row r="24243" spans="3:5" s="2" customFormat="1" x14ac:dyDescent="0.3">
      <c r="C24243" s="3"/>
      <c r="E24243" s="6"/>
    </row>
    <row r="24244" spans="3:5" s="2" customFormat="1" x14ac:dyDescent="0.3">
      <c r="C24244" s="3"/>
      <c r="E24244" s="6"/>
    </row>
    <row r="24245" spans="3:5" s="2" customFormat="1" x14ac:dyDescent="0.3">
      <c r="C24245" s="3"/>
      <c r="E24245" s="6"/>
    </row>
    <row r="24246" spans="3:5" s="2" customFormat="1" x14ac:dyDescent="0.3">
      <c r="C24246" s="3"/>
      <c r="E24246" s="6"/>
    </row>
    <row r="24247" spans="3:5" s="2" customFormat="1" x14ac:dyDescent="0.3">
      <c r="C24247" s="3"/>
      <c r="E24247" s="6"/>
    </row>
    <row r="24248" spans="3:5" s="2" customFormat="1" x14ac:dyDescent="0.3">
      <c r="C24248" s="3"/>
      <c r="E24248" s="6"/>
    </row>
    <row r="24249" spans="3:5" s="2" customFormat="1" x14ac:dyDescent="0.3">
      <c r="C24249" s="3"/>
      <c r="E24249" s="6"/>
    </row>
    <row r="24250" spans="3:5" s="2" customFormat="1" x14ac:dyDescent="0.3">
      <c r="C24250" s="3"/>
      <c r="E24250" s="6"/>
    </row>
    <row r="24251" spans="3:5" s="2" customFormat="1" x14ac:dyDescent="0.3">
      <c r="C24251" s="3"/>
      <c r="E24251" s="6"/>
    </row>
    <row r="24252" spans="3:5" s="2" customFormat="1" x14ac:dyDescent="0.3">
      <c r="C24252" s="3"/>
      <c r="E24252" s="6"/>
    </row>
    <row r="24253" spans="3:5" s="2" customFormat="1" x14ac:dyDescent="0.3">
      <c r="C24253" s="3"/>
      <c r="E24253" s="6"/>
    </row>
    <row r="24254" spans="3:5" s="2" customFormat="1" x14ac:dyDescent="0.3">
      <c r="C24254" s="3"/>
      <c r="E24254" s="6"/>
    </row>
    <row r="24255" spans="3:5" s="2" customFormat="1" x14ac:dyDescent="0.3">
      <c r="C24255" s="3"/>
      <c r="E24255" s="6"/>
    </row>
    <row r="24256" spans="3:5" s="2" customFormat="1" x14ac:dyDescent="0.3">
      <c r="C24256" s="3"/>
      <c r="E24256" s="6"/>
    </row>
    <row r="24257" spans="3:5" s="2" customFormat="1" x14ac:dyDescent="0.3">
      <c r="C24257" s="3"/>
      <c r="E24257" s="6"/>
    </row>
    <row r="24258" spans="3:5" s="2" customFormat="1" x14ac:dyDescent="0.3">
      <c r="C24258" s="3"/>
      <c r="E24258" s="6"/>
    </row>
    <row r="24259" spans="3:5" s="2" customFormat="1" x14ac:dyDescent="0.3">
      <c r="C24259" s="3"/>
      <c r="E24259" s="6"/>
    </row>
    <row r="24260" spans="3:5" s="2" customFormat="1" x14ac:dyDescent="0.3">
      <c r="C24260" s="3"/>
      <c r="E24260" s="6"/>
    </row>
    <row r="24261" spans="3:5" s="2" customFormat="1" x14ac:dyDescent="0.3">
      <c r="C24261" s="3"/>
      <c r="E24261" s="6"/>
    </row>
    <row r="24262" spans="3:5" s="2" customFormat="1" x14ac:dyDescent="0.3">
      <c r="C24262" s="3"/>
      <c r="E24262" s="6"/>
    </row>
    <row r="24263" spans="3:5" s="2" customFormat="1" x14ac:dyDescent="0.3">
      <c r="C24263" s="3"/>
      <c r="E24263" s="6"/>
    </row>
    <row r="24264" spans="3:5" s="2" customFormat="1" x14ac:dyDescent="0.3">
      <c r="C24264" s="3"/>
      <c r="E24264" s="6"/>
    </row>
    <row r="24265" spans="3:5" s="2" customFormat="1" x14ac:dyDescent="0.3">
      <c r="C24265" s="3"/>
      <c r="E24265" s="6"/>
    </row>
    <row r="24266" spans="3:5" s="2" customFormat="1" x14ac:dyDescent="0.3">
      <c r="C24266" s="3"/>
      <c r="E24266" s="6"/>
    </row>
    <row r="24267" spans="3:5" s="2" customFormat="1" x14ac:dyDescent="0.3">
      <c r="C24267" s="3"/>
      <c r="E24267" s="6"/>
    </row>
    <row r="24268" spans="3:5" s="2" customFormat="1" x14ac:dyDescent="0.3">
      <c r="C24268" s="3"/>
      <c r="E24268" s="6"/>
    </row>
    <row r="24269" spans="3:5" s="2" customFormat="1" x14ac:dyDescent="0.3">
      <c r="C24269" s="3"/>
      <c r="E24269" s="6"/>
    </row>
    <row r="24270" spans="3:5" s="2" customFormat="1" x14ac:dyDescent="0.3">
      <c r="C24270" s="3"/>
      <c r="E24270" s="6"/>
    </row>
    <row r="24271" spans="3:5" s="2" customFormat="1" x14ac:dyDescent="0.3">
      <c r="C24271" s="3"/>
      <c r="E24271" s="6"/>
    </row>
    <row r="24272" spans="3:5" s="2" customFormat="1" x14ac:dyDescent="0.3">
      <c r="C24272" s="3"/>
      <c r="E24272" s="6"/>
    </row>
    <row r="24273" spans="3:5" s="2" customFormat="1" x14ac:dyDescent="0.3">
      <c r="C24273" s="3"/>
      <c r="E24273" s="6"/>
    </row>
    <row r="24274" spans="3:5" s="2" customFormat="1" x14ac:dyDescent="0.3">
      <c r="C24274" s="3"/>
      <c r="E24274" s="6"/>
    </row>
    <row r="24275" spans="3:5" s="2" customFormat="1" x14ac:dyDescent="0.3">
      <c r="C24275" s="3"/>
      <c r="E24275" s="6"/>
    </row>
    <row r="24276" spans="3:5" s="2" customFormat="1" x14ac:dyDescent="0.3">
      <c r="C24276" s="3"/>
      <c r="E24276" s="6"/>
    </row>
    <row r="24277" spans="3:5" s="2" customFormat="1" x14ac:dyDescent="0.3">
      <c r="C24277" s="3"/>
      <c r="E24277" s="6"/>
    </row>
    <row r="24278" spans="3:5" s="2" customFormat="1" x14ac:dyDescent="0.3">
      <c r="C24278" s="3"/>
      <c r="E24278" s="6"/>
    </row>
    <row r="24279" spans="3:5" s="2" customFormat="1" x14ac:dyDescent="0.3">
      <c r="C24279" s="3"/>
      <c r="E24279" s="6"/>
    </row>
    <row r="24280" spans="3:5" s="2" customFormat="1" x14ac:dyDescent="0.3">
      <c r="C24280" s="3"/>
      <c r="E24280" s="6"/>
    </row>
    <row r="24281" spans="3:5" s="2" customFormat="1" x14ac:dyDescent="0.3">
      <c r="C24281" s="3"/>
      <c r="E24281" s="6"/>
    </row>
    <row r="24282" spans="3:5" s="2" customFormat="1" x14ac:dyDescent="0.3">
      <c r="C24282" s="3"/>
      <c r="E24282" s="6"/>
    </row>
    <row r="24283" spans="3:5" s="2" customFormat="1" x14ac:dyDescent="0.3">
      <c r="C24283" s="3"/>
      <c r="E24283" s="6"/>
    </row>
    <row r="24284" spans="3:5" s="2" customFormat="1" x14ac:dyDescent="0.3">
      <c r="C24284" s="3"/>
      <c r="E24284" s="6"/>
    </row>
    <row r="24285" spans="3:5" s="2" customFormat="1" x14ac:dyDescent="0.3">
      <c r="C24285" s="3"/>
      <c r="E24285" s="6"/>
    </row>
    <row r="24286" spans="3:5" s="2" customFormat="1" x14ac:dyDescent="0.3">
      <c r="C24286" s="3"/>
      <c r="E24286" s="6"/>
    </row>
    <row r="24287" spans="3:5" s="2" customFormat="1" x14ac:dyDescent="0.3">
      <c r="C24287" s="3"/>
      <c r="E24287" s="6"/>
    </row>
    <row r="24288" spans="3:5" s="2" customFormat="1" x14ac:dyDescent="0.3">
      <c r="C24288" s="3"/>
      <c r="E24288" s="6"/>
    </row>
    <row r="24289" spans="3:5" s="2" customFormat="1" x14ac:dyDescent="0.3">
      <c r="C24289" s="3"/>
      <c r="E24289" s="6"/>
    </row>
    <row r="24290" spans="3:5" s="2" customFormat="1" x14ac:dyDescent="0.3">
      <c r="C24290" s="3"/>
      <c r="E24290" s="6"/>
    </row>
    <row r="24291" spans="3:5" s="2" customFormat="1" x14ac:dyDescent="0.3">
      <c r="C24291" s="3"/>
      <c r="E24291" s="6"/>
    </row>
    <row r="24292" spans="3:5" s="2" customFormat="1" x14ac:dyDescent="0.3">
      <c r="C24292" s="3"/>
      <c r="E24292" s="6"/>
    </row>
    <row r="24293" spans="3:5" s="2" customFormat="1" x14ac:dyDescent="0.3">
      <c r="C24293" s="3"/>
      <c r="E24293" s="6"/>
    </row>
    <row r="24294" spans="3:5" s="2" customFormat="1" x14ac:dyDescent="0.3">
      <c r="C24294" s="3"/>
      <c r="E24294" s="6"/>
    </row>
    <row r="24295" spans="3:5" s="2" customFormat="1" x14ac:dyDescent="0.3">
      <c r="C24295" s="3"/>
      <c r="E24295" s="6"/>
    </row>
    <row r="24296" spans="3:5" s="2" customFormat="1" x14ac:dyDescent="0.3">
      <c r="C24296" s="3"/>
      <c r="E24296" s="6"/>
    </row>
    <row r="24297" spans="3:5" s="2" customFormat="1" x14ac:dyDescent="0.3">
      <c r="C24297" s="3"/>
      <c r="E24297" s="6"/>
    </row>
    <row r="24298" spans="3:5" s="2" customFormat="1" x14ac:dyDescent="0.3">
      <c r="C24298" s="3"/>
      <c r="E24298" s="6"/>
    </row>
    <row r="24299" spans="3:5" s="2" customFormat="1" x14ac:dyDescent="0.3">
      <c r="C24299" s="3"/>
      <c r="E24299" s="6"/>
    </row>
    <row r="24300" spans="3:5" s="2" customFormat="1" x14ac:dyDescent="0.3">
      <c r="C24300" s="3"/>
      <c r="E24300" s="6"/>
    </row>
    <row r="24301" spans="3:5" s="2" customFormat="1" x14ac:dyDescent="0.3">
      <c r="C24301" s="3"/>
      <c r="E24301" s="6"/>
    </row>
    <row r="24302" spans="3:5" s="2" customFormat="1" x14ac:dyDescent="0.3">
      <c r="C24302" s="3"/>
      <c r="E24302" s="6"/>
    </row>
    <row r="24303" spans="3:5" s="2" customFormat="1" x14ac:dyDescent="0.3">
      <c r="C24303" s="3"/>
      <c r="E24303" s="6"/>
    </row>
    <row r="24304" spans="3:5" s="2" customFormat="1" x14ac:dyDescent="0.3">
      <c r="C24304" s="3"/>
      <c r="E24304" s="6"/>
    </row>
    <row r="24305" spans="3:5" s="2" customFormat="1" x14ac:dyDescent="0.3">
      <c r="C24305" s="3"/>
      <c r="E24305" s="6"/>
    </row>
    <row r="24306" spans="3:5" s="2" customFormat="1" x14ac:dyDescent="0.3">
      <c r="C24306" s="3"/>
      <c r="E24306" s="6"/>
    </row>
    <row r="24307" spans="3:5" s="2" customFormat="1" x14ac:dyDescent="0.3">
      <c r="C24307" s="3"/>
      <c r="E24307" s="6"/>
    </row>
    <row r="24308" spans="3:5" s="2" customFormat="1" x14ac:dyDescent="0.3">
      <c r="C24308" s="3"/>
      <c r="E24308" s="6"/>
    </row>
    <row r="24309" spans="3:5" s="2" customFormat="1" x14ac:dyDescent="0.3">
      <c r="C24309" s="3"/>
      <c r="E24309" s="6"/>
    </row>
    <row r="24310" spans="3:5" s="2" customFormat="1" x14ac:dyDescent="0.3">
      <c r="C24310" s="3"/>
      <c r="E24310" s="6"/>
    </row>
    <row r="24311" spans="3:5" s="2" customFormat="1" x14ac:dyDescent="0.3">
      <c r="C24311" s="3"/>
      <c r="E24311" s="6"/>
    </row>
    <row r="24312" spans="3:5" s="2" customFormat="1" x14ac:dyDescent="0.3">
      <c r="C24312" s="3"/>
      <c r="E24312" s="6"/>
    </row>
    <row r="24313" spans="3:5" s="2" customFormat="1" x14ac:dyDescent="0.3">
      <c r="C24313" s="3"/>
      <c r="E24313" s="6"/>
    </row>
    <row r="24314" spans="3:5" s="2" customFormat="1" x14ac:dyDescent="0.3">
      <c r="C24314" s="3"/>
      <c r="E24314" s="6"/>
    </row>
    <row r="24315" spans="3:5" s="2" customFormat="1" x14ac:dyDescent="0.3">
      <c r="C24315" s="3"/>
      <c r="E24315" s="6"/>
    </row>
    <row r="24316" spans="3:5" s="2" customFormat="1" x14ac:dyDescent="0.3">
      <c r="C24316" s="3"/>
      <c r="E24316" s="6"/>
    </row>
    <row r="24317" spans="3:5" s="2" customFormat="1" x14ac:dyDescent="0.3">
      <c r="C24317" s="3"/>
      <c r="E24317" s="6"/>
    </row>
    <row r="24318" spans="3:5" s="2" customFormat="1" x14ac:dyDescent="0.3">
      <c r="C24318" s="3"/>
      <c r="E24318" s="6"/>
    </row>
    <row r="24319" spans="3:5" s="2" customFormat="1" x14ac:dyDescent="0.3">
      <c r="C24319" s="3"/>
      <c r="E24319" s="6"/>
    </row>
    <row r="24320" spans="3:5" s="2" customFormat="1" x14ac:dyDescent="0.3">
      <c r="C24320" s="3"/>
      <c r="E24320" s="6"/>
    </row>
    <row r="24321" spans="3:5" s="2" customFormat="1" x14ac:dyDescent="0.3">
      <c r="C24321" s="3"/>
      <c r="E24321" s="6"/>
    </row>
    <row r="24322" spans="3:5" s="2" customFormat="1" x14ac:dyDescent="0.3">
      <c r="C24322" s="3"/>
      <c r="E24322" s="6"/>
    </row>
    <row r="24323" spans="3:5" s="2" customFormat="1" x14ac:dyDescent="0.3">
      <c r="C24323" s="3"/>
      <c r="E24323" s="6"/>
    </row>
    <row r="24324" spans="3:5" s="2" customFormat="1" x14ac:dyDescent="0.3">
      <c r="C24324" s="3"/>
      <c r="E24324" s="6"/>
    </row>
    <row r="24325" spans="3:5" s="2" customFormat="1" x14ac:dyDescent="0.3">
      <c r="C24325" s="3"/>
      <c r="E24325" s="6"/>
    </row>
    <row r="24326" spans="3:5" s="2" customFormat="1" x14ac:dyDescent="0.3">
      <c r="C24326" s="3"/>
      <c r="E24326" s="6"/>
    </row>
    <row r="24327" spans="3:5" s="2" customFormat="1" x14ac:dyDescent="0.3">
      <c r="C24327" s="3"/>
      <c r="E24327" s="6"/>
    </row>
    <row r="24328" spans="3:5" s="2" customFormat="1" x14ac:dyDescent="0.3">
      <c r="C24328" s="3"/>
      <c r="E24328" s="6"/>
    </row>
    <row r="24329" spans="3:5" s="2" customFormat="1" x14ac:dyDescent="0.3">
      <c r="C24329" s="3"/>
      <c r="E24329" s="6"/>
    </row>
    <row r="24330" spans="3:5" s="2" customFormat="1" x14ac:dyDescent="0.3">
      <c r="C24330" s="3"/>
      <c r="E24330" s="6"/>
    </row>
    <row r="24331" spans="3:5" s="2" customFormat="1" x14ac:dyDescent="0.3">
      <c r="C24331" s="3"/>
      <c r="E24331" s="6"/>
    </row>
    <row r="24332" spans="3:5" s="2" customFormat="1" x14ac:dyDescent="0.3">
      <c r="C24332" s="3"/>
      <c r="E24332" s="6"/>
    </row>
    <row r="24333" spans="3:5" s="2" customFormat="1" x14ac:dyDescent="0.3">
      <c r="C24333" s="3"/>
      <c r="E24333" s="6"/>
    </row>
    <row r="24334" spans="3:5" s="2" customFormat="1" x14ac:dyDescent="0.3">
      <c r="C24334" s="3"/>
      <c r="E24334" s="6"/>
    </row>
    <row r="24335" spans="3:5" s="2" customFormat="1" x14ac:dyDescent="0.3">
      <c r="C24335" s="3"/>
      <c r="E24335" s="6"/>
    </row>
    <row r="24336" spans="3:5" s="2" customFormat="1" x14ac:dyDescent="0.3">
      <c r="C24336" s="3"/>
      <c r="E24336" s="6"/>
    </row>
    <row r="24337" spans="3:5" s="2" customFormat="1" x14ac:dyDescent="0.3">
      <c r="C24337" s="3"/>
      <c r="E24337" s="6"/>
    </row>
    <row r="24338" spans="3:5" s="2" customFormat="1" x14ac:dyDescent="0.3">
      <c r="C24338" s="3"/>
      <c r="E24338" s="6"/>
    </row>
    <row r="24339" spans="3:5" s="2" customFormat="1" x14ac:dyDescent="0.3">
      <c r="C24339" s="3"/>
      <c r="E24339" s="6"/>
    </row>
    <row r="24340" spans="3:5" s="2" customFormat="1" x14ac:dyDescent="0.3">
      <c r="C24340" s="3"/>
      <c r="E24340" s="6"/>
    </row>
    <row r="24341" spans="3:5" s="2" customFormat="1" x14ac:dyDescent="0.3">
      <c r="C24341" s="3"/>
      <c r="E24341" s="6"/>
    </row>
    <row r="24342" spans="3:5" s="2" customFormat="1" x14ac:dyDescent="0.3">
      <c r="C24342" s="3"/>
      <c r="E24342" s="6"/>
    </row>
    <row r="24343" spans="3:5" s="2" customFormat="1" x14ac:dyDescent="0.3">
      <c r="C24343" s="3"/>
      <c r="E24343" s="6"/>
    </row>
    <row r="24344" spans="3:5" s="2" customFormat="1" x14ac:dyDescent="0.3">
      <c r="C24344" s="3"/>
      <c r="E24344" s="6"/>
    </row>
    <row r="24345" spans="3:5" s="2" customFormat="1" x14ac:dyDescent="0.3">
      <c r="C24345" s="3"/>
      <c r="E24345" s="6"/>
    </row>
    <row r="24346" spans="3:5" s="2" customFormat="1" x14ac:dyDescent="0.3">
      <c r="C24346" s="3"/>
      <c r="E24346" s="6"/>
    </row>
    <row r="24347" spans="3:5" s="2" customFormat="1" x14ac:dyDescent="0.3">
      <c r="C24347" s="3"/>
      <c r="E24347" s="6"/>
    </row>
    <row r="24348" spans="3:5" s="2" customFormat="1" x14ac:dyDescent="0.3">
      <c r="C24348" s="3"/>
      <c r="E24348" s="6"/>
    </row>
    <row r="24349" spans="3:5" s="2" customFormat="1" x14ac:dyDescent="0.3">
      <c r="C24349" s="3"/>
      <c r="E24349" s="6"/>
    </row>
    <row r="24350" spans="3:5" s="2" customFormat="1" x14ac:dyDescent="0.3">
      <c r="C24350" s="3"/>
      <c r="E24350" s="6"/>
    </row>
    <row r="24351" spans="3:5" s="2" customFormat="1" x14ac:dyDescent="0.3">
      <c r="C24351" s="3"/>
      <c r="E24351" s="6"/>
    </row>
    <row r="24352" spans="3:5" s="2" customFormat="1" x14ac:dyDescent="0.3">
      <c r="C24352" s="3"/>
      <c r="E24352" s="6"/>
    </row>
    <row r="24353" spans="3:5" s="2" customFormat="1" x14ac:dyDescent="0.3">
      <c r="C24353" s="3"/>
      <c r="E24353" s="6"/>
    </row>
    <row r="24354" spans="3:5" s="2" customFormat="1" x14ac:dyDescent="0.3">
      <c r="C24354" s="3"/>
      <c r="E24354" s="6"/>
    </row>
    <row r="24355" spans="3:5" s="2" customFormat="1" x14ac:dyDescent="0.3">
      <c r="C24355" s="3"/>
      <c r="E24355" s="6"/>
    </row>
    <row r="24356" spans="3:5" s="2" customFormat="1" x14ac:dyDescent="0.3">
      <c r="C24356" s="3"/>
      <c r="E24356" s="6"/>
    </row>
    <row r="24357" spans="3:5" s="2" customFormat="1" x14ac:dyDescent="0.3">
      <c r="C24357" s="3"/>
      <c r="E24357" s="6"/>
    </row>
    <row r="24358" spans="3:5" s="2" customFormat="1" x14ac:dyDescent="0.3">
      <c r="C24358" s="3"/>
      <c r="E24358" s="6"/>
    </row>
    <row r="24359" spans="3:5" s="2" customFormat="1" x14ac:dyDescent="0.3">
      <c r="C24359" s="3"/>
      <c r="E24359" s="6"/>
    </row>
    <row r="24360" spans="3:5" s="2" customFormat="1" x14ac:dyDescent="0.3">
      <c r="C24360" s="3"/>
      <c r="E24360" s="6"/>
    </row>
    <row r="24361" spans="3:5" s="2" customFormat="1" x14ac:dyDescent="0.3">
      <c r="C24361" s="3"/>
      <c r="E24361" s="6"/>
    </row>
    <row r="24362" spans="3:5" s="2" customFormat="1" x14ac:dyDescent="0.3">
      <c r="C24362" s="3"/>
      <c r="E24362" s="6"/>
    </row>
    <row r="24363" spans="3:5" s="2" customFormat="1" x14ac:dyDescent="0.3">
      <c r="C24363" s="3"/>
      <c r="E24363" s="6"/>
    </row>
    <row r="24364" spans="3:5" s="2" customFormat="1" x14ac:dyDescent="0.3">
      <c r="C24364" s="3"/>
      <c r="E24364" s="6"/>
    </row>
    <row r="24365" spans="3:5" s="2" customFormat="1" x14ac:dyDescent="0.3">
      <c r="C24365" s="3"/>
      <c r="E24365" s="6"/>
    </row>
    <row r="24366" spans="3:5" s="2" customFormat="1" x14ac:dyDescent="0.3">
      <c r="C24366" s="3"/>
      <c r="E24366" s="6"/>
    </row>
    <row r="24367" spans="3:5" s="2" customFormat="1" x14ac:dyDescent="0.3">
      <c r="C24367" s="3"/>
      <c r="E24367" s="6"/>
    </row>
    <row r="24368" spans="3:5" s="2" customFormat="1" x14ac:dyDescent="0.3">
      <c r="C24368" s="3"/>
      <c r="E24368" s="6"/>
    </row>
    <row r="24369" spans="3:5" s="2" customFormat="1" x14ac:dyDescent="0.3">
      <c r="C24369" s="3"/>
      <c r="E24369" s="6"/>
    </row>
    <row r="24370" spans="3:5" s="2" customFormat="1" x14ac:dyDescent="0.3">
      <c r="C24370" s="3"/>
      <c r="E24370" s="6"/>
    </row>
    <row r="24371" spans="3:5" s="2" customFormat="1" x14ac:dyDescent="0.3">
      <c r="C24371" s="3"/>
      <c r="E24371" s="6"/>
    </row>
    <row r="24372" spans="3:5" s="2" customFormat="1" x14ac:dyDescent="0.3">
      <c r="C24372" s="3"/>
      <c r="E24372" s="6"/>
    </row>
    <row r="24373" spans="3:5" s="2" customFormat="1" x14ac:dyDescent="0.3">
      <c r="C24373" s="3"/>
      <c r="E24373" s="6"/>
    </row>
    <row r="24374" spans="3:5" s="2" customFormat="1" x14ac:dyDescent="0.3">
      <c r="C24374" s="3"/>
      <c r="E24374" s="6"/>
    </row>
    <row r="24375" spans="3:5" s="2" customFormat="1" x14ac:dyDescent="0.3">
      <c r="C24375" s="3"/>
      <c r="E24375" s="6"/>
    </row>
    <row r="24376" spans="3:5" s="2" customFormat="1" x14ac:dyDescent="0.3">
      <c r="C24376" s="3"/>
      <c r="E24376" s="6"/>
    </row>
    <row r="24377" spans="3:5" s="2" customFormat="1" x14ac:dyDescent="0.3">
      <c r="C24377" s="3"/>
      <c r="E24377" s="6"/>
    </row>
    <row r="24378" spans="3:5" s="2" customFormat="1" x14ac:dyDescent="0.3">
      <c r="C24378" s="3"/>
      <c r="E24378" s="6"/>
    </row>
    <row r="24379" spans="3:5" s="2" customFormat="1" x14ac:dyDescent="0.3">
      <c r="C24379" s="3"/>
      <c r="E24379" s="6"/>
    </row>
    <row r="24380" spans="3:5" s="2" customFormat="1" x14ac:dyDescent="0.3">
      <c r="C24380" s="3"/>
      <c r="E24380" s="6"/>
    </row>
    <row r="24381" spans="3:5" s="2" customFormat="1" x14ac:dyDescent="0.3">
      <c r="C24381" s="3"/>
      <c r="E24381" s="6"/>
    </row>
    <row r="24382" spans="3:5" s="2" customFormat="1" x14ac:dyDescent="0.3">
      <c r="C24382" s="3"/>
      <c r="E24382" s="6"/>
    </row>
    <row r="24383" spans="3:5" s="2" customFormat="1" x14ac:dyDescent="0.3">
      <c r="C24383" s="3"/>
      <c r="E24383" s="6"/>
    </row>
    <row r="24384" spans="3:5" s="2" customFormat="1" x14ac:dyDescent="0.3">
      <c r="C24384" s="3"/>
      <c r="E24384" s="6"/>
    </row>
    <row r="24385" spans="3:5" s="2" customFormat="1" x14ac:dyDescent="0.3">
      <c r="C24385" s="3"/>
      <c r="E24385" s="6"/>
    </row>
    <row r="24386" spans="3:5" s="2" customFormat="1" x14ac:dyDescent="0.3">
      <c r="C24386" s="3"/>
      <c r="E24386" s="6"/>
    </row>
    <row r="24387" spans="3:5" s="2" customFormat="1" x14ac:dyDescent="0.3">
      <c r="C24387" s="3"/>
      <c r="E24387" s="6"/>
    </row>
    <row r="24388" spans="3:5" s="2" customFormat="1" x14ac:dyDescent="0.3">
      <c r="C24388" s="3"/>
      <c r="E24388" s="6"/>
    </row>
    <row r="24389" spans="3:5" s="2" customFormat="1" x14ac:dyDescent="0.3">
      <c r="C24389" s="3"/>
      <c r="E24389" s="6"/>
    </row>
    <row r="24390" spans="3:5" s="2" customFormat="1" x14ac:dyDescent="0.3">
      <c r="C24390" s="3"/>
      <c r="E24390" s="6"/>
    </row>
    <row r="24391" spans="3:5" s="2" customFormat="1" x14ac:dyDescent="0.3">
      <c r="C24391" s="3"/>
      <c r="E24391" s="6"/>
    </row>
    <row r="24392" spans="3:5" s="2" customFormat="1" x14ac:dyDescent="0.3">
      <c r="C24392" s="3"/>
      <c r="E24392" s="6"/>
    </row>
    <row r="24393" spans="3:5" s="2" customFormat="1" x14ac:dyDescent="0.3">
      <c r="C24393" s="3"/>
      <c r="E24393" s="6"/>
    </row>
    <row r="24394" spans="3:5" s="2" customFormat="1" x14ac:dyDescent="0.3">
      <c r="C24394" s="3"/>
      <c r="E24394" s="6"/>
    </row>
    <row r="24395" spans="3:5" s="2" customFormat="1" x14ac:dyDescent="0.3">
      <c r="C24395" s="3"/>
      <c r="E24395" s="6"/>
    </row>
    <row r="24396" spans="3:5" s="2" customFormat="1" x14ac:dyDescent="0.3">
      <c r="C24396" s="3"/>
      <c r="E24396" s="6"/>
    </row>
    <row r="24397" spans="3:5" s="2" customFormat="1" x14ac:dyDescent="0.3">
      <c r="C24397" s="3"/>
      <c r="E24397" s="6"/>
    </row>
    <row r="24398" spans="3:5" s="2" customFormat="1" x14ac:dyDescent="0.3">
      <c r="C24398" s="3"/>
      <c r="E24398" s="6"/>
    </row>
    <row r="24399" spans="3:5" s="2" customFormat="1" x14ac:dyDescent="0.3">
      <c r="C24399" s="3"/>
      <c r="E24399" s="6"/>
    </row>
    <row r="24400" spans="3:5" s="2" customFormat="1" x14ac:dyDescent="0.3">
      <c r="C24400" s="3"/>
      <c r="E24400" s="6"/>
    </row>
    <row r="24401" spans="3:5" s="2" customFormat="1" x14ac:dyDescent="0.3">
      <c r="C24401" s="3"/>
      <c r="E24401" s="6"/>
    </row>
    <row r="24402" spans="3:5" s="2" customFormat="1" x14ac:dyDescent="0.3">
      <c r="C24402" s="3"/>
      <c r="E24402" s="6"/>
    </row>
    <row r="24403" spans="3:5" s="2" customFormat="1" x14ac:dyDescent="0.3">
      <c r="C24403" s="3"/>
      <c r="E24403" s="6"/>
    </row>
    <row r="24404" spans="3:5" s="2" customFormat="1" x14ac:dyDescent="0.3">
      <c r="C24404" s="3"/>
      <c r="E24404" s="6"/>
    </row>
    <row r="24405" spans="3:5" s="2" customFormat="1" x14ac:dyDescent="0.3">
      <c r="C24405" s="3"/>
      <c r="E24405" s="6"/>
    </row>
    <row r="24406" spans="3:5" s="2" customFormat="1" x14ac:dyDescent="0.3">
      <c r="C24406" s="3"/>
      <c r="E24406" s="6"/>
    </row>
    <row r="24407" spans="3:5" s="2" customFormat="1" x14ac:dyDescent="0.3">
      <c r="C24407" s="3"/>
      <c r="E24407" s="6"/>
    </row>
    <row r="24408" spans="3:5" s="2" customFormat="1" x14ac:dyDescent="0.3">
      <c r="C24408" s="3"/>
      <c r="E24408" s="6"/>
    </row>
    <row r="24409" spans="3:5" s="2" customFormat="1" x14ac:dyDescent="0.3">
      <c r="C24409" s="3"/>
      <c r="E24409" s="6"/>
    </row>
    <row r="24410" spans="3:5" s="2" customFormat="1" x14ac:dyDescent="0.3">
      <c r="C24410" s="3"/>
      <c r="E24410" s="6"/>
    </row>
    <row r="24411" spans="3:5" s="2" customFormat="1" x14ac:dyDescent="0.3">
      <c r="C24411" s="3"/>
      <c r="E24411" s="6"/>
    </row>
    <row r="24412" spans="3:5" s="2" customFormat="1" x14ac:dyDescent="0.3">
      <c r="C24412" s="3"/>
      <c r="E24412" s="6"/>
    </row>
    <row r="24413" spans="3:5" s="2" customFormat="1" x14ac:dyDescent="0.3">
      <c r="C24413" s="3"/>
      <c r="E24413" s="6"/>
    </row>
    <row r="24414" spans="3:5" s="2" customFormat="1" x14ac:dyDescent="0.3">
      <c r="C24414" s="3"/>
      <c r="E24414" s="6"/>
    </row>
    <row r="24415" spans="3:5" s="2" customFormat="1" x14ac:dyDescent="0.3">
      <c r="C24415" s="3"/>
      <c r="E24415" s="6"/>
    </row>
    <row r="24416" spans="3:5" s="2" customFormat="1" x14ac:dyDescent="0.3">
      <c r="C24416" s="3"/>
      <c r="E24416" s="6"/>
    </row>
    <row r="24417" spans="3:5" s="2" customFormat="1" x14ac:dyDescent="0.3">
      <c r="C24417" s="3"/>
      <c r="E24417" s="6"/>
    </row>
    <row r="24418" spans="3:5" s="2" customFormat="1" x14ac:dyDescent="0.3">
      <c r="C24418" s="3"/>
      <c r="E24418" s="6"/>
    </row>
    <row r="24419" spans="3:5" s="2" customFormat="1" x14ac:dyDescent="0.3">
      <c r="C24419" s="3"/>
      <c r="E24419" s="6"/>
    </row>
    <row r="24420" spans="3:5" s="2" customFormat="1" x14ac:dyDescent="0.3">
      <c r="C24420" s="3"/>
      <c r="E24420" s="6"/>
    </row>
    <row r="24421" spans="3:5" s="2" customFormat="1" x14ac:dyDescent="0.3">
      <c r="C24421" s="3"/>
      <c r="E24421" s="6"/>
    </row>
    <row r="24422" spans="3:5" s="2" customFormat="1" x14ac:dyDescent="0.3">
      <c r="C24422" s="3"/>
      <c r="E24422" s="6"/>
    </row>
    <row r="24423" spans="3:5" s="2" customFormat="1" x14ac:dyDescent="0.3">
      <c r="C24423" s="3"/>
      <c r="E24423" s="6"/>
    </row>
    <row r="24424" spans="3:5" s="2" customFormat="1" x14ac:dyDescent="0.3">
      <c r="C24424" s="3"/>
      <c r="E24424" s="6"/>
    </row>
    <row r="24425" spans="3:5" s="2" customFormat="1" x14ac:dyDescent="0.3">
      <c r="C24425" s="3"/>
      <c r="E24425" s="6"/>
    </row>
    <row r="24426" spans="3:5" s="2" customFormat="1" x14ac:dyDescent="0.3">
      <c r="C24426" s="3"/>
      <c r="E24426" s="6"/>
    </row>
    <row r="24427" spans="3:5" s="2" customFormat="1" x14ac:dyDescent="0.3">
      <c r="C24427" s="3"/>
      <c r="E24427" s="6"/>
    </row>
    <row r="24428" spans="3:5" s="2" customFormat="1" x14ac:dyDescent="0.3">
      <c r="C24428" s="3"/>
      <c r="E24428" s="6"/>
    </row>
    <row r="24429" spans="3:5" s="2" customFormat="1" x14ac:dyDescent="0.3">
      <c r="C24429" s="3"/>
      <c r="E24429" s="6"/>
    </row>
    <row r="24430" spans="3:5" s="2" customFormat="1" x14ac:dyDescent="0.3">
      <c r="C24430" s="3"/>
      <c r="E24430" s="6"/>
    </row>
    <row r="24431" spans="3:5" s="2" customFormat="1" x14ac:dyDescent="0.3">
      <c r="C24431" s="3"/>
      <c r="E24431" s="6"/>
    </row>
    <row r="24432" spans="3:5" s="2" customFormat="1" x14ac:dyDescent="0.3">
      <c r="C24432" s="3"/>
      <c r="E24432" s="6"/>
    </row>
    <row r="24433" spans="3:5" s="2" customFormat="1" x14ac:dyDescent="0.3">
      <c r="C24433" s="3"/>
      <c r="E24433" s="6"/>
    </row>
    <row r="24434" spans="3:5" s="2" customFormat="1" x14ac:dyDescent="0.3">
      <c r="C24434" s="3"/>
      <c r="E24434" s="6"/>
    </row>
    <row r="24435" spans="3:5" s="2" customFormat="1" x14ac:dyDescent="0.3">
      <c r="C24435" s="3"/>
      <c r="E24435" s="6"/>
    </row>
    <row r="24436" spans="3:5" s="2" customFormat="1" x14ac:dyDescent="0.3">
      <c r="C24436" s="3"/>
      <c r="E24436" s="6"/>
    </row>
    <row r="24437" spans="3:5" s="2" customFormat="1" x14ac:dyDescent="0.3">
      <c r="C24437" s="3"/>
      <c r="E24437" s="6"/>
    </row>
    <row r="24438" spans="3:5" s="2" customFormat="1" x14ac:dyDescent="0.3">
      <c r="C24438" s="3"/>
      <c r="E24438" s="6"/>
    </row>
    <row r="24439" spans="3:5" s="2" customFormat="1" x14ac:dyDescent="0.3">
      <c r="C24439" s="3"/>
      <c r="E24439" s="6"/>
    </row>
    <row r="24440" spans="3:5" s="2" customFormat="1" x14ac:dyDescent="0.3">
      <c r="C24440" s="3"/>
      <c r="E24440" s="6"/>
    </row>
    <row r="24441" spans="3:5" s="2" customFormat="1" x14ac:dyDescent="0.3">
      <c r="C24441" s="3"/>
      <c r="E24441" s="6"/>
    </row>
    <row r="24442" spans="3:5" s="2" customFormat="1" x14ac:dyDescent="0.3">
      <c r="C24442" s="3"/>
      <c r="E24442" s="6"/>
    </row>
    <row r="24443" spans="3:5" s="2" customFormat="1" x14ac:dyDescent="0.3">
      <c r="C24443" s="3"/>
      <c r="E24443" s="6"/>
    </row>
    <row r="24444" spans="3:5" s="2" customFormat="1" x14ac:dyDescent="0.3">
      <c r="C24444" s="3"/>
      <c r="E24444" s="6"/>
    </row>
    <row r="24445" spans="3:5" s="2" customFormat="1" x14ac:dyDescent="0.3">
      <c r="C24445" s="3"/>
      <c r="E24445" s="6"/>
    </row>
    <row r="24446" spans="3:5" s="2" customFormat="1" x14ac:dyDescent="0.3">
      <c r="C24446" s="3"/>
      <c r="E24446" s="6"/>
    </row>
    <row r="24447" spans="3:5" s="2" customFormat="1" x14ac:dyDescent="0.3">
      <c r="C24447" s="3"/>
      <c r="E24447" s="6"/>
    </row>
    <row r="24448" spans="3:5" s="2" customFormat="1" x14ac:dyDescent="0.3">
      <c r="C24448" s="3"/>
      <c r="E24448" s="6"/>
    </row>
    <row r="24449" spans="3:5" s="2" customFormat="1" x14ac:dyDescent="0.3">
      <c r="C24449" s="3"/>
      <c r="E24449" s="6"/>
    </row>
    <row r="24450" spans="3:5" s="2" customFormat="1" x14ac:dyDescent="0.3">
      <c r="C24450" s="3"/>
      <c r="E24450" s="6"/>
    </row>
    <row r="24451" spans="3:5" s="2" customFormat="1" x14ac:dyDescent="0.3">
      <c r="C24451" s="3"/>
      <c r="E24451" s="6"/>
    </row>
    <row r="24452" spans="3:5" s="2" customFormat="1" x14ac:dyDescent="0.3">
      <c r="C24452" s="3"/>
      <c r="E24452" s="6"/>
    </row>
    <row r="24453" spans="3:5" s="2" customFormat="1" x14ac:dyDescent="0.3">
      <c r="C24453" s="3"/>
      <c r="E24453" s="6"/>
    </row>
    <row r="24454" spans="3:5" s="2" customFormat="1" x14ac:dyDescent="0.3">
      <c r="C24454" s="3"/>
      <c r="E24454" s="6"/>
    </row>
    <row r="24455" spans="3:5" s="2" customFormat="1" x14ac:dyDescent="0.3">
      <c r="C24455" s="3"/>
      <c r="E24455" s="6"/>
    </row>
    <row r="24456" spans="3:5" s="2" customFormat="1" x14ac:dyDescent="0.3">
      <c r="C24456" s="3"/>
      <c r="E24456" s="6"/>
    </row>
    <row r="24457" spans="3:5" s="2" customFormat="1" x14ac:dyDescent="0.3">
      <c r="C24457" s="3"/>
      <c r="E24457" s="6"/>
    </row>
    <row r="24458" spans="3:5" s="2" customFormat="1" x14ac:dyDescent="0.3">
      <c r="C24458" s="3"/>
      <c r="E24458" s="6"/>
    </row>
    <row r="24459" spans="3:5" s="2" customFormat="1" x14ac:dyDescent="0.3">
      <c r="C24459" s="3"/>
      <c r="E24459" s="6"/>
    </row>
    <row r="24460" spans="3:5" s="2" customFormat="1" x14ac:dyDescent="0.3">
      <c r="C24460" s="3"/>
      <c r="E24460" s="6"/>
    </row>
    <row r="24461" spans="3:5" s="2" customFormat="1" x14ac:dyDescent="0.3">
      <c r="C24461" s="3"/>
      <c r="E24461" s="6"/>
    </row>
    <row r="24462" spans="3:5" s="2" customFormat="1" x14ac:dyDescent="0.3">
      <c r="C24462" s="3"/>
      <c r="E24462" s="6"/>
    </row>
    <row r="24463" spans="3:5" s="2" customFormat="1" x14ac:dyDescent="0.3">
      <c r="C24463" s="3"/>
      <c r="E24463" s="6"/>
    </row>
    <row r="24464" spans="3:5" s="2" customFormat="1" x14ac:dyDescent="0.3">
      <c r="C24464" s="3"/>
      <c r="E24464" s="6"/>
    </row>
    <row r="24465" spans="3:5" s="2" customFormat="1" x14ac:dyDescent="0.3">
      <c r="C24465" s="3"/>
      <c r="E24465" s="6"/>
    </row>
    <row r="24466" spans="3:5" s="2" customFormat="1" x14ac:dyDescent="0.3">
      <c r="C24466" s="3"/>
      <c r="E24466" s="6"/>
    </row>
    <row r="24467" spans="3:5" s="2" customFormat="1" x14ac:dyDescent="0.3">
      <c r="C24467" s="3"/>
      <c r="E24467" s="6"/>
    </row>
    <row r="24468" spans="3:5" s="2" customFormat="1" x14ac:dyDescent="0.3">
      <c r="C24468" s="3"/>
      <c r="E24468" s="6"/>
    </row>
    <row r="24469" spans="3:5" s="2" customFormat="1" x14ac:dyDescent="0.3">
      <c r="C24469" s="3"/>
      <c r="E24469" s="6"/>
    </row>
    <row r="24470" spans="3:5" s="2" customFormat="1" x14ac:dyDescent="0.3">
      <c r="C24470" s="3"/>
      <c r="E24470" s="6"/>
    </row>
    <row r="24471" spans="3:5" s="2" customFormat="1" x14ac:dyDescent="0.3">
      <c r="C24471" s="3"/>
      <c r="E24471" s="6"/>
    </row>
    <row r="24472" spans="3:5" s="2" customFormat="1" x14ac:dyDescent="0.3">
      <c r="C24472" s="3"/>
      <c r="E24472" s="6"/>
    </row>
    <row r="24473" spans="3:5" s="2" customFormat="1" x14ac:dyDescent="0.3">
      <c r="C24473" s="3"/>
      <c r="E24473" s="6"/>
    </row>
    <row r="24474" spans="3:5" s="2" customFormat="1" x14ac:dyDescent="0.3">
      <c r="C24474" s="3"/>
      <c r="E24474" s="6"/>
    </row>
    <row r="24475" spans="3:5" s="2" customFormat="1" x14ac:dyDescent="0.3">
      <c r="C24475" s="3"/>
      <c r="E24475" s="6"/>
    </row>
    <row r="24476" spans="3:5" s="2" customFormat="1" x14ac:dyDescent="0.3">
      <c r="C24476" s="3"/>
      <c r="E24476" s="6"/>
    </row>
    <row r="24477" spans="3:5" s="2" customFormat="1" x14ac:dyDescent="0.3">
      <c r="C24477" s="3"/>
      <c r="E24477" s="6"/>
    </row>
    <row r="24478" spans="3:5" s="2" customFormat="1" x14ac:dyDescent="0.3">
      <c r="C24478" s="3"/>
      <c r="E24478" s="6"/>
    </row>
    <row r="24479" spans="3:5" s="2" customFormat="1" x14ac:dyDescent="0.3">
      <c r="C24479" s="3"/>
      <c r="E24479" s="6"/>
    </row>
    <row r="24480" spans="3:5" s="2" customFormat="1" x14ac:dyDescent="0.3">
      <c r="C24480" s="3"/>
      <c r="E24480" s="6"/>
    </row>
    <row r="24481" spans="3:5" s="2" customFormat="1" x14ac:dyDescent="0.3">
      <c r="C24481" s="3"/>
      <c r="E24481" s="6"/>
    </row>
    <row r="24482" spans="3:5" s="2" customFormat="1" x14ac:dyDescent="0.3">
      <c r="C24482" s="3"/>
      <c r="E24482" s="6"/>
    </row>
    <row r="24483" spans="3:5" s="2" customFormat="1" x14ac:dyDescent="0.3">
      <c r="C24483" s="3"/>
      <c r="E24483" s="6"/>
    </row>
    <row r="24484" spans="3:5" s="2" customFormat="1" x14ac:dyDescent="0.3">
      <c r="C24484" s="3"/>
      <c r="E24484" s="6"/>
    </row>
    <row r="24485" spans="3:5" s="2" customFormat="1" x14ac:dyDescent="0.3">
      <c r="C24485" s="3"/>
      <c r="E24485" s="6"/>
    </row>
    <row r="24486" spans="3:5" s="2" customFormat="1" x14ac:dyDescent="0.3">
      <c r="C24486" s="3"/>
      <c r="E24486" s="6"/>
    </row>
    <row r="24487" spans="3:5" s="2" customFormat="1" x14ac:dyDescent="0.3">
      <c r="C24487" s="3"/>
      <c r="E24487" s="6"/>
    </row>
    <row r="24488" spans="3:5" s="2" customFormat="1" x14ac:dyDescent="0.3">
      <c r="C24488" s="3"/>
      <c r="E24488" s="6"/>
    </row>
    <row r="24489" spans="3:5" s="2" customFormat="1" x14ac:dyDescent="0.3">
      <c r="C24489" s="3"/>
      <c r="E24489" s="6"/>
    </row>
    <row r="24490" spans="3:5" s="2" customFormat="1" x14ac:dyDescent="0.3">
      <c r="C24490" s="3"/>
      <c r="E24490" s="6"/>
    </row>
    <row r="24491" spans="3:5" s="2" customFormat="1" x14ac:dyDescent="0.3">
      <c r="C24491" s="3"/>
      <c r="E24491" s="6"/>
    </row>
    <row r="24492" spans="3:5" s="2" customFormat="1" x14ac:dyDescent="0.3">
      <c r="C24492" s="3"/>
      <c r="E24492" s="6"/>
    </row>
    <row r="24493" spans="3:5" s="2" customFormat="1" x14ac:dyDescent="0.3">
      <c r="C24493" s="3"/>
      <c r="E24493" s="6"/>
    </row>
    <row r="24494" spans="3:5" s="2" customFormat="1" x14ac:dyDescent="0.3">
      <c r="C24494" s="3"/>
      <c r="E24494" s="6"/>
    </row>
    <row r="24495" spans="3:5" s="2" customFormat="1" x14ac:dyDescent="0.3">
      <c r="C24495" s="3"/>
      <c r="E24495" s="6"/>
    </row>
    <row r="24496" spans="3:5" s="2" customFormat="1" x14ac:dyDescent="0.3">
      <c r="C24496" s="3"/>
      <c r="E24496" s="6"/>
    </row>
    <row r="24497" spans="3:5" s="2" customFormat="1" x14ac:dyDescent="0.3">
      <c r="C24497" s="3"/>
      <c r="E24497" s="6"/>
    </row>
    <row r="24498" spans="3:5" s="2" customFormat="1" x14ac:dyDescent="0.3">
      <c r="C24498" s="3"/>
      <c r="E24498" s="6"/>
    </row>
    <row r="24499" spans="3:5" s="2" customFormat="1" x14ac:dyDescent="0.3">
      <c r="C24499" s="3"/>
      <c r="E24499" s="6"/>
    </row>
    <row r="24500" spans="3:5" s="2" customFormat="1" x14ac:dyDescent="0.3">
      <c r="C24500" s="3"/>
      <c r="E24500" s="6"/>
    </row>
    <row r="24501" spans="3:5" s="2" customFormat="1" x14ac:dyDescent="0.3">
      <c r="C24501" s="3"/>
      <c r="E24501" s="6"/>
    </row>
    <row r="24502" spans="3:5" s="2" customFormat="1" x14ac:dyDescent="0.3">
      <c r="C24502" s="3"/>
      <c r="E24502" s="6"/>
    </row>
    <row r="24503" spans="3:5" s="2" customFormat="1" x14ac:dyDescent="0.3">
      <c r="C24503" s="3"/>
      <c r="E24503" s="6"/>
    </row>
    <row r="24504" spans="3:5" s="2" customFormat="1" x14ac:dyDescent="0.3">
      <c r="C24504" s="3"/>
      <c r="E24504" s="6"/>
    </row>
    <row r="24505" spans="3:5" s="2" customFormat="1" x14ac:dyDescent="0.3">
      <c r="C24505" s="3"/>
      <c r="E24505" s="6"/>
    </row>
    <row r="24506" spans="3:5" s="2" customFormat="1" x14ac:dyDescent="0.3">
      <c r="C24506" s="3"/>
      <c r="E24506" s="6"/>
    </row>
    <row r="24507" spans="3:5" s="2" customFormat="1" x14ac:dyDescent="0.3">
      <c r="C24507" s="3"/>
      <c r="E24507" s="6"/>
    </row>
    <row r="24508" spans="3:5" s="2" customFormat="1" x14ac:dyDescent="0.3">
      <c r="C24508" s="3"/>
      <c r="E24508" s="6"/>
    </row>
    <row r="24509" spans="3:5" s="2" customFormat="1" x14ac:dyDescent="0.3">
      <c r="C24509" s="3"/>
      <c r="E24509" s="6"/>
    </row>
    <row r="24510" spans="3:5" s="2" customFormat="1" x14ac:dyDescent="0.3">
      <c r="C24510" s="3"/>
      <c r="E24510" s="6"/>
    </row>
    <row r="24511" spans="3:5" s="2" customFormat="1" x14ac:dyDescent="0.3">
      <c r="C24511" s="3"/>
      <c r="E24511" s="6"/>
    </row>
    <row r="24512" spans="3:5" s="2" customFormat="1" x14ac:dyDescent="0.3">
      <c r="C24512" s="3"/>
      <c r="E24512" s="6"/>
    </row>
    <row r="24513" spans="3:5" s="2" customFormat="1" x14ac:dyDescent="0.3">
      <c r="C24513" s="3"/>
      <c r="E24513" s="6"/>
    </row>
    <row r="24514" spans="3:5" s="2" customFormat="1" x14ac:dyDescent="0.3">
      <c r="C24514" s="3"/>
      <c r="E24514" s="6"/>
    </row>
    <row r="24515" spans="3:5" s="2" customFormat="1" x14ac:dyDescent="0.3">
      <c r="C24515" s="3"/>
      <c r="E24515" s="6"/>
    </row>
    <row r="24516" spans="3:5" s="2" customFormat="1" x14ac:dyDescent="0.3">
      <c r="C24516" s="3"/>
      <c r="E24516" s="6"/>
    </row>
    <row r="24517" spans="3:5" s="2" customFormat="1" x14ac:dyDescent="0.3">
      <c r="C24517" s="3"/>
      <c r="E24517" s="6"/>
    </row>
    <row r="24518" spans="3:5" s="2" customFormat="1" x14ac:dyDescent="0.3">
      <c r="C24518" s="3"/>
      <c r="E24518" s="6"/>
    </row>
    <row r="24519" spans="3:5" s="2" customFormat="1" x14ac:dyDescent="0.3">
      <c r="C24519" s="3"/>
      <c r="E24519" s="6"/>
    </row>
    <row r="24520" spans="3:5" s="2" customFormat="1" x14ac:dyDescent="0.3">
      <c r="C24520" s="3"/>
      <c r="E24520" s="6"/>
    </row>
    <row r="24521" spans="3:5" s="2" customFormat="1" x14ac:dyDescent="0.3">
      <c r="C24521" s="3"/>
      <c r="E24521" s="6"/>
    </row>
    <row r="24522" spans="3:5" s="2" customFormat="1" x14ac:dyDescent="0.3">
      <c r="C24522" s="3"/>
      <c r="E24522" s="6"/>
    </row>
    <row r="24523" spans="3:5" s="2" customFormat="1" x14ac:dyDescent="0.3">
      <c r="C24523" s="3"/>
      <c r="E24523" s="6"/>
    </row>
    <row r="24524" spans="3:5" s="2" customFormat="1" x14ac:dyDescent="0.3">
      <c r="C24524" s="3"/>
      <c r="E24524" s="6"/>
    </row>
    <row r="24525" spans="3:5" s="2" customFormat="1" x14ac:dyDescent="0.3">
      <c r="C24525" s="3"/>
      <c r="E24525" s="6"/>
    </row>
    <row r="24526" spans="3:5" s="2" customFormat="1" x14ac:dyDescent="0.3">
      <c r="C24526" s="3"/>
      <c r="E24526" s="6"/>
    </row>
    <row r="24527" spans="3:5" s="2" customFormat="1" x14ac:dyDescent="0.3">
      <c r="C24527" s="3"/>
      <c r="E24527" s="6"/>
    </row>
    <row r="24528" spans="3:5" s="2" customFormat="1" x14ac:dyDescent="0.3">
      <c r="C24528" s="3"/>
      <c r="E24528" s="6"/>
    </row>
    <row r="24529" spans="3:5" s="2" customFormat="1" x14ac:dyDescent="0.3">
      <c r="C24529" s="3"/>
      <c r="E24529" s="6"/>
    </row>
    <row r="24530" spans="3:5" s="2" customFormat="1" x14ac:dyDescent="0.3">
      <c r="C24530" s="3"/>
      <c r="E24530" s="6"/>
    </row>
    <row r="24531" spans="3:5" s="2" customFormat="1" x14ac:dyDescent="0.3">
      <c r="C24531" s="3"/>
      <c r="E24531" s="6"/>
    </row>
    <row r="24532" spans="3:5" s="2" customFormat="1" x14ac:dyDescent="0.3">
      <c r="C24532" s="3"/>
      <c r="E24532" s="6"/>
    </row>
    <row r="24533" spans="3:5" s="2" customFormat="1" x14ac:dyDescent="0.3">
      <c r="C24533" s="3"/>
      <c r="E24533" s="6"/>
    </row>
    <row r="24534" spans="3:5" s="2" customFormat="1" x14ac:dyDescent="0.3">
      <c r="C24534" s="3"/>
      <c r="E24534" s="6"/>
    </row>
    <row r="24535" spans="3:5" s="2" customFormat="1" x14ac:dyDescent="0.3">
      <c r="C24535" s="3"/>
      <c r="E24535" s="6"/>
    </row>
    <row r="24536" spans="3:5" s="2" customFormat="1" x14ac:dyDescent="0.3">
      <c r="C24536" s="3"/>
      <c r="E24536" s="6"/>
    </row>
    <row r="24537" spans="3:5" s="2" customFormat="1" x14ac:dyDescent="0.3">
      <c r="C24537" s="3"/>
      <c r="E24537" s="6"/>
    </row>
    <row r="24538" spans="3:5" s="2" customFormat="1" x14ac:dyDescent="0.3">
      <c r="C24538" s="3"/>
      <c r="E24538" s="6"/>
    </row>
    <row r="24539" spans="3:5" s="2" customFormat="1" x14ac:dyDescent="0.3">
      <c r="C24539" s="3"/>
      <c r="E24539" s="6"/>
    </row>
    <row r="24540" spans="3:5" s="2" customFormat="1" x14ac:dyDescent="0.3">
      <c r="C24540" s="3"/>
      <c r="E24540" s="6"/>
    </row>
    <row r="24541" spans="3:5" s="2" customFormat="1" x14ac:dyDescent="0.3">
      <c r="C24541" s="3"/>
      <c r="E24541" s="6"/>
    </row>
    <row r="24542" spans="3:5" s="2" customFormat="1" x14ac:dyDescent="0.3">
      <c r="C24542" s="3"/>
      <c r="E24542" s="6"/>
    </row>
    <row r="24543" spans="3:5" s="2" customFormat="1" x14ac:dyDescent="0.3">
      <c r="C24543" s="3"/>
      <c r="E24543" s="6"/>
    </row>
    <row r="24544" spans="3:5" s="2" customFormat="1" x14ac:dyDescent="0.3">
      <c r="C24544" s="3"/>
      <c r="E24544" s="6"/>
    </row>
    <row r="24545" spans="3:5" s="2" customFormat="1" x14ac:dyDescent="0.3">
      <c r="C24545" s="3"/>
      <c r="E24545" s="6"/>
    </row>
    <row r="24546" spans="3:5" s="2" customFormat="1" x14ac:dyDescent="0.3">
      <c r="C24546" s="3"/>
      <c r="E24546" s="6"/>
    </row>
    <row r="24547" spans="3:5" s="2" customFormat="1" x14ac:dyDescent="0.3">
      <c r="C24547" s="3"/>
      <c r="E24547" s="6"/>
    </row>
    <row r="24548" spans="3:5" s="2" customFormat="1" x14ac:dyDescent="0.3">
      <c r="C24548" s="3"/>
      <c r="E24548" s="6"/>
    </row>
    <row r="24549" spans="3:5" s="2" customFormat="1" x14ac:dyDescent="0.3">
      <c r="C24549" s="3"/>
      <c r="E24549" s="6"/>
    </row>
    <row r="24550" spans="3:5" s="2" customFormat="1" x14ac:dyDescent="0.3">
      <c r="C24550" s="3"/>
      <c r="E24550" s="6"/>
    </row>
    <row r="24551" spans="3:5" s="2" customFormat="1" x14ac:dyDescent="0.3">
      <c r="C24551" s="3"/>
      <c r="E24551" s="6"/>
    </row>
    <row r="24552" spans="3:5" s="2" customFormat="1" x14ac:dyDescent="0.3">
      <c r="C24552" s="3"/>
      <c r="E24552" s="6"/>
    </row>
    <row r="24553" spans="3:5" s="2" customFormat="1" x14ac:dyDescent="0.3">
      <c r="C24553" s="3"/>
      <c r="E24553" s="6"/>
    </row>
    <row r="24554" spans="3:5" s="2" customFormat="1" x14ac:dyDescent="0.3">
      <c r="C24554" s="3"/>
      <c r="E24554" s="6"/>
    </row>
    <row r="24555" spans="3:5" s="2" customFormat="1" x14ac:dyDescent="0.3">
      <c r="C24555" s="3"/>
      <c r="E24555" s="6"/>
    </row>
    <row r="24556" spans="3:5" s="2" customFormat="1" x14ac:dyDescent="0.3">
      <c r="C24556" s="3"/>
      <c r="E24556" s="6"/>
    </row>
    <row r="24557" spans="3:5" s="2" customFormat="1" x14ac:dyDescent="0.3">
      <c r="C24557" s="3"/>
      <c r="E24557" s="6"/>
    </row>
    <row r="24558" spans="3:5" s="2" customFormat="1" x14ac:dyDescent="0.3">
      <c r="C24558" s="3"/>
      <c r="E24558" s="6"/>
    </row>
    <row r="24559" spans="3:5" s="2" customFormat="1" x14ac:dyDescent="0.3">
      <c r="C24559" s="3"/>
      <c r="E24559" s="6"/>
    </row>
    <row r="24560" spans="3:5" s="2" customFormat="1" x14ac:dyDescent="0.3">
      <c r="C24560" s="3"/>
      <c r="E24560" s="6"/>
    </row>
    <row r="24561" spans="3:5" s="2" customFormat="1" x14ac:dyDescent="0.3">
      <c r="C24561" s="3"/>
      <c r="E24561" s="6"/>
    </row>
    <row r="24562" spans="3:5" s="2" customFormat="1" x14ac:dyDescent="0.3">
      <c r="C24562" s="3"/>
      <c r="E24562" s="6"/>
    </row>
    <row r="24563" spans="3:5" s="2" customFormat="1" x14ac:dyDescent="0.3">
      <c r="C24563" s="3"/>
      <c r="E24563" s="6"/>
    </row>
    <row r="24564" spans="3:5" s="2" customFormat="1" x14ac:dyDescent="0.3">
      <c r="C24564" s="3"/>
      <c r="E24564" s="6"/>
    </row>
    <row r="24565" spans="3:5" s="2" customFormat="1" x14ac:dyDescent="0.3">
      <c r="C24565" s="3"/>
      <c r="E24565" s="6"/>
    </row>
    <row r="24566" spans="3:5" s="2" customFormat="1" x14ac:dyDescent="0.3">
      <c r="C24566" s="3"/>
      <c r="E24566" s="6"/>
    </row>
    <row r="24567" spans="3:5" s="2" customFormat="1" x14ac:dyDescent="0.3">
      <c r="C24567" s="3"/>
      <c r="E24567" s="6"/>
    </row>
    <row r="24568" spans="3:5" s="2" customFormat="1" x14ac:dyDescent="0.3">
      <c r="C24568" s="3"/>
      <c r="E24568" s="6"/>
    </row>
    <row r="24569" spans="3:5" s="2" customFormat="1" x14ac:dyDescent="0.3">
      <c r="C24569" s="3"/>
      <c r="E24569" s="6"/>
    </row>
    <row r="24570" spans="3:5" s="2" customFormat="1" x14ac:dyDescent="0.3">
      <c r="C24570" s="3"/>
      <c r="E24570" s="6"/>
    </row>
    <row r="24571" spans="3:5" s="2" customFormat="1" x14ac:dyDescent="0.3">
      <c r="C24571" s="3"/>
      <c r="E24571" s="6"/>
    </row>
    <row r="24572" spans="3:5" s="2" customFormat="1" x14ac:dyDescent="0.3">
      <c r="C24572" s="3"/>
      <c r="E24572" s="6"/>
    </row>
    <row r="24573" spans="3:5" s="2" customFormat="1" x14ac:dyDescent="0.3">
      <c r="C24573" s="3"/>
      <c r="E24573" s="6"/>
    </row>
    <row r="24574" spans="3:5" s="2" customFormat="1" x14ac:dyDescent="0.3">
      <c r="C24574" s="3"/>
      <c r="E24574" s="6"/>
    </row>
    <row r="24575" spans="3:5" s="2" customFormat="1" x14ac:dyDescent="0.3">
      <c r="C24575" s="3"/>
      <c r="E24575" s="6"/>
    </row>
    <row r="24576" spans="3:5" s="2" customFormat="1" x14ac:dyDescent="0.3">
      <c r="C24576" s="3"/>
      <c r="E24576" s="6"/>
    </row>
    <row r="24577" spans="3:5" s="2" customFormat="1" x14ac:dyDescent="0.3">
      <c r="C24577" s="3"/>
      <c r="E24577" s="6"/>
    </row>
    <row r="24578" spans="3:5" s="2" customFormat="1" x14ac:dyDescent="0.3">
      <c r="C24578" s="3"/>
      <c r="E24578" s="6"/>
    </row>
    <row r="24579" spans="3:5" s="2" customFormat="1" x14ac:dyDescent="0.3">
      <c r="C24579" s="3"/>
      <c r="E24579" s="6"/>
    </row>
    <row r="24580" spans="3:5" s="2" customFormat="1" x14ac:dyDescent="0.3">
      <c r="C24580" s="3"/>
      <c r="E24580" s="6"/>
    </row>
    <row r="24581" spans="3:5" s="2" customFormat="1" x14ac:dyDescent="0.3">
      <c r="C24581" s="3"/>
      <c r="E24581" s="6"/>
    </row>
    <row r="24582" spans="3:5" s="2" customFormat="1" x14ac:dyDescent="0.3">
      <c r="C24582" s="3"/>
      <c r="E24582" s="6"/>
    </row>
    <row r="24583" spans="3:5" s="2" customFormat="1" x14ac:dyDescent="0.3">
      <c r="C24583" s="3"/>
      <c r="E24583" s="6"/>
    </row>
    <row r="24584" spans="3:5" s="2" customFormat="1" x14ac:dyDescent="0.3">
      <c r="C24584" s="3"/>
      <c r="E24584" s="6"/>
    </row>
    <row r="24585" spans="3:5" s="2" customFormat="1" x14ac:dyDescent="0.3">
      <c r="C24585" s="3"/>
      <c r="E24585" s="6"/>
    </row>
    <row r="24586" spans="3:5" s="2" customFormat="1" x14ac:dyDescent="0.3">
      <c r="C24586" s="3"/>
      <c r="E24586" s="6"/>
    </row>
    <row r="24587" spans="3:5" s="2" customFormat="1" x14ac:dyDescent="0.3">
      <c r="C24587" s="3"/>
      <c r="E24587" s="6"/>
    </row>
    <row r="24588" spans="3:5" s="2" customFormat="1" x14ac:dyDescent="0.3">
      <c r="C24588" s="3"/>
      <c r="E24588" s="6"/>
    </row>
    <row r="24589" spans="3:5" s="2" customFormat="1" x14ac:dyDescent="0.3">
      <c r="C24589" s="3"/>
      <c r="E24589" s="6"/>
    </row>
    <row r="24590" spans="3:5" s="2" customFormat="1" x14ac:dyDescent="0.3">
      <c r="C24590" s="3"/>
      <c r="E24590" s="6"/>
    </row>
    <row r="24591" spans="3:5" s="2" customFormat="1" x14ac:dyDescent="0.3">
      <c r="C24591" s="3"/>
      <c r="E24591" s="6"/>
    </row>
    <row r="24592" spans="3:5" s="2" customFormat="1" x14ac:dyDescent="0.3">
      <c r="C24592" s="3"/>
      <c r="E24592" s="6"/>
    </row>
    <row r="24593" spans="3:5" s="2" customFormat="1" x14ac:dyDescent="0.3">
      <c r="C24593" s="3"/>
      <c r="E24593" s="6"/>
    </row>
    <row r="24594" spans="3:5" s="2" customFormat="1" x14ac:dyDescent="0.3">
      <c r="C24594" s="3"/>
      <c r="E24594" s="6"/>
    </row>
    <row r="24595" spans="3:5" s="2" customFormat="1" x14ac:dyDescent="0.3">
      <c r="C24595" s="3"/>
      <c r="E24595" s="6"/>
    </row>
    <row r="24596" spans="3:5" s="2" customFormat="1" x14ac:dyDescent="0.3">
      <c r="C24596" s="3"/>
      <c r="E24596" s="6"/>
    </row>
    <row r="24597" spans="3:5" s="2" customFormat="1" x14ac:dyDescent="0.3">
      <c r="C24597" s="3"/>
      <c r="E24597" s="6"/>
    </row>
    <row r="24598" spans="3:5" s="2" customFormat="1" x14ac:dyDescent="0.3">
      <c r="C24598" s="3"/>
      <c r="E24598" s="6"/>
    </row>
    <row r="24599" spans="3:5" s="2" customFormat="1" x14ac:dyDescent="0.3">
      <c r="C24599" s="3"/>
      <c r="E24599" s="6"/>
    </row>
    <row r="24600" spans="3:5" s="2" customFormat="1" x14ac:dyDescent="0.3">
      <c r="C24600" s="3"/>
      <c r="E24600" s="6"/>
    </row>
    <row r="24601" spans="3:5" s="2" customFormat="1" x14ac:dyDescent="0.3">
      <c r="C24601" s="3"/>
      <c r="E24601" s="6"/>
    </row>
    <row r="24602" spans="3:5" s="2" customFormat="1" x14ac:dyDescent="0.3">
      <c r="C24602" s="3"/>
      <c r="E24602" s="6"/>
    </row>
    <row r="24603" spans="3:5" s="2" customFormat="1" x14ac:dyDescent="0.3">
      <c r="C24603" s="3"/>
      <c r="E24603" s="6"/>
    </row>
    <row r="24604" spans="3:5" s="2" customFormat="1" x14ac:dyDescent="0.3">
      <c r="C24604" s="3"/>
      <c r="E24604" s="6"/>
    </row>
    <row r="24605" spans="3:5" s="2" customFormat="1" x14ac:dyDescent="0.3">
      <c r="C24605" s="3"/>
      <c r="E24605" s="6"/>
    </row>
    <row r="24606" spans="3:5" s="2" customFormat="1" x14ac:dyDescent="0.3">
      <c r="C24606" s="3"/>
      <c r="E24606" s="6"/>
    </row>
    <row r="24607" spans="3:5" s="2" customFormat="1" x14ac:dyDescent="0.3">
      <c r="C24607" s="3"/>
      <c r="E24607" s="6"/>
    </row>
    <row r="24608" spans="3:5" s="2" customFormat="1" x14ac:dyDescent="0.3">
      <c r="C24608" s="3"/>
      <c r="E24608" s="6"/>
    </row>
    <row r="24609" spans="3:5" s="2" customFormat="1" x14ac:dyDescent="0.3">
      <c r="C24609" s="3"/>
      <c r="E24609" s="6"/>
    </row>
    <row r="24610" spans="3:5" s="2" customFormat="1" x14ac:dyDescent="0.3">
      <c r="C24610" s="3"/>
      <c r="E24610" s="6"/>
    </row>
    <row r="24611" spans="3:5" s="2" customFormat="1" x14ac:dyDescent="0.3">
      <c r="C24611" s="3"/>
      <c r="E24611" s="6"/>
    </row>
    <row r="24612" spans="3:5" s="2" customFormat="1" x14ac:dyDescent="0.3">
      <c r="C24612" s="3"/>
      <c r="E24612" s="6"/>
    </row>
    <row r="24613" spans="3:5" s="2" customFormat="1" x14ac:dyDescent="0.3">
      <c r="C24613" s="3"/>
      <c r="E24613" s="6"/>
    </row>
    <row r="24614" spans="3:5" s="2" customFormat="1" x14ac:dyDescent="0.3">
      <c r="C24614" s="3"/>
      <c r="E24614" s="6"/>
    </row>
    <row r="24615" spans="3:5" s="2" customFormat="1" x14ac:dyDescent="0.3">
      <c r="C24615" s="3"/>
      <c r="E24615" s="6"/>
    </row>
    <row r="24616" spans="3:5" s="2" customFormat="1" x14ac:dyDescent="0.3">
      <c r="C24616" s="3"/>
      <c r="E24616" s="6"/>
    </row>
    <row r="24617" spans="3:5" s="2" customFormat="1" x14ac:dyDescent="0.3">
      <c r="C24617" s="3"/>
      <c r="E24617" s="6"/>
    </row>
    <row r="24618" spans="3:5" s="2" customFormat="1" x14ac:dyDescent="0.3">
      <c r="C24618" s="3"/>
      <c r="E24618" s="6"/>
    </row>
    <row r="24619" spans="3:5" s="2" customFormat="1" x14ac:dyDescent="0.3">
      <c r="C24619" s="3"/>
      <c r="E24619" s="6"/>
    </row>
    <row r="24620" spans="3:5" s="2" customFormat="1" x14ac:dyDescent="0.3">
      <c r="C24620" s="3"/>
      <c r="E24620" s="6"/>
    </row>
    <row r="24621" spans="3:5" s="2" customFormat="1" x14ac:dyDescent="0.3">
      <c r="C24621" s="3"/>
      <c r="E24621" s="6"/>
    </row>
    <row r="24622" spans="3:5" s="2" customFormat="1" x14ac:dyDescent="0.3">
      <c r="C24622" s="3"/>
      <c r="E24622" s="6"/>
    </row>
    <row r="24623" spans="3:5" s="2" customFormat="1" x14ac:dyDescent="0.3">
      <c r="C24623" s="3"/>
      <c r="E24623" s="6"/>
    </row>
    <row r="24624" spans="3:5" s="2" customFormat="1" x14ac:dyDescent="0.3">
      <c r="C24624" s="3"/>
      <c r="E24624" s="6"/>
    </row>
    <row r="24625" spans="3:5" s="2" customFormat="1" x14ac:dyDescent="0.3">
      <c r="C24625" s="3"/>
      <c r="E24625" s="6"/>
    </row>
    <row r="24626" spans="3:5" s="2" customFormat="1" x14ac:dyDescent="0.3">
      <c r="C24626" s="3"/>
      <c r="E24626" s="6"/>
    </row>
    <row r="24627" spans="3:5" s="2" customFormat="1" x14ac:dyDescent="0.3">
      <c r="C24627" s="3"/>
      <c r="E24627" s="6"/>
    </row>
    <row r="24628" spans="3:5" s="2" customFormat="1" x14ac:dyDescent="0.3">
      <c r="C24628" s="3"/>
      <c r="E24628" s="6"/>
    </row>
    <row r="24629" spans="3:5" s="2" customFormat="1" x14ac:dyDescent="0.3">
      <c r="C24629" s="3"/>
      <c r="E24629" s="6"/>
    </row>
    <row r="24630" spans="3:5" s="2" customFormat="1" x14ac:dyDescent="0.3">
      <c r="C24630" s="3"/>
      <c r="E24630" s="6"/>
    </row>
    <row r="24631" spans="3:5" s="2" customFormat="1" x14ac:dyDescent="0.3">
      <c r="C24631" s="3"/>
      <c r="E24631" s="6"/>
    </row>
    <row r="24632" spans="3:5" s="2" customFormat="1" x14ac:dyDescent="0.3">
      <c r="C24632" s="3"/>
      <c r="E24632" s="6"/>
    </row>
    <row r="24633" spans="3:5" s="2" customFormat="1" x14ac:dyDescent="0.3">
      <c r="C24633" s="3"/>
      <c r="E24633" s="6"/>
    </row>
    <row r="24634" spans="3:5" s="2" customFormat="1" x14ac:dyDescent="0.3">
      <c r="C24634" s="3"/>
      <c r="E24634" s="6"/>
    </row>
    <row r="24635" spans="3:5" s="2" customFormat="1" x14ac:dyDescent="0.3">
      <c r="C24635" s="3"/>
      <c r="E24635" s="6"/>
    </row>
    <row r="24636" spans="3:5" s="2" customFormat="1" x14ac:dyDescent="0.3">
      <c r="C24636" s="3"/>
      <c r="E24636" s="6"/>
    </row>
    <row r="24637" spans="3:5" s="2" customFormat="1" x14ac:dyDescent="0.3">
      <c r="C24637" s="3"/>
      <c r="E24637" s="6"/>
    </row>
    <row r="24638" spans="3:5" s="2" customFormat="1" x14ac:dyDescent="0.3">
      <c r="C24638" s="3"/>
      <c r="E24638" s="6"/>
    </row>
    <row r="24639" spans="3:5" s="2" customFormat="1" x14ac:dyDescent="0.3">
      <c r="C24639" s="3"/>
      <c r="E24639" s="6"/>
    </row>
    <row r="24640" spans="3:5" s="2" customFormat="1" x14ac:dyDescent="0.3">
      <c r="C24640" s="3"/>
      <c r="E24640" s="6"/>
    </row>
    <row r="24641" spans="3:5" s="2" customFormat="1" x14ac:dyDescent="0.3">
      <c r="C24641" s="3"/>
      <c r="E24641" s="6"/>
    </row>
    <row r="24642" spans="3:5" s="2" customFormat="1" x14ac:dyDescent="0.3">
      <c r="C24642" s="3"/>
      <c r="E24642" s="6"/>
    </row>
    <row r="24643" spans="3:5" s="2" customFormat="1" x14ac:dyDescent="0.3">
      <c r="C24643" s="3"/>
      <c r="E24643" s="6"/>
    </row>
    <row r="24644" spans="3:5" s="2" customFormat="1" x14ac:dyDescent="0.3">
      <c r="C24644" s="3"/>
      <c r="E24644" s="6"/>
    </row>
    <row r="24645" spans="3:5" s="2" customFormat="1" x14ac:dyDescent="0.3">
      <c r="C24645" s="3"/>
      <c r="E24645" s="6"/>
    </row>
    <row r="24646" spans="3:5" s="2" customFormat="1" x14ac:dyDescent="0.3">
      <c r="C24646" s="3"/>
      <c r="E24646" s="6"/>
    </row>
    <row r="24647" spans="3:5" s="2" customFormat="1" x14ac:dyDescent="0.3">
      <c r="C24647" s="3"/>
      <c r="E24647" s="6"/>
    </row>
    <row r="24648" spans="3:5" s="2" customFormat="1" x14ac:dyDescent="0.3">
      <c r="C24648" s="3"/>
      <c r="E24648" s="6"/>
    </row>
    <row r="24649" spans="3:5" s="2" customFormat="1" x14ac:dyDescent="0.3">
      <c r="C24649" s="3"/>
      <c r="E24649" s="6"/>
    </row>
    <row r="24650" spans="3:5" s="2" customFormat="1" x14ac:dyDescent="0.3">
      <c r="C24650" s="3"/>
      <c r="E24650" s="6"/>
    </row>
    <row r="24651" spans="3:5" s="2" customFormat="1" x14ac:dyDescent="0.3">
      <c r="C24651" s="3"/>
      <c r="E24651" s="6"/>
    </row>
    <row r="24652" spans="3:5" s="2" customFormat="1" x14ac:dyDescent="0.3">
      <c r="C24652" s="3"/>
      <c r="E24652" s="6"/>
    </row>
    <row r="24653" spans="3:5" s="2" customFormat="1" x14ac:dyDescent="0.3">
      <c r="C24653" s="3"/>
      <c r="E24653" s="6"/>
    </row>
    <row r="24654" spans="3:5" s="2" customFormat="1" x14ac:dyDescent="0.3">
      <c r="C24654" s="3"/>
      <c r="E24654" s="6"/>
    </row>
    <row r="24655" spans="3:5" s="2" customFormat="1" x14ac:dyDescent="0.3">
      <c r="C24655" s="3"/>
      <c r="E24655" s="6"/>
    </row>
    <row r="24656" spans="3:5" s="2" customFormat="1" x14ac:dyDescent="0.3">
      <c r="C24656" s="3"/>
      <c r="E24656" s="6"/>
    </row>
    <row r="24657" spans="3:5" s="2" customFormat="1" x14ac:dyDescent="0.3">
      <c r="C24657" s="3"/>
      <c r="E24657" s="6"/>
    </row>
    <row r="24658" spans="3:5" s="2" customFormat="1" x14ac:dyDescent="0.3">
      <c r="C24658" s="3"/>
      <c r="E24658" s="6"/>
    </row>
    <row r="24659" spans="3:5" s="2" customFormat="1" x14ac:dyDescent="0.3">
      <c r="C24659" s="3"/>
      <c r="E24659" s="6"/>
    </row>
    <row r="24660" spans="3:5" s="2" customFormat="1" x14ac:dyDescent="0.3">
      <c r="C24660" s="3"/>
      <c r="E24660" s="6"/>
    </row>
    <row r="24661" spans="3:5" s="2" customFormat="1" x14ac:dyDescent="0.3">
      <c r="C24661" s="3"/>
      <c r="E24661" s="6"/>
    </row>
    <row r="24662" spans="3:5" s="2" customFormat="1" x14ac:dyDescent="0.3">
      <c r="C24662" s="3"/>
      <c r="E24662" s="6"/>
    </row>
    <row r="24663" spans="3:5" s="2" customFormat="1" x14ac:dyDescent="0.3">
      <c r="C24663" s="3"/>
      <c r="E24663" s="6"/>
    </row>
    <row r="24664" spans="3:5" s="2" customFormat="1" x14ac:dyDescent="0.3">
      <c r="C24664" s="3"/>
      <c r="E24664" s="6"/>
    </row>
    <row r="24665" spans="3:5" s="2" customFormat="1" x14ac:dyDescent="0.3">
      <c r="C24665" s="3"/>
      <c r="E24665" s="6"/>
    </row>
    <row r="24666" spans="3:5" s="2" customFormat="1" x14ac:dyDescent="0.3">
      <c r="C24666" s="3"/>
      <c r="E24666" s="6"/>
    </row>
    <row r="24667" spans="3:5" s="2" customFormat="1" x14ac:dyDescent="0.3">
      <c r="C24667" s="3"/>
      <c r="E24667" s="6"/>
    </row>
    <row r="24668" spans="3:5" s="2" customFormat="1" x14ac:dyDescent="0.3">
      <c r="C24668" s="3"/>
      <c r="E24668" s="6"/>
    </row>
    <row r="24669" spans="3:5" s="2" customFormat="1" x14ac:dyDescent="0.3">
      <c r="C24669" s="3"/>
      <c r="E24669" s="6"/>
    </row>
    <row r="24670" spans="3:5" s="2" customFormat="1" x14ac:dyDescent="0.3">
      <c r="C24670" s="3"/>
      <c r="E24670" s="6"/>
    </row>
    <row r="24671" spans="3:5" s="2" customFormat="1" x14ac:dyDescent="0.3">
      <c r="C24671" s="3"/>
      <c r="E24671" s="6"/>
    </row>
    <row r="24672" spans="3:5" s="2" customFormat="1" x14ac:dyDescent="0.3">
      <c r="C24672" s="3"/>
      <c r="E24672" s="6"/>
    </row>
    <row r="24673" spans="3:5" s="2" customFormat="1" x14ac:dyDescent="0.3">
      <c r="C24673" s="3"/>
      <c r="E24673" s="6"/>
    </row>
    <row r="24674" spans="3:5" s="2" customFormat="1" x14ac:dyDescent="0.3">
      <c r="C24674" s="3"/>
      <c r="E24674" s="6"/>
    </row>
    <row r="24675" spans="3:5" s="2" customFormat="1" x14ac:dyDescent="0.3">
      <c r="C24675" s="3"/>
      <c r="E24675" s="6"/>
    </row>
    <row r="24676" spans="3:5" s="2" customFormat="1" x14ac:dyDescent="0.3">
      <c r="C24676" s="3"/>
      <c r="E24676" s="6"/>
    </row>
    <row r="24677" spans="3:5" s="2" customFormat="1" x14ac:dyDescent="0.3">
      <c r="C24677" s="3"/>
      <c r="E24677" s="6"/>
    </row>
    <row r="24678" spans="3:5" s="2" customFormat="1" x14ac:dyDescent="0.3">
      <c r="C24678" s="3"/>
      <c r="E24678" s="6"/>
    </row>
    <row r="24679" spans="3:5" s="2" customFormat="1" x14ac:dyDescent="0.3">
      <c r="C24679" s="3"/>
      <c r="E24679" s="6"/>
    </row>
    <row r="24680" spans="3:5" s="2" customFormat="1" x14ac:dyDescent="0.3">
      <c r="C24680" s="3"/>
      <c r="E24680" s="6"/>
    </row>
    <row r="24681" spans="3:5" s="2" customFormat="1" x14ac:dyDescent="0.3">
      <c r="C24681" s="3"/>
      <c r="E24681" s="6"/>
    </row>
    <row r="24682" spans="3:5" s="2" customFormat="1" x14ac:dyDescent="0.3">
      <c r="C24682" s="3"/>
      <c r="E24682" s="6"/>
    </row>
    <row r="24683" spans="3:5" s="2" customFormat="1" x14ac:dyDescent="0.3">
      <c r="C24683" s="3"/>
      <c r="E24683" s="6"/>
    </row>
    <row r="24684" spans="3:5" s="2" customFormat="1" x14ac:dyDescent="0.3">
      <c r="C24684" s="3"/>
      <c r="E24684" s="6"/>
    </row>
    <row r="24685" spans="3:5" s="2" customFormat="1" x14ac:dyDescent="0.3">
      <c r="C24685" s="3"/>
      <c r="E24685" s="6"/>
    </row>
    <row r="24686" spans="3:5" s="2" customFormat="1" x14ac:dyDescent="0.3">
      <c r="C24686" s="3"/>
      <c r="E24686" s="6"/>
    </row>
    <row r="24687" spans="3:5" s="2" customFormat="1" x14ac:dyDescent="0.3">
      <c r="C24687" s="3"/>
      <c r="E24687" s="6"/>
    </row>
    <row r="24688" spans="3:5" s="2" customFormat="1" x14ac:dyDescent="0.3">
      <c r="C24688" s="3"/>
      <c r="E24688" s="6"/>
    </row>
    <row r="24689" spans="3:5" s="2" customFormat="1" x14ac:dyDescent="0.3">
      <c r="C24689" s="3"/>
      <c r="E24689" s="6"/>
    </row>
    <row r="24690" spans="3:5" s="2" customFormat="1" x14ac:dyDescent="0.3">
      <c r="C24690" s="3"/>
      <c r="E24690" s="6"/>
    </row>
    <row r="24691" spans="3:5" s="2" customFormat="1" x14ac:dyDescent="0.3">
      <c r="C24691" s="3"/>
      <c r="E24691" s="6"/>
    </row>
    <row r="24692" spans="3:5" s="2" customFormat="1" x14ac:dyDescent="0.3">
      <c r="C24692" s="3"/>
      <c r="E24692" s="6"/>
    </row>
    <row r="24693" spans="3:5" s="2" customFormat="1" x14ac:dyDescent="0.3">
      <c r="C24693" s="3"/>
      <c r="E24693" s="6"/>
    </row>
    <row r="24694" spans="3:5" s="2" customFormat="1" x14ac:dyDescent="0.3">
      <c r="C24694" s="3"/>
      <c r="E24694" s="6"/>
    </row>
    <row r="24695" spans="3:5" s="2" customFormat="1" x14ac:dyDescent="0.3">
      <c r="C24695" s="3"/>
      <c r="E24695" s="6"/>
    </row>
    <row r="24696" spans="3:5" s="2" customFormat="1" x14ac:dyDescent="0.3">
      <c r="C24696" s="3"/>
      <c r="E24696" s="6"/>
    </row>
    <row r="24697" spans="3:5" s="2" customFormat="1" x14ac:dyDescent="0.3">
      <c r="C24697" s="3"/>
      <c r="E24697" s="6"/>
    </row>
    <row r="24698" spans="3:5" s="2" customFormat="1" x14ac:dyDescent="0.3">
      <c r="C24698" s="3"/>
      <c r="E24698" s="6"/>
    </row>
    <row r="24699" spans="3:5" s="2" customFormat="1" x14ac:dyDescent="0.3">
      <c r="C24699" s="3"/>
      <c r="E24699" s="6"/>
    </row>
    <row r="24700" spans="3:5" s="2" customFormat="1" x14ac:dyDescent="0.3">
      <c r="C24700" s="3"/>
      <c r="E24700" s="6"/>
    </row>
    <row r="24701" spans="3:5" s="2" customFormat="1" x14ac:dyDescent="0.3">
      <c r="C24701" s="3"/>
      <c r="E24701" s="6"/>
    </row>
    <row r="24702" spans="3:5" s="2" customFormat="1" x14ac:dyDescent="0.3">
      <c r="C24702" s="3"/>
      <c r="E24702" s="6"/>
    </row>
    <row r="24703" spans="3:5" s="2" customFormat="1" x14ac:dyDescent="0.3">
      <c r="C24703" s="3"/>
      <c r="E24703" s="6"/>
    </row>
    <row r="24704" spans="3:5" s="2" customFormat="1" x14ac:dyDescent="0.3">
      <c r="C24704" s="3"/>
      <c r="E24704" s="6"/>
    </row>
    <row r="24705" spans="3:5" s="2" customFormat="1" x14ac:dyDescent="0.3">
      <c r="C24705" s="3"/>
      <c r="E24705" s="6"/>
    </row>
    <row r="24706" spans="3:5" s="2" customFormat="1" x14ac:dyDescent="0.3">
      <c r="C24706" s="3"/>
      <c r="E24706" s="6"/>
    </row>
    <row r="24707" spans="3:5" s="2" customFormat="1" x14ac:dyDescent="0.3">
      <c r="C24707" s="3"/>
      <c r="E24707" s="6"/>
    </row>
    <row r="24708" spans="3:5" s="2" customFormat="1" x14ac:dyDescent="0.3">
      <c r="C24708" s="3"/>
      <c r="E24708" s="6"/>
    </row>
    <row r="24709" spans="3:5" s="2" customFormat="1" x14ac:dyDescent="0.3">
      <c r="C24709" s="3"/>
      <c r="E24709" s="6"/>
    </row>
    <row r="24710" spans="3:5" s="2" customFormat="1" x14ac:dyDescent="0.3">
      <c r="C24710" s="3"/>
      <c r="E24710" s="6"/>
    </row>
    <row r="24711" spans="3:5" s="2" customFormat="1" x14ac:dyDescent="0.3">
      <c r="C24711" s="3"/>
      <c r="E24711" s="6"/>
    </row>
    <row r="24712" spans="3:5" s="2" customFormat="1" x14ac:dyDescent="0.3">
      <c r="C24712" s="3"/>
      <c r="E24712" s="6"/>
    </row>
    <row r="24713" spans="3:5" s="2" customFormat="1" x14ac:dyDescent="0.3">
      <c r="C24713" s="3"/>
      <c r="E24713" s="6"/>
    </row>
    <row r="24714" spans="3:5" s="2" customFormat="1" x14ac:dyDescent="0.3">
      <c r="C24714" s="3"/>
      <c r="E24714" s="6"/>
    </row>
    <row r="24715" spans="3:5" s="2" customFormat="1" x14ac:dyDescent="0.3">
      <c r="C24715" s="3"/>
      <c r="E24715" s="6"/>
    </row>
    <row r="24716" spans="3:5" s="2" customFormat="1" x14ac:dyDescent="0.3">
      <c r="C24716" s="3"/>
      <c r="E24716" s="6"/>
    </row>
    <row r="24717" spans="3:5" s="2" customFormat="1" x14ac:dyDescent="0.3">
      <c r="C24717" s="3"/>
      <c r="E24717" s="6"/>
    </row>
    <row r="24718" spans="3:5" s="2" customFormat="1" x14ac:dyDescent="0.3">
      <c r="C24718" s="3"/>
      <c r="E24718" s="6"/>
    </row>
    <row r="24719" spans="3:5" s="2" customFormat="1" x14ac:dyDescent="0.3">
      <c r="C24719" s="3"/>
      <c r="E24719" s="6"/>
    </row>
    <row r="24720" spans="3:5" s="2" customFormat="1" x14ac:dyDescent="0.3">
      <c r="C24720" s="3"/>
      <c r="E24720" s="6"/>
    </row>
    <row r="24721" spans="3:5" s="2" customFormat="1" x14ac:dyDescent="0.3">
      <c r="C24721" s="3"/>
      <c r="E24721" s="6"/>
    </row>
    <row r="24722" spans="3:5" s="2" customFormat="1" x14ac:dyDescent="0.3">
      <c r="C24722" s="3"/>
      <c r="E24722" s="6"/>
    </row>
    <row r="24723" spans="3:5" s="2" customFormat="1" x14ac:dyDescent="0.3">
      <c r="C24723" s="3"/>
      <c r="E24723" s="6"/>
    </row>
    <row r="24724" spans="3:5" s="2" customFormat="1" x14ac:dyDescent="0.3">
      <c r="C24724" s="3"/>
      <c r="E24724" s="6"/>
    </row>
    <row r="24725" spans="3:5" s="2" customFormat="1" x14ac:dyDescent="0.3">
      <c r="C24725" s="3"/>
      <c r="E24725" s="6"/>
    </row>
    <row r="24726" spans="3:5" s="2" customFormat="1" x14ac:dyDescent="0.3">
      <c r="C24726" s="3"/>
      <c r="E24726" s="6"/>
    </row>
    <row r="24727" spans="3:5" s="2" customFormat="1" x14ac:dyDescent="0.3">
      <c r="C24727" s="3"/>
      <c r="E24727" s="6"/>
    </row>
    <row r="24728" spans="3:5" s="2" customFormat="1" x14ac:dyDescent="0.3">
      <c r="C24728" s="3"/>
      <c r="E24728" s="6"/>
    </row>
    <row r="24729" spans="3:5" s="2" customFormat="1" x14ac:dyDescent="0.3">
      <c r="C24729" s="3"/>
      <c r="E24729" s="6"/>
    </row>
    <row r="24730" spans="3:5" s="2" customFormat="1" x14ac:dyDescent="0.3">
      <c r="C24730" s="3"/>
      <c r="E24730" s="6"/>
    </row>
    <row r="24731" spans="3:5" s="2" customFormat="1" x14ac:dyDescent="0.3">
      <c r="C24731" s="3"/>
      <c r="E24731" s="6"/>
    </row>
    <row r="24732" spans="3:5" s="2" customFormat="1" x14ac:dyDescent="0.3">
      <c r="C24732" s="3"/>
      <c r="E24732" s="6"/>
    </row>
    <row r="24733" spans="3:5" s="2" customFormat="1" x14ac:dyDescent="0.3">
      <c r="C24733" s="3"/>
      <c r="E24733" s="6"/>
    </row>
    <row r="24734" spans="3:5" s="2" customFormat="1" x14ac:dyDescent="0.3">
      <c r="C24734" s="3"/>
      <c r="E24734" s="6"/>
    </row>
    <row r="24735" spans="3:5" s="2" customFormat="1" x14ac:dyDescent="0.3">
      <c r="C24735" s="3"/>
      <c r="E24735" s="6"/>
    </row>
    <row r="24736" spans="3:5" s="2" customFormat="1" x14ac:dyDescent="0.3">
      <c r="C24736" s="3"/>
      <c r="E24736" s="6"/>
    </row>
    <row r="24737" spans="3:5" s="2" customFormat="1" x14ac:dyDescent="0.3">
      <c r="C24737" s="3"/>
      <c r="E24737" s="6"/>
    </row>
    <row r="24738" spans="3:5" s="2" customFormat="1" x14ac:dyDescent="0.3">
      <c r="C24738" s="3"/>
      <c r="E24738" s="6"/>
    </row>
    <row r="24739" spans="3:5" s="2" customFormat="1" x14ac:dyDescent="0.3">
      <c r="C24739" s="3"/>
      <c r="E24739" s="6"/>
    </row>
    <row r="24740" spans="3:5" s="2" customFormat="1" x14ac:dyDescent="0.3">
      <c r="C24740" s="3"/>
      <c r="E24740" s="6"/>
    </row>
    <row r="24741" spans="3:5" s="2" customFormat="1" x14ac:dyDescent="0.3">
      <c r="C24741" s="3"/>
      <c r="E24741" s="6"/>
    </row>
    <row r="24742" spans="3:5" s="2" customFormat="1" x14ac:dyDescent="0.3">
      <c r="C24742" s="3"/>
      <c r="E24742" s="6"/>
    </row>
    <row r="24743" spans="3:5" s="2" customFormat="1" x14ac:dyDescent="0.3">
      <c r="C24743" s="3"/>
      <c r="E24743" s="6"/>
    </row>
    <row r="24744" spans="3:5" s="2" customFormat="1" x14ac:dyDescent="0.3">
      <c r="C24744" s="3"/>
      <c r="E24744" s="6"/>
    </row>
    <row r="24745" spans="3:5" s="2" customFormat="1" x14ac:dyDescent="0.3">
      <c r="C24745" s="3"/>
      <c r="E24745" s="6"/>
    </row>
    <row r="24746" spans="3:5" s="2" customFormat="1" x14ac:dyDescent="0.3">
      <c r="C24746" s="3"/>
      <c r="E24746" s="6"/>
    </row>
    <row r="24747" spans="3:5" s="2" customFormat="1" x14ac:dyDescent="0.3">
      <c r="C24747" s="3"/>
      <c r="E24747" s="6"/>
    </row>
    <row r="24748" spans="3:5" s="2" customFormat="1" x14ac:dyDescent="0.3">
      <c r="C24748" s="3"/>
      <c r="E24748" s="6"/>
    </row>
    <row r="24749" spans="3:5" s="2" customFormat="1" x14ac:dyDescent="0.3">
      <c r="C24749" s="3"/>
      <c r="E24749" s="6"/>
    </row>
    <row r="24750" spans="3:5" s="2" customFormat="1" x14ac:dyDescent="0.3">
      <c r="C24750" s="3"/>
      <c r="E24750" s="6"/>
    </row>
    <row r="24751" spans="3:5" s="2" customFormat="1" x14ac:dyDescent="0.3">
      <c r="C24751" s="3"/>
      <c r="E24751" s="6"/>
    </row>
    <row r="24752" spans="3:5" s="2" customFormat="1" x14ac:dyDescent="0.3">
      <c r="C24752" s="3"/>
      <c r="E24752" s="6"/>
    </row>
    <row r="24753" spans="3:5" s="2" customFormat="1" x14ac:dyDescent="0.3">
      <c r="C24753" s="3"/>
      <c r="E24753" s="6"/>
    </row>
    <row r="24754" spans="3:5" s="2" customFormat="1" x14ac:dyDescent="0.3">
      <c r="C24754" s="3"/>
      <c r="E24754" s="6"/>
    </row>
    <row r="24755" spans="3:5" s="2" customFormat="1" x14ac:dyDescent="0.3">
      <c r="C24755" s="3"/>
      <c r="E24755" s="6"/>
    </row>
    <row r="24756" spans="3:5" s="2" customFormat="1" x14ac:dyDescent="0.3">
      <c r="C24756" s="3"/>
      <c r="E24756" s="6"/>
    </row>
    <row r="24757" spans="3:5" s="2" customFormat="1" x14ac:dyDescent="0.3">
      <c r="C24757" s="3"/>
      <c r="E24757" s="6"/>
    </row>
    <row r="24758" spans="3:5" s="2" customFormat="1" x14ac:dyDescent="0.3">
      <c r="C24758" s="3"/>
      <c r="E24758" s="6"/>
    </row>
    <row r="24759" spans="3:5" s="2" customFormat="1" x14ac:dyDescent="0.3">
      <c r="C24759" s="3"/>
      <c r="E24759" s="6"/>
    </row>
    <row r="24760" spans="3:5" s="2" customFormat="1" x14ac:dyDescent="0.3">
      <c r="C24760" s="3"/>
      <c r="E24760" s="6"/>
    </row>
    <row r="24761" spans="3:5" s="2" customFormat="1" x14ac:dyDescent="0.3">
      <c r="C24761" s="3"/>
      <c r="E24761" s="6"/>
    </row>
    <row r="24762" spans="3:5" s="2" customFormat="1" x14ac:dyDescent="0.3">
      <c r="C24762" s="3"/>
      <c r="E24762" s="6"/>
    </row>
    <row r="24763" spans="3:5" s="2" customFormat="1" x14ac:dyDescent="0.3">
      <c r="C24763" s="3"/>
      <c r="E24763" s="6"/>
    </row>
    <row r="24764" spans="3:5" s="2" customFormat="1" x14ac:dyDescent="0.3">
      <c r="C24764" s="3"/>
      <c r="E24764" s="6"/>
    </row>
    <row r="24765" spans="3:5" s="2" customFormat="1" x14ac:dyDescent="0.3">
      <c r="C24765" s="3"/>
      <c r="E24765" s="6"/>
    </row>
    <row r="24766" spans="3:5" s="2" customFormat="1" x14ac:dyDescent="0.3">
      <c r="C24766" s="3"/>
      <c r="E24766" s="6"/>
    </row>
    <row r="24767" spans="3:5" s="2" customFormat="1" x14ac:dyDescent="0.3">
      <c r="C24767" s="3"/>
      <c r="E24767" s="6"/>
    </row>
    <row r="24768" spans="3:5" s="2" customFormat="1" x14ac:dyDescent="0.3">
      <c r="C24768" s="3"/>
      <c r="E24768" s="6"/>
    </row>
    <row r="24769" spans="3:5" s="2" customFormat="1" x14ac:dyDescent="0.3">
      <c r="C24769" s="3"/>
      <c r="E24769" s="6"/>
    </row>
    <row r="24770" spans="3:5" s="2" customFormat="1" x14ac:dyDescent="0.3">
      <c r="C24770" s="3"/>
      <c r="E24770" s="6"/>
    </row>
    <row r="24771" spans="3:5" s="2" customFormat="1" x14ac:dyDescent="0.3">
      <c r="C24771" s="3"/>
      <c r="E24771" s="6"/>
    </row>
    <row r="24772" spans="3:5" s="2" customFormat="1" x14ac:dyDescent="0.3">
      <c r="C24772" s="3"/>
      <c r="E24772" s="6"/>
    </row>
    <row r="24773" spans="3:5" s="2" customFormat="1" x14ac:dyDescent="0.3">
      <c r="C24773" s="3"/>
      <c r="E24773" s="6"/>
    </row>
    <row r="24774" spans="3:5" s="2" customFormat="1" x14ac:dyDescent="0.3">
      <c r="C24774" s="3"/>
      <c r="E24774" s="6"/>
    </row>
    <row r="24775" spans="3:5" s="2" customFormat="1" x14ac:dyDescent="0.3">
      <c r="C24775" s="3"/>
      <c r="E24775" s="6"/>
    </row>
    <row r="24776" spans="3:5" s="2" customFormat="1" x14ac:dyDescent="0.3">
      <c r="C24776" s="3"/>
      <c r="E24776" s="6"/>
    </row>
    <row r="24777" spans="3:5" s="2" customFormat="1" x14ac:dyDescent="0.3">
      <c r="C24777" s="3"/>
      <c r="E24777" s="6"/>
    </row>
    <row r="24778" spans="3:5" s="2" customFormat="1" x14ac:dyDescent="0.3">
      <c r="C24778" s="3"/>
      <c r="E24778" s="6"/>
    </row>
    <row r="24779" spans="3:5" s="2" customFormat="1" x14ac:dyDescent="0.3">
      <c r="C24779" s="3"/>
      <c r="E24779" s="6"/>
    </row>
    <row r="24780" spans="3:5" s="2" customFormat="1" x14ac:dyDescent="0.3">
      <c r="C24780" s="3"/>
      <c r="E24780" s="6"/>
    </row>
    <row r="24781" spans="3:5" s="2" customFormat="1" x14ac:dyDescent="0.3">
      <c r="C24781" s="3"/>
      <c r="E24781" s="6"/>
    </row>
    <row r="24782" spans="3:5" s="2" customFormat="1" x14ac:dyDescent="0.3">
      <c r="C24782" s="3"/>
      <c r="E24782" s="6"/>
    </row>
    <row r="24783" spans="3:5" s="2" customFormat="1" x14ac:dyDescent="0.3">
      <c r="C24783" s="3"/>
      <c r="E24783" s="6"/>
    </row>
    <row r="24784" spans="3:5" s="2" customFormat="1" x14ac:dyDescent="0.3">
      <c r="C24784" s="3"/>
      <c r="E24784" s="6"/>
    </row>
    <row r="24785" spans="3:5" s="2" customFormat="1" x14ac:dyDescent="0.3">
      <c r="C24785" s="3"/>
      <c r="E24785" s="6"/>
    </row>
    <row r="24786" spans="3:5" s="2" customFormat="1" x14ac:dyDescent="0.3">
      <c r="C24786" s="3"/>
      <c r="E24786" s="6"/>
    </row>
    <row r="24787" spans="3:5" s="2" customFormat="1" x14ac:dyDescent="0.3">
      <c r="C24787" s="3"/>
      <c r="E24787" s="6"/>
    </row>
    <row r="24788" spans="3:5" s="2" customFormat="1" x14ac:dyDescent="0.3">
      <c r="C24788" s="3"/>
      <c r="E24788" s="6"/>
    </row>
    <row r="24789" spans="3:5" s="2" customFormat="1" x14ac:dyDescent="0.3">
      <c r="C24789" s="3"/>
      <c r="E24789" s="6"/>
    </row>
    <row r="24790" spans="3:5" s="2" customFormat="1" x14ac:dyDescent="0.3">
      <c r="C24790" s="3"/>
      <c r="E24790" s="6"/>
    </row>
    <row r="24791" spans="3:5" s="2" customFormat="1" x14ac:dyDescent="0.3">
      <c r="C24791" s="3"/>
      <c r="E24791" s="6"/>
    </row>
    <row r="24792" spans="3:5" s="2" customFormat="1" x14ac:dyDescent="0.3">
      <c r="C24792" s="3"/>
      <c r="E24792" s="6"/>
    </row>
    <row r="24793" spans="3:5" s="2" customFormat="1" x14ac:dyDescent="0.3">
      <c r="C24793" s="3"/>
      <c r="E24793" s="6"/>
    </row>
    <row r="24794" spans="3:5" s="2" customFormat="1" x14ac:dyDescent="0.3">
      <c r="C24794" s="3"/>
      <c r="E24794" s="6"/>
    </row>
    <row r="24795" spans="3:5" s="2" customFormat="1" x14ac:dyDescent="0.3">
      <c r="C24795" s="3"/>
      <c r="E24795" s="6"/>
    </row>
    <row r="24796" spans="3:5" s="2" customFormat="1" x14ac:dyDescent="0.3">
      <c r="C24796" s="3"/>
      <c r="E24796" s="6"/>
    </row>
    <row r="24797" spans="3:5" s="2" customFormat="1" x14ac:dyDescent="0.3">
      <c r="C24797" s="3"/>
      <c r="E24797" s="6"/>
    </row>
    <row r="24798" spans="3:5" s="2" customFormat="1" x14ac:dyDescent="0.3">
      <c r="C24798" s="3"/>
      <c r="E24798" s="6"/>
    </row>
    <row r="24799" spans="3:5" s="2" customFormat="1" x14ac:dyDescent="0.3">
      <c r="C24799" s="3"/>
      <c r="E24799" s="6"/>
    </row>
    <row r="24800" spans="3:5" s="2" customFormat="1" x14ac:dyDescent="0.3">
      <c r="C24800" s="3"/>
      <c r="E24800" s="6"/>
    </row>
    <row r="24801" spans="3:5" s="2" customFormat="1" x14ac:dyDescent="0.3">
      <c r="C24801" s="3"/>
      <c r="E24801" s="6"/>
    </row>
    <row r="24802" spans="3:5" s="2" customFormat="1" x14ac:dyDescent="0.3">
      <c r="C24802" s="3"/>
      <c r="E24802" s="6"/>
    </row>
    <row r="24803" spans="3:5" s="2" customFormat="1" x14ac:dyDescent="0.3">
      <c r="C24803" s="3"/>
      <c r="E24803" s="6"/>
    </row>
    <row r="24804" spans="3:5" s="2" customFormat="1" x14ac:dyDescent="0.3">
      <c r="C24804" s="3"/>
      <c r="E24804" s="6"/>
    </row>
    <row r="24805" spans="3:5" s="2" customFormat="1" x14ac:dyDescent="0.3">
      <c r="C24805" s="3"/>
      <c r="E24805" s="6"/>
    </row>
    <row r="24806" spans="3:5" s="2" customFormat="1" x14ac:dyDescent="0.3">
      <c r="C24806" s="3"/>
      <c r="E24806" s="6"/>
    </row>
    <row r="24807" spans="3:5" s="2" customFormat="1" x14ac:dyDescent="0.3">
      <c r="C24807" s="3"/>
      <c r="E24807" s="6"/>
    </row>
    <row r="24808" spans="3:5" s="2" customFormat="1" x14ac:dyDescent="0.3">
      <c r="C24808" s="3"/>
      <c r="E24808" s="6"/>
    </row>
    <row r="24809" spans="3:5" s="2" customFormat="1" x14ac:dyDescent="0.3">
      <c r="C24809" s="3"/>
      <c r="E24809" s="6"/>
    </row>
    <row r="24810" spans="3:5" s="2" customFormat="1" x14ac:dyDescent="0.3">
      <c r="C24810" s="3"/>
      <c r="E24810" s="6"/>
    </row>
    <row r="24811" spans="3:5" s="2" customFormat="1" x14ac:dyDescent="0.3">
      <c r="C24811" s="3"/>
      <c r="E24811" s="6"/>
    </row>
    <row r="24812" spans="3:5" s="2" customFormat="1" x14ac:dyDescent="0.3">
      <c r="C24812" s="3"/>
      <c r="E24812" s="6"/>
    </row>
    <row r="24813" spans="3:5" s="2" customFormat="1" x14ac:dyDescent="0.3">
      <c r="C24813" s="3"/>
      <c r="E24813" s="6"/>
    </row>
    <row r="24814" spans="3:5" s="2" customFormat="1" x14ac:dyDescent="0.3">
      <c r="C24814" s="3"/>
      <c r="E24814" s="6"/>
    </row>
    <row r="24815" spans="3:5" s="2" customFormat="1" x14ac:dyDescent="0.3">
      <c r="C24815" s="3"/>
      <c r="E24815" s="6"/>
    </row>
    <row r="24816" spans="3:5" s="2" customFormat="1" x14ac:dyDescent="0.3">
      <c r="C24816" s="3"/>
      <c r="E24816" s="6"/>
    </row>
    <row r="24817" spans="3:5" s="2" customFormat="1" x14ac:dyDescent="0.3">
      <c r="C24817" s="3"/>
      <c r="E24817" s="6"/>
    </row>
    <row r="24818" spans="3:5" s="2" customFormat="1" x14ac:dyDescent="0.3">
      <c r="C24818" s="3"/>
      <c r="E24818" s="6"/>
    </row>
    <row r="24819" spans="3:5" s="2" customFormat="1" x14ac:dyDescent="0.3">
      <c r="C24819" s="3"/>
      <c r="E24819" s="6"/>
    </row>
    <row r="24820" spans="3:5" s="2" customFormat="1" x14ac:dyDescent="0.3">
      <c r="C24820" s="3"/>
      <c r="E24820" s="6"/>
    </row>
    <row r="24821" spans="3:5" s="2" customFormat="1" x14ac:dyDescent="0.3">
      <c r="C24821" s="3"/>
      <c r="E24821" s="6"/>
    </row>
    <row r="24822" spans="3:5" s="2" customFormat="1" x14ac:dyDescent="0.3">
      <c r="C24822" s="3"/>
      <c r="E24822" s="6"/>
    </row>
    <row r="24823" spans="3:5" s="2" customFormat="1" x14ac:dyDescent="0.3">
      <c r="C24823" s="3"/>
      <c r="E24823" s="6"/>
    </row>
    <row r="24824" spans="3:5" s="2" customFormat="1" x14ac:dyDescent="0.3">
      <c r="C24824" s="3"/>
      <c r="E24824" s="6"/>
    </row>
    <row r="24825" spans="3:5" s="2" customFormat="1" x14ac:dyDescent="0.3">
      <c r="C24825" s="3"/>
      <c r="E24825" s="6"/>
    </row>
    <row r="24826" spans="3:5" s="2" customFormat="1" x14ac:dyDescent="0.3">
      <c r="C24826" s="3"/>
      <c r="E24826" s="6"/>
    </row>
    <row r="24827" spans="3:5" s="2" customFormat="1" x14ac:dyDescent="0.3">
      <c r="C24827" s="3"/>
      <c r="E24827" s="6"/>
    </row>
    <row r="24828" spans="3:5" s="2" customFormat="1" x14ac:dyDescent="0.3">
      <c r="C24828" s="3"/>
      <c r="E24828" s="6"/>
    </row>
    <row r="24829" spans="3:5" s="2" customFormat="1" x14ac:dyDescent="0.3">
      <c r="C24829" s="3"/>
      <c r="E24829" s="6"/>
    </row>
    <row r="24830" spans="3:5" s="2" customFormat="1" x14ac:dyDescent="0.3">
      <c r="C24830" s="3"/>
      <c r="E24830" s="6"/>
    </row>
    <row r="24831" spans="3:5" s="2" customFormat="1" x14ac:dyDescent="0.3">
      <c r="C24831" s="3"/>
      <c r="E24831" s="6"/>
    </row>
    <row r="24832" spans="3:5" s="2" customFormat="1" x14ac:dyDescent="0.3">
      <c r="C24832" s="3"/>
      <c r="E24832" s="6"/>
    </row>
    <row r="24833" spans="3:5" s="2" customFormat="1" x14ac:dyDescent="0.3">
      <c r="C24833" s="3"/>
      <c r="E24833" s="6"/>
    </row>
    <row r="24834" spans="3:5" s="2" customFormat="1" x14ac:dyDescent="0.3">
      <c r="C24834" s="3"/>
      <c r="E24834" s="6"/>
    </row>
    <row r="24835" spans="3:5" s="2" customFormat="1" x14ac:dyDescent="0.3">
      <c r="C24835" s="3"/>
      <c r="E24835" s="6"/>
    </row>
    <row r="24836" spans="3:5" s="2" customFormat="1" x14ac:dyDescent="0.3">
      <c r="C24836" s="3"/>
      <c r="E24836" s="6"/>
    </row>
    <row r="24837" spans="3:5" s="2" customFormat="1" x14ac:dyDescent="0.3">
      <c r="C24837" s="3"/>
      <c r="E24837" s="6"/>
    </row>
    <row r="24838" spans="3:5" s="2" customFormat="1" x14ac:dyDescent="0.3">
      <c r="C24838" s="3"/>
      <c r="E24838" s="6"/>
    </row>
    <row r="24839" spans="3:5" s="2" customFormat="1" x14ac:dyDescent="0.3">
      <c r="C24839" s="3"/>
      <c r="E24839" s="6"/>
    </row>
    <row r="24840" spans="3:5" s="2" customFormat="1" x14ac:dyDescent="0.3">
      <c r="C24840" s="3"/>
      <c r="E24840" s="6"/>
    </row>
    <row r="24841" spans="3:5" s="2" customFormat="1" x14ac:dyDescent="0.3">
      <c r="C24841" s="3"/>
      <c r="E24841" s="6"/>
    </row>
    <row r="24842" spans="3:5" s="2" customFormat="1" x14ac:dyDescent="0.3">
      <c r="C24842" s="3"/>
      <c r="E24842" s="6"/>
    </row>
    <row r="24843" spans="3:5" s="2" customFormat="1" x14ac:dyDescent="0.3">
      <c r="C24843" s="3"/>
      <c r="E24843" s="6"/>
    </row>
    <row r="24844" spans="3:5" s="2" customFormat="1" x14ac:dyDescent="0.3">
      <c r="C24844" s="3"/>
      <c r="E24844" s="6"/>
    </row>
    <row r="24845" spans="3:5" s="2" customFormat="1" x14ac:dyDescent="0.3">
      <c r="C24845" s="3"/>
      <c r="E24845" s="6"/>
    </row>
    <row r="24846" spans="3:5" s="2" customFormat="1" x14ac:dyDescent="0.3">
      <c r="C24846" s="3"/>
      <c r="E24846" s="6"/>
    </row>
    <row r="24847" spans="3:5" s="2" customFormat="1" x14ac:dyDescent="0.3">
      <c r="C24847" s="3"/>
      <c r="E24847" s="6"/>
    </row>
    <row r="24848" spans="3:5" s="2" customFormat="1" x14ac:dyDescent="0.3">
      <c r="C24848" s="3"/>
      <c r="E24848" s="6"/>
    </row>
    <row r="24849" spans="3:5" s="2" customFormat="1" x14ac:dyDescent="0.3">
      <c r="C24849" s="3"/>
      <c r="E24849" s="6"/>
    </row>
    <row r="24850" spans="3:5" s="2" customFormat="1" x14ac:dyDescent="0.3">
      <c r="C24850" s="3"/>
      <c r="E24850" s="6"/>
    </row>
    <row r="24851" spans="3:5" s="2" customFormat="1" x14ac:dyDescent="0.3">
      <c r="C24851" s="3"/>
      <c r="E24851" s="6"/>
    </row>
    <row r="24852" spans="3:5" s="2" customFormat="1" x14ac:dyDescent="0.3">
      <c r="C24852" s="3"/>
      <c r="E24852" s="6"/>
    </row>
    <row r="24853" spans="3:5" s="2" customFormat="1" x14ac:dyDescent="0.3">
      <c r="C24853" s="3"/>
      <c r="E24853" s="6"/>
    </row>
    <row r="24854" spans="3:5" s="2" customFormat="1" x14ac:dyDescent="0.3">
      <c r="C24854" s="3"/>
      <c r="E24854" s="6"/>
    </row>
    <row r="24855" spans="3:5" s="2" customFormat="1" x14ac:dyDescent="0.3">
      <c r="C24855" s="3"/>
      <c r="E24855" s="6"/>
    </row>
    <row r="24856" spans="3:5" s="2" customFormat="1" x14ac:dyDescent="0.3">
      <c r="C24856" s="3"/>
      <c r="E24856" s="6"/>
    </row>
    <row r="24857" spans="3:5" s="2" customFormat="1" x14ac:dyDescent="0.3">
      <c r="C24857" s="3"/>
      <c r="E24857" s="6"/>
    </row>
    <row r="24858" spans="3:5" s="2" customFormat="1" x14ac:dyDescent="0.3">
      <c r="C24858" s="3"/>
      <c r="E24858" s="6"/>
    </row>
    <row r="24859" spans="3:5" s="2" customFormat="1" x14ac:dyDescent="0.3">
      <c r="C24859" s="3"/>
      <c r="E24859" s="6"/>
    </row>
    <row r="24860" spans="3:5" s="2" customFormat="1" x14ac:dyDescent="0.3">
      <c r="C24860" s="3"/>
      <c r="E24860" s="6"/>
    </row>
    <row r="24861" spans="3:5" s="2" customFormat="1" x14ac:dyDescent="0.3">
      <c r="C24861" s="3"/>
      <c r="E24861" s="6"/>
    </row>
    <row r="24862" spans="3:5" s="2" customFormat="1" x14ac:dyDescent="0.3">
      <c r="C24862" s="3"/>
      <c r="E24862" s="6"/>
    </row>
    <row r="24863" spans="3:5" s="2" customFormat="1" x14ac:dyDescent="0.3">
      <c r="C24863" s="3"/>
      <c r="E24863" s="6"/>
    </row>
    <row r="24864" spans="3:5" s="2" customFormat="1" x14ac:dyDescent="0.3">
      <c r="C24864" s="3"/>
      <c r="E24864" s="6"/>
    </row>
    <row r="24865" spans="3:5" s="2" customFormat="1" x14ac:dyDescent="0.3">
      <c r="C24865" s="3"/>
      <c r="E24865" s="6"/>
    </row>
    <row r="24866" spans="3:5" s="2" customFormat="1" x14ac:dyDescent="0.3">
      <c r="C24866" s="3"/>
      <c r="E24866" s="6"/>
    </row>
    <row r="24867" spans="3:5" s="2" customFormat="1" x14ac:dyDescent="0.3">
      <c r="C24867" s="3"/>
      <c r="E24867" s="6"/>
    </row>
    <row r="24868" spans="3:5" s="2" customFormat="1" x14ac:dyDescent="0.3">
      <c r="C24868" s="3"/>
      <c r="E24868" s="6"/>
    </row>
    <row r="24869" spans="3:5" s="2" customFormat="1" x14ac:dyDescent="0.3">
      <c r="C24869" s="3"/>
      <c r="E24869" s="6"/>
    </row>
    <row r="24870" spans="3:5" s="2" customFormat="1" x14ac:dyDescent="0.3">
      <c r="C24870" s="3"/>
      <c r="E24870" s="6"/>
    </row>
    <row r="24871" spans="3:5" s="2" customFormat="1" x14ac:dyDescent="0.3">
      <c r="C24871" s="3"/>
      <c r="E24871" s="6"/>
    </row>
    <row r="24872" spans="3:5" s="2" customFormat="1" x14ac:dyDescent="0.3">
      <c r="C24872" s="3"/>
      <c r="E24872" s="6"/>
    </row>
    <row r="24873" spans="3:5" s="2" customFormat="1" x14ac:dyDescent="0.3">
      <c r="C24873" s="3"/>
      <c r="E24873" s="6"/>
    </row>
    <row r="24874" spans="3:5" s="2" customFormat="1" x14ac:dyDescent="0.3">
      <c r="C24874" s="3"/>
      <c r="E24874" s="6"/>
    </row>
    <row r="24875" spans="3:5" s="2" customFormat="1" x14ac:dyDescent="0.3">
      <c r="C24875" s="3"/>
      <c r="E24875" s="6"/>
    </row>
    <row r="24876" spans="3:5" s="2" customFormat="1" x14ac:dyDescent="0.3">
      <c r="C24876" s="3"/>
      <c r="E24876" s="6"/>
    </row>
    <row r="24877" spans="3:5" s="2" customFormat="1" x14ac:dyDescent="0.3">
      <c r="C24877" s="3"/>
      <c r="E24877" s="6"/>
    </row>
    <row r="24878" spans="3:5" s="2" customFormat="1" x14ac:dyDescent="0.3">
      <c r="C24878" s="3"/>
      <c r="E24878" s="6"/>
    </row>
    <row r="24879" spans="3:5" s="2" customFormat="1" x14ac:dyDescent="0.3">
      <c r="C24879" s="3"/>
      <c r="E24879" s="6"/>
    </row>
    <row r="24880" spans="3:5" s="2" customFormat="1" x14ac:dyDescent="0.3">
      <c r="C24880" s="3"/>
      <c r="E24880" s="6"/>
    </row>
    <row r="24881" spans="3:5" s="2" customFormat="1" x14ac:dyDescent="0.3">
      <c r="C24881" s="3"/>
      <c r="E24881" s="6"/>
    </row>
    <row r="24882" spans="3:5" s="2" customFormat="1" x14ac:dyDescent="0.3">
      <c r="C24882" s="3"/>
      <c r="E24882" s="6"/>
    </row>
    <row r="24883" spans="3:5" s="2" customFormat="1" x14ac:dyDescent="0.3">
      <c r="C24883" s="3"/>
      <c r="E24883" s="6"/>
    </row>
    <row r="24884" spans="3:5" s="2" customFormat="1" x14ac:dyDescent="0.3">
      <c r="C24884" s="3"/>
      <c r="E24884" s="6"/>
    </row>
    <row r="24885" spans="3:5" s="2" customFormat="1" x14ac:dyDescent="0.3">
      <c r="C24885" s="3"/>
      <c r="E24885" s="6"/>
    </row>
    <row r="24886" spans="3:5" s="2" customFormat="1" x14ac:dyDescent="0.3">
      <c r="C24886" s="3"/>
      <c r="E24886" s="6"/>
    </row>
    <row r="24887" spans="3:5" s="2" customFormat="1" x14ac:dyDescent="0.3">
      <c r="C24887" s="3"/>
      <c r="E24887" s="6"/>
    </row>
    <row r="24888" spans="3:5" s="2" customFormat="1" x14ac:dyDescent="0.3">
      <c r="C24888" s="3"/>
      <c r="E24888" s="6"/>
    </row>
    <row r="24889" spans="3:5" s="2" customFormat="1" x14ac:dyDescent="0.3">
      <c r="C24889" s="3"/>
      <c r="E24889" s="6"/>
    </row>
    <row r="24890" spans="3:5" s="2" customFormat="1" x14ac:dyDescent="0.3">
      <c r="C24890" s="3"/>
      <c r="E24890" s="6"/>
    </row>
    <row r="24891" spans="3:5" s="2" customFormat="1" x14ac:dyDescent="0.3">
      <c r="C24891" s="3"/>
      <c r="E24891" s="6"/>
    </row>
    <row r="24892" spans="3:5" s="2" customFormat="1" x14ac:dyDescent="0.3">
      <c r="C24892" s="3"/>
      <c r="E24892" s="6"/>
    </row>
    <row r="24893" spans="3:5" s="2" customFormat="1" x14ac:dyDescent="0.3">
      <c r="C24893" s="3"/>
      <c r="E24893" s="6"/>
    </row>
    <row r="24894" spans="3:5" s="2" customFormat="1" x14ac:dyDescent="0.3">
      <c r="C24894" s="3"/>
      <c r="E24894" s="6"/>
    </row>
    <row r="24895" spans="3:5" s="2" customFormat="1" x14ac:dyDescent="0.3">
      <c r="C24895" s="3"/>
      <c r="E24895" s="6"/>
    </row>
    <row r="24896" spans="3:5" s="2" customFormat="1" x14ac:dyDescent="0.3">
      <c r="C24896" s="3"/>
      <c r="E24896" s="6"/>
    </row>
    <row r="24897" spans="3:5" s="2" customFormat="1" x14ac:dyDescent="0.3">
      <c r="C24897" s="3"/>
      <c r="E24897" s="6"/>
    </row>
    <row r="24898" spans="3:5" s="2" customFormat="1" x14ac:dyDescent="0.3">
      <c r="C24898" s="3"/>
      <c r="E24898" s="6"/>
    </row>
    <row r="24899" spans="3:5" s="2" customFormat="1" x14ac:dyDescent="0.3">
      <c r="C24899" s="3"/>
      <c r="E24899" s="6"/>
    </row>
    <row r="24900" spans="3:5" s="2" customFormat="1" x14ac:dyDescent="0.3">
      <c r="C24900" s="3"/>
      <c r="E24900" s="6"/>
    </row>
    <row r="24901" spans="3:5" s="2" customFormat="1" x14ac:dyDescent="0.3">
      <c r="C24901" s="3"/>
      <c r="E24901" s="6"/>
    </row>
    <row r="24902" spans="3:5" s="2" customFormat="1" x14ac:dyDescent="0.3">
      <c r="C24902" s="3"/>
      <c r="E24902" s="6"/>
    </row>
    <row r="24903" spans="3:5" s="2" customFormat="1" x14ac:dyDescent="0.3">
      <c r="C24903" s="3"/>
      <c r="E24903" s="6"/>
    </row>
    <row r="24904" spans="3:5" s="2" customFormat="1" x14ac:dyDescent="0.3">
      <c r="C24904" s="3"/>
      <c r="E24904" s="6"/>
    </row>
    <row r="24905" spans="3:5" s="2" customFormat="1" x14ac:dyDescent="0.3">
      <c r="C24905" s="3"/>
      <c r="E24905" s="6"/>
    </row>
    <row r="24906" spans="3:5" s="2" customFormat="1" x14ac:dyDescent="0.3">
      <c r="C24906" s="3"/>
      <c r="E24906" s="6"/>
    </row>
    <row r="24907" spans="3:5" s="2" customFormat="1" x14ac:dyDescent="0.3">
      <c r="C24907" s="3"/>
      <c r="E24907" s="6"/>
    </row>
    <row r="24908" spans="3:5" s="2" customFormat="1" x14ac:dyDescent="0.3">
      <c r="C24908" s="3"/>
      <c r="E24908" s="6"/>
    </row>
    <row r="24909" spans="3:5" s="2" customFormat="1" x14ac:dyDescent="0.3">
      <c r="C24909" s="3"/>
      <c r="E24909" s="6"/>
    </row>
    <row r="24910" spans="3:5" s="2" customFormat="1" x14ac:dyDescent="0.3">
      <c r="C24910" s="3"/>
      <c r="E24910" s="6"/>
    </row>
    <row r="24911" spans="3:5" s="2" customFormat="1" x14ac:dyDescent="0.3">
      <c r="C24911" s="3"/>
      <c r="E24911" s="6"/>
    </row>
    <row r="24912" spans="3:5" s="2" customFormat="1" x14ac:dyDescent="0.3">
      <c r="C24912" s="3"/>
      <c r="E24912" s="6"/>
    </row>
    <row r="24913" spans="3:5" s="2" customFormat="1" x14ac:dyDescent="0.3">
      <c r="C24913" s="3"/>
      <c r="E24913" s="6"/>
    </row>
    <row r="24914" spans="3:5" s="2" customFormat="1" x14ac:dyDescent="0.3">
      <c r="C24914" s="3"/>
      <c r="E24914" s="6"/>
    </row>
    <row r="24915" spans="3:5" s="2" customFormat="1" x14ac:dyDescent="0.3">
      <c r="C24915" s="3"/>
      <c r="E24915" s="6"/>
    </row>
    <row r="24916" spans="3:5" s="2" customFormat="1" x14ac:dyDescent="0.3">
      <c r="C24916" s="3"/>
      <c r="E24916" s="6"/>
    </row>
    <row r="24917" spans="3:5" s="2" customFormat="1" x14ac:dyDescent="0.3">
      <c r="C24917" s="3"/>
      <c r="E24917" s="6"/>
    </row>
    <row r="24918" spans="3:5" s="2" customFormat="1" x14ac:dyDescent="0.3">
      <c r="C24918" s="3"/>
      <c r="E24918" s="6"/>
    </row>
    <row r="24919" spans="3:5" s="2" customFormat="1" x14ac:dyDescent="0.3">
      <c r="C24919" s="3"/>
      <c r="E24919" s="6"/>
    </row>
    <row r="24920" spans="3:5" s="2" customFormat="1" x14ac:dyDescent="0.3">
      <c r="C24920" s="3"/>
      <c r="E24920" s="6"/>
    </row>
    <row r="24921" spans="3:5" s="2" customFormat="1" x14ac:dyDescent="0.3">
      <c r="C24921" s="3"/>
      <c r="E24921" s="6"/>
    </row>
    <row r="24922" spans="3:5" s="2" customFormat="1" x14ac:dyDescent="0.3">
      <c r="C24922" s="3"/>
      <c r="E24922" s="6"/>
    </row>
    <row r="24923" spans="3:5" s="2" customFormat="1" x14ac:dyDescent="0.3">
      <c r="C24923" s="3"/>
      <c r="E24923" s="6"/>
    </row>
    <row r="24924" spans="3:5" s="2" customFormat="1" x14ac:dyDescent="0.3">
      <c r="C24924" s="3"/>
      <c r="E24924" s="6"/>
    </row>
    <row r="24925" spans="3:5" s="2" customFormat="1" x14ac:dyDescent="0.3">
      <c r="C24925" s="3"/>
      <c r="E24925" s="6"/>
    </row>
    <row r="24926" spans="3:5" s="2" customFormat="1" x14ac:dyDescent="0.3">
      <c r="C24926" s="3"/>
      <c r="E24926" s="6"/>
    </row>
    <row r="24927" spans="3:5" s="2" customFormat="1" x14ac:dyDescent="0.3">
      <c r="C24927" s="3"/>
      <c r="E24927" s="6"/>
    </row>
    <row r="24928" spans="3:5" s="2" customFormat="1" x14ac:dyDescent="0.3">
      <c r="C24928" s="3"/>
      <c r="E24928" s="6"/>
    </row>
    <row r="24929" spans="3:5" s="2" customFormat="1" x14ac:dyDescent="0.3">
      <c r="C24929" s="3"/>
      <c r="E24929" s="6"/>
    </row>
    <row r="24930" spans="3:5" s="2" customFormat="1" x14ac:dyDescent="0.3">
      <c r="C24930" s="3"/>
      <c r="E24930" s="6"/>
    </row>
    <row r="24931" spans="3:5" s="2" customFormat="1" x14ac:dyDescent="0.3">
      <c r="C24931" s="3"/>
      <c r="E24931" s="6"/>
    </row>
    <row r="24932" spans="3:5" s="2" customFormat="1" x14ac:dyDescent="0.3">
      <c r="C24932" s="3"/>
      <c r="E24932" s="6"/>
    </row>
    <row r="24933" spans="3:5" s="2" customFormat="1" x14ac:dyDescent="0.3">
      <c r="C24933" s="3"/>
      <c r="E24933" s="6"/>
    </row>
    <row r="24934" spans="3:5" s="2" customFormat="1" x14ac:dyDescent="0.3">
      <c r="C24934" s="3"/>
      <c r="E24934" s="6"/>
    </row>
    <row r="24935" spans="3:5" s="2" customFormat="1" x14ac:dyDescent="0.3">
      <c r="C24935" s="3"/>
      <c r="E24935" s="6"/>
    </row>
    <row r="24936" spans="3:5" s="2" customFormat="1" x14ac:dyDescent="0.3">
      <c r="C24936" s="3"/>
      <c r="E24936" s="6"/>
    </row>
    <row r="24937" spans="3:5" s="2" customFormat="1" x14ac:dyDescent="0.3">
      <c r="C24937" s="3"/>
      <c r="E24937" s="6"/>
    </row>
    <row r="24938" spans="3:5" s="2" customFormat="1" x14ac:dyDescent="0.3">
      <c r="C24938" s="3"/>
      <c r="E24938" s="6"/>
    </row>
    <row r="24939" spans="3:5" s="2" customFormat="1" x14ac:dyDescent="0.3">
      <c r="C24939" s="3"/>
      <c r="E24939" s="6"/>
    </row>
    <row r="24940" spans="3:5" s="2" customFormat="1" x14ac:dyDescent="0.3">
      <c r="C24940" s="3"/>
      <c r="E24940" s="6"/>
    </row>
    <row r="24941" spans="3:5" s="2" customFormat="1" x14ac:dyDescent="0.3">
      <c r="C24941" s="3"/>
      <c r="E24941" s="6"/>
    </row>
    <row r="24942" spans="3:5" s="2" customFormat="1" x14ac:dyDescent="0.3">
      <c r="C24942" s="3"/>
      <c r="E24942" s="6"/>
    </row>
    <row r="24943" spans="3:5" s="2" customFormat="1" x14ac:dyDescent="0.3">
      <c r="C24943" s="3"/>
      <c r="E24943" s="6"/>
    </row>
    <row r="24944" spans="3:5" s="2" customFormat="1" x14ac:dyDescent="0.3">
      <c r="C24944" s="3"/>
      <c r="E24944" s="6"/>
    </row>
    <row r="24945" spans="3:5" s="2" customFormat="1" x14ac:dyDescent="0.3">
      <c r="C24945" s="3"/>
      <c r="E24945" s="6"/>
    </row>
    <row r="24946" spans="3:5" s="2" customFormat="1" x14ac:dyDescent="0.3">
      <c r="C24946" s="3"/>
      <c r="E24946" s="6"/>
    </row>
    <row r="24947" spans="3:5" s="2" customFormat="1" x14ac:dyDescent="0.3">
      <c r="C24947" s="3"/>
      <c r="E24947" s="6"/>
    </row>
    <row r="24948" spans="3:5" s="2" customFormat="1" x14ac:dyDescent="0.3">
      <c r="C24948" s="3"/>
      <c r="E24948" s="6"/>
    </row>
    <row r="24949" spans="3:5" s="2" customFormat="1" x14ac:dyDescent="0.3">
      <c r="C24949" s="3"/>
      <c r="E24949" s="6"/>
    </row>
    <row r="24950" spans="3:5" s="2" customFormat="1" x14ac:dyDescent="0.3">
      <c r="C24950" s="3"/>
      <c r="E24950" s="6"/>
    </row>
    <row r="24951" spans="3:5" s="2" customFormat="1" x14ac:dyDescent="0.3">
      <c r="C24951" s="3"/>
      <c r="E24951" s="6"/>
    </row>
    <row r="24952" spans="3:5" s="2" customFormat="1" x14ac:dyDescent="0.3">
      <c r="C24952" s="3"/>
      <c r="E24952" s="6"/>
    </row>
    <row r="24953" spans="3:5" s="2" customFormat="1" x14ac:dyDescent="0.3">
      <c r="C24953" s="3"/>
      <c r="E24953" s="6"/>
    </row>
    <row r="24954" spans="3:5" s="2" customFormat="1" x14ac:dyDescent="0.3">
      <c r="C24954" s="3"/>
      <c r="E24954" s="6"/>
    </row>
    <row r="24955" spans="3:5" s="2" customFormat="1" x14ac:dyDescent="0.3">
      <c r="C24955" s="3"/>
      <c r="E24955" s="6"/>
    </row>
    <row r="24956" spans="3:5" s="2" customFormat="1" x14ac:dyDescent="0.3">
      <c r="C24956" s="3"/>
      <c r="E24956" s="6"/>
    </row>
    <row r="24957" spans="3:5" s="2" customFormat="1" x14ac:dyDescent="0.3">
      <c r="C24957" s="3"/>
      <c r="E24957" s="6"/>
    </row>
    <row r="24958" spans="3:5" s="2" customFormat="1" x14ac:dyDescent="0.3">
      <c r="C24958" s="3"/>
      <c r="E24958" s="6"/>
    </row>
    <row r="24959" spans="3:5" s="2" customFormat="1" x14ac:dyDescent="0.3">
      <c r="C24959" s="3"/>
      <c r="E24959" s="6"/>
    </row>
    <row r="24960" spans="3:5" s="2" customFormat="1" x14ac:dyDescent="0.3">
      <c r="C24960" s="3"/>
      <c r="E24960" s="6"/>
    </row>
    <row r="24961" spans="3:5" s="2" customFormat="1" x14ac:dyDescent="0.3">
      <c r="C24961" s="3"/>
      <c r="E24961" s="6"/>
    </row>
    <row r="24962" spans="3:5" s="2" customFormat="1" x14ac:dyDescent="0.3">
      <c r="C24962" s="3"/>
      <c r="E24962" s="6"/>
    </row>
    <row r="24963" spans="3:5" s="2" customFormat="1" x14ac:dyDescent="0.3">
      <c r="C24963" s="3"/>
      <c r="E24963" s="6"/>
    </row>
    <row r="24964" spans="3:5" s="2" customFormat="1" x14ac:dyDescent="0.3">
      <c r="C24964" s="3"/>
      <c r="E24964" s="6"/>
    </row>
    <row r="24965" spans="3:5" s="2" customFormat="1" x14ac:dyDescent="0.3">
      <c r="C24965" s="3"/>
      <c r="E24965" s="6"/>
    </row>
    <row r="24966" spans="3:5" s="2" customFormat="1" x14ac:dyDescent="0.3">
      <c r="C24966" s="3"/>
      <c r="E24966" s="6"/>
    </row>
    <row r="24967" spans="3:5" s="2" customFormat="1" x14ac:dyDescent="0.3">
      <c r="C24967" s="3"/>
      <c r="E24967" s="6"/>
    </row>
    <row r="24968" spans="3:5" s="2" customFormat="1" x14ac:dyDescent="0.3">
      <c r="C24968" s="3"/>
      <c r="E24968" s="6"/>
    </row>
    <row r="24969" spans="3:5" s="2" customFormat="1" x14ac:dyDescent="0.3">
      <c r="C24969" s="3"/>
      <c r="E24969" s="6"/>
    </row>
    <row r="24970" spans="3:5" s="2" customFormat="1" x14ac:dyDescent="0.3">
      <c r="C24970" s="3"/>
      <c r="E24970" s="6"/>
    </row>
    <row r="24971" spans="3:5" s="2" customFormat="1" x14ac:dyDescent="0.3">
      <c r="C24971" s="3"/>
      <c r="E24971" s="6"/>
    </row>
    <row r="24972" spans="3:5" s="2" customFormat="1" x14ac:dyDescent="0.3">
      <c r="C24972" s="3"/>
      <c r="E24972" s="6"/>
    </row>
    <row r="24973" spans="3:5" s="2" customFormat="1" x14ac:dyDescent="0.3">
      <c r="C24973" s="3"/>
      <c r="E24973" s="6"/>
    </row>
    <row r="24974" spans="3:5" s="2" customFormat="1" x14ac:dyDescent="0.3">
      <c r="C24974" s="3"/>
      <c r="E24974" s="6"/>
    </row>
    <row r="24975" spans="3:5" s="2" customFormat="1" x14ac:dyDescent="0.3">
      <c r="C24975" s="3"/>
      <c r="E24975" s="6"/>
    </row>
    <row r="24976" spans="3:5" s="2" customFormat="1" x14ac:dyDescent="0.3">
      <c r="C24976" s="3"/>
      <c r="E24976" s="6"/>
    </row>
    <row r="24977" spans="3:5" s="2" customFormat="1" x14ac:dyDescent="0.3">
      <c r="C24977" s="3"/>
      <c r="E24977" s="6"/>
    </row>
    <row r="24978" spans="3:5" s="2" customFormat="1" x14ac:dyDescent="0.3">
      <c r="C24978" s="3"/>
      <c r="E24978" s="6"/>
    </row>
    <row r="24979" spans="3:5" s="2" customFormat="1" x14ac:dyDescent="0.3">
      <c r="C24979" s="3"/>
      <c r="E24979" s="6"/>
    </row>
    <row r="24980" spans="3:5" s="2" customFormat="1" x14ac:dyDescent="0.3">
      <c r="C24980" s="3"/>
      <c r="E24980" s="6"/>
    </row>
    <row r="24981" spans="3:5" s="2" customFormat="1" x14ac:dyDescent="0.3">
      <c r="C24981" s="3"/>
      <c r="E24981" s="6"/>
    </row>
    <row r="24982" spans="3:5" s="2" customFormat="1" x14ac:dyDescent="0.3">
      <c r="C24982" s="3"/>
      <c r="E24982" s="6"/>
    </row>
    <row r="24983" spans="3:5" s="2" customFormat="1" x14ac:dyDescent="0.3">
      <c r="C24983" s="3"/>
      <c r="E24983" s="6"/>
    </row>
    <row r="24984" spans="3:5" s="2" customFormat="1" x14ac:dyDescent="0.3">
      <c r="C24984" s="3"/>
      <c r="E24984" s="6"/>
    </row>
    <row r="24985" spans="3:5" s="2" customFormat="1" x14ac:dyDescent="0.3">
      <c r="C24985" s="3"/>
      <c r="E24985" s="6"/>
    </row>
    <row r="24986" spans="3:5" s="2" customFormat="1" x14ac:dyDescent="0.3">
      <c r="C24986" s="3"/>
      <c r="E24986" s="6"/>
    </row>
    <row r="24987" spans="3:5" s="2" customFormat="1" x14ac:dyDescent="0.3">
      <c r="C24987" s="3"/>
      <c r="E24987" s="6"/>
    </row>
    <row r="24988" spans="3:5" s="2" customFormat="1" x14ac:dyDescent="0.3">
      <c r="C24988" s="3"/>
      <c r="E24988" s="6"/>
    </row>
    <row r="24989" spans="3:5" s="2" customFormat="1" x14ac:dyDescent="0.3">
      <c r="C24989" s="3"/>
      <c r="E24989" s="6"/>
    </row>
    <row r="24990" spans="3:5" s="2" customFormat="1" x14ac:dyDescent="0.3">
      <c r="C24990" s="3"/>
      <c r="E24990" s="6"/>
    </row>
    <row r="24991" spans="3:5" s="2" customFormat="1" x14ac:dyDescent="0.3">
      <c r="C24991" s="3"/>
      <c r="E24991" s="6"/>
    </row>
    <row r="24992" spans="3:5" s="2" customFormat="1" x14ac:dyDescent="0.3">
      <c r="C24992" s="3"/>
      <c r="E24992" s="6"/>
    </row>
    <row r="24993" spans="3:5" s="2" customFormat="1" x14ac:dyDescent="0.3">
      <c r="C24993" s="3"/>
      <c r="E24993" s="6"/>
    </row>
    <row r="24994" spans="3:5" s="2" customFormat="1" x14ac:dyDescent="0.3">
      <c r="C24994" s="3"/>
      <c r="E24994" s="6"/>
    </row>
    <row r="24995" spans="3:5" s="2" customFormat="1" x14ac:dyDescent="0.3">
      <c r="C24995" s="3"/>
      <c r="E24995" s="6"/>
    </row>
    <row r="24996" spans="3:5" s="2" customFormat="1" x14ac:dyDescent="0.3">
      <c r="C24996" s="3"/>
      <c r="E24996" s="6"/>
    </row>
    <row r="24997" spans="3:5" s="2" customFormat="1" x14ac:dyDescent="0.3">
      <c r="C24997" s="3"/>
      <c r="E24997" s="6"/>
    </row>
    <row r="24998" spans="3:5" s="2" customFormat="1" x14ac:dyDescent="0.3">
      <c r="C24998" s="3"/>
      <c r="E24998" s="6"/>
    </row>
    <row r="24999" spans="3:5" s="2" customFormat="1" x14ac:dyDescent="0.3">
      <c r="C24999" s="3"/>
      <c r="E24999" s="6"/>
    </row>
    <row r="25000" spans="3:5" s="2" customFormat="1" x14ac:dyDescent="0.3">
      <c r="C25000" s="3"/>
      <c r="E25000" s="6"/>
    </row>
    <row r="25001" spans="3:5" s="2" customFormat="1" x14ac:dyDescent="0.3">
      <c r="C25001" s="3"/>
      <c r="E25001" s="6"/>
    </row>
    <row r="25002" spans="3:5" s="2" customFormat="1" x14ac:dyDescent="0.3">
      <c r="C25002" s="3"/>
      <c r="E25002" s="6"/>
    </row>
    <row r="25003" spans="3:5" s="2" customFormat="1" x14ac:dyDescent="0.3">
      <c r="C25003" s="3"/>
      <c r="E25003" s="6"/>
    </row>
    <row r="25004" spans="3:5" s="2" customFormat="1" x14ac:dyDescent="0.3">
      <c r="C25004" s="3"/>
      <c r="E25004" s="6"/>
    </row>
    <row r="25005" spans="3:5" s="2" customFormat="1" x14ac:dyDescent="0.3">
      <c r="C25005" s="3"/>
      <c r="E25005" s="6"/>
    </row>
    <row r="25006" spans="3:5" s="2" customFormat="1" x14ac:dyDescent="0.3">
      <c r="C25006" s="3"/>
      <c r="E25006" s="6"/>
    </row>
    <row r="25007" spans="3:5" s="2" customFormat="1" x14ac:dyDescent="0.3">
      <c r="C25007" s="3"/>
      <c r="E25007" s="6"/>
    </row>
    <row r="25008" spans="3:5" s="2" customFormat="1" x14ac:dyDescent="0.3">
      <c r="C25008" s="3"/>
      <c r="E25008" s="6"/>
    </row>
    <row r="25009" spans="3:5" s="2" customFormat="1" x14ac:dyDescent="0.3">
      <c r="C25009" s="3"/>
      <c r="E25009" s="6"/>
    </row>
    <row r="25010" spans="3:5" s="2" customFormat="1" x14ac:dyDescent="0.3">
      <c r="C25010" s="3"/>
      <c r="E25010" s="6"/>
    </row>
    <row r="25011" spans="3:5" s="2" customFormat="1" x14ac:dyDescent="0.3">
      <c r="C25011" s="3"/>
      <c r="E25011" s="6"/>
    </row>
    <row r="25012" spans="3:5" s="2" customFormat="1" x14ac:dyDescent="0.3">
      <c r="C25012" s="3"/>
      <c r="E25012" s="6"/>
    </row>
    <row r="25013" spans="3:5" s="2" customFormat="1" x14ac:dyDescent="0.3">
      <c r="C25013" s="3"/>
      <c r="E25013" s="6"/>
    </row>
    <row r="25014" spans="3:5" s="2" customFormat="1" x14ac:dyDescent="0.3">
      <c r="C25014" s="3"/>
      <c r="E25014" s="6"/>
    </row>
    <row r="25015" spans="3:5" s="2" customFormat="1" x14ac:dyDescent="0.3">
      <c r="C25015" s="3"/>
      <c r="E25015" s="6"/>
    </row>
    <row r="25016" spans="3:5" s="2" customFormat="1" x14ac:dyDescent="0.3">
      <c r="C25016" s="3"/>
      <c r="E25016" s="6"/>
    </row>
    <row r="25017" spans="3:5" s="2" customFormat="1" x14ac:dyDescent="0.3">
      <c r="C25017" s="3"/>
      <c r="E25017" s="6"/>
    </row>
    <row r="25018" spans="3:5" s="2" customFormat="1" x14ac:dyDescent="0.3">
      <c r="C25018" s="3"/>
      <c r="E25018" s="6"/>
    </row>
    <row r="25019" spans="3:5" s="2" customFormat="1" x14ac:dyDescent="0.3">
      <c r="C25019" s="3"/>
      <c r="E25019" s="6"/>
    </row>
    <row r="25020" spans="3:5" s="2" customFormat="1" x14ac:dyDescent="0.3">
      <c r="C25020" s="3"/>
      <c r="E25020" s="6"/>
    </row>
    <row r="25021" spans="3:5" s="2" customFormat="1" x14ac:dyDescent="0.3">
      <c r="C25021" s="3"/>
      <c r="E25021" s="6"/>
    </row>
    <row r="25022" spans="3:5" s="2" customFormat="1" x14ac:dyDescent="0.3">
      <c r="C25022" s="3"/>
      <c r="E25022" s="6"/>
    </row>
    <row r="25023" spans="3:5" s="2" customFormat="1" x14ac:dyDescent="0.3">
      <c r="C25023" s="3"/>
      <c r="E25023" s="6"/>
    </row>
    <row r="25024" spans="3:5" s="2" customFormat="1" x14ac:dyDescent="0.3">
      <c r="C25024" s="3"/>
      <c r="E25024" s="6"/>
    </row>
    <row r="25025" spans="3:5" s="2" customFormat="1" x14ac:dyDescent="0.3">
      <c r="C25025" s="3"/>
      <c r="E25025" s="6"/>
    </row>
    <row r="25026" spans="3:5" s="2" customFormat="1" x14ac:dyDescent="0.3">
      <c r="C25026" s="3"/>
      <c r="E25026" s="6"/>
    </row>
    <row r="25027" spans="3:5" s="2" customFormat="1" x14ac:dyDescent="0.3">
      <c r="C25027" s="3"/>
      <c r="E25027" s="6"/>
    </row>
    <row r="25028" spans="3:5" s="2" customFormat="1" x14ac:dyDescent="0.3">
      <c r="C25028" s="3"/>
      <c r="E25028" s="6"/>
    </row>
    <row r="25029" spans="3:5" s="2" customFormat="1" x14ac:dyDescent="0.3">
      <c r="C25029" s="3"/>
      <c r="E25029" s="6"/>
    </row>
    <row r="25030" spans="3:5" s="2" customFormat="1" x14ac:dyDescent="0.3">
      <c r="C25030" s="3"/>
      <c r="E25030" s="6"/>
    </row>
    <row r="25031" spans="3:5" s="2" customFormat="1" x14ac:dyDescent="0.3">
      <c r="C25031" s="3"/>
      <c r="E25031" s="6"/>
    </row>
    <row r="25032" spans="3:5" s="2" customFormat="1" x14ac:dyDescent="0.3">
      <c r="C25032" s="3"/>
      <c r="E25032" s="6"/>
    </row>
    <row r="25033" spans="3:5" s="2" customFormat="1" x14ac:dyDescent="0.3">
      <c r="C25033" s="3"/>
      <c r="E25033" s="6"/>
    </row>
    <row r="25034" spans="3:5" s="2" customFormat="1" x14ac:dyDescent="0.3">
      <c r="C25034" s="3"/>
      <c r="E25034" s="6"/>
    </row>
    <row r="25035" spans="3:5" s="2" customFormat="1" x14ac:dyDescent="0.3">
      <c r="C25035" s="3"/>
      <c r="E25035" s="6"/>
    </row>
    <row r="25036" spans="3:5" s="2" customFormat="1" x14ac:dyDescent="0.3">
      <c r="C25036" s="3"/>
      <c r="E25036" s="6"/>
    </row>
    <row r="25037" spans="3:5" s="2" customFormat="1" x14ac:dyDescent="0.3">
      <c r="C25037" s="3"/>
      <c r="E25037" s="6"/>
    </row>
    <row r="25038" spans="3:5" s="2" customFormat="1" x14ac:dyDescent="0.3">
      <c r="C25038" s="3"/>
      <c r="E25038" s="6"/>
    </row>
    <row r="25039" spans="3:5" s="2" customFormat="1" x14ac:dyDescent="0.3">
      <c r="C25039" s="3"/>
      <c r="E25039" s="6"/>
    </row>
    <row r="25040" spans="3:5" s="2" customFormat="1" x14ac:dyDescent="0.3">
      <c r="C25040" s="3"/>
      <c r="E25040" s="6"/>
    </row>
    <row r="25041" spans="3:5" s="2" customFormat="1" x14ac:dyDescent="0.3">
      <c r="C25041" s="3"/>
      <c r="E25041" s="6"/>
    </row>
    <row r="25042" spans="3:5" s="2" customFormat="1" x14ac:dyDescent="0.3">
      <c r="C25042" s="3"/>
      <c r="E25042" s="6"/>
    </row>
    <row r="25043" spans="3:5" s="2" customFormat="1" x14ac:dyDescent="0.3">
      <c r="C25043" s="3"/>
      <c r="E25043" s="6"/>
    </row>
    <row r="25044" spans="3:5" s="2" customFormat="1" x14ac:dyDescent="0.3">
      <c r="C25044" s="3"/>
      <c r="E25044" s="6"/>
    </row>
    <row r="25045" spans="3:5" s="2" customFormat="1" x14ac:dyDescent="0.3">
      <c r="C25045" s="3"/>
      <c r="E25045" s="6"/>
    </row>
    <row r="25046" spans="3:5" s="2" customFormat="1" x14ac:dyDescent="0.3">
      <c r="C25046" s="3"/>
      <c r="E25046" s="6"/>
    </row>
    <row r="25047" spans="3:5" s="2" customFormat="1" x14ac:dyDescent="0.3">
      <c r="C25047" s="3"/>
      <c r="E25047" s="6"/>
    </row>
    <row r="25048" spans="3:5" s="2" customFormat="1" x14ac:dyDescent="0.3">
      <c r="C25048" s="3"/>
      <c r="E25048" s="6"/>
    </row>
    <row r="25049" spans="3:5" s="2" customFormat="1" x14ac:dyDescent="0.3">
      <c r="C25049" s="3"/>
      <c r="E25049" s="6"/>
    </row>
    <row r="25050" spans="3:5" s="2" customFormat="1" x14ac:dyDescent="0.3">
      <c r="C25050" s="3"/>
      <c r="E25050" s="6"/>
    </row>
    <row r="25051" spans="3:5" s="2" customFormat="1" x14ac:dyDescent="0.3">
      <c r="C25051" s="3"/>
      <c r="E25051" s="6"/>
    </row>
    <row r="25052" spans="3:5" s="2" customFormat="1" x14ac:dyDescent="0.3">
      <c r="C25052" s="3"/>
      <c r="E25052" s="6"/>
    </row>
    <row r="25053" spans="3:5" s="2" customFormat="1" x14ac:dyDescent="0.3">
      <c r="C25053" s="3"/>
      <c r="E25053" s="6"/>
    </row>
    <row r="25054" spans="3:5" s="2" customFormat="1" x14ac:dyDescent="0.3">
      <c r="C25054" s="3"/>
      <c r="E25054" s="6"/>
    </row>
    <row r="25055" spans="3:5" s="2" customFormat="1" x14ac:dyDescent="0.3">
      <c r="C25055" s="3"/>
      <c r="E25055" s="6"/>
    </row>
    <row r="25056" spans="3:5" s="2" customFormat="1" x14ac:dyDescent="0.3">
      <c r="C25056" s="3"/>
      <c r="E25056" s="6"/>
    </row>
    <row r="25057" spans="3:5" s="2" customFormat="1" x14ac:dyDescent="0.3">
      <c r="C25057" s="3"/>
      <c r="E25057" s="6"/>
    </row>
    <row r="25058" spans="3:5" s="2" customFormat="1" x14ac:dyDescent="0.3">
      <c r="C25058" s="3"/>
      <c r="E25058" s="6"/>
    </row>
    <row r="25059" spans="3:5" s="2" customFormat="1" x14ac:dyDescent="0.3">
      <c r="C25059" s="3"/>
      <c r="E25059" s="6"/>
    </row>
    <row r="25060" spans="3:5" s="2" customFormat="1" x14ac:dyDescent="0.3">
      <c r="C25060" s="3"/>
      <c r="E25060" s="6"/>
    </row>
    <row r="25061" spans="3:5" s="2" customFormat="1" x14ac:dyDescent="0.3">
      <c r="C25061" s="3"/>
      <c r="E25061" s="6"/>
    </row>
    <row r="25062" spans="3:5" s="2" customFormat="1" x14ac:dyDescent="0.3">
      <c r="C25062" s="3"/>
      <c r="E25062" s="6"/>
    </row>
    <row r="25063" spans="3:5" s="2" customFormat="1" x14ac:dyDescent="0.3">
      <c r="C25063" s="3"/>
      <c r="E25063" s="6"/>
    </row>
    <row r="25064" spans="3:5" s="2" customFormat="1" x14ac:dyDescent="0.3">
      <c r="C25064" s="3"/>
      <c r="E25064" s="6"/>
    </row>
    <row r="25065" spans="3:5" s="2" customFormat="1" x14ac:dyDescent="0.3">
      <c r="C25065" s="3"/>
      <c r="E25065" s="6"/>
    </row>
    <row r="25066" spans="3:5" s="2" customFormat="1" x14ac:dyDescent="0.3">
      <c r="C25066" s="3"/>
      <c r="E25066" s="6"/>
    </row>
    <row r="25067" spans="3:5" s="2" customFormat="1" x14ac:dyDescent="0.3">
      <c r="C25067" s="3"/>
      <c r="E25067" s="6"/>
    </row>
    <row r="25068" spans="3:5" s="2" customFormat="1" x14ac:dyDescent="0.3">
      <c r="C25068" s="3"/>
      <c r="E25068" s="6"/>
    </row>
    <row r="25069" spans="3:5" s="2" customFormat="1" x14ac:dyDescent="0.3">
      <c r="C25069" s="3"/>
      <c r="E25069" s="6"/>
    </row>
    <row r="25070" spans="3:5" s="2" customFormat="1" x14ac:dyDescent="0.3">
      <c r="C25070" s="3"/>
      <c r="E25070" s="6"/>
    </row>
    <row r="25071" spans="3:5" s="2" customFormat="1" x14ac:dyDescent="0.3">
      <c r="C25071" s="3"/>
      <c r="E25071" s="6"/>
    </row>
    <row r="25072" spans="3:5" s="2" customFormat="1" x14ac:dyDescent="0.3">
      <c r="C25072" s="3"/>
      <c r="E25072" s="6"/>
    </row>
    <row r="25073" spans="3:5" s="2" customFormat="1" x14ac:dyDescent="0.3">
      <c r="C25073" s="3"/>
      <c r="E25073" s="6"/>
    </row>
    <row r="25074" spans="3:5" s="2" customFormat="1" x14ac:dyDescent="0.3">
      <c r="C25074" s="3"/>
      <c r="E25074" s="6"/>
    </row>
    <row r="25075" spans="3:5" s="2" customFormat="1" x14ac:dyDescent="0.3">
      <c r="C25075" s="3"/>
      <c r="E25075" s="6"/>
    </row>
    <row r="25076" spans="3:5" s="2" customFormat="1" x14ac:dyDescent="0.3">
      <c r="C25076" s="3"/>
      <c r="E25076" s="6"/>
    </row>
    <row r="25077" spans="3:5" s="2" customFormat="1" x14ac:dyDescent="0.3">
      <c r="C25077" s="3"/>
      <c r="E25077" s="6"/>
    </row>
    <row r="25078" spans="3:5" s="2" customFormat="1" x14ac:dyDescent="0.3">
      <c r="C25078" s="3"/>
      <c r="E25078" s="6"/>
    </row>
    <row r="25079" spans="3:5" s="2" customFormat="1" x14ac:dyDescent="0.3">
      <c r="C25079" s="3"/>
      <c r="E25079" s="6"/>
    </row>
    <row r="25080" spans="3:5" s="2" customFormat="1" x14ac:dyDescent="0.3">
      <c r="C25080" s="3"/>
      <c r="E25080" s="6"/>
    </row>
    <row r="25081" spans="3:5" s="2" customFormat="1" x14ac:dyDescent="0.3">
      <c r="C25081" s="3"/>
      <c r="E25081" s="6"/>
    </row>
    <row r="25082" spans="3:5" s="2" customFormat="1" x14ac:dyDescent="0.3">
      <c r="C25082" s="3"/>
      <c r="E25082" s="6"/>
    </row>
    <row r="25083" spans="3:5" s="2" customFormat="1" x14ac:dyDescent="0.3">
      <c r="C25083" s="3"/>
      <c r="E25083" s="6"/>
    </row>
    <row r="25084" spans="3:5" s="2" customFormat="1" x14ac:dyDescent="0.3">
      <c r="C25084" s="3"/>
      <c r="E25084" s="6"/>
    </row>
    <row r="25085" spans="3:5" s="2" customFormat="1" x14ac:dyDescent="0.3">
      <c r="C25085" s="3"/>
      <c r="E25085" s="6"/>
    </row>
    <row r="25086" spans="3:5" s="2" customFormat="1" x14ac:dyDescent="0.3">
      <c r="C25086" s="3"/>
      <c r="E25086" s="6"/>
    </row>
    <row r="25087" spans="3:5" s="2" customFormat="1" x14ac:dyDescent="0.3">
      <c r="C25087" s="3"/>
      <c r="E25087" s="6"/>
    </row>
    <row r="25088" spans="3:5" s="2" customFormat="1" x14ac:dyDescent="0.3">
      <c r="C25088" s="3"/>
      <c r="E25088" s="6"/>
    </row>
    <row r="25089" spans="3:5" s="2" customFormat="1" x14ac:dyDescent="0.3">
      <c r="C25089" s="3"/>
      <c r="E25089" s="6"/>
    </row>
    <row r="25090" spans="3:5" s="2" customFormat="1" x14ac:dyDescent="0.3">
      <c r="C25090" s="3"/>
      <c r="E25090" s="6"/>
    </row>
    <row r="25091" spans="3:5" s="2" customFormat="1" x14ac:dyDescent="0.3">
      <c r="C25091" s="3"/>
      <c r="E25091" s="6"/>
    </row>
    <row r="25092" spans="3:5" s="2" customFormat="1" x14ac:dyDescent="0.3">
      <c r="C25092" s="3"/>
      <c r="E25092" s="6"/>
    </row>
    <row r="25093" spans="3:5" s="2" customFormat="1" x14ac:dyDescent="0.3">
      <c r="C25093" s="3"/>
      <c r="E25093" s="6"/>
    </row>
    <row r="25094" spans="3:5" s="2" customFormat="1" x14ac:dyDescent="0.3">
      <c r="C25094" s="3"/>
      <c r="E25094" s="6"/>
    </row>
    <row r="25095" spans="3:5" s="2" customFormat="1" x14ac:dyDescent="0.3">
      <c r="C25095" s="3"/>
      <c r="E25095" s="6"/>
    </row>
    <row r="25096" spans="3:5" s="2" customFormat="1" x14ac:dyDescent="0.3">
      <c r="C25096" s="3"/>
      <c r="E25096" s="6"/>
    </row>
    <row r="25097" spans="3:5" s="2" customFormat="1" x14ac:dyDescent="0.3">
      <c r="C25097" s="3"/>
      <c r="E25097" s="6"/>
    </row>
    <row r="25098" spans="3:5" s="2" customFormat="1" x14ac:dyDescent="0.3">
      <c r="C25098" s="3"/>
      <c r="E25098" s="6"/>
    </row>
    <row r="25099" spans="3:5" s="2" customFormat="1" x14ac:dyDescent="0.3">
      <c r="C25099" s="3"/>
      <c r="E25099" s="6"/>
    </row>
    <row r="25100" spans="3:5" s="2" customFormat="1" x14ac:dyDescent="0.3">
      <c r="C25100" s="3"/>
      <c r="E25100" s="6"/>
    </row>
    <row r="25101" spans="3:5" s="2" customFormat="1" x14ac:dyDescent="0.3">
      <c r="C25101" s="3"/>
      <c r="E25101" s="6"/>
    </row>
    <row r="25102" spans="3:5" s="2" customFormat="1" x14ac:dyDescent="0.3">
      <c r="C25102" s="3"/>
      <c r="E25102" s="6"/>
    </row>
    <row r="25103" spans="3:5" s="2" customFormat="1" x14ac:dyDescent="0.3">
      <c r="C25103" s="3"/>
      <c r="E25103" s="6"/>
    </row>
    <row r="25104" spans="3:5" s="2" customFormat="1" x14ac:dyDescent="0.3">
      <c r="C25104" s="3"/>
      <c r="E25104" s="6"/>
    </row>
    <row r="25105" spans="3:5" s="2" customFormat="1" x14ac:dyDescent="0.3">
      <c r="C25105" s="3"/>
      <c r="E25105" s="6"/>
    </row>
    <row r="25106" spans="3:5" s="2" customFormat="1" x14ac:dyDescent="0.3">
      <c r="C25106" s="3"/>
      <c r="E25106" s="6"/>
    </row>
    <row r="25107" spans="3:5" s="2" customFormat="1" x14ac:dyDescent="0.3">
      <c r="C25107" s="3"/>
      <c r="E25107" s="6"/>
    </row>
    <row r="25108" spans="3:5" s="2" customFormat="1" x14ac:dyDescent="0.3">
      <c r="C25108" s="3"/>
      <c r="E25108" s="6"/>
    </row>
    <row r="25109" spans="3:5" s="2" customFormat="1" x14ac:dyDescent="0.3">
      <c r="C25109" s="3"/>
      <c r="E25109" s="6"/>
    </row>
    <row r="25110" spans="3:5" s="2" customFormat="1" x14ac:dyDescent="0.3">
      <c r="C25110" s="3"/>
      <c r="E25110" s="6"/>
    </row>
    <row r="25111" spans="3:5" s="2" customFormat="1" x14ac:dyDescent="0.3">
      <c r="C25111" s="3"/>
      <c r="E25111" s="6"/>
    </row>
    <row r="25112" spans="3:5" s="2" customFormat="1" x14ac:dyDescent="0.3">
      <c r="C25112" s="3"/>
      <c r="E25112" s="6"/>
    </row>
    <row r="25113" spans="3:5" s="2" customFormat="1" x14ac:dyDescent="0.3">
      <c r="C25113" s="3"/>
      <c r="E25113" s="6"/>
    </row>
    <row r="25114" spans="3:5" s="2" customFormat="1" x14ac:dyDescent="0.3">
      <c r="C25114" s="3"/>
      <c r="E25114" s="6"/>
    </row>
    <row r="25115" spans="3:5" s="2" customFormat="1" x14ac:dyDescent="0.3">
      <c r="C25115" s="3"/>
      <c r="E25115" s="6"/>
    </row>
    <row r="25116" spans="3:5" s="2" customFormat="1" x14ac:dyDescent="0.3">
      <c r="C25116" s="3"/>
      <c r="E25116" s="6"/>
    </row>
    <row r="25117" spans="3:5" s="2" customFormat="1" x14ac:dyDescent="0.3">
      <c r="C25117" s="3"/>
      <c r="E25117" s="6"/>
    </row>
    <row r="25118" spans="3:5" s="2" customFormat="1" x14ac:dyDescent="0.3">
      <c r="C25118" s="3"/>
      <c r="E25118" s="6"/>
    </row>
    <row r="25119" spans="3:5" s="2" customFormat="1" x14ac:dyDescent="0.3">
      <c r="C25119" s="3"/>
      <c r="E25119" s="6"/>
    </row>
    <row r="25120" spans="3:5" s="2" customFormat="1" x14ac:dyDescent="0.3">
      <c r="C25120" s="3"/>
      <c r="E25120" s="6"/>
    </row>
    <row r="25121" spans="3:5" s="2" customFormat="1" x14ac:dyDescent="0.3">
      <c r="C25121" s="3"/>
      <c r="E25121" s="6"/>
    </row>
    <row r="25122" spans="3:5" s="2" customFormat="1" x14ac:dyDescent="0.3">
      <c r="C25122" s="3"/>
      <c r="E25122" s="6"/>
    </row>
    <row r="25123" spans="3:5" s="2" customFormat="1" x14ac:dyDescent="0.3">
      <c r="C25123" s="3"/>
      <c r="E25123" s="6"/>
    </row>
    <row r="25124" spans="3:5" s="2" customFormat="1" x14ac:dyDescent="0.3">
      <c r="C25124" s="3"/>
      <c r="E25124" s="6"/>
    </row>
    <row r="25125" spans="3:5" s="2" customFormat="1" x14ac:dyDescent="0.3">
      <c r="C25125" s="3"/>
      <c r="E25125" s="6"/>
    </row>
    <row r="25126" spans="3:5" s="2" customFormat="1" x14ac:dyDescent="0.3">
      <c r="C25126" s="3"/>
      <c r="E25126" s="6"/>
    </row>
    <row r="25127" spans="3:5" s="2" customFormat="1" x14ac:dyDescent="0.3">
      <c r="C25127" s="3"/>
      <c r="E25127" s="6"/>
    </row>
    <row r="25128" spans="3:5" s="2" customFormat="1" x14ac:dyDescent="0.3">
      <c r="C25128" s="3"/>
      <c r="E25128" s="6"/>
    </row>
    <row r="25129" spans="3:5" s="2" customFormat="1" x14ac:dyDescent="0.3">
      <c r="C25129" s="3"/>
      <c r="E25129" s="6"/>
    </row>
    <row r="25130" spans="3:5" s="2" customFormat="1" x14ac:dyDescent="0.3">
      <c r="C25130" s="3"/>
      <c r="E25130" s="6"/>
    </row>
    <row r="25131" spans="3:5" s="2" customFormat="1" x14ac:dyDescent="0.3">
      <c r="C25131" s="3"/>
      <c r="E25131" s="6"/>
    </row>
    <row r="25132" spans="3:5" s="2" customFormat="1" x14ac:dyDescent="0.3">
      <c r="C25132" s="3"/>
      <c r="E25132" s="6"/>
    </row>
    <row r="25133" spans="3:5" s="2" customFormat="1" x14ac:dyDescent="0.3">
      <c r="C25133" s="3"/>
      <c r="E25133" s="6"/>
    </row>
    <row r="25134" spans="3:5" s="2" customFormat="1" x14ac:dyDescent="0.3">
      <c r="C25134" s="3"/>
      <c r="E25134" s="6"/>
    </row>
    <row r="25135" spans="3:5" s="2" customFormat="1" x14ac:dyDescent="0.3">
      <c r="C25135" s="3"/>
      <c r="E25135" s="6"/>
    </row>
    <row r="25136" spans="3:5" s="2" customFormat="1" x14ac:dyDescent="0.3">
      <c r="C25136" s="3"/>
      <c r="E25136" s="6"/>
    </row>
    <row r="25137" spans="3:5" s="2" customFormat="1" x14ac:dyDescent="0.3">
      <c r="C25137" s="3"/>
      <c r="E25137" s="6"/>
    </row>
    <row r="25138" spans="3:5" s="2" customFormat="1" x14ac:dyDescent="0.3">
      <c r="C25138" s="3"/>
      <c r="E25138" s="6"/>
    </row>
    <row r="25139" spans="3:5" s="2" customFormat="1" x14ac:dyDescent="0.3">
      <c r="C25139" s="3"/>
      <c r="E25139" s="6"/>
    </row>
    <row r="25140" spans="3:5" s="2" customFormat="1" x14ac:dyDescent="0.3">
      <c r="C25140" s="3"/>
      <c r="E25140" s="6"/>
    </row>
    <row r="25141" spans="3:5" s="2" customFormat="1" x14ac:dyDescent="0.3">
      <c r="C25141" s="3"/>
      <c r="E25141" s="6"/>
    </row>
    <row r="25142" spans="3:5" s="2" customFormat="1" x14ac:dyDescent="0.3">
      <c r="C25142" s="3"/>
      <c r="E25142" s="6"/>
    </row>
    <row r="25143" spans="3:5" s="2" customFormat="1" x14ac:dyDescent="0.3">
      <c r="C25143" s="3"/>
      <c r="E25143" s="6"/>
    </row>
    <row r="25144" spans="3:5" s="2" customFormat="1" x14ac:dyDescent="0.3">
      <c r="C25144" s="3"/>
      <c r="E25144" s="6"/>
    </row>
    <row r="25145" spans="3:5" s="2" customFormat="1" x14ac:dyDescent="0.3">
      <c r="C25145" s="3"/>
      <c r="E25145" s="6"/>
    </row>
    <row r="25146" spans="3:5" s="2" customFormat="1" x14ac:dyDescent="0.3">
      <c r="C25146" s="3"/>
      <c r="E25146" s="6"/>
    </row>
    <row r="25147" spans="3:5" s="2" customFormat="1" x14ac:dyDescent="0.3">
      <c r="C25147" s="3"/>
      <c r="E25147" s="6"/>
    </row>
    <row r="25148" spans="3:5" s="2" customFormat="1" x14ac:dyDescent="0.3">
      <c r="C25148" s="3"/>
      <c r="E25148" s="6"/>
    </row>
    <row r="25149" spans="3:5" s="2" customFormat="1" x14ac:dyDescent="0.3">
      <c r="C25149" s="3"/>
      <c r="E25149" s="6"/>
    </row>
    <row r="25150" spans="3:5" s="2" customFormat="1" x14ac:dyDescent="0.3">
      <c r="C25150" s="3"/>
      <c r="E25150" s="6"/>
    </row>
    <row r="25151" spans="3:5" s="2" customFormat="1" x14ac:dyDescent="0.3">
      <c r="C25151" s="3"/>
      <c r="E25151" s="6"/>
    </row>
    <row r="25152" spans="3:5" s="2" customFormat="1" x14ac:dyDescent="0.3">
      <c r="C25152" s="3"/>
      <c r="E25152" s="6"/>
    </row>
    <row r="25153" spans="3:5" s="2" customFormat="1" x14ac:dyDescent="0.3">
      <c r="C25153" s="3"/>
      <c r="E25153" s="6"/>
    </row>
    <row r="25154" spans="3:5" s="2" customFormat="1" x14ac:dyDescent="0.3">
      <c r="C25154" s="3"/>
      <c r="E25154" s="6"/>
    </row>
    <row r="25155" spans="3:5" s="2" customFormat="1" x14ac:dyDescent="0.3">
      <c r="C25155" s="3"/>
      <c r="E25155" s="6"/>
    </row>
    <row r="25156" spans="3:5" s="2" customFormat="1" x14ac:dyDescent="0.3">
      <c r="C25156" s="3"/>
      <c r="E25156" s="6"/>
    </row>
    <row r="25157" spans="3:5" s="2" customFormat="1" x14ac:dyDescent="0.3">
      <c r="C25157" s="3"/>
      <c r="E25157" s="6"/>
    </row>
    <row r="25158" spans="3:5" s="2" customFormat="1" x14ac:dyDescent="0.3">
      <c r="C25158" s="3"/>
      <c r="E25158" s="6"/>
    </row>
    <row r="25159" spans="3:5" s="2" customFormat="1" x14ac:dyDescent="0.3">
      <c r="C25159" s="3"/>
      <c r="E25159" s="6"/>
    </row>
    <row r="25160" spans="3:5" s="2" customFormat="1" x14ac:dyDescent="0.3">
      <c r="C25160" s="3"/>
      <c r="E25160" s="6"/>
    </row>
    <row r="25161" spans="3:5" s="2" customFormat="1" x14ac:dyDescent="0.3">
      <c r="C25161" s="3"/>
      <c r="E25161" s="6"/>
    </row>
    <row r="25162" spans="3:5" s="2" customFormat="1" x14ac:dyDescent="0.3">
      <c r="C25162" s="3"/>
      <c r="E25162" s="6"/>
    </row>
    <row r="25163" spans="3:5" s="2" customFormat="1" x14ac:dyDescent="0.3">
      <c r="C25163" s="3"/>
      <c r="E25163" s="6"/>
    </row>
    <row r="25164" spans="3:5" s="2" customFormat="1" x14ac:dyDescent="0.3">
      <c r="C25164" s="3"/>
      <c r="E25164" s="6"/>
    </row>
    <row r="25165" spans="3:5" s="2" customFormat="1" x14ac:dyDescent="0.3">
      <c r="C25165" s="3"/>
      <c r="E25165" s="6"/>
    </row>
    <row r="25166" spans="3:5" s="2" customFormat="1" x14ac:dyDescent="0.3">
      <c r="C25166" s="3"/>
      <c r="E25166" s="6"/>
    </row>
    <row r="25167" spans="3:5" s="2" customFormat="1" x14ac:dyDescent="0.3">
      <c r="C25167" s="3"/>
      <c r="E25167" s="6"/>
    </row>
    <row r="25168" spans="3:5" s="2" customFormat="1" x14ac:dyDescent="0.3">
      <c r="C25168" s="3"/>
      <c r="E25168" s="6"/>
    </row>
    <row r="25169" spans="3:5" s="2" customFormat="1" x14ac:dyDescent="0.3">
      <c r="C25169" s="3"/>
      <c r="E25169" s="6"/>
    </row>
    <row r="25170" spans="3:5" s="2" customFormat="1" x14ac:dyDescent="0.3">
      <c r="C25170" s="3"/>
      <c r="E25170" s="6"/>
    </row>
    <row r="25171" spans="3:5" s="2" customFormat="1" x14ac:dyDescent="0.3">
      <c r="C25171" s="3"/>
      <c r="E25171" s="6"/>
    </row>
    <row r="25172" spans="3:5" s="2" customFormat="1" x14ac:dyDescent="0.3">
      <c r="C25172" s="3"/>
      <c r="E25172" s="6"/>
    </row>
    <row r="25173" spans="3:5" s="2" customFormat="1" x14ac:dyDescent="0.3">
      <c r="C25173" s="3"/>
      <c r="E25173" s="6"/>
    </row>
    <row r="25174" spans="3:5" s="2" customFormat="1" x14ac:dyDescent="0.3">
      <c r="C25174" s="3"/>
      <c r="E25174" s="6"/>
    </row>
    <row r="25175" spans="3:5" s="2" customFormat="1" x14ac:dyDescent="0.3">
      <c r="C25175" s="3"/>
      <c r="E25175" s="6"/>
    </row>
    <row r="25176" spans="3:5" s="2" customFormat="1" x14ac:dyDescent="0.3">
      <c r="C25176" s="3"/>
      <c r="E25176" s="6"/>
    </row>
    <row r="25177" spans="3:5" s="2" customFormat="1" x14ac:dyDescent="0.3">
      <c r="C25177" s="3"/>
      <c r="E25177" s="6"/>
    </row>
    <row r="25178" spans="3:5" s="2" customFormat="1" x14ac:dyDescent="0.3">
      <c r="C25178" s="3"/>
      <c r="E25178" s="6"/>
    </row>
    <row r="25179" spans="3:5" s="2" customFormat="1" x14ac:dyDescent="0.3">
      <c r="C25179" s="3"/>
      <c r="E25179" s="6"/>
    </row>
    <row r="25180" spans="3:5" s="2" customFormat="1" x14ac:dyDescent="0.3">
      <c r="C25180" s="3"/>
      <c r="E25180" s="6"/>
    </row>
    <row r="25181" spans="3:5" s="2" customFormat="1" x14ac:dyDescent="0.3">
      <c r="C25181" s="3"/>
      <c r="E25181" s="6"/>
    </row>
    <row r="25182" spans="3:5" s="2" customFormat="1" x14ac:dyDescent="0.3">
      <c r="C25182" s="3"/>
      <c r="E25182" s="6"/>
    </row>
    <row r="25183" spans="3:5" s="2" customFormat="1" x14ac:dyDescent="0.3">
      <c r="C25183" s="3"/>
      <c r="E25183" s="6"/>
    </row>
    <row r="25184" spans="3:5" s="2" customFormat="1" x14ac:dyDescent="0.3">
      <c r="C25184" s="3"/>
      <c r="E25184" s="6"/>
    </row>
    <row r="25185" spans="3:5" s="2" customFormat="1" x14ac:dyDescent="0.3">
      <c r="C25185" s="3"/>
      <c r="E25185" s="6"/>
    </row>
    <row r="25186" spans="3:5" s="2" customFormat="1" x14ac:dyDescent="0.3">
      <c r="C25186" s="3"/>
      <c r="E25186" s="6"/>
    </row>
    <row r="25187" spans="3:5" s="2" customFormat="1" x14ac:dyDescent="0.3">
      <c r="C25187" s="3"/>
      <c r="E25187" s="6"/>
    </row>
    <row r="25188" spans="3:5" s="2" customFormat="1" x14ac:dyDescent="0.3">
      <c r="C25188" s="3"/>
      <c r="E25188" s="6"/>
    </row>
    <row r="25189" spans="3:5" s="2" customFormat="1" x14ac:dyDescent="0.3">
      <c r="C25189" s="3"/>
      <c r="E25189" s="6"/>
    </row>
    <row r="25190" spans="3:5" s="2" customFormat="1" x14ac:dyDescent="0.3">
      <c r="C25190" s="3"/>
      <c r="E25190" s="6"/>
    </row>
    <row r="25191" spans="3:5" s="2" customFormat="1" x14ac:dyDescent="0.3">
      <c r="C25191" s="3"/>
      <c r="E25191" s="6"/>
    </row>
    <row r="25192" spans="3:5" s="2" customFormat="1" x14ac:dyDescent="0.3">
      <c r="C25192" s="3"/>
      <c r="E25192" s="6"/>
    </row>
    <row r="25193" spans="3:5" s="2" customFormat="1" x14ac:dyDescent="0.3">
      <c r="C25193" s="3"/>
      <c r="E25193" s="6"/>
    </row>
    <row r="25194" spans="3:5" s="2" customFormat="1" x14ac:dyDescent="0.3">
      <c r="C25194" s="3"/>
      <c r="E25194" s="6"/>
    </row>
    <row r="25195" spans="3:5" s="2" customFormat="1" x14ac:dyDescent="0.3">
      <c r="C25195" s="3"/>
      <c r="E25195" s="6"/>
    </row>
    <row r="25196" spans="3:5" s="2" customFormat="1" x14ac:dyDescent="0.3">
      <c r="C25196" s="3"/>
      <c r="E25196" s="6"/>
    </row>
    <row r="25197" spans="3:5" s="2" customFormat="1" x14ac:dyDescent="0.3">
      <c r="C25197" s="3"/>
      <c r="E25197" s="6"/>
    </row>
    <row r="25198" spans="3:5" s="2" customFormat="1" x14ac:dyDescent="0.3">
      <c r="C25198" s="3"/>
      <c r="E25198" s="6"/>
    </row>
    <row r="25199" spans="3:5" s="2" customFormat="1" x14ac:dyDescent="0.3">
      <c r="C25199" s="3"/>
      <c r="E25199" s="6"/>
    </row>
    <row r="25200" spans="3:5" s="2" customFormat="1" x14ac:dyDescent="0.3">
      <c r="C25200" s="3"/>
      <c r="E25200" s="6"/>
    </row>
    <row r="25201" spans="3:5" s="2" customFormat="1" x14ac:dyDescent="0.3">
      <c r="C25201" s="3"/>
      <c r="E25201" s="6"/>
    </row>
    <row r="25202" spans="3:5" s="2" customFormat="1" x14ac:dyDescent="0.3">
      <c r="C25202" s="3"/>
      <c r="E25202" s="6"/>
    </row>
    <row r="25203" spans="3:5" s="2" customFormat="1" x14ac:dyDescent="0.3">
      <c r="C25203" s="3"/>
      <c r="E25203" s="6"/>
    </row>
    <row r="25204" spans="3:5" s="2" customFormat="1" x14ac:dyDescent="0.3">
      <c r="C25204" s="3"/>
      <c r="E25204" s="6"/>
    </row>
    <row r="25205" spans="3:5" s="2" customFormat="1" x14ac:dyDescent="0.3">
      <c r="C25205" s="3"/>
      <c r="E25205" s="6"/>
    </row>
    <row r="25206" spans="3:5" s="2" customFormat="1" x14ac:dyDescent="0.3">
      <c r="C25206" s="3"/>
      <c r="E25206" s="6"/>
    </row>
    <row r="25207" spans="3:5" s="2" customFormat="1" x14ac:dyDescent="0.3">
      <c r="C25207" s="3"/>
      <c r="E25207" s="6"/>
    </row>
    <row r="25208" spans="3:5" s="2" customFormat="1" x14ac:dyDescent="0.3">
      <c r="C25208" s="3"/>
      <c r="E25208" s="6"/>
    </row>
    <row r="25209" spans="3:5" s="2" customFormat="1" x14ac:dyDescent="0.3">
      <c r="C25209" s="3"/>
      <c r="E25209" s="6"/>
    </row>
    <row r="25210" spans="3:5" s="2" customFormat="1" x14ac:dyDescent="0.3">
      <c r="C25210" s="3"/>
      <c r="E25210" s="6"/>
    </row>
    <row r="25211" spans="3:5" s="2" customFormat="1" x14ac:dyDescent="0.3">
      <c r="C25211" s="3"/>
      <c r="E25211" s="6"/>
    </row>
    <row r="25212" spans="3:5" s="2" customFormat="1" x14ac:dyDescent="0.3">
      <c r="C25212" s="3"/>
      <c r="E25212" s="6"/>
    </row>
    <row r="25213" spans="3:5" s="2" customFormat="1" x14ac:dyDescent="0.3">
      <c r="C25213" s="3"/>
      <c r="E25213" s="6"/>
    </row>
    <row r="25214" spans="3:5" s="2" customFormat="1" x14ac:dyDescent="0.3">
      <c r="C25214" s="3"/>
      <c r="E25214" s="6"/>
    </row>
    <row r="25215" spans="3:5" s="2" customFormat="1" x14ac:dyDescent="0.3">
      <c r="C25215" s="3"/>
      <c r="E25215" s="6"/>
    </row>
    <row r="25216" spans="3:5" s="2" customFormat="1" x14ac:dyDescent="0.3">
      <c r="C25216" s="3"/>
      <c r="E25216" s="6"/>
    </row>
    <row r="25217" spans="3:5" s="2" customFormat="1" x14ac:dyDescent="0.3">
      <c r="C25217" s="3"/>
      <c r="E25217" s="6"/>
    </row>
    <row r="25218" spans="3:5" s="2" customFormat="1" x14ac:dyDescent="0.3">
      <c r="C25218" s="3"/>
      <c r="E25218" s="6"/>
    </row>
    <row r="25219" spans="3:5" s="2" customFormat="1" x14ac:dyDescent="0.3">
      <c r="C25219" s="3"/>
      <c r="E25219" s="6"/>
    </row>
    <row r="25220" spans="3:5" s="2" customFormat="1" x14ac:dyDescent="0.3">
      <c r="C25220" s="3"/>
      <c r="E25220" s="6"/>
    </row>
    <row r="25221" spans="3:5" s="2" customFormat="1" x14ac:dyDescent="0.3">
      <c r="C25221" s="3"/>
      <c r="E25221" s="6"/>
    </row>
    <row r="25222" spans="3:5" s="2" customFormat="1" x14ac:dyDescent="0.3">
      <c r="C25222" s="3"/>
      <c r="E25222" s="6"/>
    </row>
    <row r="25223" spans="3:5" s="2" customFormat="1" x14ac:dyDescent="0.3">
      <c r="C25223" s="3"/>
      <c r="E25223" s="6"/>
    </row>
    <row r="25224" spans="3:5" s="2" customFormat="1" x14ac:dyDescent="0.3">
      <c r="C25224" s="3"/>
      <c r="E25224" s="6"/>
    </row>
    <row r="25225" spans="3:5" s="2" customFormat="1" x14ac:dyDescent="0.3">
      <c r="C25225" s="3"/>
      <c r="E25225" s="6"/>
    </row>
    <row r="25226" spans="3:5" s="2" customFormat="1" x14ac:dyDescent="0.3">
      <c r="C25226" s="3"/>
      <c r="E25226" s="6"/>
    </row>
    <row r="25227" spans="3:5" s="2" customFormat="1" x14ac:dyDescent="0.3">
      <c r="C25227" s="3"/>
      <c r="E25227" s="6"/>
    </row>
    <row r="25228" spans="3:5" s="2" customFormat="1" x14ac:dyDescent="0.3">
      <c r="C25228" s="3"/>
      <c r="E25228" s="6"/>
    </row>
    <row r="25229" spans="3:5" s="2" customFormat="1" x14ac:dyDescent="0.3">
      <c r="C25229" s="3"/>
      <c r="E25229" s="6"/>
    </row>
    <row r="25230" spans="3:5" s="2" customFormat="1" x14ac:dyDescent="0.3">
      <c r="C25230" s="3"/>
      <c r="E25230" s="6"/>
    </row>
    <row r="25231" spans="3:5" s="2" customFormat="1" x14ac:dyDescent="0.3">
      <c r="C25231" s="3"/>
      <c r="E25231" s="6"/>
    </row>
    <row r="25232" spans="3:5" s="2" customFormat="1" x14ac:dyDescent="0.3">
      <c r="C25232" s="3"/>
      <c r="E25232" s="6"/>
    </row>
    <row r="25233" spans="3:5" s="2" customFormat="1" x14ac:dyDescent="0.3">
      <c r="C25233" s="3"/>
      <c r="E25233" s="6"/>
    </row>
    <row r="25234" spans="3:5" s="2" customFormat="1" x14ac:dyDescent="0.3">
      <c r="C25234" s="3"/>
      <c r="E25234" s="6"/>
    </row>
    <row r="25235" spans="3:5" s="2" customFormat="1" x14ac:dyDescent="0.3">
      <c r="C25235" s="3"/>
      <c r="E25235" s="6"/>
    </row>
    <row r="25236" spans="3:5" s="2" customFormat="1" x14ac:dyDescent="0.3">
      <c r="C25236" s="3"/>
      <c r="E25236" s="6"/>
    </row>
    <row r="25237" spans="3:5" s="2" customFormat="1" x14ac:dyDescent="0.3">
      <c r="C25237" s="3"/>
      <c r="E25237" s="6"/>
    </row>
    <row r="25238" spans="3:5" s="2" customFormat="1" x14ac:dyDescent="0.3">
      <c r="C25238" s="3"/>
      <c r="E25238" s="6"/>
    </row>
    <row r="25239" spans="3:5" s="2" customFormat="1" x14ac:dyDescent="0.3">
      <c r="C25239" s="3"/>
      <c r="E25239" s="6"/>
    </row>
    <row r="25240" spans="3:5" s="2" customFormat="1" x14ac:dyDescent="0.3">
      <c r="C25240" s="3"/>
      <c r="E25240" s="6"/>
    </row>
    <row r="25241" spans="3:5" s="2" customFormat="1" x14ac:dyDescent="0.3">
      <c r="C25241" s="3"/>
      <c r="E25241" s="6"/>
    </row>
    <row r="25242" spans="3:5" s="2" customFormat="1" x14ac:dyDescent="0.3">
      <c r="C25242" s="3"/>
      <c r="E25242" s="6"/>
    </row>
    <row r="25243" spans="3:5" s="2" customFormat="1" x14ac:dyDescent="0.3">
      <c r="C25243" s="3"/>
      <c r="E25243" s="6"/>
    </row>
    <row r="25244" spans="3:5" s="2" customFormat="1" x14ac:dyDescent="0.3">
      <c r="C25244" s="3"/>
      <c r="E25244" s="6"/>
    </row>
    <row r="25245" spans="3:5" s="2" customFormat="1" x14ac:dyDescent="0.3">
      <c r="C25245" s="3"/>
      <c r="E25245" s="6"/>
    </row>
    <row r="25246" spans="3:5" s="2" customFormat="1" x14ac:dyDescent="0.3">
      <c r="C25246" s="3"/>
      <c r="E25246" s="6"/>
    </row>
    <row r="25247" spans="3:5" s="2" customFormat="1" x14ac:dyDescent="0.3">
      <c r="C25247" s="3"/>
      <c r="E25247" s="6"/>
    </row>
    <row r="25248" spans="3:5" s="2" customFormat="1" x14ac:dyDescent="0.3">
      <c r="C25248" s="3"/>
      <c r="E25248" s="6"/>
    </row>
    <row r="25249" spans="3:5" s="2" customFormat="1" x14ac:dyDescent="0.3">
      <c r="C25249" s="3"/>
      <c r="E25249" s="6"/>
    </row>
    <row r="25250" spans="3:5" s="2" customFormat="1" x14ac:dyDescent="0.3">
      <c r="C25250" s="3"/>
      <c r="E25250" s="6"/>
    </row>
    <row r="25251" spans="3:5" s="2" customFormat="1" x14ac:dyDescent="0.3">
      <c r="C25251" s="3"/>
      <c r="E25251" s="6"/>
    </row>
    <row r="25252" spans="3:5" s="2" customFormat="1" x14ac:dyDescent="0.3">
      <c r="C25252" s="3"/>
      <c r="E25252" s="6"/>
    </row>
    <row r="25253" spans="3:5" s="2" customFormat="1" x14ac:dyDescent="0.3">
      <c r="C25253" s="3"/>
      <c r="E25253" s="6"/>
    </row>
    <row r="25254" spans="3:5" s="2" customFormat="1" x14ac:dyDescent="0.3">
      <c r="C25254" s="3"/>
      <c r="E25254" s="6"/>
    </row>
    <row r="25255" spans="3:5" s="2" customFormat="1" x14ac:dyDescent="0.3">
      <c r="C25255" s="3"/>
      <c r="E25255" s="6"/>
    </row>
    <row r="25256" spans="3:5" s="2" customFormat="1" x14ac:dyDescent="0.3">
      <c r="C25256" s="3"/>
      <c r="E25256" s="6"/>
    </row>
    <row r="25257" spans="3:5" s="2" customFormat="1" x14ac:dyDescent="0.3">
      <c r="C25257" s="3"/>
      <c r="E25257" s="6"/>
    </row>
    <row r="25258" spans="3:5" s="2" customFormat="1" x14ac:dyDescent="0.3">
      <c r="C25258" s="3"/>
      <c r="E25258" s="6"/>
    </row>
    <row r="25259" spans="3:5" s="2" customFormat="1" x14ac:dyDescent="0.3">
      <c r="C25259" s="3"/>
      <c r="E25259" s="6"/>
    </row>
    <row r="25260" spans="3:5" s="2" customFormat="1" x14ac:dyDescent="0.3">
      <c r="C25260" s="3"/>
      <c r="E25260" s="6"/>
    </row>
    <row r="25261" spans="3:5" s="2" customFormat="1" x14ac:dyDescent="0.3">
      <c r="C25261" s="3"/>
      <c r="E25261" s="6"/>
    </row>
    <row r="25262" spans="3:5" s="2" customFormat="1" x14ac:dyDescent="0.3">
      <c r="C25262" s="3"/>
      <c r="E25262" s="6"/>
    </row>
    <row r="25263" spans="3:5" s="2" customFormat="1" x14ac:dyDescent="0.3">
      <c r="C25263" s="3"/>
      <c r="E25263" s="6"/>
    </row>
    <row r="25264" spans="3:5" s="2" customFormat="1" x14ac:dyDescent="0.3">
      <c r="C25264" s="3"/>
      <c r="E25264" s="6"/>
    </row>
    <row r="25265" spans="3:5" s="2" customFormat="1" x14ac:dyDescent="0.3">
      <c r="C25265" s="3"/>
      <c r="E25265" s="6"/>
    </row>
    <row r="25266" spans="3:5" s="2" customFormat="1" x14ac:dyDescent="0.3">
      <c r="C25266" s="3"/>
      <c r="E25266" s="6"/>
    </row>
    <row r="25267" spans="3:5" s="2" customFormat="1" x14ac:dyDescent="0.3">
      <c r="C25267" s="3"/>
      <c r="E25267" s="6"/>
    </row>
    <row r="25268" spans="3:5" s="2" customFormat="1" x14ac:dyDescent="0.3">
      <c r="C25268" s="3"/>
      <c r="E25268" s="6"/>
    </row>
    <row r="25269" spans="3:5" s="2" customFormat="1" x14ac:dyDescent="0.3">
      <c r="C25269" s="3"/>
      <c r="E25269" s="6"/>
    </row>
    <row r="25270" spans="3:5" s="2" customFormat="1" x14ac:dyDescent="0.3">
      <c r="C25270" s="3"/>
      <c r="E25270" s="6"/>
    </row>
    <row r="25271" spans="3:5" s="2" customFormat="1" x14ac:dyDescent="0.3">
      <c r="C25271" s="3"/>
      <c r="E25271" s="6"/>
    </row>
    <row r="25272" spans="3:5" s="2" customFormat="1" x14ac:dyDescent="0.3">
      <c r="C25272" s="3"/>
      <c r="E25272" s="6"/>
    </row>
    <row r="25273" spans="3:5" s="2" customFormat="1" x14ac:dyDescent="0.3">
      <c r="C25273" s="3"/>
      <c r="E25273" s="6"/>
    </row>
    <row r="25274" spans="3:5" s="2" customFormat="1" x14ac:dyDescent="0.3">
      <c r="C25274" s="3"/>
      <c r="E25274" s="6"/>
    </row>
    <row r="25275" spans="3:5" s="2" customFormat="1" x14ac:dyDescent="0.3">
      <c r="C25275" s="3"/>
      <c r="E25275" s="6"/>
    </row>
    <row r="25276" spans="3:5" s="2" customFormat="1" x14ac:dyDescent="0.3">
      <c r="C25276" s="3"/>
      <c r="E25276" s="6"/>
    </row>
    <row r="25277" spans="3:5" s="2" customFormat="1" x14ac:dyDescent="0.3">
      <c r="C25277" s="3"/>
      <c r="E25277" s="6"/>
    </row>
    <row r="25278" spans="3:5" s="2" customFormat="1" x14ac:dyDescent="0.3">
      <c r="C25278" s="3"/>
      <c r="E25278" s="6"/>
    </row>
    <row r="25279" spans="3:5" s="2" customFormat="1" x14ac:dyDescent="0.3">
      <c r="C25279" s="3"/>
      <c r="E25279" s="6"/>
    </row>
    <row r="25280" spans="3:5" s="2" customFormat="1" x14ac:dyDescent="0.3">
      <c r="C25280" s="3"/>
      <c r="E25280" s="6"/>
    </row>
    <row r="25281" spans="3:5" s="2" customFormat="1" x14ac:dyDescent="0.3">
      <c r="C25281" s="3"/>
      <c r="E25281" s="6"/>
    </row>
    <row r="25282" spans="3:5" s="2" customFormat="1" x14ac:dyDescent="0.3">
      <c r="C25282" s="3"/>
      <c r="E25282" s="6"/>
    </row>
    <row r="25283" spans="3:5" s="2" customFormat="1" x14ac:dyDescent="0.3">
      <c r="C25283" s="3"/>
      <c r="E25283" s="6"/>
    </row>
    <row r="25284" spans="3:5" s="2" customFormat="1" x14ac:dyDescent="0.3">
      <c r="C25284" s="3"/>
      <c r="E25284" s="6"/>
    </row>
    <row r="25285" spans="3:5" s="2" customFormat="1" x14ac:dyDescent="0.3">
      <c r="C25285" s="3"/>
      <c r="E25285" s="6"/>
    </row>
    <row r="25286" spans="3:5" s="2" customFormat="1" x14ac:dyDescent="0.3">
      <c r="C25286" s="3"/>
      <c r="E25286" s="6"/>
    </row>
    <row r="25287" spans="3:5" s="2" customFormat="1" x14ac:dyDescent="0.3">
      <c r="C25287" s="3"/>
      <c r="E25287" s="6"/>
    </row>
    <row r="25288" spans="3:5" s="2" customFormat="1" x14ac:dyDescent="0.3">
      <c r="C25288" s="3"/>
      <c r="E25288" s="6"/>
    </row>
    <row r="25289" spans="3:5" s="2" customFormat="1" x14ac:dyDescent="0.3">
      <c r="C25289" s="3"/>
      <c r="E25289" s="6"/>
    </row>
    <row r="25290" spans="3:5" s="2" customFormat="1" x14ac:dyDescent="0.3">
      <c r="C25290" s="3"/>
      <c r="E25290" s="6"/>
    </row>
    <row r="25291" spans="3:5" s="2" customFormat="1" x14ac:dyDescent="0.3">
      <c r="C25291" s="3"/>
      <c r="E25291" s="6"/>
    </row>
    <row r="25292" spans="3:5" s="2" customFormat="1" x14ac:dyDescent="0.3">
      <c r="C25292" s="3"/>
      <c r="E25292" s="6"/>
    </row>
    <row r="25293" spans="3:5" s="2" customFormat="1" x14ac:dyDescent="0.3">
      <c r="C25293" s="3"/>
      <c r="E25293" s="6"/>
    </row>
    <row r="25294" spans="3:5" s="2" customFormat="1" x14ac:dyDescent="0.3">
      <c r="C25294" s="3"/>
      <c r="E25294" s="6"/>
    </row>
    <row r="25295" spans="3:5" s="2" customFormat="1" x14ac:dyDescent="0.3">
      <c r="C25295" s="3"/>
      <c r="E25295" s="6"/>
    </row>
    <row r="25296" spans="3:5" s="2" customFormat="1" x14ac:dyDescent="0.3">
      <c r="C25296" s="3"/>
      <c r="E25296" s="6"/>
    </row>
    <row r="25297" spans="3:5" s="2" customFormat="1" x14ac:dyDescent="0.3">
      <c r="C25297" s="3"/>
      <c r="E25297" s="6"/>
    </row>
    <row r="25298" spans="3:5" s="2" customFormat="1" x14ac:dyDescent="0.3">
      <c r="C25298" s="3"/>
      <c r="E25298" s="6"/>
    </row>
    <row r="25299" spans="3:5" s="2" customFormat="1" x14ac:dyDescent="0.3">
      <c r="C25299" s="3"/>
      <c r="E25299" s="6"/>
    </row>
    <row r="25300" spans="3:5" s="2" customFormat="1" x14ac:dyDescent="0.3">
      <c r="C25300" s="3"/>
      <c r="E25300" s="6"/>
    </row>
    <row r="25301" spans="3:5" s="2" customFormat="1" x14ac:dyDescent="0.3">
      <c r="C25301" s="3"/>
      <c r="E25301" s="6"/>
    </row>
    <row r="25302" spans="3:5" s="2" customFormat="1" x14ac:dyDescent="0.3">
      <c r="C25302" s="3"/>
      <c r="E25302" s="6"/>
    </row>
    <row r="25303" spans="3:5" s="2" customFormat="1" x14ac:dyDescent="0.3">
      <c r="C25303" s="3"/>
      <c r="E25303" s="6"/>
    </row>
    <row r="25304" spans="3:5" s="2" customFormat="1" x14ac:dyDescent="0.3">
      <c r="C25304" s="3"/>
      <c r="E25304" s="6"/>
    </row>
    <row r="25305" spans="3:5" s="2" customFormat="1" x14ac:dyDescent="0.3">
      <c r="C25305" s="3"/>
      <c r="E25305" s="6"/>
    </row>
    <row r="25306" spans="3:5" s="2" customFormat="1" x14ac:dyDescent="0.3">
      <c r="C25306" s="3"/>
      <c r="E25306" s="6"/>
    </row>
    <row r="25307" spans="3:5" s="2" customFormat="1" x14ac:dyDescent="0.3">
      <c r="C25307" s="3"/>
      <c r="E25307" s="6"/>
    </row>
    <row r="25308" spans="3:5" s="2" customFormat="1" x14ac:dyDescent="0.3">
      <c r="C25308" s="3"/>
      <c r="E25308" s="6"/>
    </row>
    <row r="25309" spans="3:5" s="2" customFormat="1" x14ac:dyDescent="0.3">
      <c r="C25309" s="3"/>
      <c r="E25309" s="6"/>
    </row>
    <row r="25310" spans="3:5" s="2" customFormat="1" x14ac:dyDescent="0.3">
      <c r="C25310" s="3"/>
      <c r="E25310" s="6"/>
    </row>
    <row r="25311" spans="3:5" s="2" customFormat="1" x14ac:dyDescent="0.3">
      <c r="C25311" s="3"/>
      <c r="E25311" s="6"/>
    </row>
    <row r="25312" spans="3:5" s="2" customFormat="1" x14ac:dyDescent="0.3">
      <c r="C25312" s="3"/>
      <c r="E25312" s="6"/>
    </row>
    <row r="25313" spans="3:5" s="2" customFormat="1" x14ac:dyDescent="0.3">
      <c r="C25313" s="3"/>
      <c r="E25313" s="6"/>
    </row>
    <row r="25314" spans="3:5" s="2" customFormat="1" x14ac:dyDescent="0.3">
      <c r="C25314" s="3"/>
      <c r="E25314" s="6"/>
    </row>
    <row r="25315" spans="3:5" s="2" customFormat="1" x14ac:dyDescent="0.3">
      <c r="C25315" s="3"/>
      <c r="E25315" s="6"/>
    </row>
    <row r="25316" spans="3:5" s="2" customFormat="1" x14ac:dyDescent="0.3">
      <c r="C25316" s="3"/>
      <c r="E25316" s="6"/>
    </row>
    <row r="25317" spans="3:5" s="2" customFormat="1" x14ac:dyDescent="0.3">
      <c r="C25317" s="3"/>
      <c r="E25317" s="6"/>
    </row>
    <row r="25318" spans="3:5" s="2" customFormat="1" x14ac:dyDescent="0.3">
      <c r="C25318" s="3"/>
      <c r="E25318" s="6"/>
    </row>
    <row r="25319" spans="3:5" s="2" customFormat="1" x14ac:dyDescent="0.3">
      <c r="C25319" s="3"/>
      <c r="E25319" s="6"/>
    </row>
    <row r="25320" spans="3:5" s="2" customFormat="1" x14ac:dyDescent="0.3">
      <c r="C25320" s="3"/>
      <c r="E25320" s="6"/>
    </row>
    <row r="25321" spans="3:5" s="2" customFormat="1" x14ac:dyDescent="0.3">
      <c r="C25321" s="3"/>
      <c r="E25321" s="6"/>
    </row>
    <row r="25322" spans="3:5" s="2" customFormat="1" x14ac:dyDescent="0.3">
      <c r="C25322" s="3"/>
      <c r="E25322" s="6"/>
    </row>
    <row r="25323" spans="3:5" s="2" customFormat="1" x14ac:dyDescent="0.3">
      <c r="C25323" s="3"/>
      <c r="E25323" s="6"/>
    </row>
    <row r="25324" spans="3:5" s="2" customFormat="1" x14ac:dyDescent="0.3">
      <c r="C25324" s="3"/>
      <c r="E25324" s="6"/>
    </row>
    <row r="25325" spans="3:5" s="2" customFormat="1" x14ac:dyDescent="0.3">
      <c r="C25325" s="3"/>
      <c r="E25325" s="6"/>
    </row>
    <row r="25326" spans="3:5" s="2" customFormat="1" x14ac:dyDescent="0.3">
      <c r="C25326" s="3"/>
      <c r="E25326" s="6"/>
    </row>
    <row r="25327" spans="3:5" s="2" customFormat="1" x14ac:dyDescent="0.3">
      <c r="C25327" s="3"/>
      <c r="E25327" s="6"/>
    </row>
    <row r="25328" spans="3:5" s="2" customFormat="1" x14ac:dyDescent="0.3">
      <c r="C25328" s="3"/>
      <c r="E25328" s="6"/>
    </row>
    <row r="25329" spans="3:5" s="2" customFormat="1" x14ac:dyDescent="0.3">
      <c r="C25329" s="3"/>
      <c r="E25329" s="6"/>
    </row>
    <row r="25330" spans="3:5" s="2" customFormat="1" x14ac:dyDescent="0.3">
      <c r="C25330" s="3"/>
      <c r="E25330" s="6"/>
    </row>
    <row r="25331" spans="3:5" s="2" customFormat="1" x14ac:dyDescent="0.3">
      <c r="C25331" s="3"/>
      <c r="E25331" s="6"/>
    </row>
    <row r="25332" spans="3:5" s="2" customFormat="1" x14ac:dyDescent="0.3">
      <c r="C25332" s="3"/>
      <c r="E25332" s="6"/>
    </row>
    <row r="25333" spans="3:5" s="2" customFormat="1" x14ac:dyDescent="0.3">
      <c r="C25333" s="3"/>
      <c r="E25333" s="6"/>
    </row>
    <row r="25334" spans="3:5" s="2" customFormat="1" x14ac:dyDescent="0.3">
      <c r="C25334" s="3"/>
      <c r="E25334" s="6"/>
    </row>
    <row r="25335" spans="3:5" s="2" customFormat="1" x14ac:dyDescent="0.3">
      <c r="C25335" s="3"/>
      <c r="E25335" s="6"/>
    </row>
    <row r="25336" spans="3:5" s="2" customFormat="1" x14ac:dyDescent="0.3">
      <c r="C25336" s="3"/>
      <c r="E25336" s="6"/>
    </row>
    <row r="25337" spans="3:5" s="2" customFormat="1" x14ac:dyDescent="0.3">
      <c r="C25337" s="3"/>
      <c r="E25337" s="6"/>
    </row>
    <row r="25338" spans="3:5" s="2" customFormat="1" x14ac:dyDescent="0.3">
      <c r="C25338" s="3"/>
      <c r="E25338" s="6"/>
    </row>
    <row r="25339" spans="3:5" s="2" customFormat="1" x14ac:dyDescent="0.3">
      <c r="C25339" s="3"/>
      <c r="E25339" s="6"/>
    </row>
    <row r="25340" spans="3:5" s="2" customFormat="1" x14ac:dyDescent="0.3">
      <c r="C25340" s="3"/>
      <c r="E25340" s="6"/>
    </row>
    <row r="25341" spans="3:5" s="2" customFormat="1" x14ac:dyDescent="0.3">
      <c r="C25341" s="3"/>
      <c r="E25341" s="6"/>
    </row>
    <row r="25342" spans="3:5" s="2" customFormat="1" x14ac:dyDescent="0.3">
      <c r="C25342" s="3"/>
      <c r="E25342" s="6"/>
    </row>
    <row r="25343" spans="3:5" s="2" customFormat="1" x14ac:dyDescent="0.3">
      <c r="C25343" s="3"/>
      <c r="E25343" s="6"/>
    </row>
    <row r="25344" spans="3:5" s="2" customFormat="1" x14ac:dyDescent="0.3">
      <c r="C25344" s="3"/>
      <c r="E25344" s="6"/>
    </row>
    <row r="25345" spans="3:5" s="2" customFormat="1" x14ac:dyDescent="0.3">
      <c r="C25345" s="3"/>
      <c r="E25345" s="6"/>
    </row>
    <row r="25346" spans="3:5" s="2" customFormat="1" x14ac:dyDescent="0.3">
      <c r="C25346" s="3"/>
      <c r="E25346" s="6"/>
    </row>
    <row r="25347" spans="3:5" s="2" customFormat="1" x14ac:dyDescent="0.3">
      <c r="C25347" s="3"/>
      <c r="E25347" s="6"/>
    </row>
    <row r="25348" spans="3:5" s="2" customFormat="1" x14ac:dyDescent="0.3">
      <c r="C25348" s="3"/>
      <c r="E25348" s="6"/>
    </row>
    <row r="25349" spans="3:5" s="2" customFormat="1" x14ac:dyDescent="0.3">
      <c r="C25349" s="3"/>
      <c r="E25349" s="6"/>
    </row>
    <row r="25350" spans="3:5" s="2" customFormat="1" x14ac:dyDescent="0.3">
      <c r="C25350" s="3"/>
      <c r="E25350" s="6"/>
    </row>
    <row r="25351" spans="3:5" s="2" customFormat="1" x14ac:dyDescent="0.3">
      <c r="C25351" s="3"/>
      <c r="E25351" s="6"/>
    </row>
    <row r="25352" spans="3:5" s="2" customFormat="1" x14ac:dyDescent="0.3">
      <c r="C25352" s="3"/>
      <c r="E25352" s="6"/>
    </row>
    <row r="25353" spans="3:5" s="2" customFormat="1" x14ac:dyDescent="0.3">
      <c r="C25353" s="3"/>
      <c r="E25353" s="6"/>
    </row>
    <row r="25354" spans="3:5" s="2" customFormat="1" x14ac:dyDescent="0.3">
      <c r="C25354" s="3"/>
      <c r="E25354" s="6"/>
    </row>
    <row r="25355" spans="3:5" s="2" customFormat="1" x14ac:dyDescent="0.3">
      <c r="C25355" s="3"/>
      <c r="E25355" s="6"/>
    </row>
    <row r="25356" spans="3:5" s="2" customFormat="1" x14ac:dyDescent="0.3">
      <c r="C25356" s="3"/>
      <c r="E25356" s="6"/>
    </row>
    <row r="25357" spans="3:5" s="2" customFormat="1" x14ac:dyDescent="0.3">
      <c r="C25357" s="3"/>
      <c r="E25357" s="6"/>
    </row>
    <row r="25358" spans="3:5" s="2" customFormat="1" x14ac:dyDescent="0.3">
      <c r="C25358" s="3"/>
      <c r="E25358" s="6"/>
    </row>
    <row r="25359" spans="3:5" s="2" customFormat="1" x14ac:dyDescent="0.3">
      <c r="C25359" s="3"/>
      <c r="E25359" s="6"/>
    </row>
    <row r="25360" spans="3:5" s="2" customFormat="1" x14ac:dyDescent="0.3">
      <c r="C25360" s="3"/>
      <c r="E25360" s="6"/>
    </row>
    <row r="25361" spans="3:5" s="2" customFormat="1" x14ac:dyDescent="0.3">
      <c r="C25361" s="3"/>
      <c r="E25361" s="6"/>
    </row>
    <row r="25362" spans="3:5" s="2" customFormat="1" x14ac:dyDescent="0.3">
      <c r="C25362" s="3"/>
      <c r="E25362" s="6"/>
    </row>
    <row r="25363" spans="3:5" s="2" customFormat="1" x14ac:dyDescent="0.3">
      <c r="C25363" s="3"/>
      <c r="E25363" s="6"/>
    </row>
    <row r="25364" spans="3:5" s="2" customFormat="1" x14ac:dyDescent="0.3">
      <c r="C25364" s="3"/>
      <c r="E25364" s="6"/>
    </row>
    <row r="25365" spans="3:5" s="2" customFormat="1" x14ac:dyDescent="0.3">
      <c r="C25365" s="3"/>
      <c r="E25365" s="6"/>
    </row>
    <row r="25366" spans="3:5" s="2" customFormat="1" x14ac:dyDescent="0.3">
      <c r="C25366" s="3"/>
      <c r="E25366" s="6"/>
    </row>
    <row r="25367" spans="3:5" s="2" customFormat="1" x14ac:dyDescent="0.3">
      <c r="C25367" s="3"/>
      <c r="E25367" s="6"/>
    </row>
    <row r="25368" spans="3:5" s="2" customFormat="1" x14ac:dyDescent="0.3">
      <c r="C25368" s="3"/>
      <c r="E25368" s="6"/>
    </row>
    <row r="25369" spans="3:5" s="2" customFormat="1" x14ac:dyDescent="0.3">
      <c r="C25369" s="3"/>
      <c r="E25369" s="6"/>
    </row>
    <row r="25370" spans="3:5" s="2" customFormat="1" x14ac:dyDescent="0.3">
      <c r="C25370" s="3"/>
      <c r="E25370" s="6"/>
    </row>
    <row r="25371" spans="3:5" s="2" customFormat="1" x14ac:dyDescent="0.3">
      <c r="C25371" s="3"/>
      <c r="E25371" s="6"/>
    </row>
    <row r="25372" spans="3:5" s="2" customFormat="1" x14ac:dyDescent="0.3">
      <c r="C25372" s="3"/>
      <c r="E25372" s="6"/>
    </row>
    <row r="25373" spans="3:5" s="2" customFormat="1" x14ac:dyDescent="0.3">
      <c r="C25373" s="3"/>
      <c r="E25373" s="6"/>
    </row>
    <row r="25374" spans="3:5" s="2" customFormat="1" x14ac:dyDescent="0.3">
      <c r="C25374" s="3"/>
      <c r="E25374" s="6"/>
    </row>
    <row r="25375" spans="3:5" s="2" customFormat="1" x14ac:dyDescent="0.3">
      <c r="C25375" s="3"/>
      <c r="E25375" s="6"/>
    </row>
    <row r="25376" spans="3:5" s="2" customFormat="1" x14ac:dyDescent="0.3">
      <c r="C25376" s="3"/>
      <c r="E25376" s="6"/>
    </row>
    <row r="25377" spans="3:5" s="2" customFormat="1" x14ac:dyDescent="0.3">
      <c r="C25377" s="3"/>
      <c r="E25377" s="6"/>
    </row>
    <row r="25378" spans="3:5" s="2" customFormat="1" x14ac:dyDescent="0.3">
      <c r="C25378" s="3"/>
      <c r="E25378" s="6"/>
    </row>
    <row r="25379" spans="3:5" s="2" customFormat="1" x14ac:dyDescent="0.3">
      <c r="C25379" s="3"/>
      <c r="E25379" s="6"/>
    </row>
    <row r="25380" spans="3:5" s="2" customFormat="1" x14ac:dyDescent="0.3">
      <c r="C25380" s="3"/>
      <c r="E25380" s="6"/>
    </row>
    <row r="25381" spans="3:5" s="2" customFormat="1" x14ac:dyDescent="0.3">
      <c r="C25381" s="3"/>
      <c r="E25381" s="6"/>
    </row>
    <row r="25382" spans="3:5" s="2" customFormat="1" x14ac:dyDescent="0.3">
      <c r="C25382" s="3"/>
      <c r="E25382" s="6"/>
    </row>
    <row r="25383" spans="3:5" s="2" customFormat="1" x14ac:dyDescent="0.3">
      <c r="C25383" s="3"/>
      <c r="E25383" s="6"/>
    </row>
    <row r="25384" spans="3:5" s="2" customFormat="1" x14ac:dyDescent="0.3">
      <c r="C25384" s="3"/>
      <c r="E25384" s="6"/>
    </row>
    <row r="25385" spans="3:5" s="2" customFormat="1" x14ac:dyDescent="0.3">
      <c r="C25385" s="3"/>
      <c r="E25385" s="6"/>
    </row>
    <row r="25386" spans="3:5" s="2" customFormat="1" x14ac:dyDescent="0.3">
      <c r="C25386" s="3"/>
      <c r="E25386" s="6"/>
    </row>
    <row r="25387" spans="3:5" s="2" customFormat="1" x14ac:dyDescent="0.3">
      <c r="C25387" s="3"/>
      <c r="E25387" s="6"/>
    </row>
    <row r="25388" spans="3:5" s="2" customFormat="1" x14ac:dyDescent="0.3">
      <c r="C25388" s="3"/>
      <c r="E25388" s="6"/>
    </row>
    <row r="25389" spans="3:5" s="2" customFormat="1" x14ac:dyDescent="0.3">
      <c r="C25389" s="3"/>
      <c r="E25389" s="6"/>
    </row>
    <row r="25390" spans="3:5" s="2" customFormat="1" x14ac:dyDescent="0.3">
      <c r="C25390" s="3"/>
      <c r="E25390" s="6"/>
    </row>
    <row r="25391" spans="3:5" s="2" customFormat="1" x14ac:dyDescent="0.3">
      <c r="C25391" s="3"/>
      <c r="E25391" s="6"/>
    </row>
    <row r="25392" spans="3:5" s="2" customFormat="1" x14ac:dyDescent="0.3">
      <c r="C25392" s="3"/>
      <c r="E25392" s="6"/>
    </row>
    <row r="25393" spans="3:5" s="2" customFormat="1" x14ac:dyDescent="0.3">
      <c r="C25393" s="3"/>
      <c r="E25393" s="6"/>
    </row>
    <row r="25394" spans="3:5" s="2" customFormat="1" x14ac:dyDescent="0.3">
      <c r="C25394" s="3"/>
      <c r="E25394" s="6"/>
    </row>
    <row r="25395" spans="3:5" s="2" customFormat="1" x14ac:dyDescent="0.3">
      <c r="C25395" s="3"/>
      <c r="E25395" s="6"/>
    </row>
    <row r="25396" spans="3:5" s="2" customFormat="1" x14ac:dyDescent="0.3">
      <c r="C25396" s="3"/>
      <c r="E25396" s="6"/>
    </row>
    <row r="25397" spans="3:5" s="2" customFormat="1" x14ac:dyDescent="0.3">
      <c r="C25397" s="3"/>
      <c r="E25397" s="6"/>
    </row>
    <row r="25398" spans="3:5" s="2" customFormat="1" x14ac:dyDescent="0.3">
      <c r="C25398" s="3"/>
      <c r="E25398" s="6"/>
    </row>
    <row r="25399" spans="3:5" s="2" customFormat="1" x14ac:dyDescent="0.3">
      <c r="C25399" s="3"/>
      <c r="E25399" s="6"/>
    </row>
    <row r="25400" spans="3:5" s="2" customFormat="1" x14ac:dyDescent="0.3">
      <c r="C25400" s="3"/>
      <c r="E25400" s="6"/>
    </row>
    <row r="25401" spans="3:5" s="2" customFormat="1" x14ac:dyDescent="0.3">
      <c r="C25401" s="3"/>
      <c r="E25401" s="6"/>
    </row>
    <row r="25402" spans="3:5" s="2" customFormat="1" x14ac:dyDescent="0.3">
      <c r="C25402" s="3"/>
      <c r="E25402" s="6"/>
    </row>
    <row r="25403" spans="3:5" s="2" customFormat="1" x14ac:dyDescent="0.3">
      <c r="C25403" s="3"/>
      <c r="E25403" s="6"/>
    </row>
    <row r="25404" spans="3:5" s="2" customFormat="1" x14ac:dyDescent="0.3">
      <c r="C25404" s="3"/>
      <c r="E25404" s="6"/>
    </row>
    <row r="25405" spans="3:5" s="2" customFormat="1" x14ac:dyDescent="0.3">
      <c r="C25405" s="3"/>
      <c r="E25405" s="6"/>
    </row>
    <row r="25406" spans="3:5" s="2" customFormat="1" x14ac:dyDescent="0.3">
      <c r="C25406" s="3"/>
      <c r="E25406" s="6"/>
    </row>
    <row r="25407" spans="3:5" s="2" customFormat="1" x14ac:dyDescent="0.3">
      <c r="C25407" s="3"/>
      <c r="E25407" s="6"/>
    </row>
    <row r="25408" spans="3:5" s="2" customFormat="1" x14ac:dyDescent="0.3">
      <c r="C25408" s="3"/>
      <c r="E25408" s="6"/>
    </row>
    <row r="25409" spans="3:5" s="2" customFormat="1" x14ac:dyDescent="0.3">
      <c r="C25409" s="3"/>
      <c r="E25409" s="6"/>
    </row>
    <row r="25410" spans="3:5" s="2" customFormat="1" x14ac:dyDescent="0.3">
      <c r="C25410" s="3"/>
      <c r="E25410" s="6"/>
    </row>
    <row r="25411" spans="3:5" s="2" customFormat="1" x14ac:dyDescent="0.3">
      <c r="C25411" s="3"/>
      <c r="E25411" s="6"/>
    </row>
    <row r="25412" spans="3:5" s="2" customFormat="1" x14ac:dyDescent="0.3">
      <c r="C25412" s="3"/>
      <c r="E25412" s="6"/>
    </row>
    <row r="25413" spans="3:5" s="2" customFormat="1" x14ac:dyDescent="0.3">
      <c r="C25413" s="3"/>
      <c r="E25413" s="6"/>
    </row>
    <row r="25414" spans="3:5" s="2" customFormat="1" x14ac:dyDescent="0.3">
      <c r="C25414" s="3"/>
      <c r="E25414" s="6"/>
    </row>
    <row r="25415" spans="3:5" s="2" customFormat="1" x14ac:dyDescent="0.3">
      <c r="C25415" s="3"/>
      <c r="E25415" s="6"/>
    </row>
    <row r="25416" spans="3:5" s="2" customFormat="1" x14ac:dyDescent="0.3">
      <c r="C25416" s="3"/>
      <c r="E25416" s="6"/>
    </row>
    <row r="25417" spans="3:5" s="2" customFormat="1" x14ac:dyDescent="0.3">
      <c r="C25417" s="3"/>
      <c r="E25417" s="6"/>
    </row>
    <row r="25418" spans="3:5" s="2" customFormat="1" x14ac:dyDescent="0.3">
      <c r="C25418" s="3"/>
      <c r="E25418" s="6"/>
    </row>
    <row r="25419" spans="3:5" s="2" customFormat="1" x14ac:dyDescent="0.3">
      <c r="C25419" s="3"/>
      <c r="E25419" s="6"/>
    </row>
    <row r="25420" spans="3:5" s="2" customFormat="1" x14ac:dyDescent="0.3">
      <c r="C25420" s="3"/>
      <c r="E25420" s="6"/>
    </row>
    <row r="25421" spans="3:5" s="2" customFormat="1" x14ac:dyDescent="0.3">
      <c r="C25421" s="3"/>
      <c r="E25421" s="6"/>
    </row>
    <row r="25422" spans="3:5" s="2" customFormat="1" x14ac:dyDescent="0.3">
      <c r="C25422" s="3"/>
      <c r="E25422" s="6"/>
    </row>
    <row r="25423" spans="3:5" s="2" customFormat="1" x14ac:dyDescent="0.3">
      <c r="C25423" s="3"/>
      <c r="E25423" s="6"/>
    </row>
    <row r="25424" spans="3:5" s="2" customFormat="1" x14ac:dyDescent="0.3">
      <c r="C25424" s="3"/>
      <c r="E25424" s="6"/>
    </row>
    <row r="25425" spans="3:5" s="2" customFormat="1" x14ac:dyDescent="0.3">
      <c r="C25425" s="3"/>
      <c r="E25425" s="6"/>
    </row>
    <row r="25426" spans="3:5" s="2" customFormat="1" x14ac:dyDescent="0.3">
      <c r="C25426" s="3"/>
      <c r="E25426" s="6"/>
    </row>
    <row r="25427" spans="3:5" s="2" customFormat="1" x14ac:dyDescent="0.3">
      <c r="C25427" s="3"/>
      <c r="E25427" s="6"/>
    </row>
    <row r="25428" spans="3:5" s="2" customFormat="1" x14ac:dyDescent="0.3">
      <c r="C25428" s="3"/>
      <c r="E25428" s="6"/>
    </row>
    <row r="25429" spans="3:5" s="2" customFormat="1" x14ac:dyDescent="0.3">
      <c r="C25429" s="3"/>
      <c r="E25429" s="6"/>
    </row>
    <row r="25430" spans="3:5" s="2" customFormat="1" x14ac:dyDescent="0.3">
      <c r="C25430" s="3"/>
      <c r="E25430" s="6"/>
    </row>
    <row r="25431" spans="3:5" s="2" customFormat="1" x14ac:dyDescent="0.3">
      <c r="C25431" s="3"/>
      <c r="E25431" s="6"/>
    </row>
    <row r="25432" spans="3:5" s="2" customFormat="1" x14ac:dyDescent="0.3">
      <c r="C25432" s="3"/>
      <c r="E25432" s="6"/>
    </row>
    <row r="25433" spans="3:5" s="2" customFormat="1" x14ac:dyDescent="0.3">
      <c r="C25433" s="3"/>
      <c r="E25433" s="6"/>
    </row>
    <row r="25434" spans="3:5" s="2" customFormat="1" x14ac:dyDescent="0.3">
      <c r="C25434" s="3"/>
      <c r="E25434" s="6"/>
    </row>
    <row r="25435" spans="3:5" s="2" customFormat="1" x14ac:dyDescent="0.3">
      <c r="C25435" s="3"/>
      <c r="E25435" s="6"/>
    </row>
    <row r="25436" spans="3:5" s="2" customFormat="1" x14ac:dyDescent="0.3">
      <c r="C25436" s="3"/>
      <c r="E25436" s="6"/>
    </row>
    <row r="25437" spans="3:5" s="2" customFormat="1" x14ac:dyDescent="0.3">
      <c r="C25437" s="3"/>
      <c r="E25437" s="6"/>
    </row>
    <row r="25438" spans="3:5" s="2" customFormat="1" x14ac:dyDescent="0.3">
      <c r="C25438" s="3"/>
      <c r="E25438" s="6"/>
    </row>
    <row r="25439" spans="3:5" s="2" customFormat="1" x14ac:dyDescent="0.3">
      <c r="C25439" s="3"/>
      <c r="E25439" s="6"/>
    </row>
    <row r="25440" spans="3:5" s="2" customFormat="1" x14ac:dyDescent="0.3">
      <c r="C25440" s="3"/>
      <c r="E25440" s="6"/>
    </row>
    <row r="25441" spans="3:5" s="2" customFormat="1" x14ac:dyDescent="0.3">
      <c r="C25441" s="3"/>
      <c r="E25441" s="6"/>
    </row>
    <row r="25442" spans="3:5" s="2" customFormat="1" x14ac:dyDescent="0.3">
      <c r="C25442" s="3"/>
      <c r="E25442" s="6"/>
    </row>
    <row r="25443" spans="3:5" s="2" customFormat="1" x14ac:dyDescent="0.3">
      <c r="C25443" s="3"/>
      <c r="E25443" s="6"/>
    </row>
    <row r="25444" spans="3:5" s="2" customFormat="1" x14ac:dyDescent="0.3">
      <c r="C25444" s="3"/>
      <c r="E25444" s="6"/>
    </row>
    <row r="25445" spans="3:5" s="2" customFormat="1" x14ac:dyDescent="0.3">
      <c r="C25445" s="3"/>
      <c r="E25445" s="6"/>
    </row>
    <row r="25446" spans="3:5" s="2" customFormat="1" x14ac:dyDescent="0.3">
      <c r="C25446" s="3"/>
      <c r="E25446" s="6"/>
    </row>
    <row r="25447" spans="3:5" s="2" customFormat="1" x14ac:dyDescent="0.3">
      <c r="C25447" s="3"/>
      <c r="E25447" s="6"/>
    </row>
    <row r="25448" spans="3:5" s="2" customFormat="1" x14ac:dyDescent="0.3">
      <c r="C25448" s="3"/>
      <c r="E25448" s="6"/>
    </row>
    <row r="25449" spans="3:5" s="2" customFormat="1" x14ac:dyDescent="0.3">
      <c r="C25449" s="3"/>
      <c r="E25449" s="6"/>
    </row>
    <row r="25450" spans="3:5" s="2" customFormat="1" x14ac:dyDescent="0.3">
      <c r="C25450" s="3"/>
      <c r="E25450" s="6"/>
    </row>
    <row r="25451" spans="3:5" s="2" customFormat="1" x14ac:dyDescent="0.3">
      <c r="C25451" s="3"/>
      <c r="E25451" s="6"/>
    </row>
    <row r="25452" spans="3:5" s="2" customFormat="1" x14ac:dyDescent="0.3">
      <c r="C25452" s="3"/>
      <c r="E25452" s="6"/>
    </row>
    <row r="25453" spans="3:5" s="2" customFormat="1" x14ac:dyDescent="0.3">
      <c r="C25453" s="3"/>
      <c r="E25453" s="6"/>
    </row>
    <row r="25454" spans="3:5" s="2" customFormat="1" x14ac:dyDescent="0.3">
      <c r="C25454" s="3"/>
      <c r="E25454" s="6"/>
    </row>
    <row r="25455" spans="3:5" s="2" customFormat="1" x14ac:dyDescent="0.3">
      <c r="C25455" s="3"/>
      <c r="E25455" s="6"/>
    </row>
    <row r="25456" spans="3:5" s="2" customFormat="1" x14ac:dyDescent="0.3">
      <c r="C25456" s="3"/>
      <c r="E25456" s="6"/>
    </row>
    <row r="25457" spans="3:5" s="2" customFormat="1" x14ac:dyDescent="0.3">
      <c r="C25457" s="3"/>
      <c r="E25457" s="6"/>
    </row>
    <row r="25458" spans="3:5" s="2" customFormat="1" x14ac:dyDescent="0.3">
      <c r="C25458" s="3"/>
      <c r="E25458" s="6"/>
    </row>
    <row r="25459" spans="3:5" s="2" customFormat="1" x14ac:dyDescent="0.3">
      <c r="C25459" s="3"/>
      <c r="E25459" s="6"/>
    </row>
    <row r="25460" spans="3:5" s="2" customFormat="1" x14ac:dyDescent="0.3">
      <c r="C25460" s="3"/>
      <c r="E25460" s="6"/>
    </row>
    <row r="25461" spans="3:5" s="2" customFormat="1" x14ac:dyDescent="0.3">
      <c r="C25461" s="3"/>
      <c r="E25461" s="6"/>
    </row>
    <row r="25462" spans="3:5" s="2" customFormat="1" x14ac:dyDescent="0.3">
      <c r="C25462" s="3"/>
      <c r="E25462" s="6"/>
    </row>
    <row r="25463" spans="3:5" s="2" customFormat="1" x14ac:dyDescent="0.3">
      <c r="C25463" s="3"/>
      <c r="E25463" s="6"/>
    </row>
    <row r="25464" spans="3:5" s="2" customFormat="1" x14ac:dyDescent="0.3">
      <c r="C25464" s="3"/>
      <c r="E25464" s="6"/>
    </row>
    <row r="25465" spans="3:5" s="2" customFormat="1" x14ac:dyDescent="0.3">
      <c r="C25465" s="3"/>
      <c r="E25465" s="6"/>
    </row>
    <row r="25466" spans="3:5" s="2" customFormat="1" x14ac:dyDescent="0.3">
      <c r="C25466" s="3"/>
      <c r="E25466" s="6"/>
    </row>
    <row r="25467" spans="3:5" s="2" customFormat="1" x14ac:dyDescent="0.3">
      <c r="C25467" s="3"/>
      <c r="E25467" s="6"/>
    </row>
    <row r="25468" spans="3:5" s="2" customFormat="1" x14ac:dyDescent="0.3">
      <c r="C25468" s="3"/>
      <c r="E25468" s="6"/>
    </row>
    <row r="25469" spans="3:5" s="2" customFormat="1" x14ac:dyDescent="0.3">
      <c r="C25469" s="3"/>
      <c r="E25469" s="6"/>
    </row>
    <row r="25470" spans="3:5" s="2" customFormat="1" x14ac:dyDescent="0.3">
      <c r="C25470" s="3"/>
      <c r="E25470" s="6"/>
    </row>
    <row r="25471" spans="3:5" s="2" customFormat="1" x14ac:dyDescent="0.3">
      <c r="C25471" s="3"/>
      <c r="E25471" s="6"/>
    </row>
    <row r="25472" spans="3:5" s="2" customFormat="1" x14ac:dyDescent="0.3">
      <c r="C25472" s="3"/>
      <c r="E25472" s="6"/>
    </row>
    <row r="25473" spans="3:5" s="2" customFormat="1" x14ac:dyDescent="0.3">
      <c r="C25473" s="3"/>
      <c r="E25473" s="6"/>
    </row>
    <row r="25474" spans="3:5" s="2" customFormat="1" x14ac:dyDescent="0.3">
      <c r="C25474" s="3"/>
      <c r="E25474" s="6"/>
    </row>
    <row r="25475" spans="3:5" s="2" customFormat="1" x14ac:dyDescent="0.3">
      <c r="C25475" s="3"/>
      <c r="E25475" s="6"/>
    </row>
    <row r="25476" spans="3:5" s="2" customFormat="1" x14ac:dyDescent="0.3">
      <c r="C25476" s="3"/>
      <c r="E25476" s="6"/>
    </row>
    <row r="25477" spans="3:5" s="2" customFormat="1" x14ac:dyDescent="0.3">
      <c r="C25477" s="3"/>
      <c r="E25477" s="6"/>
    </row>
    <row r="25478" spans="3:5" s="2" customFormat="1" x14ac:dyDescent="0.3">
      <c r="C25478" s="3"/>
      <c r="E25478" s="6"/>
    </row>
    <row r="25479" spans="3:5" s="2" customFormat="1" x14ac:dyDescent="0.3">
      <c r="C25479" s="3"/>
      <c r="E25479" s="6"/>
    </row>
    <row r="25480" spans="3:5" s="2" customFormat="1" x14ac:dyDescent="0.3">
      <c r="C25480" s="3"/>
      <c r="E25480" s="6"/>
    </row>
    <row r="25481" spans="3:5" s="2" customFormat="1" x14ac:dyDescent="0.3">
      <c r="C25481" s="3"/>
      <c r="E25481" s="6"/>
    </row>
    <row r="25482" spans="3:5" s="2" customFormat="1" x14ac:dyDescent="0.3">
      <c r="C25482" s="3"/>
      <c r="E25482" s="6"/>
    </row>
    <row r="25483" spans="3:5" s="2" customFormat="1" x14ac:dyDescent="0.3">
      <c r="C25483" s="3"/>
      <c r="E25483" s="6"/>
    </row>
    <row r="25484" spans="3:5" s="2" customFormat="1" x14ac:dyDescent="0.3">
      <c r="C25484" s="3"/>
      <c r="E25484" s="6"/>
    </row>
    <row r="25485" spans="3:5" s="2" customFormat="1" x14ac:dyDescent="0.3">
      <c r="C25485" s="3"/>
      <c r="E25485" s="6"/>
    </row>
    <row r="25486" spans="3:5" s="2" customFormat="1" x14ac:dyDescent="0.3">
      <c r="C25486" s="3"/>
      <c r="E25486" s="6"/>
    </row>
    <row r="25487" spans="3:5" s="2" customFormat="1" x14ac:dyDescent="0.3">
      <c r="C25487" s="3"/>
      <c r="E25487" s="6"/>
    </row>
    <row r="25488" spans="3:5" s="2" customFormat="1" x14ac:dyDescent="0.3">
      <c r="C25488" s="3"/>
      <c r="E25488" s="6"/>
    </row>
    <row r="25489" spans="3:5" s="2" customFormat="1" x14ac:dyDescent="0.3">
      <c r="C25489" s="3"/>
      <c r="E25489" s="6"/>
    </row>
    <row r="25490" spans="3:5" s="2" customFormat="1" x14ac:dyDescent="0.3">
      <c r="C25490" s="3"/>
      <c r="E25490" s="6"/>
    </row>
    <row r="25491" spans="3:5" s="2" customFormat="1" x14ac:dyDescent="0.3">
      <c r="C25491" s="3"/>
      <c r="E25491" s="6"/>
    </row>
    <row r="25492" spans="3:5" s="2" customFormat="1" x14ac:dyDescent="0.3">
      <c r="C25492" s="3"/>
      <c r="E25492" s="6"/>
    </row>
    <row r="25493" spans="3:5" s="2" customFormat="1" x14ac:dyDescent="0.3">
      <c r="C25493" s="3"/>
      <c r="E25493" s="6"/>
    </row>
    <row r="25494" spans="3:5" s="2" customFormat="1" x14ac:dyDescent="0.3">
      <c r="C25494" s="3"/>
      <c r="E25494" s="6"/>
    </row>
    <row r="25495" spans="3:5" s="2" customFormat="1" x14ac:dyDescent="0.3">
      <c r="C25495" s="3"/>
      <c r="E25495" s="6"/>
    </row>
    <row r="25496" spans="3:5" s="2" customFormat="1" x14ac:dyDescent="0.3">
      <c r="C25496" s="3"/>
      <c r="E25496" s="6"/>
    </row>
    <row r="25497" spans="3:5" s="2" customFormat="1" x14ac:dyDescent="0.3">
      <c r="C25497" s="3"/>
      <c r="E25497" s="6"/>
    </row>
    <row r="25498" spans="3:5" s="2" customFormat="1" x14ac:dyDescent="0.3">
      <c r="C25498" s="3"/>
      <c r="E25498" s="6"/>
    </row>
    <row r="25499" spans="3:5" s="2" customFormat="1" x14ac:dyDescent="0.3">
      <c r="C25499" s="3"/>
      <c r="E25499" s="6"/>
    </row>
    <row r="25500" spans="3:5" s="2" customFormat="1" x14ac:dyDescent="0.3">
      <c r="C25500" s="3"/>
      <c r="E25500" s="6"/>
    </row>
    <row r="25501" spans="3:5" s="2" customFormat="1" x14ac:dyDescent="0.3">
      <c r="C25501" s="3"/>
      <c r="E25501" s="6"/>
    </row>
    <row r="25502" spans="3:5" s="2" customFormat="1" x14ac:dyDescent="0.3">
      <c r="C25502" s="3"/>
      <c r="E25502" s="6"/>
    </row>
    <row r="25503" spans="3:5" s="2" customFormat="1" x14ac:dyDescent="0.3">
      <c r="C25503" s="3"/>
      <c r="E25503" s="6"/>
    </row>
    <row r="25504" spans="3:5" s="2" customFormat="1" x14ac:dyDescent="0.3">
      <c r="C25504" s="3"/>
      <c r="E25504" s="6"/>
    </row>
    <row r="25505" spans="3:5" s="2" customFormat="1" x14ac:dyDescent="0.3">
      <c r="C25505" s="3"/>
      <c r="E25505" s="6"/>
    </row>
    <row r="25506" spans="3:5" s="2" customFormat="1" x14ac:dyDescent="0.3">
      <c r="C25506" s="3"/>
      <c r="E25506" s="6"/>
    </row>
    <row r="25507" spans="3:5" s="2" customFormat="1" x14ac:dyDescent="0.3">
      <c r="C25507" s="3"/>
      <c r="E25507" s="6"/>
    </row>
    <row r="25508" spans="3:5" s="2" customFormat="1" x14ac:dyDescent="0.3">
      <c r="C25508" s="3"/>
      <c r="E25508" s="6"/>
    </row>
    <row r="25509" spans="3:5" s="2" customFormat="1" x14ac:dyDescent="0.3">
      <c r="C25509" s="3"/>
      <c r="E25509" s="6"/>
    </row>
    <row r="25510" spans="3:5" s="2" customFormat="1" x14ac:dyDescent="0.3">
      <c r="C25510" s="3"/>
      <c r="E25510" s="6"/>
    </row>
    <row r="25511" spans="3:5" s="2" customFormat="1" x14ac:dyDescent="0.3">
      <c r="C25511" s="3"/>
      <c r="E25511" s="6"/>
    </row>
    <row r="25512" spans="3:5" s="2" customFormat="1" x14ac:dyDescent="0.3">
      <c r="C25512" s="3"/>
      <c r="E25512" s="6"/>
    </row>
    <row r="25513" spans="3:5" s="2" customFormat="1" x14ac:dyDescent="0.3">
      <c r="C25513" s="3"/>
      <c r="E25513" s="6"/>
    </row>
    <row r="25514" spans="3:5" s="2" customFormat="1" x14ac:dyDescent="0.3">
      <c r="C25514" s="3"/>
      <c r="E25514" s="6"/>
    </row>
    <row r="25515" spans="3:5" s="2" customFormat="1" x14ac:dyDescent="0.3">
      <c r="C25515" s="3"/>
      <c r="E25515" s="6"/>
    </row>
    <row r="25516" spans="3:5" s="2" customFormat="1" x14ac:dyDescent="0.3">
      <c r="C25516" s="3"/>
      <c r="E25516" s="6"/>
    </row>
    <row r="25517" spans="3:5" s="2" customFormat="1" x14ac:dyDescent="0.3">
      <c r="C25517" s="3"/>
      <c r="E25517" s="6"/>
    </row>
    <row r="25518" spans="3:5" s="2" customFormat="1" x14ac:dyDescent="0.3">
      <c r="C25518" s="3"/>
      <c r="E25518" s="6"/>
    </row>
    <row r="25519" spans="3:5" s="2" customFormat="1" x14ac:dyDescent="0.3">
      <c r="C25519" s="3"/>
      <c r="E25519" s="6"/>
    </row>
    <row r="25520" spans="3:5" s="2" customFormat="1" x14ac:dyDescent="0.3">
      <c r="C25520" s="3"/>
      <c r="E25520" s="6"/>
    </row>
    <row r="25521" spans="3:5" s="2" customFormat="1" x14ac:dyDescent="0.3">
      <c r="C25521" s="3"/>
      <c r="E25521" s="6"/>
    </row>
    <row r="25522" spans="3:5" s="2" customFormat="1" x14ac:dyDescent="0.3">
      <c r="C25522" s="3"/>
      <c r="E25522" s="6"/>
    </row>
    <row r="25523" spans="3:5" s="2" customFormat="1" x14ac:dyDescent="0.3">
      <c r="C25523" s="3"/>
      <c r="E25523" s="6"/>
    </row>
    <row r="25524" spans="3:5" s="2" customFormat="1" x14ac:dyDescent="0.3">
      <c r="C25524" s="3"/>
      <c r="E25524" s="6"/>
    </row>
    <row r="25525" spans="3:5" s="2" customFormat="1" x14ac:dyDescent="0.3">
      <c r="C25525" s="3"/>
      <c r="E25525" s="6"/>
    </row>
    <row r="25526" spans="3:5" s="2" customFormat="1" x14ac:dyDescent="0.3">
      <c r="C25526" s="3"/>
      <c r="E25526" s="6"/>
    </row>
    <row r="25527" spans="3:5" s="2" customFormat="1" x14ac:dyDescent="0.3">
      <c r="C25527" s="3"/>
      <c r="E25527" s="6"/>
    </row>
    <row r="25528" spans="3:5" s="2" customFormat="1" x14ac:dyDescent="0.3">
      <c r="C25528" s="3"/>
      <c r="E25528" s="6"/>
    </row>
    <row r="25529" spans="3:5" s="2" customFormat="1" x14ac:dyDescent="0.3">
      <c r="C25529" s="3"/>
      <c r="E25529" s="6"/>
    </row>
    <row r="25530" spans="3:5" s="2" customFormat="1" x14ac:dyDescent="0.3">
      <c r="C25530" s="3"/>
      <c r="E25530" s="6"/>
    </row>
    <row r="25531" spans="3:5" s="2" customFormat="1" x14ac:dyDescent="0.3">
      <c r="C25531" s="3"/>
      <c r="E25531" s="6"/>
    </row>
    <row r="25532" spans="3:5" s="2" customFormat="1" x14ac:dyDescent="0.3">
      <c r="C25532" s="3"/>
      <c r="E25532" s="6"/>
    </row>
    <row r="25533" spans="3:5" s="2" customFormat="1" x14ac:dyDescent="0.3">
      <c r="C25533" s="3"/>
      <c r="E25533" s="6"/>
    </row>
    <row r="25534" spans="3:5" s="2" customFormat="1" x14ac:dyDescent="0.3">
      <c r="C25534" s="3"/>
      <c r="E25534" s="6"/>
    </row>
    <row r="25535" spans="3:5" s="2" customFormat="1" x14ac:dyDescent="0.3">
      <c r="C25535" s="3"/>
      <c r="E25535" s="6"/>
    </row>
    <row r="25536" spans="3:5" s="2" customFormat="1" x14ac:dyDescent="0.3">
      <c r="C25536" s="3"/>
      <c r="E25536" s="6"/>
    </row>
    <row r="25537" spans="3:5" s="2" customFormat="1" x14ac:dyDescent="0.3">
      <c r="C25537" s="3"/>
      <c r="E25537" s="6"/>
    </row>
    <row r="25538" spans="3:5" s="2" customFormat="1" x14ac:dyDescent="0.3">
      <c r="C25538" s="3"/>
      <c r="E25538" s="6"/>
    </row>
    <row r="25539" spans="3:5" s="2" customFormat="1" x14ac:dyDescent="0.3">
      <c r="C25539" s="3"/>
      <c r="E25539" s="6"/>
    </row>
    <row r="25540" spans="3:5" s="2" customFormat="1" x14ac:dyDescent="0.3">
      <c r="C25540" s="3"/>
      <c r="E25540" s="6"/>
    </row>
    <row r="25541" spans="3:5" s="2" customFormat="1" x14ac:dyDescent="0.3">
      <c r="C25541" s="3"/>
      <c r="E25541" s="6"/>
    </row>
    <row r="25542" spans="3:5" s="2" customFormat="1" x14ac:dyDescent="0.3">
      <c r="C25542" s="3"/>
      <c r="E25542" s="6"/>
    </row>
    <row r="25543" spans="3:5" s="2" customFormat="1" x14ac:dyDescent="0.3">
      <c r="C25543" s="3"/>
      <c r="E25543" s="6"/>
    </row>
    <row r="25544" spans="3:5" s="2" customFormat="1" x14ac:dyDescent="0.3">
      <c r="C25544" s="3"/>
      <c r="E25544" s="6"/>
    </row>
    <row r="25545" spans="3:5" s="2" customFormat="1" x14ac:dyDescent="0.3">
      <c r="C25545" s="3"/>
      <c r="E25545" s="6"/>
    </row>
    <row r="25546" spans="3:5" s="2" customFormat="1" x14ac:dyDescent="0.3">
      <c r="C25546" s="3"/>
      <c r="E25546" s="6"/>
    </row>
    <row r="25547" spans="3:5" s="2" customFormat="1" x14ac:dyDescent="0.3">
      <c r="C25547" s="3"/>
      <c r="E25547" s="6"/>
    </row>
    <row r="25548" spans="3:5" s="2" customFormat="1" x14ac:dyDescent="0.3">
      <c r="C25548" s="3"/>
      <c r="E25548" s="6"/>
    </row>
    <row r="25549" spans="3:5" s="2" customFormat="1" x14ac:dyDescent="0.3">
      <c r="C25549" s="3"/>
      <c r="E25549" s="6"/>
    </row>
    <row r="25550" spans="3:5" s="2" customFormat="1" x14ac:dyDescent="0.3">
      <c r="C25550" s="3"/>
      <c r="E25550" s="6"/>
    </row>
    <row r="25551" spans="3:5" s="2" customFormat="1" x14ac:dyDescent="0.3">
      <c r="C25551" s="3"/>
      <c r="E25551" s="6"/>
    </row>
    <row r="25552" spans="3:5" s="2" customFormat="1" x14ac:dyDescent="0.3">
      <c r="C25552" s="3"/>
      <c r="E25552" s="6"/>
    </row>
    <row r="25553" spans="3:5" s="2" customFormat="1" x14ac:dyDescent="0.3">
      <c r="C25553" s="3"/>
      <c r="E25553" s="6"/>
    </row>
    <row r="25554" spans="3:5" s="2" customFormat="1" x14ac:dyDescent="0.3">
      <c r="C25554" s="3"/>
      <c r="E25554" s="6"/>
    </row>
    <row r="25555" spans="3:5" s="2" customFormat="1" x14ac:dyDescent="0.3">
      <c r="C25555" s="3"/>
      <c r="E25555" s="6"/>
    </row>
    <row r="25556" spans="3:5" s="2" customFormat="1" x14ac:dyDescent="0.3">
      <c r="C25556" s="3"/>
      <c r="E25556" s="6"/>
    </row>
    <row r="25557" spans="3:5" s="2" customFormat="1" x14ac:dyDescent="0.3">
      <c r="C25557" s="3"/>
      <c r="E25557" s="6"/>
    </row>
    <row r="25558" spans="3:5" s="2" customFormat="1" x14ac:dyDescent="0.3">
      <c r="C25558" s="3"/>
      <c r="E25558" s="6"/>
    </row>
    <row r="25559" spans="3:5" s="2" customFormat="1" x14ac:dyDescent="0.3">
      <c r="C25559" s="3"/>
      <c r="E25559" s="6"/>
    </row>
    <row r="25560" spans="3:5" s="2" customFormat="1" x14ac:dyDescent="0.3">
      <c r="C25560" s="3"/>
      <c r="E25560" s="6"/>
    </row>
    <row r="25561" spans="3:5" s="2" customFormat="1" x14ac:dyDescent="0.3">
      <c r="C25561" s="3"/>
      <c r="E25561" s="6"/>
    </row>
    <row r="25562" spans="3:5" s="2" customFormat="1" x14ac:dyDescent="0.3">
      <c r="C25562" s="3"/>
      <c r="E25562" s="6"/>
    </row>
    <row r="25563" spans="3:5" s="2" customFormat="1" x14ac:dyDescent="0.3">
      <c r="C25563" s="3"/>
      <c r="E25563" s="6"/>
    </row>
    <row r="25564" spans="3:5" s="2" customFormat="1" x14ac:dyDescent="0.3">
      <c r="C25564" s="3"/>
      <c r="E25564" s="6"/>
    </row>
    <row r="25565" spans="3:5" s="2" customFormat="1" x14ac:dyDescent="0.3">
      <c r="C25565" s="3"/>
      <c r="E25565" s="6"/>
    </row>
    <row r="25566" spans="3:5" s="2" customFormat="1" x14ac:dyDescent="0.3">
      <c r="C25566" s="3"/>
      <c r="E25566" s="6"/>
    </row>
    <row r="25567" spans="3:5" s="2" customFormat="1" x14ac:dyDescent="0.3">
      <c r="C25567" s="3"/>
      <c r="E25567" s="6"/>
    </row>
    <row r="25568" spans="3:5" s="2" customFormat="1" x14ac:dyDescent="0.3">
      <c r="C25568" s="3"/>
      <c r="E25568" s="6"/>
    </row>
    <row r="25569" spans="3:5" s="2" customFormat="1" x14ac:dyDescent="0.3">
      <c r="C25569" s="3"/>
      <c r="E25569" s="6"/>
    </row>
    <row r="25570" spans="3:5" s="2" customFormat="1" x14ac:dyDescent="0.3">
      <c r="C25570" s="3"/>
      <c r="E25570" s="6"/>
    </row>
    <row r="25571" spans="3:5" s="2" customFormat="1" x14ac:dyDescent="0.3">
      <c r="C25571" s="3"/>
      <c r="E25571" s="6"/>
    </row>
    <row r="25572" spans="3:5" s="2" customFormat="1" x14ac:dyDescent="0.3">
      <c r="C25572" s="3"/>
      <c r="E25572" s="6"/>
    </row>
    <row r="25573" spans="3:5" s="2" customFormat="1" x14ac:dyDescent="0.3">
      <c r="C25573" s="3"/>
      <c r="E25573" s="6"/>
    </row>
    <row r="25574" spans="3:5" s="2" customFormat="1" x14ac:dyDescent="0.3">
      <c r="C25574" s="3"/>
      <c r="E25574" s="6"/>
    </row>
    <row r="25575" spans="3:5" s="2" customFormat="1" x14ac:dyDescent="0.3">
      <c r="C25575" s="3"/>
      <c r="E25575" s="6"/>
    </row>
    <row r="25576" spans="3:5" s="2" customFormat="1" x14ac:dyDescent="0.3">
      <c r="C25576" s="3"/>
      <c r="E25576" s="6"/>
    </row>
    <row r="25577" spans="3:5" s="2" customFormat="1" x14ac:dyDescent="0.3">
      <c r="C25577" s="3"/>
      <c r="E25577" s="6"/>
    </row>
    <row r="25578" spans="3:5" s="2" customFormat="1" x14ac:dyDescent="0.3">
      <c r="C25578" s="3"/>
      <c r="E25578" s="6"/>
    </row>
    <row r="25579" spans="3:5" s="2" customFormat="1" x14ac:dyDescent="0.3">
      <c r="C25579" s="3"/>
      <c r="E25579" s="6"/>
    </row>
    <row r="25580" spans="3:5" s="2" customFormat="1" x14ac:dyDescent="0.3">
      <c r="C25580" s="3"/>
      <c r="E25580" s="6"/>
    </row>
    <row r="25581" spans="3:5" s="2" customFormat="1" x14ac:dyDescent="0.3">
      <c r="C25581" s="3"/>
      <c r="E25581" s="6"/>
    </row>
    <row r="25582" spans="3:5" s="2" customFormat="1" x14ac:dyDescent="0.3">
      <c r="C25582" s="3"/>
      <c r="E25582" s="6"/>
    </row>
    <row r="25583" spans="3:5" s="2" customFormat="1" x14ac:dyDescent="0.3">
      <c r="C25583" s="3"/>
      <c r="E25583" s="6"/>
    </row>
    <row r="25584" spans="3:5" s="2" customFormat="1" x14ac:dyDescent="0.3">
      <c r="C25584" s="3"/>
      <c r="E25584" s="6"/>
    </row>
    <row r="25585" spans="3:5" s="2" customFormat="1" x14ac:dyDescent="0.3">
      <c r="C25585" s="3"/>
      <c r="E25585" s="6"/>
    </row>
    <row r="25586" spans="3:5" s="2" customFormat="1" x14ac:dyDescent="0.3">
      <c r="C25586" s="3"/>
      <c r="E25586" s="6"/>
    </row>
    <row r="25587" spans="3:5" s="2" customFormat="1" x14ac:dyDescent="0.3">
      <c r="C25587" s="3"/>
      <c r="E25587" s="6"/>
    </row>
    <row r="25588" spans="3:5" s="2" customFormat="1" x14ac:dyDescent="0.3">
      <c r="C25588" s="3"/>
      <c r="E25588" s="6"/>
    </row>
    <row r="25589" spans="3:5" s="2" customFormat="1" x14ac:dyDescent="0.3">
      <c r="C25589" s="3"/>
      <c r="E25589" s="6"/>
    </row>
    <row r="25590" spans="3:5" s="2" customFormat="1" x14ac:dyDescent="0.3">
      <c r="C25590" s="3"/>
      <c r="E25590" s="6"/>
    </row>
    <row r="25591" spans="3:5" s="2" customFormat="1" x14ac:dyDescent="0.3">
      <c r="C25591" s="3"/>
      <c r="E25591" s="6"/>
    </row>
    <row r="25592" spans="3:5" s="2" customFormat="1" x14ac:dyDescent="0.3">
      <c r="C25592" s="3"/>
      <c r="E25592" s="6"/>
    </row>
    <row r="25593" spans="3:5" s="2" customFormat="1" x14ac:dyDescent="0.3">
      <c r="C25593" s="3"/>
      <c r="E25593" s="6"/>
    </row>
    <row r="25594" spans="3:5" s="2" customFormat="1" x14ac:dyDescent="0.3">
      <c r="C25594" s="3"/>
      <c r="E25594" s="6"/>
    </row>
    <row r="25595" spans="3:5" s="2" customFormat="1" x14ac:dyDescent="0.3">
      <c r="C25595" s="3"/>
      <c r="E25595" s="6"/>
    </row>
    <row r="25596" spans="3:5" s="2" customFormat="1" x14ac:dyDescent="0.3">
      <c r="C25596" s="3"/>
      <c r="E25596" s="6"/>
    </row>
    <row r="25597" spans="3:5" s="2" customFormat="1" x14ac:dyDescent="0.3">
      <c r="C25597" s="3"/>
      <c r="E25597" s="6"/>
    </row>
    <row r="25598" spans="3:5" s="2" customFormat="1" x14ac:dyDescent="0.3">
      <c r="C25598" s="3"/>
      <c r="E25598" s="6"/>
    </row>
    <row r="25599" spans="3:5" s="2" customFormat="1" x14ac:dyDescent="0.3">
      <c r="C25599" s="3"/>
      <c r="E25599" s="6"/>
    </row>
    <row r="25600" spans="3:5" s="2" customFormat="1" x14ac:dyDescent="0.3">
      <c r="C25600" s="3"/>
      <c r="E25600" s="6"/>
    </row>
    <row r="25601" spans="3:5" s="2" customFormat="1" x14ac:dyDescent="0.3">
      <c r="C25601" s="3"/>
      <c r="E25601" s="6"/>
    </row>
    <row r="25602" spans="3:5" s="2" customFormat="1" x14ac:dyDescent="0.3">
      <c r="C25602" s="3"/>
      <c r="E25602" s="6"/>
    </row>
    <row r="25603" spans="3:5" s="2" customFormat="1" x14ac:dyDescent="0.3">
      <c r="C25603" s="3"/>
      <c r="E25603" s="6"/>
    </row>
    <row r="25604" spans="3:5" s="2" customFormat="1" x14ac:dyDescent="0.3">
      <c r="C25604" s="3"/>
      <c r="E25604" s="6"/>
    </row>
    <row r="25605" spans="3:5" s="2" customFormat="1" x14ac:dyDescent="0.3">
      <c r="C25605" s="3"/>
      <c r="E25605" s="6"/>
    </row>
    <row r="25606" spans="3:5" s="2" customFormat="1" x14ac:dyDescent="0.3">
      <c r="C25606" s="3"/>
      <c r="E25606" s="6"/>
    </row>
    <row r="25607" spans="3:5" s="2" customFormat="1" x14ac:dyDescent="0.3">
      <c r="C25607" s="3"/>
      <c r="E25607" s="6"/>
    </row>
    <row r="25608" spans="3:5" s="2" customFormat="1" x14ac:dyDescent="0.3">
      <c r="C25608" s="3"/>
      <c r="E25608" s="6"/>
    </row>
    <row r="25609" spans="3:5" s="2" customFormat="1" x14ac:dyDescent="0.3">
      <c r="C25609" s="3"/>
      <c r="E25609" s="6"/>
    </row>
    <row r="25610" spans="3:5" s="2" customFormat="1" x14ac:dyDescent="0.3">
      <c r="C25610" s="3"/>
      <c r="E25610" s="6"/>
    </row>
    <row r="25611" spans="3:5" s="2" customFormat="1" x14ac:dyDescent="0.3">
      <c r="C25611" s="3"/>
      <c r="E25611" s="6"/>
    </row>
    <row r="25612" spans="3:5" s="2" customFormat="1" x14ac:dyDescent="0.3">
      <c r="C25612" s="3"/>
      <c r="E25612" s="6"/>
    </row>
    <row r="25613" spans="3:5" s="2" customFormat="1" x14ac:dyDescent="0.3">
      <c r="C25613" s="3"/>
      <c r="E25613" s="6"/>
    </row>
    <row r="25614" spans="3:5" s="2" customFormat="1" x14ac:dyDescent="0.3">
      <c r="C25614" s="3"/>
      <c r="E25614" s="6"/>
    </row>
    <row r="25615" spans="3:5" s="2" customFormat="1" x14ac:dyDescent="0.3">
      <c r="C25615" s="3"/>
      <c r="E25615" s="6"/>
    </row>
    <row r="25616" spans="3:5" s="2" customFormat="1" x14ac:dyDescent="0.3">
      <c r="C25616" s="3"/>
      <c r="E25616" s="6"/>
    </row>
    <row r="25617" spans="3:5" s="2" customFormat="1" x14ac:dyDescent="0.3">
      <c r="C25617" s="3"/>
      <c r="E25617" s="6"/>
    </row>
    <row r="25618" spans="3:5" s="2" customFormat="1" x14ac:dyDescent="0.3">
      <c r="C25618" s="3"/>
      <c r="E25618" s="6"/>
    </row>
    <row r="25619" spans="3:5" s="2" customFormat="1" x14ac:dyDescent="0.3">
      <c r="C25619" s="3"/>
      <c r="E25619" s="6"/>
    </row>
    <row r="25620" spans="3:5" s="2" customFormat="1" x14ac:dyDescent="0.3">
      <c r="C25620" s="3"/>
      <c r="E25620" s="6"/>
    </row>
    <row r="25621" spans="3:5" s="2" customFormat="1" x14ac:dyDescent="0.3">
      <c r="C25621" s="3"/>
      <c r="E25621" s="6"/>
    </row>
    <row r="25622" spans="3:5" s="2" customFormat="1" x14ac:dyDescent="0.3">
      <c r="C25622" s="3"/>
      <c r="E25622" s="6"/>
    </row>
    <row r="25623" spans="3:5" s="2" customFormat="1" x14ac:dyDescent="0.3">
      <c r="C25623" s="3"/>
      <c r="E25623" s="6"/>
    </row>
    <row r="25624" spans="3:5" s="2" customFormat="1" x14ac:dyDescent="0.3">
      <c r="C25624" s="3"/>
      <c r="E25624" s="6"/>
    </row>
    <row r="25625" spans="3:5" s="2" customFormat="1" x14ac:dyDescent="0.3">
      <c r="C25625" s="3"/>
      <c r="E25625" s="6"/>
    </row>
    <row r="25626" spans="3:5" s="2" customFormat="1" x14ac:dyDescent="0.3">
      <c r="C25626" s="3"/>
      <c r="E25626" s="6"/>
    </row>
    <row r="25627" spans="3:5" s="2" customFormat="1" x14ac:dyDescent="0.3">
      <c r="C25627" s="3"/>
      <c r="E25627" s="6"/>
    </row>
    <row r="25628" spans="3:5" s="2" customFormat="1" x14ac:dyDescent="0.3">
      <c r="C25628" s="3"/>
      <c r="E25628" s="6"/>
    </row>
    <row r="25629" spans="3:5" s="2" customFormat="1" x14ac:dyDescent="0.3">
      <c r="C25629" s="3"/>
      <c r="E25629" s="6"/>
    </row>
    <row r="25630" spans="3:5" s="2" customFormat="1" x14ac:dyDescent="0.3">
      <c r="C25630" s="3"/>
      <c r="E25630" s="6"/>
    </row>
    <row r="25631" spans="3:5" s="2" customFormat="1" x14ac:dyDescent="0.3">
      <c r="C25631" s="3"/>
      <c r="E25631" s="6"/>
    </row>
    <row r="25632" spans="3:5" s="2" customFormat="1" x14ac:dyDescent="0.3">
      <c r="C25632" s="3"/>
      <c r="E25632" s="6"/>
    </row>
    <row r="25633" spans="3:5" s="2" customFormat="1" x14ac:dyDescent="0.3">
      <c r="C25633" s="3"/>
      <c r="E25633" s="6"/>
    </row>
    <row r="25634" spans="3:5" s="2" customFormat="1" x14ac:dyDescent="0.3">
      <c r="C25634" s="3"/>
      <c r="E25634" s="6"/>
    </row>
    <row r="25635" spans="3:5" s="2" customFormat="1" x14ac:dyDescent="0.3">
      <c r="C25635" s="3"/>
      <c r="E25635" s="6"/>
    </row>
    <row r="25636" spans="3:5" s="2" customFormat="1" x14ac:dyDescent="0.3">
      <c r="C25636" s="3"/>
      <c r="E25636" s="6"/>
    </row>
    <row r="25637" spans="3:5" s="2" customFormat="1" x14ac:dyDescent="0.3">
      <c r="C25637" s="3"/>
      <c r="E25637" s="6"/>
    </row>
    <row r="25638" spans="3:5" s="2" customFormat="1" x14ac:dyDescent="0.3">
      <c r="C25638" s="3"/>
      <c r="E25638" s="6"/>
    </row>
    <row r="25639" spans="3:5" s="2" customFormat="1" x14ac:dyDescent="0.3">
      <c r="C25639" s="3"/>
      <c r="E25639" s="6"/>
    </row>
    <row r="25640" spans="3:5" s="2" customFormat="1" x14ac:dyDescent="0.3">
      <c r="C25640" s="3"/>
      <c r="E25640" s="6"/>
    </row>
    <row r="25641" spans="3:5" s="2" customFormat="1" x14ac:dyDescent="0.3">
      <c r="C25641" s="3"/>
      <c r="E25641" s="6"/>
    </row>
    <row r="25642" spans="3:5" s="2" customFormat="1" x14ac:dyDescent="0.3">
      <c r="C25642" s="3"/>
      <c r="E25642" s="6"/>
    </row>
    <row r="25643" spans="3:5" s="2" customFormat="1" x14ac:dyDescent="0.3">
      <c r="C25643" s="3"/>
      <c r="E25643" s="6"/>
    </row>
    <row r="25644" spans="3:5" s="2" customFormat="1" x14ac:dyDescent="0.3">
      <c r="C25644" s="3"/>
      <c r="E25644" s="6"/>
    </row>
    <row r="25645" spans="3:5" s="2" customFormat="1" x14ac:dyDescent="0.3">
      <c r="C25645" s="3"/>
      <c r="E25645" s="6"/>
    </row>
    <row r="25646" spans="3:5" s="2" customFormat="1" x14ac:dyDescent="0.3">
      <c r="C25646" s="3"/>
      <c r="E25646" s="6"/>
    </row>
    <row r="25647" spans="3:5" s="2" customFormat="1" x14ac:dyDescent="0.3">
      <c r="C25647" s="3"/>
      <c r="E25647" s="6"/>
    </row>
    <row r="25648" spans="3:5" s="2" customFormat="1" x14ac:dyDescent="0.3">
      <c r="C25648" s="3"/>
      <c r="E25648" s="6"/>
    </row>
    <row r="25649" spans="3:5" s="2" customFormat="1" x14ac:dyDescent="0.3">
      <c r="C25649" s="3"/>
      <c r="E25649" s="6"/>
    </row>
    <row r="25650" spans="3:5" s="2" customFormat="1" x14ac:dyDescent="0.3">
      <c r="C25650" s="3"/>
      <c r="E25650" s="6"/>
    </row>
    <row r="25651" spans="3:5" s="2" customFormat="1" x14ac:dyDescent="0.3">
      <c r="C25651" s="3"/>
      <c r="E25651" s="6"/>
    </row>
    <row r="25652" spans="3:5" s="2" customFormat="1" x14ac:dyDescent="0.3">
      <c r="C25652" s="3"/>
      <c r="E25652" s="6"/>
    </row>
    <row r="25653" spans="3:5" s="2" customFormat="1" x14ac:dyDescent="0.3">
      <c r="C25653" s="3"/>
      <c r="E25653" s="6"/>
    </row>
    <row r="25654" spans="3:5" s="2" customFormat="1" x14ac:dyDescent="0.3">
      <c r="C25654" s="3"/>
      <c r="E25654" s="6"/>
    </row>
    <row r="25655" spans="3:5" s="2" customFormat="1" x14ac:dyDescent="0.3">
      <c r="C25655" s="3"/>
      <c r="E25655" s="6"/>
    </row>
    <row r="25656" spans="3:5" s="2" customFormat="1" x14ac:dyDescent="0.3">
      <c r="C25656" s="3"/>
      <c r="E25656" s="6"/>
    </row>
    <row r="25657" spans="3:5" s="2" customFormat="1" x14ac:dyDescent="0.3">
      <c r="C25657" s="3"/>
      <c r="E25657" s="6"/>
    </row>
    <row r="25658" spans="3:5" s="2" customFormat="1" x14ac:dyDescent="0.3">
      <c r="C25658" s="3"/>
      <c r="E25658" s="6"/>
    </row>
    <row r="25659" spans="3:5" s="2" customFormat="1" x14ac:dyDescent="0.3">
      <c r="C25659" s="3"/>
      <c r="E25659" s="6"/>
    </row>
    <row r="25660" spans="3:5" s="2" customFormat="1" x14ac:dyDescent="0.3">
      <c r="C25660" s="3"/>
      <c r="E25660" s="6"/>
    </row>
    <row r="25661" spans="3:5" s="2" customFormat="1" x14ac:dyDescent="0.3">
      <c r="C25661" s="3"/>
      <c r="E25661" s="6"/>
    </row>
    <row r="25662" spans="3:5" s="2" customFormat="1" x14ac:dyDescent="0.3">
      <c r="C25662" s="3"/>
      <c r="E25662" s="6"/>
    </row>
    <row r="25663" spans="3:5" s="2" customFormat="1" x14ac:dyDescent="0.3">
      <c r="C25663" s="3"/>
      <c r="E25663" s="6"/>
    </row>
    <row r="25664" spans="3:5" s="2" customFormat="1" x14ac:dyDescent="0.3">
      <c r="C25664" s="3"/>
      <c r="E25664" s="6"/>
    </row>
    <row r="25665" spans="3:5" s="2" customFormat="1" x14ac:dyDescent="0.3">
      <c r="C25665" s="3"/>
      <c r="E25665" s="6"/>
    </row>
    <row r="25666" spans="3:5" s="2" customFormat="1" x14ac:dyDescent="0.3">
      <c r="C25666" s="3"/>
      <c r="E25666" s="6"/>
    </row>
    <row r="25667" spans="3:5" s="2" customFormat="1" x14ac:dyDescent="0.3">
      <c r="C25667" s="3"/>
      <c r="E25667" s="6"/>
    </row>
    <row r="25668" spans="3:5" s="2" customFormat="1" x14ac:dyDescent="0.3">
      <c r="C25668" s="3"/>
      <c r="E25668" s="6"/>
    </row>
    <row r="25669" spans="3:5" s="2" customFormat="1" x14ac:dyDescent="0.3">
      <c r="C25669" s="3"/>
      <c r="E25669" s="6"/>
    </row>
    <row r="25670" spans="3:5" s="2" customFormat="1" x14ac:dyDescent="0.3">
      <c r="C25670" s="3"/>
      <c r="E25670" s="6"/>
    </row>
    <row r="25671" spans="3:5" s="2" customFormat="1" x14ac:dyDescent="0.3">
      <c r="C25671" s="3"/>
      <c r="E25671" s="6"/>
    </row>
    <row r="25672" spans="3:5" s="2" customFormat="1" x14ac:dyDescent="0.3">
      <c r="C25672" s="3"/>
      <c r="E25672" s="6"/>
    </row>
    <row r="25673" spans="3:5" s="2" customFormat="1" x14ac:dyDescent="0.3">
      <c r="C25673" s="3"/>
      <c r="E25673" s="6"/>
    </row>
    <row r="25674" spans="3:5" s="2" customFormat="1" x14ac:dyDescent="0.3">
      <c r="C25674" s="3"/>
      <c r="E25674" s="6"/>
    </row>
    <row r="25675" spans="3:5" s="2" customFormat="1" x14ac:dyDescent="0.3">
      <c r="C25675" s="3"/>
      <c r="E25675" s="6"/>
    </row>
    <row r="25676" spans="3:5" s="2" customFormat="1" x14ac:dyDescent="0.3">
      <c r="C25676" s="3"/>
      <c r="E25676" s="6"/>
    </row>
    <row r="25677" spans="3:5" s="2" customFormat="1" x14ac:dyDescent="0.3">
      <c r="C25677" s="3"/>
      <c r="E25677" s="6"/>
    </row>
    <row r="25678" spans="3:5" s="2" customFormat="1" x14ac:dyDescent="0.3">
      <c r="C25678" s="3"/>
      <c r="E25678" s="6"/>
    </row>
    <row r="25679" spans="3:5" s="2" customFormat="1" x14ac:dyDescent="0.3">
      <c r="C25679" s="3"/>
      <c r="E25679" s="6"/>
    </row>
    <row r="25680" spans="3:5" s="2" customFormat="1" x14ac:dyDescent="0.3">
      <c r="C25680" s="3"/>
      <c r="E25680" s="6"/>
    </row>
    <row r="25681" spans="3:5" s="2" customFormat="1" x14ac:dyDescent="0.3">
      <c r="C25681" s="3"/>
      <c r="E25681" s="6"/>
    </row>
    <row r="25682" spans="3:5" s="2" customFormat="1" x14ac:dyDescent="0.3">
      <c r="C25682" s="3"/>
      <c r="E25682" s="6"/>
    </row>
    <row r="25683" spans="3:5" s="2" customFormat="1" x14ac:dyDescent="0.3">
      <c r="C25683" s="3"/>
      <c r="E25683" s="6"/>
    </row>
    <row r="25684" spans="3:5" s="2" customFormat="1" x14ac:dyDescent="0.3">
      <c r="C25684" s="3"/>
      <c r="E25684" s="6"/>
    </row>
    <row r="25685" spans="3:5" s="2" customFormat="1" x14ac:dyDescent="0.3">
      <c r="C25685" s="3"/>
      <c r="E25685" s="6"/>
    </row>
    <row r="25686" spans="3:5" s="2" customFormat="1" x14ac:dyDescent="0.3">
      <c r="C25686" s="3"/>
      <c r="E25686" s="6"/>
    </row>
    <row r="25687" spans="3:5" s="2" customFormat="1" x14ac:dyDescent="0.3">
      <c r="C25687" s="3"/>
      <c r="E25687" s="6"/>
    </row>
    <row r="25688" spans="3:5" s="2" customFormat="1" x14ac:dyDescent="0.3">
      <c r="C25688" s="3"/>
      <c r="E25688" s="6"/>
    </row>
    <row r="25689" spans="3:5" s="2" customFormat="1" x14ac:dyDescent="0.3">
      <c r="C25689" s="3"/>
      <c r="E25689" s="6"/>
    </row>
    <row r="25690" spans="3:5" s="2" customFormat="1" x14ac:dyDescent="0.3">
      <c r="C25690" s="3"/>
      <c r="E25690" s="6"/>
    </row>
    <row r="25691" spans="3:5" s="2" customFormat="1" x14ac:dyDescent="0.3">
      <c r="C25691" s="3"/>
      <c r="E25691" s="6"/>
    </row>
    <row r="25692" spans="3:5" s="2" customFormat="1" x14ac:dyDescent="0.3">
      <c r="C25692" s="3"/>
      <c r="E25692" s="6"/>
    </row>
    <row r="25693" spans="3:5" s="2" customFormat="1" x14ac:dyDescent="0.3">
      <c r="C25693" s="3"/>
      <c r="E25693" s="6"/>
    </row>
    <row r="25694" spans="3:5" s="2" customFormat="1" x14ac:dyDescent="0.3">
      <c r="C25694" s="3"/>
      <c r="E25694" s="6"/>
    </row>
    <row r="25695" spans="3:5" s="2" customFormat="1" x14ac:dyDescent="0.3">
      <c r="C25695" s="3"/>
      <c r="E25695" s="6"/>
    </row>
    <row r="25696" spans="3:5" s="2" customFormat="1" x14ac:dyDescent="0.3">
      <c r="C25696" s="3"/>
      <c r="E25696" s="6"/>
    </row>
    <row r="25697" spans="3:5" s="2" customFormat="1" x14ac:dyDescent="0.3">
      <c r="C25697" s="3"/>
      <c r="E25697" s="6"/>
    </row>
    <row r="25698" spans="3:5" s="2" customFormat="1" x14ac:dyDescent="0.3">
      <c r="C25698" s="3"/>
      <c r="E25698" s="6"/>
    </row>
    <row r="25699" spans="3:5" s="2" customFormat="1" x14ac:dyDescent="0.3">
      <c r="C25699" s="3"/>
      <c r="E25699" s="6"/>
    </row>
    <row r="25700" spans="3:5" s="2" customFormat="1" x14ac:dyDescent="0.3">
      <c r="C25700" s="3"/>
      <c r="E25700" s="6"/>
    </row>
    <row r="25701" spans="3:5" s="2" customFormat="1" x14ac:dyDescent="0.3">
      <c r="C25701" s="3"/>
      <c r="E25701" s="6"/>
    </row>
    <row r="25702" spans="3:5" s="2" customFormat="1" x14ac:dyDescent="0.3">
      <c r="C25702" s="3"/>
      <c r="E25702" s="6"/>
    </row>
    <row r="25703" spans="3:5" s="2" customFormat="1" x14ac:dyDescent="0.3">
      <c r="C25703" s="3"/>
      <c r="E25703" s="6"/>
    </row>
    <row r="25704" spans="3:5" s="2" customFormat="1" x14ac:dyDescent="0.3">
      <c r="C25704" s="3"/>
      <c r="E25704" s="6"/>
    </row>
    <row r="25705" spans="3:5" s="2" customFormat="1" x14ac:dyDescent="0.3">
      <c r="C25705" s="3"/>
      <c r="E25705" s="6"/>
    </row>
    <row r="25706" spans="3:5" s="2" customFormat="1" x14ac:dyDescent="0.3">
      <c r="C25706" s="3"/>
      <c r="E25706" s="6"/>
    </row>
    <row r="25707" spans="3:5" s="2" customFormat="1" x14ac:dyDescent="0.3">
      <c r="C25707" s="3"/>
      <c r="E25707" s="6"/>
    </row>
    <row r="25708" spans="3:5" s="2" customFormat="1" x14ac:dyDescent="0.3">
      <c r="C25708" s="3"/>
      <c r="E25708" s="6"/>
    </row>
    <row r="25709" spans="3:5" s="2" customFormat="1" x14ac:dyDescent="0.3">
      <c r="C25709" s="3"/>
      <c r="E25709" s="6"/>
    </row>
    <row r="25710" spans="3:5" s="2" customFormat="1" x14ac:dyDescent="0.3">
      <c r="C25710" s="3"/>
      <c r="E25710" s="6"/>
    </row>
    <row r="25711" spans="3:5" s="2" customFormat="1" x14ac:dyDescent="0.3">
      <c r="C25711" s="3"/>
      <c r="E25711" s="6"/>
    </row>
    <row r="25712" spans="3:5" s="2" customFormat="1" x14ac:dyDescent="0.3">
      <c r="C25712" s="3"/>
      <c r="E25712" s="6"/>
    </row>
    <row r="25713" spans="3:5" s="2" customFormat="1" x14ac:dyDescent="0.3">
      <c r="C25713" s="3"/>
      <c r="E25713" s="6"/>
    </row>
    <row r="25714" spans="3:5" s="2" customFormat="1" x14ac:dyDescent="0.3">
      <c r="C25714" s="3"/>
      <c r="E25714" s="6"/>
    </row>
    <row r="25715" spans="3:5" s="2" customFormat="1" x14ac:dyDescent="0.3">
      <c r="C25715" s="3"/>
      <c r="E25715" s="6"/>
    </row>
    <row r="25716" spans="3:5" s="2" customFormat="1" x14ac:dyDescent="0.3">
      <c r="C25716" s="3"/>
      <c r="E25716" s="6"/>
    </row>
    <row r="25717" spans="3:5" s="2" customFormat="1" x14ac:dyDescent="0.3">
      <c r="C25717" s="3"/>
      <c r="E25717" s="6"/>
    </row>
    <row r="25718" spans="3:5" s="2" customFormat="1" x14ac:dyDescent="0.3">
      <c r="C25718" s="3"/>
      <c r="E25718" s="6"/>
    </row>
    <row r="25719" spans="3:5" s="2" customFormat="1" x14ac:dyDescent="0.3">
      <c r="C25719" s="3"/>
      <c r="E25719" s="6"/>
    </row>
    <row r="25720" spans="3:5" s="2" customFormat="1" x14ac:dyDescent="0.3">
      <c r="C25720" s="3"/>
      <c r="E25720" s="6"/>
    </row>
    <row r="25721" spans="3:5" s="2" customFormat="1" x14ac:dyDescent="0.3">
      <c r="C25721" s="3"/>
      <c r="E25721" s="6"/>
    </row>
    <row r="25722" spans="3:5" s="2" customFormat="1" x14ac:dyDescent="0.3">
      <c r="C25722" s="3"/>
      <c r="E25722" s="6"/>
    </row>
    <row r="25723" spans="3:5" s="2" customFormat="1" x14ac:dyDescent="0.3">
      <c r="C25723" s="3"/>
      <c r="E25723" s="6"/>
    </row>
    <row r="25724" spans="3:5" s="2" customFormat="1" x14ac:dyDescent="0.3">
      <c r="C25724" s="3"/>
      <c r="E25724" s="6"/>
    </row>
    <row r="25725" spans="3:5" s="2" customFormat="1" x14ac:dyDescent="0.3">
      <c r="C25725" s="3"/>
      <c r="E25725" s="6"/>
    </row>
    <row r="25726" spans="3:5" s="2" customFormat="1" x14ac:dyDescent="0.3">
      <c r="C25726" s="3"/>
      <c r="E25726" s="6"/>
    </row>
    <row r="25727" spans="3:5" s="2" customFormat="1" x14ac:dyDescent="0.3">
      <c r="C25727" s="3"/>
      <c r="E25727" s="6"/>
    </row>
    <row r="25728" spans="3:5" s="2" customFormat="1" x14ac:dyDescent="0.3">
      <c r="C25728" s="3"/>
      <c r="E25728" s="6"/>
    </row>
    <row r="25729" spans="3:5" s="2" customFormat="1" x14ac:dyDescent="0.3">
      <c r="C25729" s="3"/>
      <c r="E25729" s="6"/>
    </row>
    <row r="25730" spans="3:5" s="2" customFormat="1" x14ac:dyDescent="0.3">
      <c r="C25730" s="3"/>
      <c r="E25730" s="6"/>
    </row>
    <row r="25731" spans="3:5" s="2" customFormat="1" x14ac:dyDescent="0.3">
      <c r="C25731" s="3"/>
      <c r="E25731" s="6"/>
    </row>
    <row r="25732" spans="3:5" s="2" customFormat="1" x14ac:dyDescent="0.3">
      <c r="C25732" s="3"/>
      <c r="E25732" s="6"/>
    </row>
    <row r="25733" spans="3:5" s="2" customFormat="1" x14ac:dyDescent="0.3">
      <c r="C25733" s="3"/>
      <c r="E25733" s="6"/>
    </row>
    <row r="25734" spans="3:5" s="2" customFormat="1" x14ac:dyDescent="0.3">
      <c r="C25734" s="3"/>
      <c r="E25734" s="6"/>
    </row>
    <row r="25735" spans="3:5" s="2" customFormat="1" x14ac:dyDescent="0.3">
      <c r="C25735" s="3"/>
      <c r="E25735" s="6"/>
    </row>
    <row r="25736" spans="3:5" s="2" customFormat="1" x14ac:dyDescent="0.3">
      <c r="C25736" s="3"/>
      <c r="E25736" s="6"/>
    </row>
    <row r="25737" spans="3:5" s="2" customFormat="1" x14ac:dyDescent="0.3">
      <c r="C25737" s="3"/>
      <c r="E25737" s="6"/>
    </row>
    <row r="25738" spans="3:5" s="2" customFormat="1" x14ac:dyDescent="0.3">
      <c r="C25738" s="3"/>
      <c r="E25738" s="6"/>
    </row>
    <row r="25739" spans="3:5" s="2" customFormat="1" x14ac:dyDescent="0.3">
      <c r="C25739" s="3"/>
      <c r="E25739" s="6"/>
    </row>
    <row r="25740" spans="3:5" s="2" customFormat="1" x14ac:dyDescent="0.3">
      <c r="C25740" s="3"/>
      <c r="E25740" s="6"/>
    </row>
    <row r="25741" spans="3:5" s="2" customFormat="1" x14ac:dyDescent="0.3">
      <c r="C25741" s="3"/>
      <c r="E25741" s="6"/>
    </row>
    <row r="25742" spans="3:5" s="2" customFormat="1" x14ac:dyDescent="0.3">
      <c r="C25742" s="3"/>
      <c r="E25742" s="6"/>
    </row>
    <row r="25743" spans="3:5" s="2" customFormat="1" x14ac:dyDescent="0.3">
      <c r="C25743" s="3"/>
      <c r="E25743" s="6"/>
    </row>
    <row r="25744" spans="3:5" s="2" customFormat="1" x14ac:dyDescent="0.3">
      <c r="C25744" s="3"/>
      <c r="E25744" s="6"/>
    </row>
    <row r="25745" spans="3:5" s="2" customFormat="1" x14ac:dyDescent="0.3">
      <c r="C25745" s="3"/>
      <c r="E25745" s="6"/>
    </row>
    <row r="25746" spans="3:5" s="2" customFormat="1" x14ac:dyDescent="0.3">
      <c r="C25746" s="3"/>
      <c r="E25746" s="6"/>
    </row>
    <row r="25747" spans="3:5" s="2" customFormat="1" x14ac:dyDescent="0.3">
      <c r="C25747" s="3"/>
      <c r="E25747" s="6"/>
    </row>
    <row r="25748" spans="3:5" s="2" customFormat="1" x14ac:dyDescent="0.3">
      <c r="C25748" s="3"/>
      <c r="E25748" s="6"/>
    </row>
    <row r="25749" spans="3:5" s="2" customFormat="1" x14ac:dyDescent="0.3">
      <c r="C25749" s="3"/>
      <c r="E25749" s="6"/>
    </row>
    <row r="25750" spans="3:5" s="2" customFormat="1" x14ac:dyDescent="0.3">
      <c r="C25750" s="3"/>
      <c r="E25750" s="6"/>
    </row>
    <row r="25751" spans="3:5" s="2" customFormat="1" x14ac:dyDescent="0.3">
      <c r="C25751" s="3"/>
      <c r="E25751" s="6"/>
    </row>
    <row r="25752" spans="3:5" s="2" customFormat="1" x14ac:dyDescent="0.3">
      <c r="C25752" s="3"/>
      <c r="E25752" s="6"/>
    </row>
    <row r="25753" spans="3:5" s="2" customFormat="1" x14ac:dyDescent="0.3">
      <c r="C25753" s="3"/>
      <c r="E25753" s="6"/>
    </row>
    <row r="25754" spans="3:5" s="2" customFormat="1" x14ac:dyDescent="0.3">
      <c r="C25754" s="3"/>
      <c r="E25754" s="6"/>
    </row>
    <row r="25755" spans="3:5" s="2" customFormat="1" x14ac:dyDescent="0.3">
      <c r="C25755" s="3"/>
      <c r="E25755" s="6"/>
    </row>
    <row r="25756" spans="3:5" s="2" customFormat="1" x14ac:dyDescent="0.3">
      <c r="C25756" s="3"/>
      <c r="E25756" s="6"/>
    </row>
    <row r="25757" spans="3:5" s="2" customFormat="1" x14ac:dyDescent="0.3">
      <c r="C25757" s="3"/>
      <c r="E25757" s="6"/>
    </row>
    <row r="25758" spans="3:5" s="2" customFormat="1" x14ac:dyDescent="0.3">
      <c r="C25758" s="3"/>
      <c r="E25758" s="6"/>
    </row>
    <row r="25759" spans="3:5" s="2" customFormat="1" x14ac:dyDescent="0.3">
      <c r="C25759" s="3"/>
      <c r="E25759" s="6"/>
    </row>
    <row r="25760" spans="3:5" s="2" customFormat="1" x14ac:dyDescent="0.3">
      <c r="C25760" s="3"/>
      <c r="E25760" s="6"/>
    </row>
    <row r="25761" spans="3:5" s="2" customFormat="1" x14ac:dyDescent="0.3">
      <c r="C25761" s="3"/>
      <c r="E25761" s="6"/>
    </row>
    <row r="25762" spans="3:5" s="2" customFormat="1" x14ac:dyDescent="0.3">
      <c r="C25762" s="3"/>
      <c r="E25762" s="6"/>
    </row>
    <row r="25763" spans="3:5" s="2" customFormat="1" x14ac:dyDescent="0.3">
      <c r="C25763" s="3"/>
      <c r="E25763" s="6"/>
    </row>
    <row r="25764" spans="3:5" s="2" customFormat="1" x14ac:dyDescent="0.3">
      <c r="C25764" s="3"/>
      <c r="E25764" s="6"/>
    </row>
    <row r="25765" spans="3:5" s="2" customFormat="1" x14ac:dyDescent="0.3">
      <c r="C25765" s="3"/>
      <c r="E25765" s="6"/>
    </row>
    <row r="25766" spans="3:5" s="2" customFormat="1" x14ac:dyDescent="0.3">
      <c r="C25766" s="3"/>
      <c r="E25766" s="6"/>
    </row>
    <row r="25767" spans="3:5" s="2" customFormat="1" x14ac:dyDescent="0.3">
      <c r="C25767" s="3"/>
      <c r="E25767" s="6"/>
    </row>
    <row r="25768" spans="3:5" s="2" customFormat="1" x14ac:dyDescent="0.3">
      <c r="C25768" s="3"/>
      <c r="E25768" s="6"/>
    </row>
    <row r="25769" spans="3:5" s="2" customFormat="1" x14ac:dyDescent="0.3">
      <c r="C25769" s="3"/>
      <c r="E25769" s="6"/>
    </row>
    <row r="25770" spans="3:5" s="2" customFormat="1" x14ac:dyDescent="0.3">
      <c r="C25770" s="3"/>
      <c r="E25770" s="6"/>
    </row>
    <row r="25771" spans="3:5" s="2" customFormat="1" x14ac:dyDescent="0.3">
      <c r="C25771" s="3"/>
      <c r="E25771" s="6"/>
    </row>
    <row r="25772" spans="3:5" s="2" customFormat="1" x14ac:dyDescent="0.3">
      <c r="C25772" s="3"/>
      <c r="E25772" s="6"/>
    </row>
    <row r="25773" spans="3:5" s="2" customFormat="1" x14ac:dyDescent="0.3">
      <c r="C25773" s="3"/>
      <c r="E25773" s="6"/>
    </row>
    <row r="25774" spans="3:5" s="2" customFormat="1" x14ac:dyDescent="0.3">
      <c r="C25774" s="3"/>
      <c r="E25774" s="6"/>
    </row>
    <row r="25775" spans="3:5" s="2" customFormat="1" x14ac:dyDescent="0.3">
      <c r="C25775" s="3"/>
      <c r="E25775" s="6"/>
    </row>
    <row r="25776" spans="3:5" s="2" customFormat="1" x14ac:dyDescent="0.3">
      <c r="C25776" s="3"/>
      <c r="E25776" s="6"/>
    </row>
    <row r="25777" spans="3:5" s="2" customFormat="1" x14ac:dyDescent="0.3">
      <c r="C25777" s="3"/>
      <c r="E25777" s="6"/>
    </row>
    <row r="25778" spans="3:5" s="2" customFormat="1" x14ac:dyDescent="0.3">
      <c r="C25778" s="3"/>
      <c r="E25778" s="6"/>
    </row>
    <row r="25779" spans="3:5" s="2" customFormat="1" x14ac:dyDescent="0.3">
      <c r="C25779" s="3"/>
      <c r="E25779" s="6"/>
    </row>
    <row r="25780" spans="3:5" s="2" customFormat="1" x14ac:dyDescent="0.3">
      <c r="C25780" s="3"/>
      <c r="E25780" s="6"/>
    </row>
    <row r="25781" spans="3:5" s="2" customFormat="1" x14ac:dyDescent="0.3">
      <c r="C25781" s="3"/>
      <c r="E25781" s="6"/>
    </row>
    <row r="25782" spans="3:5" s="2" customFormat="1" x14ac:dyDescent="0.3">
      <c r="C25782" s="3"/>
      <c r="E25782" s="6"/>
    </row>
    <row r="25783" spans="3:5" s="2" customFormat="1" x14ac:dyDescent="0.3">
      <c r="C25783" s="3"/>
      <c r="E25783" s="6"/>
    </row>
    <row r="25784" spans="3:5" s="2" customFormat="1" x14ac:dyDescent="0.3">
      <c r="C25784" s="3"/>
      <c r="E25784" s="6"/>
    </row>
    <row r="25785" spans="3:5" s="2" customFormat="1" x14ac:dyDescent="0.3">
      <c r="C25785" s="3"/>
      <c r="E25785" s="6"/>
    </row>
    <row r="25786" spans="3:5" s="2" customFormat="1" x14ac:dyDescent="0.3">
      <c r="C25786" s="3"/>
      <c r="E25786" s="6"/>
    </row>
    <row r="25787" spans="3:5" s="2" customFormat="1" x14ac:dyDescent="0.3">
      <c r="C25787" s="3"/>
      <c r="E25787" s="6"/>
    </row>
    <row r="25788" spans="3:5" s="2" customFormat="1" x14ac:dyDescent="0.3">
      <c r="C25788" s="3"/>
      <c r="E25788" s="6"/>
    </row>
    <row r="25789" spans="3:5" s="2" customFormat="1" x14ac:dyDescent="0.3">
      <c r="C25789" s="3"/>
      <c r="E25789" s="6"/>
    </row>
    <row r="25790" spans="3:5" s="2" customFormat="1" x14ac:dyDescent="0.3">
      <c r="C25790" s="3"/>
      <c r="E25790" s="6"/>
    </row>
    <row r="25791" spans="3:5" s="2" customFormat="1" x14ac:dyDescent="0.3">
      <c r="C25791" s="3"/>
      <c r="E25791" s="6"/>
    </row>
    <row r="25792" spans="3:5" s="2" customFormat="1" x14ac:dyDescent="0.3">
      <c r="C25792" s="3"/>
      <c r="E25792" s="6"/>
    </row>
    <row r="25793" spans="3:5" s="2" customFormat="1" x14ac:dyDescent="0.3">
      <c r="C25793" s="3"/>
      <c r="E25793" s="6"/>
    </row>
    <row r="25794" spans="3:5" s="2" customFormat="1" x14ac:dyDescent="0.3">
      <c r="C25794" s="3"/>
      <c r="E25794" s="6"/>
    </row>
    <row r="25795" spans="3:5" s="2" customFormat="1" x14ac:dyDescent="0.3">
      <c r="C25795" s="3"/>
      <c r="E25795" s="6"/>
    </row>
    <row r="25796" spans="3:5" s="2" customFormat="1" x14ac:dyDescent="0.3">
      <c r="C25796" s="3"/>
      <c r="E25796" s="6"/>
    </row>
    <row r="25797" spans="3:5" s="2" customFormat="1" x14ac:dyDescent="0.3">
      <c r="C25797" s="3"/>
      <c r="E25797" s="6"/>
    </row>
    <row r="25798" spans="3:5" s="2" customFormat="1" x14ac:dyDescent="0.3">
      <c r="C25798" s="3"/>
      <c r="E25798" s="6"/>
    </row>
    <row r="25799" spans="3:5" s="2" customFormat="1" x14ac:dyDescent="0.3">
      <c r="C25799" s="3"/>
      <c r="E25799" s="6"/>
    </row>
    <row r="25800" spans="3:5" s="2" customFormat="1" x14ac:dyDescent="0.3">
      <c r="C25800" s="3"/>
      <c r="E25800" s="6"/>
    </row>
    <row r="25801" spans="3:5" s="2" customFormat="1" x14ac:dyDescent="0.3">
      <c r="C25801" s="3"/>
      <c r="E25801" s="6"/>
    </row>
    <row r="25802" spans="3:5" s="2" customFormat="1" x14ac:dyDescent="0.3">
      <c r="C25802" s="3"/>
      <c r="E25802" s="6"/>
    </row>
    <row r="25803" spans="3:5" s="2" customFormat="1" x14ac:dyDescent="0.3">
      <c r="C25803" s="3"/>
      <c r="E25803" s="6"/>
    </row>
    <row r="25804" spans="3:5" s="2" customFormat="1" x14ac:dyDescent="0.3">
      <c r="C25804" s="3"/>
      <c r="E25804" s="6"/>
    </row>
    <row r="25805" spans="3:5" s="2" customFormat="1" x14ac:dyDescent="0.3">
      <c r="C25805" s="3"/>
      <c r="E25805" s="6"/>
    </row>
    <row r="25806" spans="3:5" s="2" customFormat="1" x14ac:dyDescent="0.3">
      <c r="C25806" s="3"/>
      <c r="E25806" s="6"/>
    </row>
    <row r="25807" spans="3:5" s="2" customFormat="1" x14ac:dyDescent="0.3">
      <c r="C25807" s="3"/>
      <c r="E25807" s="6"/>
    </row>
    <row r="25808" spans="3:5" s="2" customFormat="1" x14ac:dyDescent="0.3">
      <c r="C25808" s="3"/>
      <c r="E25808" s="6"/>
    </row>
    <row r="25809" spans="3:5" s="2" customFormat="1" x14ac:dyDescent="0.3">
      <c r="C25809" s="3"/>
      <c r="E25809" s="6"/>
    </row>
    <row r="25810" spans="3:5" s="2" customFormat="1" x14ac:dyDescent="0.3">
      <c r="C25810" s="3"/>
      <c r="E25810" s="6"/>
    </row>
    <row r="25811" spans="3:5" s="2" customFormat="1" x14ac:dyDescent="0.3">
      <c r="C25811" s="3"/>
      <c r="E25811" s="6"/>
    </row>
    <row r="25812" spans="3:5" s="2" customFormat="1" x14ac:dyDescent="0.3">
      <c r="C25812" s="3"/>
      <c r="E25812" s="6"/>
    </row>
    <row r="25813" spans="3:5" s="2" customFormat="1" x14ac:dyDescent="0.3">
      <c r="C25813" s="3"/>
      <c r="E25813" s="6"/>
    </row>
    <row r="25814" spans="3:5" s="2" customFormat="1" x14ac:dyDescent="0.3">
      <c r="C25814" s="3"/>
      <c r="E25814" s="6"/>
    </row>
    <row r="25815" spans="3:5" s="2" customFormat="1" x14ac:dyDescent="0.3">
      <c r="C25815" s="3"/>
      <c r="E25815" s="6"/>
    </row>
    <row r="25816" spans="3:5" s="2" customFormat="1" x14ac:dyDescent="0.3">
      <c r="C25816" s="3"/>
      <c r="E25816" s="6"/>
    </row>
    <row r="25817" spans="3:5" s="2" customFormat="1" x14ac:dyDescent="0.3">
      <c r="C25817" s="3"/>
      <c r="E25817" s="6"/>
    </row>
    <row r="25818" spans="3:5" s="2" customFormat="1" x14ac:dyDescent="0.3">
      <c r="C25818" s="3"/>
      <c r="E25818" s="6"/>
    </row>
    <row r="25819" spans="3:5" s="2" customFormat="1" x14ac:dyDescent="0.3">
      <c r="C25819" s="3"/>
      <c r="E25819" s="6"/>
    </row>
    <row r="25820" spans="3:5" s="2" customFormat="1" x14ac:dyDescent="0.3">
      <c r="C25820" s="3"/>
      <c r="E25820" s="6"/>
    </row>
    <row r="25821" spans="3:5" s="2" customFormat="1" x14ac:dyDescent="0.3">
      <c r="C25821" s="3"/>
      <c r="E25821" s="6"/>
    </row>
    <row r="25822" spans="3:5" s="2" customFormat="1" x14ac:dyDescent="0.3">
      <c r="C25822" s="3"/>
      <c r="E25822" s="6"/>
    </row>
    <row r="25823" spans="3:5" s="2" customFormat="1" x14ac:dyDescent="0.3">
      <c r="C25823" s="3"/>
      <c r="E25823" s="6"/>
    </row>
    <row r="25824" spans="3:5" s="2" customFormat="1" x14ac:dyDescent="0.3">
      <c r="C25824" s="3"/>
      <c r="E25824" s="6"/>
    </row>
    <row r="25825" spans="3:5" s="2" customFormat="1" x14ac:dyDescent="0.3">
      <c r="C25825" s="3"/>
      <c r="E25825" s="6"/>
    </row>
    <row r="25826" spans="3:5" s="2" customFormat="1" x14ac:dyDescent="0.3">
      <c r="C25826" s="3"/>
      <c r="E25826" s="6"/>
    </row>
    <row r="25827" spans="3:5" s="2" customFormat="1" x14ac:dyDescent="0.3">
      <c r="C25827" s="3"/>
      <c r="E25827" s="6"/>
    </row>
    <row r="25828" spans="3:5" s="2" customFormat="1" x14ac:dyDescent="0.3">
      <c r="C25828" s="3"/>
      <c r="E25828" s="6"/>
    </row>
    <row r="25829" spans="3:5" s="2" customFormat="1" x14ac:dyDescent="0.3">
      <c r="C25829" s="3"/>
      <c r="E25829" s="6"/>
    </row>
    <row r="25830" spans="3:5" s="2" customFormat="1" x14ac:dyDescent="0.3">
      <c r="C25830" s="3"/>
      <c r="E25830" s="6"/>
    </row>
    <row r="25831" spans="3:5" s="2" customFormat="1" x14ac:dyDescent="0.3">
      <c r="C25831" s="3"/>
      <c r="E25831" s="6"/>
    </row>
    <row r="25832" spans="3:5" s="2" customFormat="1" x14ac:dyDescent="0.3">
      <c r="C25832" s="3"/>
      <c r="E25832" s="6"/>
    </row>
    <row r="25833" spans="3:5" s="2" customFormat="1" x14ac:dyDescent="0.3">
      <c r="C25833" s="3"/>
      <c r="E25833" s="6"/>
    </row>
    <row r="25834" spans="3:5" s="2" customFormat="1" x14ac:dyDescent="0.3">
      <c r="C25834" s="3"/>
      <c r="E25834" s="6"/>
    </row>
    <row r="25835" spans="3:5" s="2" customFormat="1" x14ac:dyDescent="0.3">
      <c r="C25835" s="3"/>
      <c r="E25835" s="6"/>
    </row>
    <row r="25836" spans="3:5" s="2" customFormat="1" x14ac:dyDescent="0.3">
      <c r="C25836" s="3"/>
      <c r="E25836" s="6"/>
    </row>
    <row r="25837" spans="3:5" s="2" customFormat="1" x14ac:dyDescent="0.3">
      <c r="C25837" s="3"/>
      <c r="E25837" s="6"/>
    </row>
    <row r="25838" spans="3:5" s="2" customFormat="1" x14ac:dyDescent="0.3">
      <c r="C25838" s="3"/>
      <c r="E25838" s="6"/>
    </row>
    <row r="25839" spans="3:5" s="2" customFormat="1" x14ac:dyDescent="0.3">
      <c r="C25839" s="3"/>
      <c r="E25839" s="6"/>
    </row>
    <row r="25840" spans="3:5" s="2" customFormat="1" x14ac:dyDescent="0.3">
      <c r="C25840" s="3"/>
      <c r="E25840" s="6"/>
    </row>
    <row r="25841" spans="3:5" s="2" customFormat="1" x14ac:dyDescent="0.3">
      <c r="C25841" s="3"/>
      <c r="E25841" s="6"/>
    </row>
    <row r="25842" spans="3:5" s="2" customFormat="1" x14ac:dyDescent="0.3">
      <c r="C25842" s="3"/>
      <c r="E25842" s="6"/>
    </row>
    <row r="25843" spans="3:5" s="2" customFormat="1" x14ac:dyDescent="0.3">
      <c r="C25843" s="3"/>
      <c r="E25843" s="6"/>
    </row>
    <row r="25844" spans="3:5" s="2" customFormat="1" x14ac:dyDescent="0.3">
      <c r="C25844" s="3"/>
      <c r="E25844" s="6"/>
    </row>
    <row r="25845" spans="3:5" s="2" customFormat="1" x14ac:dyDescent="0.3">
      <c r="C25845" s="3"/>
      <c r="E25845" s="6"/>
    </row>
    <row r="25846" spans="3:5" s="2" customFormat="1" x14ac:dyDescent="0.3">
      <c r="C25846" s="3"/>
      <c r="E25846" s="6"/>
    </row>
    <row r="25847" spans="3:5" s="2" customFormat="1" x14ac:dyDescent="0.3">
      <c r="C25847" s="3"/>
      <c r="E25847" s="6"/>
    </row>
    <row r="25848" spans="3:5" s="2" customFormat="1" x14ac:dyDescent="0.3">
      <c r="C25848" s="3"/>
      <c r="E25848" s="6"/>
    </row>
    <row r="25849" spans="3:5" s="2" customFormat="1" x14ac:dyDescent="0.3">
      <c r="C25849" s="3"/>
      <c r="E25849" s="6"/>
    </row>
    <row r="25850" spans="3:5" s="2" customFormat="1" x14ac:dyDescent="0.3">
      <c r="C25850" s="3"/>
      <c r="E25850" s="6"/>
    </row>
    <row r="25851" spans="3:5" s="2" customFormat="1" x14ac:dyDescent="0.3">
      <c r="C25851" s="3"/>
      <c r="E25851" s="6"/>
    </row>
    <row r="25852" spans="3:5" s="2" customFormat="1" x14ac:dyDescent="0.3">
      <c r="C25852" s="3"/>
      <c r="E25852" s="6"/>
    </row>
    <row r="25853" spans="3:5" s="2" customFormat="1" x14ac:dyDescent="0.3">
      <c r="C25853" s="3"/>
      <c r="E25853" s="6"/>
    </row>
    <row r="25854" spans="3:5" s="2" customFormat="1" x14ac:dyDescent="0.3">
      <c r="C25854" s="3"/>
      <c r="E25854" s="6"/>
    </row>
    <row r="25855" spans="3:5" s="2" customFormat="1" x14ac:dyDescent="0.3">
      <c r="C25855" s="3"/>
      <c r="E25855" s="6"/>
    </row>
    <row r="25856" spans="3:5" s="2" customFormat="1" x14ac:dyDescent="0.3">
      <c r="C25856" s="3"/>
      <c r="E25856" s="6"/>
    </row>
    <row r="25857" spans="3:5" s="2" customFormat="1" x14ac:dyDescent="0.3">
      <c r="C25857" s="3"/>
      <c r="E25857" s="6"/>
    </row>
    <row r="25858" spans="3:5" s="2" customFormat="1" x14ac:dyDescent="0.3">
      <c r="C25858" s="3"/>
      <c r="E25858" s="6"/>
    </row>
    <row r="25859" spans="3:5" s="2" customFormat="1" x14ac:dyDescent="0.3">
      <c r="C25859" s="3"/>
      <c r="E25859" s="6"/>
    </row>
    <row r="25860" spans="3:5" s="2" customFormat="1" x14ac:dyDescent="0.3">
      <c r="C25860" s="3"/>
      <c r="E25860" s="6"/>
    </row>
    <row r="25861" spans="3:5" s="2" customFormat="1" x14ac:dyDescent="0.3">
      <c r="C25861" s="3"/>
      <c r="E25861" s="6"/>
    </row>
    <row r="25862" spans="3:5" s="2" customFormat="1" x14ac:dyDescent="0.3">
      <c r="C25862" s="3"/>
      <c r="E25862" s="6"/>
    </row>
    <row r="25863" spans="3:5" s="2" customFormat="1" x14ac:dyDescent="0.3">
      <c r="C25863" s="3"/>
      <c r="E25863" s="6"/>
    </row>
    <row r="25864" spans="3:5" s="2" customFormat="1" x14ac:dyDescent="0.3">
      <c r="C25864" s="3"/>
      <c r="E25864" s="6"/>
    </row>
    <row r="25865" spans="3:5" s="2" customFormat="1" x14ac:dyDescent="0.3">
      <c r="C25865" s="3"/>
      <c r="E25865" s="6"/>
    </row>
    <row r="25866" spans="3:5" s="2" customFormat="1" x14ac:dyDescent="0.3">
      <c r="C25866" s="3"/>
      <c r="E25866" s="6"/>
    </row>
    <row r="25867" spans="3:5" s="2" customFormat="1" x14ac:dyDescent="0.3">
      <c r="C25867" s="3"/>
      <c r="E25867" s="6"/>
    </row>
    <row r="25868" spans="3:5" s="2" customFormat="1" x14ac:dyDescent="0.3">
      <c r="C25868" s="3"/>
      <c r="E25868" s="6"/>
    </row>
    <row r="25869" spans="3:5" s="2" customFormat="1" x14ac:dyDescent="0.3">
      <c r="C25869" s="3"/>
      <c r="E25869" s="6"/>
    </row>
    <row r="25870" spans="3:5" s="2" customFormat="1" x14ac:dyDescent="0.3">
      <c r="C25870" s="3"/>
      <c r="E25870" s="6"/>
    </row>
    <row r="25871" spans="3:5" s="2" customFormat="1" x14ac:dyDescent="0.3">
      <c r="C25871" s="3"/>
      <c r="E25871" s="6"/>
    </row>
    <row r="25872" spans="3:5" s="2" customFormat="1" x14ac:dyDescent="0.3">
      <c r="C25872" s="3"/>
      <c r="E25872" s="6"/>
    </row>
    <row r="25873" spans="3:5" s="2" customFormat="1" x14ac:dyDescent="0.3">
      <c r="C25873" s="3"/>
      <c r="E25873" s="6"/>
    </row>
    <row r="25874" spans="3:5" s="2" customFormat="1" x14ac:dyDescent="0.3">
      <c r="C25874" s="3"/>
      <c r="E25874" s="6"/>
    </row>
    <row r="25875" spans="3:5" s="2" customFormat="1" x14ac:dyDescent="0.3">
      <c r="C25875" s="3"/>
      <c r="E25875" s="6"/>
    </row>
    <row r="25876" spans="3:5" s="2" customFormat="1" x14ac:dyDescent="0.3">
      <c r="C25876" s="3"/>
      <c r="E25876" s="6"/>
    </row>
    <row r="25877" spans="3:5" s="2" customFormat="1" x14ac:dyDescent="0.3">
      <c r="C25877" s="3"/>
      <c r="E25877" s="6"/>
    </row>
    <row r="25878" spans="3:5" s="2" customFormat="1" x14ac:dyDescent="0.3">
      <c r="C25878" s="3"/>
      <c r="E25878" s="6"/>
    </row>
    <row r="25879" spans="3:5" s="2" customFormat="1" x14ac:dyDescent="0.3">
      <c r="C25879" s="3"/>
      <c r="E25879" s="6"/>
    </row>
    <row r="25880" spans="3:5" s="2" customFormat="1" x14ac:dyDescent="0.3">
      <c r="C25880" s="3"/>
      <c r="E25880" s="6"/>
    </row>
    <row r="25881" spans="3:5" s="2" customFormat="1" x14ac:dyDescent="0.3">
      <c r="C25881" s="3"/>
      <c r="E25881" s="6"/>
    </row>
    <row r="25882" spans="3:5" s="2" customFormat="1" x14ac:dyDescent="0.3">
      <c r="C25882" s="3"/>
      <c r="E25882" s="6"/>
    </row>
    <row r="25883" spans="3:5" s="2" customFormat="1" x14ac:dyDescent="0.3">
      <c r="C25883" s="3"/>
      <c r="E25883" s="6"/>
    </row>
    <row r="25884" spans="3:5" s="2" customFormat="1" x14ac:dyDescent="0.3">
      <c r="C25884" s="3"/>
      <c r="E25884" s="6"/>
    </row>
    <row r="25885" spans="3:5" s="2" customFormat="1" x14ac:dyDescent="0.3">
      <c r="C25885" s="3"/>
      <c r="E25885" s="6"/>
    </row>
    <row r="25886" spans="3:5" s="2" customFormat="1" x14ac:dyDescent="0.3">
      <c r="C25886" s="3"/>
      <c r="E25886" s="6"/>
    </row>
    <row r="25887" spans="3:5" s="2" customFormat="1" x14ac:dyDescent="0.3">
      <c r="C25887" s="3"/>
      <c r="E25887" s="6"/>
    </row>
    <row r="25888" spans="3:5" s="2" customFormat="1" x14ac:dyDescent="0.3">
      <c r="C25888" s="3"/>
      <c r="E25888" s="6"/>
    </row>
    <row r="25889" spans="3:5" s="2" customFormat="1" x14ac:dyDescent="0.3">
      <c r="C25889" s="3"/>
      <c r="E25889" s="6"/>
    </row>
    <row r="25890" spans="3:5" s="2" customFormat="1" x14ac:dyDescent="0.3">
      <c r="C25890" s="3"/>
      <c r="E25890" s="6"/>
    </row>
    <row r="25891" spans="3:5" s="2" customFormat="1" x14ac:dyDescent="0.3">
      <c r="C25891" s="3"/>
      <c r="E25891" s="6"/>
    </row>
    <row r="25892" spans="3:5" s="2" customFormat="1" x14ac:dyDescent="0.3">
      <c r="C25892" s="3"/>
      <c r="E25892" s="6"/>
    </row>
    <row r="25893" spans="3:5" s="2" customFormat="1" x14ac:dyDescent="0.3">
      <c r="C25893" s="3"/>
      <c r="E25893" s="6"/>
    </row>
    <row r="25894" spans="3:5" s="2" customFormat="1" x14ac:dyDescent="0.3">
      <c r="C25894" s="3"/>
      <c r="E25894" s="6"/>
    </row>
    <row r="25895" spans="3:5" s="2" customFormat="1" x14ac:dyDescent="0.3">
      <c r="C25895" s="3"/>
      <c r="E25895" s="6"/>
    </row>
    <row r="25896" spans="3:5" s="2" customFormat="1" x14ac:dyDescent="0.3">
      <c r="C25896" s="3"/>
      <c r="E25896" s="6"/>
    </row>
    <row r="25897" spans="3:5" s="2" customFormat="1" x14ac:dyDescent="0.3">
      <c r="C25897" s="3"/>
      <c r="E25897" s="6"/>
    </row>
    <row r="25898" spans="3:5" s="2" customFormat="1" x14ac:dyDescent="0.3">
      <c r="C25898" s="3"/>
      <c r="E25898" s="6"/>
    </row>
    <row r="25899" spans="3:5" s="2" customFormat="1" x14ac:dyDescent="0.3">
      <c r="C25899" s="3"/>
      <c r="E25899" s="6"/>
    </row>
    <row r="25900" spans="3:5" s="2" customFormat="1" x14ac:dyDescent="0.3">
      <c r="C25900" s="3"/>
      <c r="E25900" s="6"/>
    </row>
    <row r="25901" spans="3:5" s="2" customFormat="1" x14ac:dyDescent="0.3">
      <c r="C25901" s="3"/>
      <c r="E25901" s="6"/>
    </row>
    <row r="25902" spans="3:5" s="2" customFormat="1" x14ac:dyDescent="0.3">
      <c r="C25902" s="3"/>
      <c r="E25902" s="6"/>
    </row>
    <row r="25903" spans="3:5" s="2" customFormat="1" x14ac:dyDescent="0.3">
      <c r="C25903" s="3"/>
      <c r="E25903" s="6"/>
    </row>
    <row r="25904" spans="3:5" s="2" customFormat="1" x14ac:dyDescent="0.3">
      <c r="C25904" s="3"/>
      <c r="E25904" s="6"/>
    </row>
    <row r="25905" spans="3:5" s="2" customFormat="1" x14ac:dyDescent="0.3">
      <c r="C25905" s="3"/>
      <c r="E25905" s="6"/>
    </row>
    <row r="25906" spans="3:5" s="2" customFormat="1" x14ac:dyDescent="0.3">
      <c r="C25906" s="3"/>
      <c r="E25906" s="6"/>
    </row>
    <row r="25907" spans="3:5" s="2" customFormat="1" x14ac:dyDescent="0.3">
      <c r="C25907" s="3"/>
      <c r="E25907" s="6"/>
    </row>
    <row r="25908" spans="3:5" s="2" customFormat="1" x14ac:dyDescent="0.3">
      <c r="C25908" s="3"/>
      <c r="E25908" s="6"/>
    </row>
    <row r="25909" spans="3:5" s="2" customFormat="1" x14ac:dyDescent="0.3">
      <c r="C25909" s="3"/>
      <c r="E25909" s="6"/>
    </row>
    <row r="25910" spans="3:5" s="2" customFormat="1" x14ac:dyDescent="0.3">
      <c r="C25910" s="3"/>
      <c r="E25910" s="6"/>
    </row>
    <row r="25911" spans="3:5" s="2" customFormat="1" x14ac:dyDescent="0.3">
      <c r="C25911" s="3"/>
      <c r="E25911" s="6"/>
    </row>
    <row r="25912" spans="3:5" s="2" customFormat="1" x14ac:dyDescent="0.3">
      <c r="C25912" s="3"/>
      <c r="E25912" s="6"/>
    </row>
    <row r="25913" spans="3:5" s="2" customFormat="1" x14ac:dyDescent="0.3">
      <c r="C25913" s="3"/>
      <c r="E25913" s="6"/>
    </row>
    <row r="25914" spans="3:5" s="2" customFormat="1" x14ac:dyDescent="0.3">
      <c r="C25914" s="3"/>
      <c r="E25914" s="6"/>
    </row>
    <row r="25915" spans="3:5" s="2" customFormat="1" x14ac:dyDescent="0.3">
      <c r="C25915" s="3"/>
      <c r="E25915" s="6"/>
    </row>
    <row r="25916" spans="3:5" s="2" customFormat="1" x14ac:dyDescent="0.3">
      <c r="C25916" s="3"/>
      <c r="E25916" s="6"/>
    </row>
    <row r="25917" spans="3:5" s="2" customFormat="1" x14ac:dyDescent="0.3">
      <c r="C25917" s="3"/>
      <c r="E25917" s="6"/>
    </row>
    <row r="25918" spans="3:5" s="2" customFormat="1" x14ac:dyDescent="0.3">
      <c r="C25918" s="3"/>
      <c r="E25918" s="6"/>
    </row>
    <row r="25919" spans="3:5" s="2" customFormat="1" x14ac:dyDescent="0.3">
      <c r="C25919" s="3"/>
      <c r="E25919" s="6"/>
    </row>
    <row r="25920" spans="3:5" s="2" customFormat="1" x14ac:dyDescent="0.3">
      <c r="C25920" s="3"/>
      <c r="E25920" s="6"/>
    </row>
    <row r="25921" spans="3:5" s="2" customFormat="1" x14ac:dyDescent="0.3">
      <c r="C25921" s="3"/>
      <c r="E25921" s="6"/>
    </row>
    <row r="25922" spans="3:5" s="2" customFormat="1" x14ac:dyDescent="0.3">
      <c r="C25922" s="3"/>
      <c r="E25922" s="6"/>
    </row>
    <row r="25923" spans="3:5" s="2" customFormat="1" x14ac:dyDescent="0.3">
      <c r="C25923" s="3"/>
      <c r="E25923" s="6"/>
    </row>
    <row r="25924" spans="3:5" s="2" customFormat="1" x14ac:dyDescent="0.3">
      <c r="C25924" s="3"/>
      <c r="E25924" s="6"/>
    </row>
    <row r="25925" spans="3:5" s="2" customFormat="1" x14ac:dyDescent="0.3">
      <c r="C25925" s="3"/>
      <c r="E25925" s="6"/>
    </row>
    <row r="25926" spans="3:5" s="2" customFormat="1" x14ac:dyDescent="0.3">
      <c r="C25926" s="3"/>
      <c r="E25926" s="6"/>
    </row>
    <row r="25927" spans="3:5" s="2" customFormat="1" x14ac:dyDescent="0.3">
      <c r="C25927" s="3"/>
      <c r="E25927" s="6"/>
    </row>
    <row r="25928" spans="3:5" s="2" customFormat="1" x14ac:dyDescent="0.3">
      <c r="C25928" s="3"/>
      <c r="E25928" s="6"/>
    </row>
    <row r="25929" spans="3:5" s="2" customFormat="1" x14ac:dyDescent="0.3">
      <c r="C25929" s="3"/>
      <c r="E25929" s="6"/>
    </row>
    <row r="25930" spans="3:5" s="2" customFormat="1" x14ac:dyDescent="0.3">
      <c r="C25930" s="3"/>
      <c r="E25930" s="6"/>
    </row>
    <row r="25931" spans="3:5" s="2" customFormat="1" x14ac:dyDescent="0.3">
      <c r="C25931" s="3"/>
      <c r="E25931" s="6"/>
    </row>
    <row r="25932" spans="3:5" s="2" customFormat="1" x14ac:dyDescent="0.3">
      <c r="C25932" s="3"/>
      <c r="E25932" s="6"/>
    </row>
    <row r="25933" spans="3:5" s="2" customFormat="1" x14ac:dyDescent="0.3">
      <c r="C25933" s="3"/>
      <c r="E25933" s="6"/>
    </row>
    <row r="25934" spans="3:5" s="2" customFormat="1" x14ac:dyDescent="0.3">
      <c r="C25934" s="3"/>
      <c r="E25934" s="6"/>
    </row>
    <row r="25935" spans="3:5" s="2" customFormat="1" x14ac:dyDescent="0.3">
      <c r="C25935" s="3"/>
      <c r="E25935" s="6"/>
    </row>
    <row r="25936" spans="3:5" s="2" customFormat="1" x14ac:dyDescent="0.3">
      <c r="C25936" s="3"/>
      <c r="E25936" s="6"/>
    </row>
    <row r="25937" spans="3:5" s="2" customFormat="1" x14ac:dyDescent="0.3">
      <c r="C25937" s="3"/>
      <c r="E25937" s="6"/>
    </row>
    <row r="25938" spans="3:5" s="2" customFormat="1" x14ac:dyDescent="0.3">
      <c r="C25938" s="3"/>
      <c r="E25938" s="6"/>
    </row>
    <row r="25939" spans="3:5" s="2" customFormat="1" x14ac:dyDescent="0.3">
      <c r="C25939" s="3"/>
      <c r="E25939" s="6"/>
    </row>
    <row r="25940" spans="3:5" s="2" customFormat="1" x14ac:dyDescent="0.3">
      <c r="C25940" s="3"/>
      <c r="E25940" s="6"/>
    </row>
    <row r="25941" spans="3:5" s="2" customFormat="1" x14ac:dyDescent="0.3">
      <c r="C25941" s="3"/>
      <c r="E25941" s="6"/>
    </row>
    <row r="25942" spans="3:5" s="2" customFormat="1" x14ac:dyDescent="0.3">
      <c r="C25942" s="3"/>
      <c r="E25942" s="6"/>
    </row>
    <row r="25943" spans="3:5" s="2" customFormat="1" x14ac:dyDescent="0.3">
      <c r="C25943" s="3"/>
      <c r="E25943" s="6"/>
    </row>
    <row r="25944" spans="3:5" s="2" customFormat="1" x14ac:dyDescent="0.3">
      <c r="C25944" s="3"/>
      <c r="E25944" s="6"/>
    </row>
    <row r="25945" spans="3:5" s="2" customFormat="1" x14ac:dyDescent="0.3">
      <c r="C25945" s="3"/>
      <c r="E25945" s="6"/>
    </row>
    <row r="25946" spans="3:5" s="2" customFormat="1" x14ac:dyDescent="0.3">
      <c r="C25946" s="3"/>
      <c r="E25946" s="6"/>
    </row>
    <row r="25947" spans="3:5" s="2" customFormat="1" x14ac:dyDescent="0.3">
      <c r="C25947" s="3"/>
      <c r="E25947" s="6"/>
    </row>
    <row r="25948" spans="3:5" s="2" customFormat="1" x14ac:dyDescent="0.3">
      <c r="C25948" s="3"/>
      <c r="E25948" s="6"/>
    </row>
    <row r="25949" spans="3:5" s="2" customFormat="1" x14ac:dyDescent="0.3">
      <c r="C25949" s="3"/>
      <c r="E25949" s="6"/>
    </row>
    <row r="25950" spans="3:5" s="2" customFormat="1" x14ac:dyDescent="0.3">
      <c r="C25950" s="3"/>
      <c r="E25950" s="6"/>
    </row>
    <row r="25951" spans="3:5" s="2" customFormat="1" x14ac:dyDescent="0.3">
      <c r="C25951" s="3"/>
      <c r="E25951" s="6"/>
    </row>
    <row r="25952" spans="3:5" s="2" customFormat="1" x14ac:dyDescent="0.3">
      <c r="C25952" s="3"/>
      <c r="E25952" s="6"/>
    </row>
    <row r="25953" spans="3:5" s="2" customFormat="1" x14ac:dyDescent="0.3">
      <c r="C25953" s="3"/>
      <c r="E25953" s="6"/>
    </row>
    <row r="25954" spans="3:5" s="2" customFormat="1" x14ac:dyDescent="0.3">
      <c r="C25954" s="3"/>
      <c r="E25954" s="6"/>
    </row>
    <row r="25955" spans="3:5" s="2" customFormat="1" x14ac:dyDescent="0.3">
      <c r="C25955" s="3"/>
      <c r="E25955" s="6"/>
    </row>
    <row r="25956" spans="3:5" s="2" customFormat="1" x14ac:dyDescent="0.3">
      <c r="C25956" s="3"/>
      <c r="E25956" s="6"/>
    </row>
    <row r="25957" spans="3:5" s="2" customFormat="1" x14ac:dyDescent="0.3">
      <c r="C25957" s="3"/>
      <c r="E25957" s="6"/>
    </row>
    <row r="25958" spans="3:5" s="2" customFormat="1" x14ac:dyDescent="0.3">
      <c r="C25958" s="3"/>
      <c r="E25958" s="6"/>
    </row>
    <row r="25959" spans="3:5" s="2" customFormat="1" x14ac:dyDescent="0.3">
      <c r="C25959" s="3"/>
      <c r="E25959" s="6"/>
    </row>
    <row r="25960" spans="3:5" s="2" customFormat="1" x14ac:dyDescent="0.3">
      <c r="C25960" s="3"/>
      <c r="E25960" s="6"/>
    </row>
    <row r="25961" spans="3:5" s="2" customFormat="1" x14ac:dyDescent="0.3">
      <c r="C25961" s="3"/>
      <c r="E25961" s="6"/>
    </row>
    <row r="25962" spans="3:5" s="2" customFormat="1" x14ac:dyDescent="0.3">
      <c r="C25962" s="3"/>
      <c r="E25962" s="6"/>
    </row>
    <row r="25963" spans="3:5" s="2" customFormat="1" x14ac:dyDescent="0.3">
      <c r="C25963" s="3"/>
      <c r="E25963" s="6"/>
    </row>
    <row r="25964" spans="3:5" s="2" customFormat="1" x14ac:dyDescent="0.3">
      <c r="C25964" s="3"/>
      <c r="E25964" s="6"/>
    </row>
    <row r="25965" spans="3:5" s="2" customFormat="1" x14ac:dyDescent="0.3">
      <c r="C25965" s="3"/>
      <c r="E25965" s="6"/>
    </row>
    <row r="25966" spans="3:5" s="2" customFormat="1" x14ac:dyDescent="0.3">
      <c r="C25966" s="3"/>
      <c r="E25966" s="6"/>
    </row>
    <row r="25967" spans="3:5" s="2" customFormat="1" x14ac:dyDescent="0.3">
      <c r="C25967" s="3"/>
      <c r="E25967" s="6"/>
    </row>
    <row r="25968" spans="3:5" s="2" customFormat="1" x14ac:dyDescent="0.3">
      <c r="C25968" s="3"/>
      <c r="E25968" s="6"/>
    </row>
    <row r="25969" spans="3:5" s="2" customFormat="1" x14ac:dyDescent="0.3">
      <c r="C25969" s="3"/>
      <c r="E25969" s="6"/>
    </row>
    <row r="25970" spans="3:5" s="2" customFormat="1" x14ac:dyDescent="0.3">
      <c r="C25970" s="3"/>
      <c r="E25970" s="6"/>
    </row>
    <row r="25971" spans="3:5" s="2" customFormat="1" x14ac:dyDescent="0.3">
      <c r="C25971" s="3"/>
      <c r="E25971" s="6"/>
    </row>
    <row r="25972" spans="3:5" s="2" customFormat="1" x14ac:dyDescent="0.3">
      <c r="C25972" s="3"/>
      <c r="E25972" s="6"/>
    </row>
    <row r="25973" spans="3:5" s="2" customFormat="1" x14ac:dyDescent="0.3">
      <c r="C25973" s="3"/>
      <c r="E25973" s="6"/>
    </row>
    <row r="25974" spans="3:5" s="2" customFormat="1" x14ac:dyDescent="0.3">
      <c r="C25974" s="3"/>
      <c r="E25974" s="6"/>
    </row>
    <row r="25975" spans="3:5" s="2" customFormat="1" x14ac:dyDescent="0.3">
      <c r="C25975" s="3"/>
      <c r="E25975" s="6"/>
    </row>
    <row r="25976" spans="3:5" s="2" customFormat="1" x14ac:dyDescent="0.3">
      <c r="C25976" s="3"/>
      <c r="E25976" s="6"/>
    </row>
    <row r="25977" spans="3:5" s="2" customFormat="1" x14ac:dyDescent="0.3">
      <c r="C25977" s="3"/>
      <c r="E25977" s="6"/>
    </row>
    <row r="25978" spans="3:5" s="2" customFormat="1" x14ac:dyDescent="0.3">
      <c r="C25978" s="3"/>
      <c r="E25978" s="6"/>
    </row>
    <row r="25979" spans="3:5" s="2" customFormat="1" x14ac:dyDescent="0.3">
      <c r="C25979" s="3"/>
      <c r="E25979" s="6"/>
    </row>
    <row r="25980" spans="3:5" s="2" customFormat="1" x14ac:dyDescent="0.3">
      <c r="C25980" s="3"/>
      <c r="E25980" s="6"/>
    </row>
    <row r="25981" spans="3:5" s="2" customFormat="1" x14ac:dyDescent="0.3">
      <c r="C25981" s="3"/>
      <c r="E25981" s="6"/>
    </row>
    <row r="25982" spans="3:5" s="2" customFormat="1" x14ac:dyDescent="0.3">
      <c r="C25982" s="3"/>
      <c r="E25982" s="6"/>
    </row>
    <row r="25983" spans="3:5" s="2" customFormat="1" x14ac:dyDescent="0.3">
      <c r="C25983" s="3"/>
      <c r="E25983" s="6"/>
    </row>
    <row r="25984" spans="3:5" s="2" customFormat="1" x14ac:dyDescent="0.3">
      <c r="C25984" s="3"/>
      <c r="E25984" s="6"/>
    </row>
    <row r="25985" spans="3:5" s="2" customFormat="1" x14ac:dyDescent="0.3">
      <c r="C25985" s="3"/>
      <c r="E25985" s="6"/>
    </row>
    <row r="25986" spans="3:5" s="2" customFormat="1" x14ac:dyDescent="0.3">
      <c r="C25986" s="3"/>
      <c r="E25986" s="6"/>
    </row>
    <row r="25987" spans="3:5" s="2" customFormat="1" x14ac:dyDescent="0.3">
      <c r="C25987" s="3"/>
      <c r="E25987" s="6"/>
    </row>
    <row r="25988" spans="3:5" s="2" customFormat="1" x14ac:dyDescent="0.3">
      <c r="C25988" s="3"/>
      <c r="E25988" s="6"/>
    </row>
    <row r="25989" spans="3:5" s="2" customFormat="1" x14ac:dyDescent="0.3">
      <c r="C25989" s="3"/>
      <c r="E25989" s="6"/>
    </row>
    <row r="25990" spans="3:5" s="2" customFormat="1" x14ac:dyDescent="0.3">
      <c r="C25990" s="3"/>
      <c r="E25990" s="6"/>
    </row>
    <row r="25991" spans="3:5" s="2" customFormat="1" x14ac:dyDescent="0.3">
      <c r="C25991" s="3"/>
      <c r="E25991" s="6"/>
    </row>
    <row r="25992" spans="3:5" s="2" customFormat="1" x14ac:dyDescent="0.3">
      <c r="C25992" s="3"/>
      <c r="E25992" s="6"/>
    </row>
    <row r="25993" spans="3:5" s="2" customFormat="1" x14ac:dyDescent="0.3">
      <c r="C25993" s="3"/>
      <c r="E25993" s="6"/>
    </row>
    <row r="25994" spans="3:5" s="2" customFormat="1" x14ac:dyDescent="0.3">
      <c r="C25994" s="3"/>
      <c r="E25994" s="6"/>
    </row>
    <row r="25995" spans="3:5" s="2" customFormat="1" x14ac:dyDescent="0.3">
      <c r="C25995" s="3"/>
      <c r="E25995" s="6"/>
    </row>
    <row r="25996" spans="3:5" s="2" customFormat="1" x14ac:dyDescent="0.3">
      <c r="C25996" s="3"/>
      <c r="E25996" s="6"/>
    </row>
    <row r="25997" spans="3:5" s="2" customFormat="1" x14ac:dyDescent="0.3">
      <c r="C25997" s="3"/>
      <c r="E25997" s="6"/>
    </row>
    <row r="25998" spans="3:5" s="2" customFormat="1" x14ac:dyDescent="0.3">
      <c r="C25998" s="3"/>
      <c r="E25998" s="6"/>
    </row>
    <row r="25999" spans="3:5" s="2" customFormat="1" x14ac:dyDescent="0.3">
      <c r="C25999" s="3"/>
      <c r="E25999" s="6"/>
    </row>
    <row r="26000" spans="3:5" s="2" customFormat="1" x14ac:dyDescent="0.3">
      <c r="C26000" s="3"/>
      <c r="E26000" s="6"/>
    </row>
    <row r="26001" spans="3:5" s="2" customFormat="1" x14ac:dyDescent="0.3">
      <c r="C26001" s="3"/>
      <c r="E26001" s="6"/>
    </row>
    <row r="26002" spans="3:5" s="2" customFormat="1" x14ac:dyDescent="0.3">
      <c r="C26002" s="3"/>
      <c r="E26002" s="6"/>
    </row>
    <row r="26003" spans="3:5" s="2" customFormat="1" x14ac:dyDescent="0.3">
      <c r="C26003" s="3"/>
      <c r="E26003" s="6"/>
    </row>
    <row r="26004" spans="3:5" s="2" customFormat="1" x14ac:dyDescent="0.3">
      <c r="C26004" s="3"/>
      <c r="E26004" s="6"/>
    </row>
    <row r="26005" spans="3:5" s="2" customFormat="1" x14ac:dyDescent="0.3">
      <c r="C26005" s="3"/>
      <c r="E26005" s="6"/>
    </row>
    <row r="26006" spans="3:5" s="2" customFormat="1" x14ac:dyDescent="0.3">
      <c r="C26006" s="3"/>
      <c r="E26006" s="6"/>
    </row>
    <row r="26007" spans="3:5" s="2" customFormat="1" x14ac:dyDescent="0.3">
      <c r="C26007" s="3"/>
      <c r="E26007" s="6"/>
    </row>
    <row r="26008" spans="3:5" s="2" customFormat="1" x14ac:dyDescent="0.3">
      <c r="C26008" s="3"/>
      <c r="E26008" s="6"/>
    </row>
    <row r="26009" spans="3:5" s="2" customFormat="1" x14ac:dyDescent="0.3">
      <c r="C26009" s="3"/>
      <c r="E26009" s="6"/>
    </row>
    <row r="26010" spans="3:5" s="2" customFormat="1" x14ac:dyDescent="0.3">
      <c r="C26010" s="3"/>
      <c r="E26010" s="6"/>
    </row>
    <row r="26011" spans="3:5" s="2" customFormat="1" x14ac:dyDescent="0.3">
      <c r="C26011" s="3"/>
      <c r="E26011" s="6"/>
    </row>
    <row r="26012" spans="3:5" s="2" customFormat="1" x14ac:dyDescent="0.3">
      <c r="C26012" s="3"/>
      <c r="E26012" s="6"/>
    </row>
    <row r="26013" spans="3:5" s="2" customFormat="1" x14ac:dyDescent="0.3">
      <c r="C26013" s="3"/>
      <c r="E26013" s="6"/>
    </row>
    <row r="26014" spans="3:5" s="2" customFormat="1" x14ac:dyDescent="0.3">
      <c r="C26014" s="3"/>
      <c r="E26014" s="6"/>
    </row>
    <row r="26015" spans="3:5" s="2" customFormat="1" x14ac:dyDescent="0.3">
      <c r="C26015" s="3"/>
      <c r="E26015" s="6"/>
    </row>
    <row r="26016" spans="3:5" s="2" customFormat="1" x14ac:dyDescent="0.3">
      <c r="C26016" s="3"/>
      <c r="E26016" s="6"/>
    </row>
    <row r="26017" spans="3:5" s="2" customFormat="1" x14ac:dyDescent="0.3">
      <c r="C26017" s="3"/>
      <c r="E26017" s="6"/>
    </row>
    <row r="26018" spans="3:5" s="2" customFormat="1" x14ac:dyDescent="0.3">
      <c r="C26018" s="3"/>
      <c r="E26018" s="6"/>
    </row>
    <row r="26019" spans="3:5" s="2" customFormat="1" x14ac:dyDescent="0.3">
      <c r="C26019" s="3"/>
      <c r="E26019" s="6"/>
    </row>
    <row r="26020" spans="3:5" s="2" customFormat="1" x14ac:dyDescent="0.3">
      <c r="C26020" s="3"/>
      <c r="E26020" s="6"/>
    </row>
    <row r="26021" spans="3:5" s="2" customFormat="1" x14ac:dyDescent="0.3">
      <c r="C26021" s="3"/>
      <c r="E26021" s="6"/>
    </row>
    <row r="26022" spans="3:5" s="2" customFormat="1" x14ac:dyDescent="0.3">
      <c r="C26022" s="3"/>
      <c r="E26022" s="6"/>
    </row>
    <row r="26023" spans="3:5" s="2" customFormat="1" x14ac:dyDescent="0.3">
      <c r="C26023" s="3"/>
      <c r="E26023" s="6"/>
    </row>
    <row r="26024" spans="3:5" s="2" customFormat="1" x14ac:dyDescent="0.3">
      <c r="C26024" s="3"/>
      <c r="E26024" s="6"/>
    </row>
    <row r="26025" spans="3:5" s="2" customFormat="1" x14ac:dyDescent="0.3">
      <c r="C26025" s="3"/>
      <c r="E26025" s="6"/>
    </row>
    <row r="26026" spans="3:5" s="2" customFormat="1" x14ac:dyDescent="0.3">
      <c r="C26026" s="3"/>
      <c r="E26026" s="6"/>
    </row>
    <row r="26027" spans="3:5" s="2" customFormat="1" x14ac:dyDescent="0.3">
      <c r="C26027" s="3"/>
      <c r="E26027" s="6"/>
    </row>
    <row r="26028" spans="3:5" s="2" customFormat="1" x14ac:dyDescent="0.3">
      <c r="C26028" s="3"/>
      <c r="E26028" s="6"/>
    </row>
    <row r="26029" spans="3:5" s="2" customFormat="1" x14ac:dyDescent="0.3">
      <c r="C26029" s="3"/>
      <c r="E26029" s="6"/>
    </row>
    <row r="26030" spans="3:5" s="2" customFormat="1" x14ac:dyDescent="0.3">
      <c r="C26030" s="3"/>
      <c r="E26030" s="6"/>
    </row>
    <row r="26031" spans="3:5" s="2" customFormat="1" x14ac:dyDescent="0.3">
      <c r="C26031" s="3"/>
      <c r="E26031" s="6"/>
    </row>
    <row r="26032" spans="3:5" s="2" customFormat="1" x14ac:dyDescent="0.3">
      <c r="C26032" s="3"/>
      <c r="E26032" s="6"/>
    </row>
    <row r="26033" spans="3:5" s="2" customFormat="1" x14ac:dyDescent="0.3">
      <c r="C26033" s="3"/>
      <c r="E26033" s="6"/>
    </row>
    <row r="26034" spans="3:5" s="2" customFormat="1" x14ac:dyDescent="0.3">
      <c r="C26034" s="3"/>
      <c r="E26034" s="6"/>
    </row>
    <row r="26035" spans="3:5" s="2" customFormat="1" x14ac:dyDescent="0.3">
      <c r="C26035" s="3"/>
      <c r="E26035" s="6"/>
    </row>
    <row r="26036" spans="3:5" s="2" customFormat="1" x14ac:dyDescent="0.3">
      <c r="C26036" s="3"/>
      <c r="E26036" s="6"/>
    </row>
    <row r="26037" spans="3:5" s="2" customFormat="1" x14ac:dyDescent="0.3">
      <c r="C26037" s="3"/>
      <c r="E26037" s="6"/>
    </row>
    <row r="26038" spans="3:5" s="2" customFormat="1" x14ac:dyDescent="0.3">
      <c r="C26038" s="3"/>
      <c r="E26038" s="6"/>
    </row>
    <row r="26039" spans="3:5" s="2" customFormat="1" x14ac:dyDescent="0.3">
      <c r="C26039" s="3"/>
      <c r="E26039" s="6"/>
    </row>
    <row r="26040" spans="3:5" s="2" customFormat="1" x14ac:dyDescent="0.3">
      <c r="C26040" s="3"/>
      <c r="E26040" s="6"/>
    </row>
    <row r="26041" spans="3:5" s="2" customFormat="1" x14ac:dyDescent="0.3">
      <c r="C26041" s="3"/>
      <c r="E26041" s="6"/>
    </row>
    <row r="26042" spans="3:5" s="2" customFormat="1" x14ac:dyDescent="0.3">
      <c r="C26042" s="3"/>
      <c r="E26042" s="6"/>
    </row>
    <row r="26043" spans="3:5" s="2" customFormat="1" x14ac:dyDescent="0.3">
      <c r="C26043" s="3"/>
      <c r="E26043" s="6"/>
    </row>
    <row r="26044" spans="3:5" s="2" customFormat="1" x14ac:dyDescent="0.3">
      <c r="C26044" s="3"/>
      <c r="E26044" s="6"/>
    </row>
    <row r="26045" spans="3:5" s="2" customFormat="1" x14ac:dyDescent="0.3">
      <c r="C26045" s="3"/>
      <c r="E26045" s="6"/>
    </row>
    <row r="26046" spans="3:5" s="2" customFormat="1" x14ac:dyDescent="0.3">
      <c r="C26046" s="3"/>
      <c r="E26046" s="6"/>
    </row>
    <row r="26047" spans="3:5" s="2" customFormat="1" x14ac:dyDescent="0.3">
      <c r="C26047" s="3"/>
      <c r="E26047" s="6"/>
    </row>
    <row r="26048" spans="3:5" s="2" customFormat="1" x14ac:dyDescent="0.3">
      <c r="C26048" s="3"/>
      <c r="E26048" s="6"/>
    </row>
    <row r="26049" spans="3:5" s="2" customFormat="1" x14ac:dyDescent="0.3">
      <c r="C26049" s="3"/>
      <c r="E26049" s="6"/>
    </row>
    <row r="26050" spans="3:5" s="2" customFormat="1" x14ac:dyDescent="0.3">
      <c r="C26050" s="3"/>
      <c r="E26050" s="6"/>
    </row>
    <row r="26051" spans="3:5" s="2" customFormat="1" x14ac:dyDescent="0.3">
      <c r="C26051" s="3"/>
      <c r="E26051" s="6"/>
    </row>
    <row r="26052" spans="3:5" s="2" customFormat="1" x14ac:dyDescent="0.3">
      <c r="C26052" s="3"/>
      <c r="E26052" s="6"/>
    </row>
    <row r="26053" spans="3:5" s="2" customFormat="1" x14ac:dyDescent="0.3">
      <c r="C26053" s="3"/>
      <c r="E26053" s="6"/>
    </row>
    <row r="26054" spans="3:5" s="2" customFormat="1" x14ac:dyDescent="0.3">
      <c r="C26054" s="3"/>
      <c r="E26054" s="6"/>
    </row>
    <row r="26055" spans="3:5" s="2" customFormat="1" x14ac:dyDescent="0.3">
      <c r="C26055" s="3"/>
      <c r="E26055" s="6"/>
    </row>
    <row r="26056" spans="3:5" s="2" customFormat="1" x14ac:dyDescent="0.3">
      <c r="C26056" s="3"/>
      <c r="E26056" s="6"/>
    </row>
    <row r="26057" spans="3:5" s="2" customFormat="1" x14ac:dyDescent="0.3">
      <c r="C26057" s="3"/>
      <c r="E26057" s="6"/>
    </row>
    <row r="26058" spans="3:5" s="2" customFormat="1" x14ac:dyDescent="0.3">
      <c r="C26058" s="3"/>
      <c r="E26058" s="6"/>
    </row>
    <row r="26059" spans="3:5" s="2" customFormat="1" x14ac:dyDescent="0.3">
      <c r="C26059" s="3"/>
      <c r="E26059" s="6"/>
    </row>
    <row r="26060" spans="3:5" s="2" customFormat="1" x14ac:dyDescent="0.3">
      <c r="C26060" s="3"/>
      <c r="E26060" s="6"/>
    </row>
    <row r="26061" spans="3:5" s="2" customFormat="1" x14ac:dyDescent="0.3">
      <c r="C26061" s="3"/>
      <c r="E26061" s="6"/>
    </row>
    <row r="26062" spans="3:5" s="2" customFormat="1" x14ac:dyDescent="0.3">
      <c r="C26062" s="3"/>
      <c r="E26062" s="6"/>
    </row>
    <row r="26063" spans="3:5" s="2" customFormat="1" x14ac:dyDescent="0.3">
      <c r="C26063" s="3"/>
      <c r="E26063" s="6"/>
    </row>
    <row r="26064" spans="3:5" s="2" customFormat="1" x14ac:dyDescent="0.3">
      <c r="C26064" s="3"/>
      <c r="E26064" s="6"/>
    </row>
    <row r="26065" spans="3:5" s="2" customFormat="1" x14ac:dyDescent="0.3">
      <c r="C26065" s="3"/>
      <c r="E26065" s="6"/>
    </row>
    <row r="26066" spans="3:5" s="2" customFormat="1" x14ac:dyDescent="0.3">
      <c r="C26066" s="3"/>
      <c r="E26066" s="6"/>
    </row>
    <row r="26067" spans="3:5" s="2" customFormat="1" x14ac:dyDescent="0.3">
      <c r="C26067" s="3"/>
      <c r="E26067" s="6"/>
    </row>
    <row r="26068" spans="3:5" s="2" customFormat="1" x14ac:dyDescent="0.3">
      <c r="C26068" s="3"/>
      <c r="E26068" s="6"/>
    </row>
    <row r="26069" spans="3:5" s="2" customFormat="1" x14ac:dyDescent="0.3">
      <c r="C26069" s="3"/>
      <c r="E26069" s="6"/>
    </row>
    <row r="26070" spans="3:5" s="2" customFormat="1" x14ac:dyDescent="0.3">
      <c r="C26070" s="3"/>
      <c r="E26070" s="6"/>
    </row>
    <row r="26071" spans="3:5" s="2" customFormat="1" x14ac:dyDescent="0.3">
      <c r="C26071" s="3"/>
      <c r="E26071" s="6"/>
    </row>
    <row r="26072" spans="3:5" s="2" customFormat="1" x14ac:dyDescent="0.3">
      <c r="C26072" s="3"/>
      <c r="E26072" s="6"/>
    </row>
    <row r="26073" spans="3:5" s="2" customFormat="1" x14ac:dyDescent="0.3">
      <c r="C26073" s="3"/>
      <c r="E26073" s="6"/>
    </row>
    <row r="26074" spans="3:5" s="2" customFormat="1" x14ac:dyDescent="0.3">
      <c r="C26074" s="3"/>
      <c r="E26074" s="6"/>
    </row>
    <row r="26075" spans="3:5" s="2" customFormat="1" x14ac:dyDescent="0.3">
      <c r="C26075" s="3"/>
      <c r="E26075" s="6"/>
    </row>
    <row r="26076" spans="3:5" s="2" customFormat="1" x14ac:dyDescent="0.3">
      <c r="C26076" s="3"/>
      <c r="E26076" s="6"/>
    </row>
    <row r="26077" spans="3:5" s="2" customFormat="1" x14ac:dyDescent="0.3">
      <c r="C26077" s="3"/>
      <c r="E26077" s="6"/>
    </row>
    <row r="26078" spans="3:5" s="2" customFormat="1" x14ac:dyDescent="0.3">
      <c r="C26078" s="3"/>
      <c r="E26078" s="6"/>
    </row>
    <row r="26079" spans="3:5" s="2" customFormat="1" x14ac:dyDescent="0.3">
      <c r="C26079" s="3"/>
      <c r="E26079" s="6"/>
    </row>
    <row r="26080" spans="3:5" s="2" customFormat="1" x14ac:dyDescent="0.3">
      <c r="C26080" s="3"/>
      <c r="E26080" s="6"/>
    </row>
    <row r="26081" spans="3:5" s="2" customFormat="1" x14ac:dyDescent="0.3">
      <c r="C26081" s="3"/>
      <c r="E26081" s="6"/>
    </row>
    <row r="26082" spans="3:5" s="2" customFormat="1" x14ac:dyDescent="0.3">
      <c r="C26082" s="3"/>
      <c r="E26082" s="6"/>
    </row>
    <row r="26083" spans="3:5" s="2" customFormat="1" x14ac:dyDescent="0.3">
      <c r="C26083" s="3"/>
      <c r="E26083" s="6"/>
    </row>
    <row r="26084" spans="3:5" s="2" customFormat="1" x14ac:dyDescent="0.3">
      <c r="C26084" s="3"/>
      <c r="E26084" s="6"/>
    </row>
    <row r="26085" spans="3:5" s="2" customFormat="1" x14ac:dyDescent="0.3">
      <c r="C26085" s="3"/>
      <c r="E26085" s="6"/>
    </row>
    <row r="26086" spans="3:5" s="2" customFormat="1" x14ac:dyDescent="0.3">
      <c r="C26086" s="3"/>
      <c r="E26086" s="6"/>
    </row>
    <row r="26087" spans="3:5" s="2" customFormat="1" x14ac:dyDescent="0.3">
      <c r="C26087" s="3"/>
      <c r="E26087" s="6"/>
    </row>
    <row r="26088" spans="3:5" s="2" customFormat="1" x14ac:dyDescent="0.3">
      <c r="C26088" s="3"/>
      <c r="E26088" s="6"/>
    </row>
    <row r="26089" spans="3:5" s="2" customFormat="1" x14ac:dyDescent="0.3">
      <c r="C26089" s="3"/>
      <c r="E26089" s="6"/>
    </row>
    <row r="26090" spans="3:5" s="2" customFormat="1" x14ac:dyDescent="0.3">
      <c r="C26090" s="3"/>
      <c r="E26090" s="6"/>
    </row>
    <row r="26091" spans="3:5" s="2" customFormat="1" x14ac:dyDescent="0.3">
      <c r="C26091" s="3"/>
      <c r="E26091" s="6"/>
    </row>
    <row r="26092" spans="3:5" s="2" customFormat="1" x14ac:dyDescent="0.3">
      <c r="C26092" s="3"/>
      <c r="E26092" s="6"/>
    </row>
    <row r="26093" spans="3:5" s="2" customFormat="1" x14ac:dyDescent="0.3">
      <c r="C26093" s="3"/>
      <c r="E26093" s="6"/>
    </row>
    <row r="26094" spans="3:5" s="2" customFormat="1" x14ac:dyDescent="0.3">
      <c r="C26094" s="3"/>
      <c r="E26094" s="6"/>
    </row>
    <row r="26095" spans="3:5" s="2" customFormat="1" x14ac:dyDescent="0.3">
      <c r="C26095" s="3"/>
      <c r="E26095" s="6"/>
    </row>
    <row r="26096" spans="3:5" s="2" customFormat="1" x14ac:dyDescent="0.3">
      <c r="C26096" s="3"/>
      <c r="E26096" s="6"/>
    </row>
    <row r="26097" spans="3:5" s="2" customFormat="1" x14ac:dyDescent="0.3">
      <c r="C26097" s="3"/>
      <c r="E26097" s="6"/>
    </row>
    <row r="26098" spans="3:5" s="2" customFormat="1" x14ac:dyDescent="0.3">
      <c r="C26098" s="3"/>
      <c r="E26098" s="6"/>
    </row>
    <row r="26099" spans="3:5" s="2" customFormat="1" x14ac:dyDescent="0.3">
      <c r="C26099" s="3"/>
      <c r="E26099" s="6"/>
    </row>
    <row r="26100" spans="3:5" s="2" customFormat="1" x14ac:dyDescent="0.3">
      <c r="C26100" s="3"/>
      <c r="E26100" s="6"/>
    </row>
    <row r="26101" spans="3:5" s="2" customFormat="1" x14ac:dyDescent="0.3">
      <c r="C26101" s="3"/>
      <c r="E26101" s="6"/>
    </row>
    <row r="26102" spans="3:5" s="2" customFormat="1" x14ac:dyDescent="0.3">
      <c r="C26102" s="3"/>
      <c r="E26102" s="6"/>
    </row>
    <row r="26103" spans="3:5" s="2" customFormat="1" x14ac:dyDescent="0.3">
      <c r="C26103" s="3"/>
      <c r="E26103" s="6"/>
    </row>
    <row r="26104" spans="3:5" s="2" customFormat="1" x14ac:dyDescent="0.3">
      <c r="C26104" s="3"/>
      <c r="E26104" s="6"/>
    </row>
    <row r="26105" spans="3:5" s="2" customFormat="1" x14ac:dyDescent="0.3">
      <c r="C26105" s="3"/>
      <c r="E26105" s="6"/>
    </row>
    <row r="26106" spans="3:5" s="2" customFormat="1" x14ac:dyDescent="0.3">
      <c r="C26106" s="3"/>
      <c r="E26106" s="6"/>
    </row>
    <row r="26107" spans="3:5" s="2" customFormat="1" x14ac:dyDescent="0.3">
      <c r="C26107" s="3"/>
      <c r="E26107" s="6"/>
    </row>
    <row r="26108" spans="3:5" s="2" customFormat="1" x14ac:dyDescent="0.3">
      <c r="C26108" s="3"/>
      <c r="E26108" s="6"/>
    </row>
    <row r="26109" spans="3:5" s="2" customFormat="1" x14ac:dyDescent="0.3">
      <c r="C26109" s="3"/>
      <c r="E26109" s="6"/>
    </row>
    <row r="26110" spans="3:5" s="2" customFormat="1" x14ac:dyDescent="0.3">
      <c r="C26110" s="3"/>
      <c r="E26110" s="6"/>
    </row>
    <row r="26111" spans="3:5" s="2" customFormat="1" x14ac:dyDescent="0.3">
      <c r="C26111" s="3"/>
      <c r="E26111" s="6"/>
    </row>
    <row r="26112" spans="3:5" s="2" customFormat="1" x14ac:dyDescent="0.3">
      <c r="C26112" s="3"/>
      <c r="E26112" s="6"/>
    </row>
    <row r="26113" spans="3:5" s="2" customFormat="1" x14ac:dyDescent="0.3">
      <c r="C26113" s="3"/>
      <c r="E26113" s="6"/>
    </row>
    <row r="26114" spans="3:5" s="2" customFormat="1" x14ac:dyDescent="0.3">
      <c r="C26114" s="3"/>
      <c r="E26114" s="6"/>
    </row>
    <row r="26115" spans="3:5" s="2" customFormat="1" x14ac:dyDescent="0.3">
      <c r="C26115" s="3"/>
      <c r="E26115" s="6"/>
    </row>
    <row r="26116" spans="3:5" s="2" customFormat="1" x14ac:dyDescent="0.3">
      <c r="C26116" s="3"/>
      <c r="E26116" s="6"/>
    </row>
    <row r="26117" spans="3:5" s="2" customFormat="1" x14ac:dyDescent="0.3">
      <c r="C26117" s="3"/>
      <c r="E26117" s="6"/>
    </row>
    <row r="26118" spans="3:5" s="2" customFormat="1" x14ac:dyDescent="0.3">
      <c r="C26118" s="3"/>
      <c r="E26118" s="6"/>
    </row>
    <row r="26119" spans="3:5" s="2" customFormat="1" x14ac:dyDescent="0.3">
      <c r="C26119" s="3"/>
      <c r="E26119" s="6"/>
    </row>
    <row r="26120" spans="3:5" s="2" customFormat="1" x14ac:dyDescent="0.3">
      <c r="C26120" s="3"/>
      <c r="E26120" s="6"/>
    </row>
    <row r="26121" spans="3:5" s="2" customFormat="1" x14ac:dyDescent="0.3">
      <c r="C26121" s="3"/>
      <c r="E26121" s="6"/>
    </row>
    <row r="26122" spans="3:5" s="2" customFormat="1" x14ac:dyDescent="0.3">
      <c r="C26122" s="3"/>
      <c r="E26122" s="6"/>
    </row>
    <row r="26123" spans="3:5" s="2" customFormat="1" x14ac:dyDescent="0.3">
      <c r="C26123" s="3"/>
      <c r="E26123" s="6"/>
    </row>
    <row r="26124" spans="3:5" s="2" customFormat="1" x14ac:dyDescent="0.3">
      <c r="C26124" s="3"/>
      <c r="E26124" s="6"/>
    </row>
    <row r="26125" spans="3:5" s="2" customFormat="1" x14ac:dyDescent="0.3">
      <c r="C26125" s="3"/>
      <c r="E26125" s="6"/>
    </row>
    <row r="26126" spans="3:5" s="2" customFormat="1" x14ac:dyDescent="0.3">
      <c r="C26126" s="3"/>
      <c r="E26126" s="6"/>
    </row>
    <row r="26127" spans="3:5" s="2" customFormat="1" x14ac:dyDescent="0.3">
      <c r="C26127" s="3"/>
      <c r="E26127" s="6"/>
    </row>
    <row r="26128" spans="3:5" s="2" customFormat="1" x14ac:dyDescent="0.3">
      <c r="C26128" s="3"/>
      <c r="E26128" s="6"/>
    </row>
    <row r="26129" spans="3:5" s="2" customFormat="1" x14ac:dyDescent="0.3">
      <c r="C26129" s="3"/>
      <c r="E26129" s="6"/>
    </row>
    <row r="26130" spans="3:5" s="2" customFormat="1" x14ac:dyDescent="0.3">
      <c r="C26130" s="3"/>
      <c r="E26130" s="6"/>
    </row>
    <row r="26131" spans="3:5" s="2" customFormat="1" x14ac:dyDescent="0.3">
      <c r="C26131" s="3"/>
      <c r="E26131" s="6"/>
    </row>
    <row r="26132" spans="3:5" s="2" customFormat="1" x14ac:dyDescent="0.3">
      <c r="C26132" s="3"/>
      <c r="E26132" s="6"/>
    </row>
    <row r="26133" spans="3:5" s="2" customFormat="1" x14ac:dyDescent="0.3">
      <c r="C26133" s="3"/>
      <c r="E26133" s="6"/>
    </row>
    <row r="26134" spans="3:5" s="2" customFormat="1" x14ac:dyDescent="0.3">
      <c r="C26134" s="3"/>
      <c r="E26134" s="6"/>
    </row>
    <row r="26135" spans="3:5" s="2" customFormat="1" x14ac:dyDescent="0.3">
      <c r="C26135" s="3"/>
      <c r="E26135" s="6"/>
    </row>
    <row r="26136" spans="3:5" s="2" customFormat="1" x14ac:dyDescent="0.3">
      <c r="C26136" s="3"/>
      <c r="E26136" s="6"/>
    </row>
    <row r="26137" spans="3:5" s="2" customFormat="1" x14ac:dyDescent="0.3">
      <c r="C26137" s="3"/>
      <c r="E26137" s="6"/>
    </row>
    <row r="26138" spans="3:5" s="2" customFormat="1" x14ac:dyDescent="0.3">
      <c r="C26138" s="3"/>
      <c r="E26138" s="6"/>
    </row>
    <row r="26139" spans="3:5" s="2" customFormat="1" x14ac:dyDescent="0.3">
      <c r="C26139" s="3"/>
      <c r="E26139" s="6"/>
    </row>
    <row r="26140" spans="3:5" s="2" customFormat="1" x14ac:dyDescent="0.3">
      <c r="C26140" s="3"/>
      <c r="E26140" s="6"/>
    </row>
    <row r="26141" spans="3:5" s="2" customFormat="1" x14ac:dyDescent="0.3">
      <c r="C26141" s="3"/>
      <c r="E26141" s="6"/>
    </row>
    <row r="26142" spans="3:5" s="2" customFormat="1" x14ac:dyDescent="0.3">
      <c r="C26142" s="3"/>
      <c r="E26142" s="6"/>
    </row>
    <row r="26143" spans="3:5" s="2" customFormat="1" x14ac:dyDescent="0.3">
      <c r="C26143" s="3"/>
      <c r="E26143" s="6"/>
    </row>
    <row r="26144" spans="3:5" s="2" customFormat="1" x14ac:dyDescent="0.3">
      <c r="C26144" s="3"/>
      <c r="E26144" s="6"/>
    </row>
    <row r="26145" spans="3:5" s="2" customFormat="1" x14ac:dyDescent="0.3">
      <c r="C26145" s="3"/>
      <c r="E26145" s="6"/>
    </row>
    <row r="26146" spans="3:5" s="2" customFormat="1" x14ac:dyDescent="0.3">
      <c r="C26146" s="3"/>
      <c r="E26146" s="6"/>
    </row>
    <row r="26147" spans="3:5" s="2" customFormat="1" x14ac:dyDescent="0.3">
      <c r="C26147" s="3"/>
      <c r="E26147" s="6"/>
    </row>
    <row r="26148" spans="3:5" s="2" customFormat="1" x14ac:dyDescent="0.3">
      <c r="C26148" s="3"/>
      <c r="E26148" s="6"/>
    </row>
    <row r="26149" spans="3:5" s="2" customFormat="1" x14ac:dyDescent="0.3">
      <c r="C26149" s="3"/>
      <c r="E26149" s="6"/>
    </row>
    <row r="26150" spans="3:5" s="2" customFormat="1" x14ac:dyDescent="0.3">
      <c r="C26150" s="3"/>
      <c r="E26150" s="6"/>
    </row>
    <row r="26151" spans="3:5" s="2" customFormat="1" x14ac:dyDescent="0.3">
      <c r="C26151" s="3"/>
      <c r="E26151" s="6"/>
    </row>
    <row r="26152" spans="3:5" s="2" customFormat="1" x14ac:dyDescent="0.3">
      <c r="C26152" s="3"/>
      <c r="E26152" s="6"/>
    </row>
    <row r="26153" spans="3:5" s="2" customFormat="1" x14ac:dyDescent="0.3">
      <c r="C26153" s="3"/>
      <c r="E26153" s="6"/>
    </row>
    <row r="26154" spans="3:5" s="2" customFormat="1" x14ac:dyDescent="0.3">
      <c r="C26154" s="3"/>
      <c r="E26154" s="6"/>
    </row>
    <row r="26155" spans="3:5" s="2" customFormat="1" x14ac:dyDescent="0.3">
      <c r="C26155" s="3"/>
      <c r="E26155" s="6"/>
    </row>
    <row r="26156" spans="3:5" s="2" customFormat="1" x14ac:dyDescent="0.3">
      <c r="C26156" s="3"/>
      <c r="E26156" s="6"/>
    </row>
    <row r="26157" spans="3:5" s="2" customFormat="1" x14ac:dyDescent="0.3">
      <c r="C26157" s="3"/>
      <c r="E26157" s="6"/>
    </row>
    <row r="26158" spans="3:5" s="2" customFormat="1" x14ac:dyDescent="0.3">
      <c r="C26158" s="3"/>
      <c r="E26158" s="6"/>
    </row>
    <row r="26159" spans="3:5" s="2" customFormat="1" x14ac:dyDescent="0.3">
      <c r="C26159" s="3"/>
      <c r="E26159" s="6"/>
    </row>
    <row r="26160" spans="3:5" s="2" customFormat="1" x14ac:dyDescent="0.3">
      <c r="C26160" s="3"/>
      <c r="E26160" s="6"/>
    </row>
    <row r="26161" spans="3:5" s="2" customFormat="1" x14ac:dyDescent="0.3">
      <c r="C26161" s="3"/>
      <c r="E26161" s="6"/>
    </row>
    <row r="26162" spans="3:5" s="2" customFormat="1" x14ac:dyDescent="0.3">
      <c r="C26162" s="3"/>
      <c r="E26162" s="6"/>
    </row>
    <row r="26163" spans="3:5" s="2" customFormat="1" x14ac:dyDescent="0.3">
      <c r="C26163" s="3"/>
      <c r="E26163" s="6"/>
    </row>
    <row r="26164" spans="3:5" s="2" customFormat="1" x14ac:dyDescent="0.3">
      <c r="C26164" s="3"/>
      <c r="E26164" s="6"/>
    </row>
    <row r="26165" spans="3:5" s="2" customFormat="1" x14ac:dyDescent="0.3">
      <c r="C26165" s="3"/>
      <c r="E26165" s="6"/>
    </row>
    <row r="26166" spans="3:5" s="2" customFormat="1" x14ac:dyDescent="0.3">
      <c r="C26166" s="3"/>
      <c r="E26166" s="6"/>
    </row>
    <row r="26167" spans="3:5" s="2" customFormat="1" x14ac:dyDescent="0.3">
      <c r="C26167" s="3"/>
      <c r="E26167" s="6"/>
    </row>
    <row r="26168" spans="3:5" s="2" customFormat="1" x14ac:dyDescent="0.3">
      <c r="C26168" s="3"/>
      <c r="E26168" s="6"/>
    </row>
    <row r="26169" spans="3:5" s="2" customFormat="1" x14ac:dyDescent="0.3">
      <c r="C26169" s="3"/>
      <c r="E26169" s="6"/>
    </row>
    <row r="26170" spans="3:5" s="2" customFormat="1" x14ac:dyDescent="0.3">
      <c r="C26170" s="3"/>
      <c r="E26170" s="6"/>
    </row>
    <row r="26171" spans="3:5" s="2" customFormat="1" x14ac:dyDescent="0.3">
      <c r="C26171" s="3"/>
      <c r="E26171" s="6"/>
    </row>
    <row r="26172" spans="3:5" s="2" customFormat="1" x14ac:dyDescent="0.3">
      <c r="C26172" s="3"/>
      <c r="E26172" s="6"/>
    </row>
    <row r="26173" spans="3:5" s="2" customFormat="1" x14ac:dyDescent="0.3">
      <c r="C26173" s="3"/>
      <c r="E26173" s="6"/>
    </row>
    <row r="26174" spans="3:5" s="2" customFormat="1" x14ac:dyDescent="0.3">
      <c r="C26174" s="3"/>
      <c r="E26174" s="6"/>
    </row>
    <row r="26175" spans="3:5" s="2" customFormat="1" x14ac:dyDescent="0.3">
      <c r="C26175" s="3"/>
      <c r="E26175" s="6"/>
    </row>
    <row r="26176" spans="3:5" s="2" customFormat="1" x14ac:dyDescent="0.3">
      <c r="C26176" s="3"/>
      <c r="E26176" s="6"/>
    </row>
    <row r="26177" spans="3:5" s="2" customFormat="1" x14ac:dyDescent="0.3">
      <c r="C26177" s="3"/>
      <c r="E26177" s="6"/>
    </row>
    <row r="26178" spans="3:5" s="2" customFormat="1" x14ac:dyDescent="0.3">
      <c r="C26178" s="3"/>
      <c r="E26178" s="6"/>
    </row>
    <row r="26179" spans="3:5" s="2" customFormat="1" x14ac:dyDescent="0.3">
      <c r="C26179" s="3"/>
      <c r="E26179" s="6"/>
    </row>
    <row r="26180" spans="3:5" s="2" customFormat="1" x14ac:dyDescent="0.3">
      <c r="C26180" s="3"/>
      <c r="E26180" s="6"/>
    </row>
    <row r="26181" spans="3:5" s="2" customFormat="1" x14ac:dyDescent="0.3">
      <c r="C26181" s="3"/>
      <c r="E26181" s="6"/>
    </row>
    <row r="26182" spans="3:5" s="2" customFormat="1" x14ac:dyDescent="0.3">
      <c r="C26182" s="3"/>
      <c r="E26182" s="6"/>
    </row>
    <row r="26183" spans="3:5" s="2" customFormat="1" x14ac:dyDescent="0.3">
      <c r="C26183" s="3"/>
      <c r="E26183" s="6"/>
    </row>
    <row r="26184" spans="3:5" s="2" customFormat="1" x14ac:dyDescent="0.3">
      <c r="C26184" s="3"/>
      <c r="E26184" s="6"/>
    </row>
    <row r="26185" spans="3:5" s="2" customFormat="1" x14ac:dyDescent="0.3">
      <c r="C26185" s="3"/>
      <c r="E26185" s="6"/>
    </row>
    <row r="26186" spans="3:5" s="2" customFormat="1" x14ac:dyDescent="0.3">
      <c r="C26186" s="3"/>
      <c r="E26186" s="6"/>
    </row>
    <row r="26187" spans="3:5" s="2" customFormat="1" x14ac:dyDescent="0.3">
      <c r="C26187" s="3"/>
      <c r="E26187" s="6"/>
    </row>
    <row r="26188" spans="3:5" s="2" customFormat="1" x14ac:dyDescent="0.3">
      <c r="C26188" s="3"/>
      <c r="E26188" s="6"/>
    </row>
    <row r="26189" spans="3:5" s="2" customFormat="1" x14ac:dyDescent="0.3">
      <c r="C26189" s="3"/>
      <c r="E26189" s="6"/>
    </row>
    <row r="26190" spans="3:5" s="2" customFormat="1" x14ac:dyDescent="0.3">
      <c r="C26190" s="3"/>
      <c r="E26190" s="6"/>
    </row>
    <row r="26191" spans="3:5" s="2" customFormat="1" x14ac:dyDescent="0.3">
      <c r="C26191" s="3"/>
      <c r="E26191" s="6"/>
    </row>
    <row r="26192" spans="3:5" s="2" customFormat="1" x14ac:dyDescent="0.3">
      <c r="C26192" s="3"/>
      <c r="E26192" s="6"/>
    </row>
    <row r="26193" spans="3:5" s="2" customFormat="1" x14ac:dyDescent="0.3">
      <c r="C26193" s="3"/>
      <c r="E26193" s="6"/>
    </row>
    <row r="26194" spans="3:5" s="2" customFormat="1" x14ac:dyDescent="0.3">
      <c r="C26194" s="3"/>
      <c r="E26194" s="6"/>
    </row>
    <row r="26195" spans="3:5" s="2" customFormat="1" x14ac:dyDescent="0.3">
      <c r="C26195" s="3"/>
      <c r="E26195" s="6"/>
    </row>
    <row r="26196" spans="3:5" s="2" customFormat="1" x14ac:dyDescent="0.3">
      <c r="C26196" s="3"/>
      <c r="E26196" s="6"/>
    </row>
    <row r="26197" spans="3:5" s="2" customFormat="1" x14ac:dyDescent="0.3">
      <c r="C26197" s="3"/>
      <c r="E26197" s="6"/>
    </row>
    <row r="26198" spans="3:5" s="2" customFormat="1" x14ac:dyDescent="0.3">
      <c r="C26198" s="3"/>
      <c r="E26198" s="6"/>
    </row>
    <row r="26199" spans="3:5" s="2" customFormat="1" x14ac:dyDescent="0.3">
      <c r="C26199" s="3"/>
      <c r="E26199" s="6"/>
    </row>
    <row r="26200" spans="3:5" s="2" customFormat="1" x14ac:dyDescent="0.3">
      <c r="C26200" s="3"/>
      <c r="E26200" s="6"/>
    </row>
    <row r="26201" spans="3:5" s="2" customFormat="1" x14ac:dyDescent="0.3">
      <c r="C26201" s="3"/>
      <c r="E26201" s="6"/>
    </row>
    <row r="26202" spans="3:5" s="2" customFormat="1" x14ac:dyDescent="0.3">
      <c r="C26202" s="3"/>
      <c r="E26202" s="6"/>
    </row>
    <row r="26203" spans="3:5" s="2" customFormat="1" x14ac:dyDescent="0.3">
      <c r="C26203" s="3"/>
      <c r="E26203" s="6"/>
    </row>
    <row r="26204" spans="3:5" s="2" customFormat="1" x14ac:dyDescent="0.3">
      <c r="C26204" s="3"/>
      <c r="E26204" s="6"/>
    </row>
    <row r="26205" spans="3:5" s="2" customFormat="1" x14ac:dyDescent="0.3">
      <c r="C26205" s="3"/>
      <c r="E26205" s="6"/>
    </row>
    <row r="26206" spans="3:5" s="2" customFormat="1" x14ac:dyDescent="0.3">
      <c r="C26206" s="3"/>
      <c r="E26206" s="6"/>
    </row>
    <row r="26207" spans="3:5" s="2" customFormat="1" x14ac:dyDescent="0.3">
      <c r="C26207" s="3"/>
      <c r="E26207" s="6"/>
    </row>
    <row r="26208" spans="3:5" s="2" customFormat="1" x14ac:dyDescent="0.3">
      <c r="C26208" s="3"/>
      <c r="E26208" s="6"/>
    </row>
    <row r="26209" spans="3:5" s="2" customFormat="1" x14ac:dyDescent="0.3">
      <c r="C26209" s="3"/>
      <c r="E26209" s="6"/>
    </row>
    <row r="26210" spans="3:5" s="2" customFormat="1" x14ac:dyDescent="0.3">
      <c r="C26210" s="3"/>
      <c r="E26210" s="6"/>
    </row>
    <row r="26211" spans="3:5" s="2" customFormat="1" x14ac:dyDescent="0.3">
      <c r="C26211" s="3"/>
      <c r="E26211" s="6"/>
    </row>
    <row r="26212" spans="3:5" s="2" customFormat="1" x14ac:dyDescent="0.3">
      <c r="C26212" s="3"/>
      <c r="E26212" s="6"/>
    </row>
    <row r="26213" spans="3:5" s="2" customFormat="1" x14ac:dyDescent="0.3">
      <c r="C26213" s="3"/>
      <c r="E26213" s="6"/>
    </row>
    <row r="26214" spans="3:5" s="2" customFormat="1" x14ac:dyDescent="0.3">
      <c r="C26214" s="3"/>
      <c r="E26214" s="6"/>
    </row>
    <row r="26215" spans="3:5" s="2" customFormat="1" x14ac:dyDescent="0.3">
      <c r="C26215" s="3"/>
      <c r="E26215" s="6"/>
    </row>
    <row r="26216" spans="3:5" s="2" customFormat="1" x14ac:dyDescent="0.3">
      <c r="C26216" s="3"/>
      <c r="E26216" s="6"/>
    </row>
    <row r="26217" spans="3:5" s="2" customFormat="1" x14ac:dyDescent="0.3">
      <c r="C26217" s="3"/>
      <c r="E26217" s="6"/>
    </row>
    <row r="26218" spans="3:5" s="2" customFormat="1" x14ac:dyDescent="0.3">
      <c r="C26218" s="3"/>
      <c r="E26218" s="6"/>
    </row>
    <row r="26219" spans="3:5" s="2" customFormat="1" x14ac:dyDescent="0.3">
      <c r="C26219" s="3"/>
      <c r="E26219" s="6"/>
    </row>
    <row r="26220" spans="3:5" s="2" customFormat="1" x14ac:dyDescent="0.3">
      <c r="C26220" s="3"/>
      <c r="E26220" s="6"/>
    </row>
    <row r="26221" spans="3:5" s="2" customFormat="1" x14ac:dyDescent="0.3">
      <c r="C26221" s="3"/>
      <c r="E26221" s="6"/>
    </row>
    <row r="26222" spans="3:5" s="2" customFormat="1" x14ac:dyDescent="0.3">
      <c r="C26222" s="3"/>
      <c r="E26222" s="6"/>
    </row>
    <row r="26223" spans="3:5" s="2" customFormat="1" x14ac:dyDescent="0.3">
      <c r="C26223" s="3"/>
      <c r="E26223" s="6"/>
    </row>
    <row r="26224" spans="3:5" s="2" customFormat="1" x14ac:dyDescent="0.3">
      <c r="C26224" s="3"/>
      <c r="E26224" s="6"/>
    </row>
    <row r="26225" spans="3:5" s="2" customFormat="1" x14ac:dyDescent="0.3">
      <c r="C26225" s="3"/>
      <c r="E26225" s="6"/>
    </row>
    <row r="26226" spans="3:5" s="2" customFormat="1" x14ac:dyDescent="0.3">
      <c r="C26226" s="3"/>
      <c r="E26226" s="6"/>
    </row>
    <row r="26227" spans="3:5" s="2" customFormat="1" x14ac:dyDescent="0.3">
      <c r="C26227" s="3"/>
      <c r="E26227" s="6"/>
    </row>
    <row r="26228" spans="3:5" s="2" customFormat="1" x14ac:dyDescent="0.3">
      <c r="C26228" s="3"/>
      <c r="E26228" s="6"/>
    </row>
    <row r="26229" spans="3:5" s="2" customFormat="1" x14ac:dyDescent="0.3">
      <c r="C26229" s="3"/>
      <c r="E26229" s="6"/>
    </row>
    <row r="26230" spans="3:5" s="2" customFormat="1" x14ac:dyDescent="0.3">
      <c r="C26230" s="3"/>
      <c r="E26230" s="6"/>
    </row>
    <row r="26231" spans="3:5" s="2" customFormat="1" x14ac:dyDescent="0.3">
      <c r="C26231" s="3"/>
      <c r="E26231" s="6"/>
    </row>
    <row r="26232" spans="3:5" s="2" customFormat="1" x14ac:dyDescent="0.3">
      <c r="C26232" s="3"/>
      <c r="E26232" s="6"/>
    </row>
    <row r="26233" spans="3:5" s="2" customFormat="1" x14ac:dyDescent="0.3">
      <c r="C26233" s="3"/>
      <c r="E26233" s="6"/>
    </row>
    <row r="26234" spans="3:5" s="2" customFormat="1" x14ac:dyDescent="0.3">
      <c r="C26234" s="3"/>
      <c r="E26234" s="6"/>
    </row>
    <row r="26235" spans="3:5" s="2" customFormat="1" x14ac:dyDescent="0.3">
      <c r="C26235" s="3"/>
      <c r="E26235" s="6"/>
    </row>
    <row r="26236" spans="3:5" s="2" customFormat="1" x14ac:dyDescent="0.3">
      <c r="C26236" s="3"/>
      <c r="E26236" s="6"/>
    </row>
    <row r="26237" spans="3:5" s="2" customFormat="1" x14ac:dyDescent="0.3">
      <c r="C26237" s="3"/>
      <c r="E26237" s="6"/>
    </row>
    <row r="26238" spans="3:5" s="2" customFormat="1" x14ac:dyDescent="0.3">
      <c r="C26238" s="3"/>
      <c r="E26238" s="6"/>
    </row>
    <row r="26239" spans="3:5" s="2" customFormat="1" x14ac:dyDescent="0.3">
      <c r="C26239" s="3"/>
      <c r="E26239" s="6"/>
    </row>
    <row r="26240" spans="3:5" s="2" customFormat="1" x14ac:dyDescent="0.3">
      <c r="C26240" s="3"/>
      <c r="E26240" s="6"/>
    </row>
    <row r="26241" spans="3:5" s="2" customFormat="1" x14ac:dyDescent="0.3">
      <c r="C26241" s="3"/>
      <c r="E26241" s="6"/>
    </row>
    <row r="26242" spans="3:5" s="2" customFormat="1" x14ac:dyDescent="0.3">
      <c r="C26242" s="3"/>
      <c r="E26242" s="6"/>
    </row>
    <row r="26243" spans="3:5" s="2" customFormat="1" x14ac:dyDescent="0.3">
      <c r="C26243" s="3"/>
      <c r="E26243" s="6"/>
    </row>
    <row r="26244" spans="3:5" s="2" customFormat="1" x14ac:dyDescent="0.3">
      <c r="C26244" s="3"/>
      <c r="E26244" s="6"/>
    </row>
    <row r="26245" spans="3:5" s="2" customFormat="1" x14ac:dyDescent="0.3">
      <c r="C26245" s="3"/>
      <c r="E26245" s="6"/>
    </row>
    <row r="26246" spans="3:5" s="2" customFormat="1" x14ac:dyDescent="0.3">
      <c r="C26246" s="3"/>
      <c r="E26246" s="6"/>
    </row>
    <row r="26247" spans="3:5" s="2" customFormat="1" x14ac:dyDescent="0.3">
      <c r="C26247" s="3"/>
      <c r="E26247" s="6"/>
    </row>
    <row r="26248" spans="3:5" s="2" customFormat="1" x14ac:dyDescent="0.3">
      <c r="C26248" s="3"/>
      <c r="E26248" s="6"/>
    </row>
    <row r="26249" spans="3:5" s="2" customFormat="1" x14ac:dyDescent="0.3">
      <c r="C26249" s="3"/>
      <c r="E26249" s="6"/>
    </row>
    <row r="26250" spans="3:5" s="2" customFormat="1" x14ac:dyDescent="0.3">
      <c r="C26250" s="3"/>
      <c r="E26250" s="6"/>
    </row>
    <row r="26251" spans="3:5" s="2" customFormat="1" x14ac:dyDescent="0.3">
      <c r="C26251" s="3"/>
      <c r="E26251" s="6"/>
    </row>
    <row r="26252" spans="3:5" s="2" customFormat="1" x14ac:dyDescent="0.3">
      <c r="C26252" s="3"/>
      <c r="E26252" s="6"/>
    </row>
    <row r="26253" spans="3:5" s="2" customFormat="1" x14ac:dyDescent="0.3">
      <c r="C26253" s="3"/>
      <c r="E26253" s="6"/>
    </row>
    <row r="26254" spans="3:5" s="2" customFormat="1" x14ac:dyDescent="0.3">
      <c r="C26254" s="3"/>
      <c r="E26254" s="6"/>
    </row>
    <row r="26255" spans="3:5" s="2" customFormat="1" x14ac:dyDescent="0.3">
      <c r="C26255" s="3"/>
      <c r="E26255" s="6"/>
    </row>
    <row r="26256" spans="3:5" s="2" customFormat="1" x14ac:dyDescent="0.3">
      <c r="C26256" s="3"/>
      <c r="E26256" s="6"/>
    </row>
    <row r="26257" spans="3:5" s="2" customFormat="1" x14ac:dyDescent="0.3">
      <c r="C26257" s="3"/>
      <c r="E26257" s="6"/>
    </row>
    <row r="26258" spans="3:5" s="2" customFormat="1" x14ac:dyDescent="0.3">
      <c r="C26258" s="3"/>
      <c r="E26258" s="6"/>
    </row>
    <row r="26259" spans="3:5" s="2" customFormat="1" x14ac:dyDescent="0.3">
      <c r="C26259" s="3"/>
      <c r="E26259" s="6"/>
    </row>
    <row r="26260" spans="3:5" s="2" customFormat="1" x14ac:dyDescent="0.3">
      <c r="C26260" s="3"/>
      <c r="E26260" s="6"/>
    </row>
    <row r="26261" spans="3:5" s="2" customFormat="1" x14ac:dyDescent="0.3">
      <c r="C26261" s="3"/>
      <c r="E26261" s="6"/>
    </row>
    <row r="26262" spans="3:5" s="2" customFormat="1" x14ac:dyDescent="0.3">
      <c r="C26262" s="3"/>
      <c r="E26262" s="6"/>
    </row>
    <row r="26263" spans="3:5" s="2" customFormat="1" x14ac:dyDescent="0.3">
      <c r="C26263" s="3"/>
      <c r="E26263" s="6"/>
    </row>
    <row r="26264" spans="3:5" s="2" customFormat="1" x14ac:dyDescent="0.3">
      <c r="C26264" s="3"/>
      <c r="E26264" s="6"/>
    </row>
    <row r="26265" spans="3:5" s="2" customFormat="1" x14ac:dyDescent="0.3">
      <c r="C26265" s="3"/>
      <c r="E26265" s="6"/>
    </row>
    <row r="26266" spans="3:5" s="2" customFormat="1" x14ac:dyDescent="0.3">
      <c r="C26266" s="3"/>
      <c r="E26266" s="6"/>
    </row>
    <row r="26267" spans="3:5" s="2" customFormat="1" x14ac:dyDescent="0.3">
      <c r="C26267" s="3"/>
      <c r="E26267" s="6"/>
    </row>
    <row r="26268" spans="3:5" s="2" customFormat="1" x14ac:dyDescent="0.3">
      <c r="C26268" s="3"/>
      <c r="E26268" s="6"/>
    </row>
    <row r="26269" spans="3:5" s="2" customFormat="1" x14ac:dyDescent="0.3">
      <c r="C26269" s="3"/>
      <c r="E26269" s="6"/>
    </row>
    <row r="26270" spans="3:5" s="2" customFormat="1" x14ac:dyDescent="0.3">
      <c r="C26270" s="3"/>
      <c r="E26270" s="6"/>
    </row>
    <row r="26271" spans="3:5" s="2" customFormat="1" x14ac:dyDescent="0.3">
      <c r="C26271" s="3"/>
      <c r="E26271" s="6"/>
    </row>
    <row r="26272" spans="3:5" s="2" customFormat="1" x14ac:dyDescent="0.3">
      <c r="C26272" s="3"/>
      <c r="E26272" s="6"/>
    </row>
    <row r="26273" spans="3:5" s="2" customFormat="1" x14ac:dyDescent="0.3">
      <c r="C26273" s="3"/>
      <c r="E26273" s="6"/>
    </row>
    <row r="26274" spans="3:5" s="2" customFormat="1" x14ac:dyDescent="0.3">
      <c r="C26274" s="3"/>
      <c r="E26274" s="6"/>
    </row>
    <row r="26275" spans="3:5" s="2" customFormat="1" x14ac:dyDescent="0.3">
      <c r="C26275" s="3"/>
      <c r="E26275" s="6"/>
    </row>
    <row r="26276" spans="3:5" s="2" customFormat="1" x14ac:dyDescent="0.3">
      <c r="C26276" s="3"/>
      <c r="E26276" s="6"/>
    </row>
    <row r="26277" spans="3:5" s="2" customFormat="1" x14ac:dyDescent="0.3">
      <c r="C26277" s="3"/>
      <c r="E26277" s="6"/>
    </row>
    <row r="26278" spans="3:5" s="2" customFormat="1" x14ac:dyDescent="0.3">
      <c r="C26278" s="3"/>
      <c r="E26278" s="6"/>
    </row>
    <row r="26279" spans="3:5" s="2" customFormat="1" x14ac:dyDescent="0.3">
      <c r="C26279" s="3"/>
      <c r="E26279" s="6"/>
    </row>
    <row r="26280" spans="3:5" s="2" customFormat="1" x14ac:dyDescent="0.3">
      <c r="C26280" s="3"/>
      <c r="E26280" s="6"/>
    </row>
    <row r="26281" spans="3:5" s="2" customFormat="1" x14ac:dyDescent="0.3">
      <c r="C26281" s="3"/>
      <c r="E26281" s="6"/>
    </row>
    <row r="26282" spans="3:5" s="2" customFormat="1" x14ac:dyDescent="0.3">
      <c r="C26282" s="3"/>
      <c r="E26282" s="6"/>
    </row>
    <row r="26283" spans="3:5" s="2" customFormat="1" x14ac:dyDescent="0.3">
      <c r="C26283" s="3"/>
      <c r="E26283" s="6"/>
    </row>
    <row r="26284" spans="3:5" s="2" customFormat="1" x14ac:dyDescent="0.3">
      <c r="C26284" s="3"/>
      <c r="E26284" s="6"/>
    </row>
    <row r="26285" spans="3:5" s="2" customFormat="1" x14ac:dyDescent="0.3">
      <c r="C26285" s="3"/>
      <c r="E26285" s="6"/>
    </row>
    <row r="26286" spans="3:5" s="2" customFormat="1" x14ac:dyDescent="0.3">
      <c r="C26286" s="3"/>
      <c r="E26286" s="6"/>
    </row>
    <row r="26287" spans="3:5" s="2" customFormat="1" x14ac:dyDescent="0.3">
      <c r="C26287" s="3"/>
      <c r="E26287" s="6"/>
    </row>
    <row r="26288" spans="3:5" s="2" customFormat="1" x14ac:dyDescent="0.3">
      <c r="C26288" s="3"/>
      <c r="E26288" s="6"/>
    </row>
    <row r="26289" spans="3:5" s="2" customFormat="1" x14ac:dyDescent="0.3">
      <c r="C26289" s="3"/>
      <c r="E26289" s="6"/>
    </row>
    <row r="26290" spans="3:5" s="2" customFormat="1" x14ac:dyDescent="0.3">
      <c r="C26290" s="3"/>
      <c r="E26290" s="6"/>
    </row>
    <row r="26291" spans="3:5" s="2" customFormat="1" x14ac:dyDescent="0.3">
      <c r="C26291" s="3"/>
      <c r="E26291" s="6"/>
    </row>
    <row r="26292" spans="3:5" s="2" customFormat="1" x14ac:dyDescent="0.3">
      <c r="C26292" s="3"/>
      <c r="E26292" s="6"/>
    </row>
    <row r="26293" spans="3:5" s="2" customFormat="1" x14ac:dyDescent="0.3">
      <c r="C26293" s="3"/>
      <c r="E26293" s="6"/>
    </row>
    <row r="26294" spans="3:5" s="2" customFormat="1" x14ac:dyDescent="0.3">
      <c r="C26294" s="3"/>
      <c r="E26294" s="6"/>
    </row>
    <row r="26295" spans="3:5" s="2" customFormat="1" x14ac:dyDescent="0.3">
      <c r="C26295" s="3"/>
      <c r="E26295" s="6"/>
    </row>
    <row r="26296" spans="3:5" s="2" customFormat="1" x14ac:dyDescent="0.3">
      <c r="C26296" s="3"/>
      <c r="E26296" s="6"/>
    </row>
    <row r="26297" spans="3:5" s="2" customFormat="1" x14ac:dyDescent="0.3">
      <c r="C26297" s="3"/>
      <c r="E26297" s="6"/>
    </row>
    <row r="26298" spans="3:5" s="2" customFormat="1" x14ac:dyDescent="0.3">
      <c r="C26298" s="3"/>
      <c r="E26298" s="6"/>
    </row>
    <row r="26299" spans="3:5" s="2" customFormat="1" x14ac:dyDescent="0.3">
      <c r="C26299" s="3"/>
      <c r="E26299" s="6"/>
    </row>
    <row r="26300" spans="3:5" s="2" customFormat="1" x14ac:dyDescent="0.3">
      <c r="C26300" s="3"/>
      <c r="E26300" s="6"/>
    </row>
    <row r="26301" spans="3:5" s="2" customFormat="1" x14ac:dyDescent="0.3">
      <c r="C26301" s="3"/>
      <c r="E26301" s="6"/>
    </row>
    <row r="26302" spans="3:5" s="2" customFormat="1" x14ac:dyDescent="0.3">
      <c r="C26302" s="3"/>
      <c r="E26302" s="6"/>
    </row>
    <row r="26303" spans="3:5" s="2" customFormat="1" x14ac:dyDescent="0.3">
      <c r="C26303" s="3"/>
      <c r="E26303" s="6"/>
    </row>
    <row r="26304" spans="3:5" s="2" customFormat="1" x14ac:dyDescent="0.3">
      <c r="C26304" s="3"/>
      <c r="E26304" s="6"/>
    </row>
    <row r="26305" spans="3:5" s="2" customFormat="1" x14ac:dyDescent="0.3">
      <c r="C26305" s="3"/>
      <c r="E26305" s="6"/>
    </row>
    <row r="26306" spans="3:5" s="2" customFormat="1" x14ac:dyDescent="0.3">
      <c r="C26306" s="3"/>
      <c r="E26306" s="6"/>
    </row>
    <row r="26307" spans="3:5" s="2" customFormat="1" x14ac:dyDescent="0.3">
      <c r="C26307" s="3"/>
      <c r="E26307" s="6"/>
    </row>
    <row r="26308" spans="3:5" s="2" customFormat="1" x14ac:dyDescent="0.3">
      <c r="C26308" s="3"/>
      <c r="E26308" s="6"/>
    </row>
    <row r="26309" spans="3:5" s="2" customFormat="1" x14ac:dyDescent="0.3">
      <c r="C26309" s="3"/>
      <c r="E26309" s="6"/>
    </row>
    <row r="26310" spans="3:5" s="2" customFormat="1" x14ac:dyDescent="0.3">
      <c r="C26310" s="3"/>
      <c r="E26310" s="6"/>
    </row>
    <row r="26311" spans="3:5" s="2" customFormat="1" x14ac:dyDescent="0.3">
      <c r="C26311" s="3"/>
      <c r="E26311" s="6"/>
    </row>
    <row r="26312" spans="3:5" s="2" customFormat="1" x14ac:dyDescent="0.3">
      <c r="C26312" s="3"/>
      <c r="E26312" s="6"/>
    </row>
    <row r="26313" spans="3:5" s="2" customFormat="1" x14ac:dyDescent="0.3">
      <c r="C26313" s="3"/>
      <c r="E26313" s="6"/>
    </row>
    <row r="26314" spans="3:5" s="2" customFormat="1" x14ac:dyDescent="0.3">
      <c r="C26314" s="3"/>
      <c r="E26314" s="6"/>
    </row>
    <row r="26315" spans="3:5" s="2" customFormat="1" x14ac:dyDescent="0.3">
      <c r="C26315" s="3"/>
      <c r="E26315" s="6"/>
    </row>
    <row r="26316" spans="3:5" s="2" customFormat="1" x14ac:dyDescent="0.3">
      <c r="C26316" s="3"/>
      <c r="E26316" s="6"/>
    </row>
    <row r="26317" spans="3:5" s="2" customFormat="1" x14ac:dyDescent="0.3">
      <c r="C26317" s="3"/>
      <c r="E26317" s="6"/>
    </row>
    <row r="26318" spans="3:5" s="2" customFormat="1" x14ac:dyDescent="0.3">
      <c r="C26318" s="3"/>
      <c r="E26318" s="6"/>
    </row>
    <row r="26319" spans="3:5" s="2" customFormat="1" x14ac:dyDescent="0.3">
      <c r="C26319" s="3"/>
      <c r="E26319" s="6"/>
    </row>
    <row r="26320" spans="3:5" s="2" customFormat="1" x14ac:dyDescent="0.3">
      <c r="C26320" s="3"/>
      <c r="E26320" s="6"/>
    </row>
    <row r="26321" spans="3:5" s="2" customFormat="1" x14ac:dyDescent="0.3">
      <c r="C26321" s="3"/>
      <c r="E26321" s="6"/>
    </row>
    <row r="26322" spans="3:5" s="2" customFormat="1" x14ac:dyDescent="0.3">
      <c r="C26322" s="3"/>
      <c r="E26322" s="6"/>
    </row>
    <row r="26323" spans="3:5" s="2" customFormat="1" x14ac:dyDescent="0.3">
      <c r="C26323" s="3"/>
      <c r="E26323" s="6"/>
    </row>
    <row r="26324" spans="3:5" s="2" customFormat="1" x14ac:dyDescent="0.3">
      <c r="C26324" s="3"/>
      <c r="E26324" s="6"/>
    </row>
    <row r="26325" spans="3:5" s="2" customFormat="1" x14ac:dyDescent="0.3">
      <c r="C26325" s="3"/>
      <c r="E26325" s="6"/>
    </row>
    <row r="26326" spans="3:5" s="2" customFormat="1" x14ac:dyDescent="0.3">
      <c r="C26326" s="3"/>
      <c r="E26326" s="6"/>
    </row>
    <row r="26327" spans="3:5" s="2" customFormat="1" x14ac:dyDescent="0.3">
      <c r="C26327" s="3"/>
      <c r="E26327" s="6"/>
    </row>
    <row r="26328" spans="3:5" s="2" customFormat="1" x14ac:dyDescent="0.3">
      <c r="C26328" s="3"/>
      <c r="E26328" s="6"/>
    </row>
    <row r="26329" spans="3:5" s="2" customFormat="1" x14ac:dyDescent="0.3">
      <c r="C26329" s="3"/>
      <c r="E26329" s="6"/>
    </row>
    <row r="26330" spans="3:5" s="2" customFormat="1" x14ac:dyDescent="0.3">
      <c r="C26330" s="3"/>
      <c r="E26330" s="6"/>
    </row>
    <row r="26331" spans="3:5" s="2" customFormat="1" x14ac:dyDescent="0.3">
      <c r="C26331" s="3"/>
      <c r="E26331" s="6"/>
    </row>
    <row r="26332" spans="3:5" s="2" customFormat="1" x14ac:dyDescent="0.3">
      <c r="C26332" s="3"/>
      <c r="E26332" s="6"/>
    </row>
    <row r="26333" spans="3:5" s="2" customFormat="1" x14ac:dyDescent="0.3">
      <c r="C26333" s="3"/>
      <c r="E26333" s="6"/>
    </row>
    <row r="26334" spans="3:5" s="2" customFormat="1" x14ac:dyDescent="0.3">
      <c r="C26334" s="3"/>
      <c r="E26334" s="6"/>
    </row>
    <row r="26335" spans="3:5" s="2" customFormat="1" x14ac:dyDescent="0.3">
      <c r="C26335" s="3"/>
      <c r="E26335" s="6"/>
    </row>
    <row r="26336" spans="3:5" s="2" customFormat="1" x14ac:dyDescent="0.3">
      <c r="C26336" s="3"/>
      <c r="E26336" s="6"/>
    </row>
    <row r="26337" spans="3:5" s="2" customFormat="1" x14ac:dyDescent="0.3">
      <c r="C26337" s="3"/>
      <c r="E26337" s="6"/>
    </row>
    <row r="26338" spans="3:5" s="2" customFormat="1" x14ac:dyDescent="0.3">
      <c r="C26338" s="3"/>
      <c r="E26338" s="6"/>
    </row>
    <row r="26339" spans="3:5" s="2" customFormat="1" x14ac:dyDescent="0.3">
      <c r="C26339" s="3"/>
      <c r="E26339" s="6"/>
    </row>
    <row r="26340" spans="3:5" s="2" customFormat="1" x14ac:dyDescent="0.3">
      <c r="C26340" s="3"/>
      <c r="E26340" s="6"/>
    </row>
    <row r="26341" spans="3:5" s="2" customFormat="1" x14ac:dyDescent="0.3">
      <c r="C26341" s="3"/>
      <c r="E26341" s="6"/>
    </row>
    <row r="26342" spans="3:5" s="2" customFormat="1" x14ac:dyDescent="0.3">
      <c r="C26342" s="3"/>
      <c r="E26342" s="6"/>
    </row>
    <row r="26343" spans="3:5" s="2" customFormat="1" x14ac:dyDescent="0.3">
      <c r="C26343" s="3"/>
      <c r="E26343" s="6"/>
    </row>
    <row r="26344" spans="3:5" s="2" customFormat="1" x14ac:dyDescent="0.3">
      <c r="C26344" s="3"/>
      <c r="E26344" s="6"/>
    </row>
    <row r="26345" spans="3:5" s="2" customFormat="1" x14ac:dyDescent="0.3">
      <c r="C26345" s="3"/>
      <c r="E26345" s="6"/>
    </row>
    <row r="26346" spans="3:5" s="2" customFormat="1" x14ac:dyDescent="0.3">
      <c r="C26346" s="3"/>
      <c r="E26346" s="6"/>
    </row>
    <row r="26347" spans="3:5" s="2" customFormat="1" x14ac:dyDescent="0.3">
      <c r="C26347" s="3"/>
      <c r="E26347" s="6"/>
    </row>
    <row r="26348" spans="3:5" s="2" customFormat="1" x14ac:dyDescent="0.3">
      <c r="C26348" s="3"/>
      <c r="E26348" s="6"/>
    </row>
    <row r="26349" spans="3:5" s="2" customFormat="1" x14ac:dyDescent="0.3">
      <c r="C26349" s="3"/>
      <c r="E26349" s="6"/>
    </row>
    <row r="26350" spans="3:5" s="2" customFormat="1" x14ac:dyDescent="0.3">
      <c r="C26350" s="3"/>
      <c r="E26350" s="6"/>
    </row>
    <row r="26351" spans="3:5" s="2" customFormat="1" x14ac:dyDescent="0.3">
      <c r="C26351" s="3"/>
      <c r="E26351" s="6"/>
    </row>
    <row r="26352" spans="3:5" s="2" customFormat="1" x14ac:dyDescent="0.3">
      <c r="C26352" s="3"/>
      <c r="E26352" s="6"/>
    </row>
    <row r="26353" spans="3:5" s="2" customFormat="1" x14ac:dyDescent="0.3">
      <c r="C26353" s="3"/>
      <c r="E26353" s="6"/>
    </row>
    <row r="26354" spans="3:5" s="2" customFormat="1" x14ac:dyDescent="0.3">
      <c r="C26354" s="3"/>
      <c r="E26354" s="6"/>
    </row>
    <row r="26355" spans="3:5" s="2" customFormat="1" x14ac:dyDescent="0.3">
      <c r="C26355" s="3"/>
      <c r="E26355" s="6"/>
    </row>
    <row r="26356" spans="3:5" s="2" customFormat="1" x14ac:dyDescent="0.3">
      <c r="C26356" s="3"/>
      <c r="E26356" s="6"/>
    </row>
    <row r="26357" spans="3:5" s="2" customFormat="1" x14ac:dyDescent="0.3">
      <c r="C26357" s="3"/>
      <c r="E26357" s="6"/>
    </row>
    <row r="26358" spans="3:5" s="2" customFormat="1" x14ac:dyDescent="0.3">
      <c r="C26358" s="3"/>
      <c r="E26358" s="6"/>
    </row>
    <row r="26359" spans="3:5" s="2" customFormat="1" x14ac:dyDescent="0.3">
      <c r="C26359" s="3"/>
      <c r="E26359" s="6"/>
    </row>
    <row r="26360" spans="3:5" s="2" customFormat="1" x14ac:dyDescent="0.3">
      <c r="C26360" s="3"/>
      <c r="E26360" s="6"/>
    </row>
    <row r="26361" spans="3:5" s="2" customFormat="1" x14ac:dyDescent="0.3">
      <c r="C26361" s="3"/>
      <c r="E26361" s="6"/>
    </row>
    <row r="26362" spans="3:5" s="2" customFormat="1" x14ac:dyDescent="0.3">
      <c r="C26362" s="3"/>
      <c r="E26362" s="6"/>
    </row>
    <row r="26363" spans="3:5" s="2" customFormat="1" x14ac:dyDescent="0.3">
      <c r="C26363" s="3"/>
      <c r="E26363" s="6"/>
    </row>
    <row r="26364" spans="3:5" s="2" customFormat="1" x14ac:dyDescent="0.3">
      <c r="C26364" s="3"/>
      <c r="E26364" s="6"/>
    </row>
    <row r="26365" spans="3:5" s="2" customFormat="1" x14ac:dyDescent="0.3">
      <c r="C26365" s="3"/>
      <c r="E26365" s="6"/>
    </row>
    <row r="26366" spans="3:5" s="2" customFormat="1" x14ac:dyDescent="0.3">
      <c r="C26366" s="3"/>
      <c r="E26366" s="6"/>
    </row>
    <row r="26367" spans="3:5" s="2" customFormat="1" x14ac:dyDescent="0.3">
      <c r="C26367" s="3"/>
      <c r="E26367" s="6"/>
    </row>
    <row r="26368" spans="3:5" s="2" customFormat="1" x14ac:dyDescent="0.3">
      <c r="C26368" s="3"/>
      <c r="E26368" s="6"/>
    </row>
    <row r="26369" spans="3:5" s="2" customFormat="1" x14ac:dyDescent="0.3">
      <c r="C26369" s="3"/>
      <c r="E26369" s="6"/>
    </row>
    <row r="26370" spans="3:5" s="2" customFormat="1" x14ac:dyDescent="0.3">
      <c r="C26370" s="3"/>
      <c r="E26370" s="6"/>
    </row>
    <row r="26371" spans="3:5" s="2" customFormat="1" x14ac:dyDescent="0.3">
      <c r="C26371" s="3"/>
      <c r="E26371" s="6"/>
    </row>
    <row r="26372" spans="3:5" s="2" customFormat="1" x14ac:dyDescent="0.3">
      <c r="C26372" s="3"/>
      <c r="E26372" s="6"/>
    </row>
    <row r="26373" spans="3:5" s="2" customFormat="1" x14ac:dyDescent="0.3">
      <c r="C26373" s="3"/>
      <c r="E26373" s="6"/>
    </row>
    <row r="26374" spans="3:5" s="2" customFormat="1" x14ac:dyDescent="0.3">
      <c r="C26374" s="3"/>
      <c r="E26374" s="6"/>
    </row>
    <row r="26375" spans="3:5" s="2" customFormat="1" x14ac:dyDescent="0.3">
      <c r="C26375" s="3"/>
      <c r="E26375" s="6"/>
    </row>
    <row r="26376" spans="3:5" s="2" customFormat="1" x14ac:dyDescent="0.3">
      <c r="C26376" s="3"/>
      <c r="E26376" s="6"/>
    </row>
    <row r="26377" spans="3:5" s="2" customFormat="1" x14ac:dyDescent="0.3">
      <c r="C26377" s="3"/>
      <c r="E26377" s="6"/>
    </row>
    <row r="26378" spans="3:5" s="2" customFormat="1" x14ac:dyDescent="0.3">
      <c r="C26378" s="3"/>
      <c r="E26378" s="6"/>
    </row>
    <row r="26379" spans="3:5" s="2" customFormat="1" x14ac:dyDescent="0.3">
      <c r="C26379" s="3"/>
      <c r="E26379" s="6"/>
    </row>
    <row r="26380" spans="3:5" s="2" customFormat="1" x14ac:dyDescent="0.3">
      <c r="C26380" s="3"/>
      <c r="E26380" s="6"/>
    </row>
    <row r="26381" spans="3:5" s="2" customFormat="1" x14ac:dyDescent="0.3">
      <c r="C26381" s="3"/>
      <c r="E26381" s="6"/>
    </row>
    <row r="26382" spans="3:5" s="2" customFormat="1" x14ac:dyDescent="0.3">
      <c r="C26382" s="3"/>
      <c r="E26382" s="6"/>
    </row>
    <row r="26383" spans="3:5" s="2" customFormat="1" x14ac:dyDescent="0.3">
      <c r="C26383" s="3"/>
      <c r="E26383" s="6"/>
    </row>
    <row r="26384" spans="3:5" s="2" customFormat="1" x14ac:dyDescent="0.3">
      <c r="C26384" s="3"/>
      <c r="E26384" s="6"/>
    </row>
    <row r="26385" spans="3:5" s="2" customFormat="1" x14ac:dyDescent="0.3">
      <c r="C26385" s="3"/>
      <c r="E26385" s="6"/>
    </row>
    <row r="26386" spans="3:5" s="2" customFormat="1" x14ac:dyDescent="0.3">
      <c r="C26386" s="3"/>
      <c r="E26386" s="6"/>
    </row>
    <row r="26387" spans="3:5" s="2" customFormat="1" x14ac:dyDescent="0.3">
      <c r="C26387" s="3"/>
      <c r="E26387" s="6"/>
    </row>
    <row r="26388" spans="3:5" s="2" customFormat="1" x14ac:dyDescent="0.3">
      <c r="C26388" s="3"/>
      <c r="E26388" s="6"/>
    </row>
    <row r="26389" spans="3:5" s="2" customFormat="1" x14ac:dyDescent="0.3">
      <c r="C26389" s="3"/>
      <c r="E26389" s="6"/>
    </row>
    <row r="26390" spans="3:5" s="2" customFormat="1" x14ac:dyDescent="0.3">
      <c r="C26390" s="3"/>
      <c r="E26390" s="6"/>
    </row>
    <row r="26391" spans="3:5" s="2" customFormat="1" x14ac:dyDescent="0.3">
      <c r="C26391" s="3"/>
      <c r="E26391" s="6"/>
    </row>
    <row r="26392" spans="3:5" s="2" customFormat="1" x14ac:dyDescent="0.3">
      <c r="C26392" s="3"/>
      <c r="E26392" s="6"/>
    </row>
    <row r="26393" spans="3:5" s="2" customFormat="1" x14ac:dyDescent="0.3">
      <c r="C26393" s="3"/>
      <c r="E26393" s="6"/>
    </row>
    <row r="26394" spans="3:5" s="2" customFormat="1" x14ac:dyDescent="0.3">
      <c r="C26394" s="3"/>
      <c r="E26394" s="6"/>
    </row>
    <row r="26395" spans="3:5" s="2" customFormat="1" x14ac:dyDescent="0.3">
      <c r="C26395" s="3"/>
      <c r="E26395" s="6"/>
    </row>
    <row r="26396" spans="3:5" s="2" customFormat="1" x14ac:dyDescent="0.3">
      <c r="C26396" s="3"/>
      <c r="E26396" s="6"/>
    </row>
    <row r="26397" spans="3:5" s="2" customFormat="1" x14ac:dyDescent="0.3">
      <c r="C26397" s="3"/>
      <c r="E26397" s="6"/>
    </row>
    <row r="26398" spans="3:5" s="2" customFormat="1" x14ac:dyDescent="0.3">
      <c r="C26398" s="3"/>
      <c r="E26398" s="6"/>
    </row>
    <row r="26399" spans="3:5" s="2" customFormat="1" x14ac:dyDescent="0.3">
      <c r="C26399" s="3"/>
      <c r="E26399" s="6"/>
    </row>
    <row r="26400" spans="3:5" s="2" customFormat="1" x14ac:dyDescent="0.3">
      <c r="C26400" s="3"/>
      <c r="E26400" s="6"/>
    </row>
    <row r="26401" spans="3:5" s="2" customFormat="1" x14ac:dyDescent="0.3">
      <c r="C26401" s="3"/>
      <c r="E26401" s="6"/>
    </row>
    <row r="26402" spans="3:5" s="2" customFormat="1" x14ac:dyDescent="0.3">
      <c r="C26402" s="3"/>
      <c r="E26402" s="6"/>
    </row>
    <row r="26403" spans="3:5" s="2" customFormat="1" x14ac:dyDescent="0.3">
      <c r="C26403" s="3"/>
      <c r="E26403" s="6"/>
    </row>
    <row r="26404" spans="3:5" s="2" customFormat="1" x14ac:dyDescent="0.3">
      <c r="C26404" s="3"/>
      <c r="E26404" s="6"/>
    </row>
    <row r="26405" spans="3:5" s="2" customFormat="1" x14ac:dyDescent="0.3">
      <c r="C26405" s="3"/>
      <c r="E26405" s="6"/>
    </row>
    <row r="26406" spans="3:5" s="2" customFormat="1" x14ac:dyDescent="0.3">
      <c r="C26406" s="3"/>
      <c r="E26406" s="6"/>
    </row>
    <row r="26407" spans="3:5" s="2" customFormat="1" x14ac:dyDescent="0.3">
      <c r="C26407" s="3"/>
      <c r="E26407" s="6"/>
    </row>
    <row r="26408" spans="3:5" s="2" customFormat="1" x14ac:dyDescent="0.3">
      <c r="C26408" s="3"/>
      <c r="E26408" s="6"/>
    </row>
    <row r="26409" spans="3:5" s="2" customFormat="1" x14ac:dyDescent="0.3">
      <c r="C26409" s="3"/>
      <c r="E26409" s="6"/>
    </row>
    <row r="26410" spans="3:5" s="2" customFormat="1" x14ac:dyDescent="0.3">
      <c r="C26410" s="3"/>
      <c r="E26410" s="6"/>
    </row>
    <row r="26411" spans="3:5" s="2" customFormat="1" x14ac:dyDescent="0.3">
      <c r="C26411" s="3"/>
      <c r="E26411" s="6"/>
    </row>
    <row r="26412" spans="3:5" s="2" customFormat="1" x14ac:dyDescent="0.3">
      <c r="C26412" s="3"/>
      <c r="E26412" s="6"/>
    </row>
    <row r="26413" spans="3:5" s="2" customFormat="1" x14ac:dyDescent="0.3">
      <c r="C26413" s="3"/>
      <c r="E26413" s="6"/>
    </row>
    <row r="26414" spans="3:5" s="2" customFormat="1" x14ac:dyDescent="0.3">
      <c r="C26414" s="3"/>
      <c r="E26414" s="6"/>
    </row>
    <row r="26415" spans="3:5" s="2" customFormat="1" x14ac:dyDescent="0.3">
      <c r="C26415" s="3"/>
      <c r="E26415" s="6"/>
    </row>
    <row r="26416" spans="3:5" s="2" customFormat="1" x14ac:dyDescent="0.3">
      <c r="C26416" s="3"/>
      <c r="E26416" s="6"/>
    </row>
    <row r="26417" spans="3:5" s="2" customFormat="1" x14ac:dyDescent="0.3">
      <c r="C26417" s="3"/>
      <c r="E26417" s="6"/>
    </row>
    <row r="26418" spans="3:5" s="2" customFormat="1" x14ac:dyDescent="0.3">
      <c r="C26418" s="3"/>
      <c r="E26418" s="6"/>
    </row>
    <row r="26419" spans="3:5" s="2" customFormat="1" x14ac:dyDescent="0.3">
      <c r="C26419" s="3"/>
      <c r="E26419" s="6"/>
    </row>
    <row r="26420" spans="3:5" s="2" customFormat="1" x14ac:dyDescent="0.3">
      <c r="C26420" s="3"/>
      <c r="E26420" s="6"/>
    </row>
    <row r="26421" spans="3:5" s="2" customFormat="1" x14ac:dyDescent="0.3">
      <c r="C26421" s="3"/>
      <c r="E26421" s="6"/>
    </row>
    <row r="26422" spans="3:5" s="2" customFormat="1" x14ac:dyDescent="0.3">
      <c r="C26422" s="3"/>
      <c r="E26422" s="6"/>
    </row>
    <row r="26423" spans="3:5" s="2" customFormat="1" x14ac:dyDescent="0.3">
      <c r="C26423" s="3"/>
      <c r="E26423" s="6"/>
    </row>
    <row r="26424" spans="3:5" s="2" customFormat="1" x14ac:dyDescent="0.3">
      <c r="C26424" s="3"/>
      <c r="E26424" s="6"/>
    </row>
    <row r="26425" spans="3:5" s="2" customFormat="1" x14ac:dyDescent="0.3">
      <c r="C26425" s="3"/>
      <c r="E26425" s="6"/>
    </row>
    <row r="26426" spans="3:5" s="2" customFormat="1" x14ac:dyDescent="0.3">
      <c r="C26426" s="3"/>
      <c r="E26426" s="6"/>
    </row>
    <row r="26427" spans="3:5" s="2" customFormat="1" x14ac:dyDescent="0.3">
      <c r="C26427" s="3"/>
      <c r="E26427" s="6"/>
    </row>
    <row r="26428" spans="3:5" s="2" customFormat="1" x14ac:dyDescent="0.3">
      <c r="C26428" s="3"/>
      <c r="E26428" s="6"/>
    </row>
    <row r="26429" spans="3:5" s="2" customFormat="1" x14ac:dyDescent="0.3">
      <c r="C26429" s="3"/>
      <c r="E26429" s="6"/>
    </row>
    <row r="26430" spans="3:5" s="2" customFormat="1" x14ac:dyDescent="0.3">
      <c r="C26430" s="3"/>
      <c r="E26430" s="6"/>
    </row>
    <row r="26431" spans="3:5" s="2" customFormat="1" x14ac:dyDescent="0.3">
      <c r="C26431" s="3"/>
      <c r="E26431" s="6"/>
    </row>
    <row r="26432" spans="3:5" s="2" customFormat="1" x14ac:dyDescent="0.3">
      <c r="C26432" s="3"/>
      <c r="E26432" s="6"/>
    </row>
    <row r="26433" spans="3:5" s="2" customFormat="1" x14ac:dyDescent="0.3">
      <c r="C26433" s="3"/>
      <c r="E26433" s="6"/>
    </row>
    <row r="26434" spans="3:5" s="2" customFormat="1" x14ac:dyDescent="0.3">
      <c r="C26434" s="3"/>
      <c r="E26434" s="6"/>
    </row>
    <row r="26435" spans="3:5" s="2" customFormat="1" x14ac:dyDescent="0.3">
      <c r="C26435" s="3"/>
      <c r="E26435" s="6"/>
    </row>
    <row r="26436" spans="3:5" s="2" customFormat="1" x14ac:dyDescent="0.3">
      <c r="C26436" s="3"/>
      <c r="E26436" s="6"/>
    </row>
    <row r="26437" spans="3:5" s="2" customFormat="1" x14ac:dyDescent="0.3">
      <c r="C26437" s="3"/>
      <c r="E26437" s="6"/>
    </row>
    <row r="26438" spans="3:5" s="2" customFormat="1" x14ac:dyDescent="0.3">
      <c r="C26438" s="3"/>
      <c r="E26438" s="6"/>
    </row>
    <row r="26439" spans="3:5" s="2" customFormat="1" x14ac:dyDescent="0.3">
      <c r="C26439" s="3"/>
      <c r="E26439" s="6"/>
    </row>
    <row r="26440" spans="3:5" s="2" customFormat="1" x14ac:dyDescent="0.3">
      <c r="C26440" s="3"/>
      <c r="E26440" s="6"/>
    </row>
    <row r="26441" spans="3:5" s="2" customFormat="1" x14ac:dyDescent="0.3">
      <c r="C26441" s="3"/>
      <c r="E26441" s="6"/>
    </row>
    <row r="26442" spans="3:5" s="2" customFormat="1" x14ac:dyDescent="0.3">
      <c r="C26442" s="3"/>
      <c r="E26442" s="6"/>
    </row>
    <row r="26443" spans="3:5" s="2" customFormat="1" x14ac:dyDescent="0.3">
      <c r="C26443" s="3"/>
      <c r="E26443" s="6"/>
    </row>
    <row r="26444" spans="3:5" s="2" customFormat="1" x14ac:dyDescent="0.3">
      <c r="C26444" s="3"/>
      <c r="E26444" s="6"/>
    </row>
    <row r="26445" spans="3:5" s="2" customFormat="1" x14ac:dyDescent="0.3">
      <c r="C26445" s="3"/>
      <c r="E26445" s="6"/>
    </row>
    <row r="26446" spans="3:5" s="2" customFormat="1" x14ac:dyDescent="0.3">
      <c r="C26446" s="3"/>
      <c r="E26446" s="6"/>
    </row>
    <row r="26447" spans="3:5" s="2" customFormat="1" x14ac:dyDescent="0.3">
      <c r="C26447" s="3"/>
      <c r="E26447" s="6"/>
    </row>
    <row r="26448" spans="3:5" s="2" customFormat="1" x14ac:dyDescent="0.3">
      <c r="C26448" s="3"/>
      <c r="E26448" s="6"/>
    </row>
    <row r="26449" spans="3:5" s="2" customFormat="1" x14ac:dyDescent="0.3">
      <c r="C26449" s="3"/>
      <c r="E26449" s="6"/>
    </row>
    <row r="26450" spans="3:5" s="2" customFormat="1" x14ac:dyDescent="0.3">
      <c r="C26450" s="3"/>
      <c r="E26450" s="6"/>
    </row>
    <row r="26451" spans="3:5" s="2" customFormat="1" x14ac:dyDescent="0.3">
      <c r="C26451" s="3"/>
      <c r="E26451" s="6"/>
    </row>
    <row r="26452" spans="3:5" s="2" customFormat="1" x14ac:dyDescent="0.3">
      <c r="C26452" s="3"/>
      <c r="E26452" s="6"/>
    </row>
    <row r="26453" spans="3:5" s="2" customFormat="1" x14ac:dyDescent="0.3">
      <c r="C26453" s="3"/>
      <c r="E26453" s="6"/>
    </row>
    <row r="26454" spans="3:5" s="2" customFormat="1" x14ac:dyDescent="0.3">
      <c r="C26454" s="3"/>
      <c r="E26454" s="6"/>
    </row>
    <row r="26455" spans="3:5" s="2" customFormat="1" x14ac:dyDescent="0.3">
      <c r="C26455" s="3"/>
      <c r="E26455" s="6"/>
    </row>
    <row r="26456" spans="3:5" s="2" customFormat="1" x14ac:dyDescent="0.3">
      <c r="C26456" s="3"/>
      <c r="E26456" s="6"/>
    </row>
    <row r="26457" spans="3:5" s="2" customFormat="1" x14ac:dyDescent="0.3">
      <c r="C26457" s="3"/>
      <c r="E26457" s="6"/>
    </row>
    <row r="26458" spans="3:5" s="2" customFormat="1" x14ac:dyDescent="0.3">
      <c r="C26458" s="3"/>
      <c r="E26458" s="6"/>
    </row>
    <row r="26459" spans="3:5" s="2" customFormat="1" x14ac:dyDescent="0.3">
      <c r="C26459" s="3"/>
      <c r="E26459" s="6"/>
    </row>
    <row r="26460" spans="3:5" s="2" customFormat="1" x14ac:dyDescent="0.3">
      <c r="C26460" s="3"/>
      <c r="E26460" s="6"/>
    </row>
    <row r="26461" spans="3:5" s="2" customFormat="1" x14ac:dyDescent="0.3">
      <c r="C26461" s="3"/>
      <c r="E26461" s="6"/>
    </row>
    <row r="26462" spans="3:5" s="2" customFormat="1" x14ac:dyDescent="0.3">
      <c r="C26462" s="3"/>
      <c r="E26462" s="6"/>
    </row>
    <row r="26463" spans="3:5" s="2" customFormat="1" x14ac:dyDescent="0.3">
      <c r="C26463" s="3"/>
      <c r="E26463" s="6"/>
    </row>
    <row r="26464" spans="3:5" s="2" customFormat="1" x14ac:dyDescent="0.3">
      <c r="C26464" s="3"/>
      <c r="E26464" s="6"/>
    </row>
    <row r="26465" spans="3:5" s="2" customFormat="1" x14ac:dyDescent="0.3">
      <c r="C26465" s="3"/>
      <c r="E26465" s="6"/>
    </row>
    <row r="26466" spans="3:5" s="2" customFormat="1" x14ac:dyDescent="0.3">
      <c r="C26466" s="3"/>
      <c r="E26466" s="6"/>
    </row>
    <row r="26467" spans="3:5" s="2" customFormat="1" x14ac:dyDescent="0.3">
      <c r="C26467" s="3"/>
      <c r="E26467" s="6"/>
    </row>
    <row r="26468" spans="3:5" s="2" customFormat="1" x14ac:dyDescent="0.3">
      <c r="C26468" s="3"/>
      <c r="E26468" s="6"/>
    </row>
    <row r="26469" spans="3:5" s="2" customFormat="1" x14ac:dyDescent="0.3">
      <c r="C26469" s="3"/>
      <c r="E26469" s="6"/>
    </row>
    <row r="26470" spans="3:5" s="2" customFormat="1" x14ac:dyDescent="0.3">
      <c r="C26470" s="3"/>
      <c r="E26470" s="6"/>
    </row>
    <row r="26471" spans="3:5" s="2" customFormat="1" x14ac:dyDescent="0.3">
      <c r="C26471" s="3"/>
      <c r="E26471" s="6"/>
    </row>
    <row r="26472" spans="3:5" s="2" customFormat="1" x14ac:dyDescent="0.3">
      <c r="C26472" s="3"/>
      <c r="E26472" s="6"/>
    </row>
    <row r="26473" spans="3:5" s="2" customFormat="1" x14ac:dyDescent="0.3">
      <c r="C26473" s="3"/>
      <c r="E26473" s="6"/>
    </row>
    <row r="26474" spans="3:5" s="2" customFormat="1" x14ac:dyDescent="0.3">
      <c r="C26474" s="3"/>
      <c r="E26474" s="6"/>
    </row>
    <row r="26475" spans="3:5" s="2" customFormat="1" x14ac:dyDescent="0.3">
      <c r="C26475" s="3"/>
      <c r="E26475" s="6"/>
    </row>
    <row r="26476" spans="3:5" s="2" customFormat="1" x14ac:dyDescent="0.3">
      <c r="C26476" s="3"/>
      <c r="E26476" s="6"/>
    </row>
    <row r="26477" spans="3:5" s="2" customFormat="1" x14ac:dyDescent="0.3">
      <c r="C26477" s="3"/>
      <c r="E26477" s="6"/>
    </row>
    <row r="26478" spans="3:5" s="2" customFormat="1" x14ac:dyDescent="0.3">
      <c r="C26478" s="3"/>
      <c r="E26478" s="6"/>
    </row>
    <row r="26479" spans="3:5" s="2" customFormat="1" x14ac:dyDescent="0.3">
      <c r="C26479" s="3"/>
      <c r="E26479" s="6"/>
    </row>
    <row r="26480" spans="3:5" s="2" customFormat="1" x14ac:dyDescent="0.3">
      <c r="C26480" s="3"/>
      <c r="E26480" s="6"/>
    </row>
    <row r="26481" spans="3:5" s="2" customFormat="1" x14ac:dyDescent="0.3">
      <c r="C26481" s="3"/>
      <c r="E26481" s="6"/>
    </row>
    <row r="26482" spans="3:5" s="2" customFormat="1" x14ac:dyDescent="0.3">
      <c r="C26482" s="3"/>
      <c r="E26482" s="6"/>
    </row>
    <row r="26483" spans="3:5" s="2" customFormat="1" x14ac:dyDescent="0.3">
      <c r="C26483" s="3"/>
      <c r="E26483" s="6"/>
    </row>
    <row r="26484" spans="3:5" s="2" customFormat="1" x14ac:dyDescent="0.3">
      <c r="C26484" s="3"/>
      <c r="E26484" s="6"/>
    </row>
    <row r="26485" spans="3:5" s="2" customFormat="1" x14ac:dyDescent="0.3">
      <c r="C26485" s="3"/>
      <c r="E26485" s="6"/>
    </row>
    <row r="26486" spans="3:5" s="2" customFormat="1" x14ac:dyDescent="0.3">
      <c r="C26486" s="3"/>
      <c r="E26486" s="6"/>
    </row>
    <row r="26487" spans="3:5" s="2" customFormat="1" x14ac:dyDescent="0.3">
      <c r="C26487" s="3"/>
      <c r="E26487" s="6"/>
    </row>
    <row r="26488" spans="3:5" s="2" customFormat="1" x14ac:dyDescent="0.3">
      <c r="C26488" s="3"/>
      <c r="E26488" s="6"/>
    </row>
    <row r="26489" spans="3:5" s="2" customFormat="1" x14ac:dyDescent="0.3">
      <c r="C26489" s="3"/>
      <c r="E26489" s="6"/>
    </row>
    <row r="26490" spans="3:5" s="2" customFormat="1" x14ac:dyDescent="0.3">
      <c r="C26490" s="3"/>
      <c r="E26490" s="6"/>
    </row>
    <row r="26491" spans="3:5" s="2" customFormat="1" x14ac:dyDescent="0.3">
      <c r="C26491" s="3"/>
      <c r="E26491" s="6"/>
    </row>
    <row r="26492" spans="3:5" s="2" customFormat="1" x14ac:dyDescent="0.3">
      <c r="C26492" s="3"/>
      <c r="E26492" s="6"/>
    </row>
    <row r="26493" spans="3:5" s="2" customFormat="1" x14ac:dyDescent="0.3">
      <c r="C26493" s="3"/>
      <c r="E26493" s="6"/>
    </row>
    <row r="26494" spans="3:5" s="2" customFormat="1" x14ac:dyDescent="0.3">
      <c r="C26494" s="3"/>
      <c r="E26494" s="6"/>
    </row>
    <row r="26495" spans="3:5" s="2" customFormat="1" x14ac:dyDescent="0.3">
      <c r="C26495" s="3"/>
      <c r="E26495" s="6"/>
    </row>
    <row r="26496" spans="3:5" s="2" customFormat="1" x14ac:dyDescent="0.3">
      <c r="C26496" s="3"/>
      <c r="E26496" s="6"/>
    </row>
    <row r="26497" spans="3:5" s="2" customFormat="1" x14ac:dyDescent="0.3">
      <c r="C26497" s="3"/>
      <c r="E26497" s="6"/>
    </row>
    <row r="26498" spans="3:5" s="2" customFormat="1" x14ac:dyDescent="0.3">
      <c r="C26498" s="3"/>
      <c r="E26498" s="6"/>
    </row>
    <row r="26499" spans="3:5" s="2" customFormat="1" x14ac:dyDescent="0.3">
      <c r="C26499" s="3"/>
      <c r="E26499" s="6"/>
    </row>
    <row r="26500" spans="3:5" s="2" customFormat="1" x14ac:dyDescent="0.3">
      <c r="C26500" s="3"/>
      <c r="E26500" s="6"/>
    </row>
    <row r="26501" spans="3:5" s="2" customFormat="1" x14ac:dyDescent="0.3">
      <c r="C26501" s="3"/>
      <c r="E26501" s="6"/>
    </row>
    <row r="26502" spans="3:5" s="2" customFormat="1" x14ac:dyDescent="0.3">
      <c r="C26502" s="3"/>
      <c r="E26502" s="6"/>
    </row>
    <row r="26503" spans="3:5" s="2" customFormat="1" x14ac:dyDescent="0.3">
      <c r="C26503" s="3"/>
      <c r="E26503" s="6"/>
    </row>
    <row r="26504" spans="3:5" s="2" customFormat="1" x14ac:dyDescent="0.3">
      <c r="C26504" s="3"/>
      <c r="E26504" s="6"/>
    </row>
    <row r="26505" spans="3:5" s="2" customFormat="1" x14ac:dyDescent="0.3">
      <c r="C26505" s="3"/>
      <c r="E26505" s="6"/>
    </row>
    <row r="26506" spans="3:5" s="2" customFormat="1" x14ac:dyDescent="0.3">
      <c r="C26506" s="3"/>
      <c r="E26506" s="6"/>
    </row>
    <row r="26507" spans="3:5" s="2" customFormat="1" x14ac:dyDescent="0.3">
      <c r="C26507" s="3"/>
      <c r="E26507" s="6"/>
    </row>
    <row r="26508" spans="3:5" s="2" customFormat="1" x14ac:dyDescent="0.3">
      <c r="C26508" s="3"/>
      <c r="E26508" s="6"/>
    </row>
    <row r="26509" spans="3:5" s="2" customFormat="1" x14ac:dyDescent="0.3">
      <c r="C26509" s="3"/>
      <c r="E26509" s="6"/>
    </row>
    <row r="26510" spans="3:5" s="2" customFormat="1" x14ac:dyDescent="0.3">
      <c r="C26510" s="3"/>
      <c r="E26510" s="6"/>
    </row>
    <row r="26511" spans="3:5" s="2" customFormat="1" x14ac:dyDescent="0.3">
      <c r="C26511" s="3"/>
      <c r="E26511" s="6"/>
    </row>
    <row r="26512" spans="3:5" s="2" customFormat="1" x14ac:dyDescent="0.3">
      <c r="C26512" s="3"/>
      <c r="E26512" s="6"/>
    </row>
    <row r="26513" spans="3:5" s="2" customFormat="1" x14ac:dyDescent="0.3">
      <c r="C26513" s="3"/>
      <c r="E26513" s="6"/>
    </row>
    <row r="26514" spans="3:5" s="2" customFormat="1" x14ac:dyDescent="0.3">
      <c r="C26514" s="3"/>
      <c r="E26514" s="6"/>
    </row>
    <row r="26515" spans="3:5" s="2" customFormat="1" x14ac:dyDescent="0.3">
      <c r="C26515" s="3"/>
      <c r="E26515" s="6"/>
    </row>
    <row r="26516" spans="3:5" s="2" customFormat="1" x14ac:dyDescent="0.3">
      <c r="C26516" s="3"/>
      <c r="E26516" s="6"/>
    </row>
    <row r="26517" spans="3:5" s="2" customFormat="1" x14ac:dyDescent="0.3">
      <c r="C26517" s="3"/>
      <c r="E26517" s="6"/>
    </row>
    <row r="26518" spans="3:5" s="2" customFormat="1" x14ac:dyDescent="0.3">
      <c r="C26518" s="3"/>
      <c r="E26518" s="6"/>
    </row>
    <row r="26519" spans="3:5" s="2" customFormat="1" x14ac:dyDescent="0.3">
      <c r="C26519" s="3"/>
      <c r="E26519" s="6"/>
    </row>
    <row r="26520" spans="3:5" s="2" customFormat="1" x14ac:dyDescent="0.3">
      <c r="C26520" s="3"/>
      <c r="E26520" s="6"/>
    </row>
    <row r="26521" spans="3:5" s="2" customFormat="1" x14ac:dyDescent="0.3">
      <c r="C26521" s="3"/>
      <c r="E26521" s="6"/>
    </row>
    <row r="26522" spans="3:5" s="2" customFormat="1" x14ac:dyDescent="0.3">
      <c r="C26522" s="3"/>
      <c r="E26522" s="6"/>
    </row>
    <row r="26523" spans="3:5" s="2" customFormat="1" x14ac:dyDescent="0.3">
      <c r="C26523" s="3"/>
      <c r="E26523" s="6"/>
    </row>
    <row r="26524" spans="3:5" s="2" customFormat="1" x14ac:dyDescent="0.3">
      <c r="C26524" s="3"/>
      <c r="E26524" s="6"/>
    </row>
    <row r="26525" spans="3:5" s="2" customFormat="1" x14ac:dyDescent="0.3">
      <c r="C26525" s="3"/>
      <c r="E26525" s="6"/>
    </row>
    <row r="26526" spans="3:5" s="2" customFormat="1" x14ac:dyDescent="0.3">
      <c r="C26526" s="3"/>
      <c r="E26526" s="6"/>
    </row>
    <row r="26527" spans="3:5" s="2" customFormat="1" x14ac:dyDescent="0.3">
      <c r="C26527" s="3"/>
      <c r="E26527" s="6"/>
    </row>
    <row r="26528" spans="3:5" s="2" customFormat="1" x14ac:dyDescent="0.3">
      <c r="C26528" s="3"/>
      <c r="E26528" s="6"/>
    </row>
    <row r="26529" spans="3:5" s="2" customFormat="1" x14ac:dyDescent="0.3">
      <c r="C26529" s="3"/>
      <c r="E26529" s="6"/>
    </row>
    <row r="26530" spans="3:5" s="2" customFormat="1" x14ac:dyDescent="0.3">
      <c r="C26530" s="3"/>
      <c r="E26530" s="6"/>
    </row>
    <row r="26531" spans="3:5" s="2" customFormat="1" x14ac:dyDescent="0.3">
      <c r="C26531" s="3"/>
      <c r="E26531" s="6"/>
    </row>
    <row r="26532" spans="3:5" s="2" customFormat="1" x14ac:dyDescent="0.3">
      <c r="C26532" s="3"/>
      <c r="E26532" s="6"/>
    </row>
    <row r="26533" spans="3:5" s="2" customFormat="1" x14ac:dyDescent="0.3">
      <c r="C26533" s="3"/>
      <c r="E26533" s="6"/>
    </row>
    <row r="26534" spans="3:5" s="2" customFormat="1" x14ac:dyDescent="0.3">
      <c r="C26534" s="3"/>
      <c r="E26534" s="6"/>
    </row>
    <row r="26535" spans="3:5" s="2" customFormat="1" x14ac:dyDescent="0.3">
      <c r="C26535" s="3"/>
      <c r="E26535" s="6"/>
    </row>
    <row r="26536" spans="3:5" s="2" customFormat="1" x14ac:dyDescent="0.3">
      <c r="C26536" s="3"/>
      <c r="E26536" s="6"/>
    </row>
    <row r="26537" spans="3:5" s="2" customFormat="1" x14ac:dyDescent="0.3">
      <c r="C26537" s="3"/>
      <c r="E26537" s="6"/>
    </row>
    <row r="26538" spans="3:5" s="2" customFormat="1" x14ac:dyDescent="0.3">
      <c r="C26538" s="3"/>
      <c r="E26538" s="6"/>
    </row>
    <row r="26539" spans="3:5" s="2" customFormat="1" x14ac:dyDescent="0.3">
      <c r="C26539" s="3"/>
      <c r="E26539" s="6"/>
    </row>
    <row r="26540" spans="3:5" s="2" customFormat="1" x14ac:dyDescent="0.3">
      <c r="C26540" s="3"/>
      <c r="E26540" s="6"/>
    </row>
    <row r="26541" spans="3:5" s="2" customFormat="1" x14ac:dyDescent="0.3">
      <c r="C26541" s="3"/>
      <c r="E26541" s="6"/>
    </row>
    <row r="26542" spans="3:5" s="2" customFormat="1" x14ac:dyDescent="0.3">
      <c r="C26542" s="3"/>
      <c r="E26542" s="6"/>
    </row>
    <row r="26543" spans="3:5" s="2" customFormat="1" x14ac:dyDescent="0.3">
      <c r="C26543" s="3"/>
      <c r="E26543" s="6"/>
    </row>
    <row r="26544" spans="3:5" s="2" customFormat="1" x14ac:dyDescent="0.3">
      <c r="C26544" s="3"/>
      <c r="E26544" s="6"/>
    </row>
    <row r="26545" spans="3:5" s="2" customFormat="1" x14ac:dyDescent="0.3">
      <c r="C26545" s="3"/>
      <c r="E26545" s="6"/>
    </row>
    <row r="26546" spans="3:5" s="2" customFormat="1" x14ac:dyDescent="0.3">
      <c r="C26546" s="3"/>
      <c r="E26546" s="6"/>
    </row>
    <row r="26547" spans="3:5" s="2" customFormat="1" x14ac:dyDescent="0.3">
      <c r="C26547" s="3"/>
      <c r="E26547" s="6"/>
    </row>
    <row r="26548" spans="3:5" s="2" customFormat="1" x14ac:dyDescent="0.3">
      <c r="C26548" s="3"/>
      <c r="E26548" s="6"/>
    </row>
    <row r="26549" spans="3:5" s="2" customFormat="1" x14ac:dyDescent="0.3">
      <c r="C26549" s="3"/>
      <c r="E26549" s="6"/>
    </row>
    <row r="26550" spans="3:5" s="2" customFormat="1" x14ac:dyDescent="0.3">
      <c r="C26550" s="3"/>
      <c r="E26550" s="6"/>
    </row>
    <row r="26551" spans="3:5" s="2" customFormat="1" x14ac:dyDescent="0.3">
      <c r="C26551" s="3"/>
      <c r="E26551" s="6"/>
    </row>
    <row r="26552" spans="3:5" s="2" customFormat="1" x14ac:dyDescent="0.3">
      <c r="C26552" s="3"/>
      <c r="E26552" s="6"/>
    </row>
    <row r="26553" spans="3:5" s="2" customFormat="1" x14ac:dyDescent="0.3">
      <c r="C26553" s="3"/>
      <c r="E26553" s="6"/>
    </row>
    <row r="26554" spans="3:5" s="2" customFormat="1" x14ac:dyDescent="0.3">
      <c r="C26554" s="3"/>
      <c r="E26554" s="6"/>
    </row>
    <row r="26555" spans="3:5" s="2" customFormat="1" x14ac:dyDescent="0.3">
      <c r="C26555" s="3"/>
      <c r="E26555" s="6"/>
    </row>
    <row r="26556" spans="3:5" s="2" customFormat="1" x14ac:dyDescent="0.3">
      <c r="C26556" s="3"/>
      <c r="E26556" s="6"/>
    </row>
    <row r="26557" spans="3:5" s="2" customFormat="1" x14ac:dyDescent="0.3">
      <c r="C26557" s="3"/>
      <c r="E26557" s="6"/>
    </row>
    <row r="26558" spans="3:5" s="2" customFormat="1" x14ac:dyDescent="0.3">
      <c r="C26558" s="3"/>
      <c r="E26558" s="6"/>
    </row>
    <row r="26559" spans="3:5" s="2" customFormat="1" x14ac:dyDescent="0.3">
      <c r="C26559" s="3"/>
      <c r="E26559" s="6"/>
    </row>
    <row r="26560" spans="3:5" s="2" customFormat="1" x14ac:dyDescent="0.3">
      <c r="C26560" s="3"/>
      <c r="E26560" s="6"/>
    </row>
    <row r="26561" spans="3:5" s="2" customFormat="1" x14ac:dyDescent="0.3">
      <c r="C26561" s="3"/>
      <c r="E26561" s="6"/>
    </row>
    <row r="26562" spans="3:5" s="2" customFormat="1" x14ac:dyDescent="0.3">
      <c r="C26562" s="3"/>
      <c r="E26562" s="6"/>
    </row>
    <row r="26563" spans="3:5" s="2" customFormat="1" x14ac:dyDescent="0.3">
      <c r="C26563" s="3"/>
      <c r="E26563" s="6"/>
    </row>
    <row r="26564" spans="3:5" s="2" customFormat="1" x14ac:dyDescent="0.3">
      <c r="C26564" s="3"/>
      <c r="E26564" s="6"/>
    </row>
    <row r="26565" spans="3:5" s="2" customFormat="1" x14ac:dyDescent="0.3">
      <c r="C26565" s="3"/>
      <c r="E26565" s="6"/>
    </row>
    <row r="26566" spans="3:5" s="2" customFormat="1" x14ac:dyDescent="0.3">
      <c r="C26566" s="3"/>
      <c r="E26566" s="6"/>
    </row>
    <row r="26567" spans="3:5" s="2" customFormat="1" x14ac:dyDescent="0.3">
      <c r="C26567" s="3"/>
      <c r="E26567" s="6"/>
    </row>
    <row r="26568" spans="3:5" s="2" customFormat="1" x14ac:dyDescent="0.3">
      <c r="C26568" s="3"/>
      <c r="E26568" s="6"/>
    </row>
    <row r="26569" spans="3:5" s="2" customFormat="1" x14ac:dyDescent="0.3">
      <c r="C26569" s="3"/>
      <c r="E26569" s="6"/>
    </row>
    <row r="26570" spans="3:5" s="2" customFormat="1" x14ac:dyDescent="0.3">
      <c r="C26570" s="3"/>
      <c r="E26570" s="6"/>
    </row>
    <row r="26571" spans="3:5" s="2" customFormat="1" x14ac:dyDescent="0.3">
      <c r="C26571" s="3"/>
      <c r="E26571" s="6"/>
    </row>
    <row r="26572" spans="3:5" s="2" customFormat="1" x14ac:dyDescent="0.3">
      <c r="C26572" s="3"/>
      <c r="E26572" s="6"/>
    </row>
    <row r="26573" spans="3:5" s="2" customFormat="1" x14ac:dyDescent="0.3">
      <c r="C26573" s="3"/>
      <c r="E26573" s="6"/>
    </row>
    <row r="26574" spans="3:5" s="2" customFormat="1" x14ac:dyDescent="0.3">
      <c r="C26574" s="3"/>
      <c r="E26574" s="6"/>
    </row>
    <row r="26575" spans="3:5" s="2" customFormat="1" x14ac:dyDescent="0.3">
      <c r="C26575" s="3"/>
      <c r="E26575" s="6"/>
    </row>
    <row r="26576" spans="3:5" s="2" customFormat="1" x14ac:dyDescent="0.3">
      <c r="C26576" s="3"/>
      <c r="E26576" s="6"/>
    </row>
    <row r="26577" spans="3:5" s="2" customFormat="1" x14ac:dyDescent="0.3">
      <c r="C26577" s="3"/>
      <c r="E26577" s="6"/>
    </row>
    <row r="26578" spans="3:5" s="2" customFormat="1" x14ac:dyDescent="0.3">
      <c r="C26578" s="3"/>
      <c r="E26578" s="6"/>
    </row>
    <row r="26579" spans="3:5" s="2" customFormat="1" x14ac:dyDescent="0.3">
      <c r="C26579" s="3"/>
      <c r="E26579" s="6"/>
    </row>
    <row r="26580" spans="3:5" s="2" customFormat="1" x14ac:dyDescent="0.3">
      <c r="C26580" s="3"/>
      <c r="E26580" s="6"/>
    </row>
    <row r="26581" spans="3:5" s="2" customFormat="1" x14ac:dyDescent="0.3">
      <c r="C26581" s="3"/>
      <c r="E26581" s="6"/>
    </row>
    <row r="26582" spans="3:5" s="2" customFormat="1" x14ac:dyDescent="0.3">
      <c r="C26582" s="3"/>
      <c r="E26582" s="6"/>
    </row>
    <row r="26583" spans="3:5" s="2" customFormat="1" x14ac:dyDescent="0.3">
      <c r="C26583" s="3"/>
      <c r="E26583" s="6"/>
    </row>
    <row r="26584" spans="3:5" s="2" customFormat="1" x14ac:dyDescent="0.3">
      <c r="C26584" s="3"/>
      <c r="E26584" s="6"/>
    </row>
    <row r="26585" spans="3:5" s="2" customFormat="1" x14ac:dyDescent="0.3">
      <c r="C26585" s="3"/>
      <c r="E26585" s="6"/>
    </row>
    <row r="26586" spans="3:5" s="2" customFormat="1" x14ac:dyDescent="0.3">
      <c r="C26586" s="3"/>
      <c r="E26586" s="6"/>
    </row>
    <row r="26587" spans="3:5" s="2" customFormat="1" x14ac:dyDescent="0.3">
      <c r="C26587" s="3"/>
      <c r="E26587" s="6"/>
    </row>
    <row r="26588" spans="3:5" s="2" customFormat="1" x14ac:dyDescent="0.3">
      <c r="C26588" s="3"/>
      <c r="E26588" s="6"/>
    </row>
    <row r="26589" spans="3:5" s="2" customFormat="1" x14ac:dyDescent="0.3">
      <c r="C26589" s="3"/>
      <c r="E26589" s="6"/>
    </row>
    <row r="26590" spans="3:5" s="2" customFormat="1" x14ac:dyDescent="0.3">
      <c r="C26590" s="3"/>
      <c r="E26590" s="6"/>
    </row>
    <row r="26591" spans="3:5" s="2" customFormat="1" x14ac:dyDescent="0.3">
      <c r="C26591" s="3"/>
      <c r="E26591" s="6"/>
    </row>
    <row r="26592" spans="3:5" s="2" customFormat="1" x14ac:dyDescent="0.3">
      <c r="C26592" s="3"/>
      <c r="E26592" s="6"/>
    </row>
    <row r="26593" spans="3:5" s="2" customFormat="1" x14ac:dyDescent="0.3">
      <c r="C26593" s="3"/>
      <c r="E26593" s="6"/>
    </row>
    <row r="26594" spans="3:5" s="2" customFormat="1" x14ac:dyDescent="0.3">
      <c r="C26594" s="3"/>
      <c r="E26594" s="6"/>
    </row>
    <row r="26595" spans="3:5" s="2" customFormat="1" x14ac:dyDescent="0.3">
      <c r="C26595" s="3"/>
      <c r="E26595" s="6"/>
    </row>
    <row r="26596" spans="3:5" s="2" customFormat="1" x14ac:dyDescent="0.3">
      <c r="C26596" s="3"/>
      <c r="E26596" s="6"/>
    </row>
    <row r="26597" spans="3:5" s="2" customFormat="1" x14ac:dyDescent="0.3">
      <c r="C26597" s="3"/>
      <c r="E26597" s="6"/>
    </row>
    <row r="26598" spans="3:5" s="2" customFormat="1" x14ac:dyDescent="0.3">
      <c r="C26598" s="3"/>
      <c r="E26598" s="6"/>
    </row>
    <row r="26599" spans="3:5" s="2" customFormat="1" x14ac:dyDescent="0.3">
      <c r="C26599" s="3"/>
      <c r="E26599" s="6"/>
    </row>
    <row r="26600" spans="3:5" s="2" customFormat="1" x14ac:dyDescent="0.3">
      <c r="C26600" s="3"/>
      <c r="E26600" s="6"/>
    </row>
    <row r="26601" spans="3:5" s="2" customFormat="1" x14ac:dyDescent="0.3">
      <c r="C26601" s="3"/>
      <c r="E26601" s="6"/>
    </row>
    <row r="26602" spans="3:5" s="2" customFormat="1" x14ac:dyDescent="0.3">
      <c r="C26602" s="3"/>
      <c r="E26602" s="6"/>
    </row>
    <row r="26603" spans="3:5" s="2" customFormat="1" x14ac:dyDescent="0.3">
      <c r="C26603" s="3"/>
      <c r="E26603" s="6"/>
    </row>
    <row r="26604" spans="3:5" s="2" customFormat="1" x14ac:dyDescent="0.3">
      <c r="C26604" s="3"/>
      <c r="E26604" s="6"/>
    </row>
    <row r="26605" spans="3:5" s="2" customFormat="1" x14ac:dyDescent="0.3">
      <c r="C26605" s="3"/>
      <c r="E26605" s="6"/>
    </row>
    <row r="26606" spans="3:5" s="2" customFormat="1" x14ac:dyDescent="0.3">
      <c r="C26606" s="3"/>
      <c r="E26606" s="6"/>
    </row>
    <row r="26607" spans="3:5" s="2" customFormat="1" x14ac:dyDescent="0.3">
      <c r="C26607" s="3"/>
      <c r="E26607" s="6"/>
    </row>
    <row r="26608" spans="3:5" s="2" customFormat="1" x14ac:dyDescent="0.3">
      <c r="C26608" s="3"/>
      <c r="E26608" s="6"/>
    </row>
    <row r="26609" spans="3:5" s="2" customFormat="1" x14ac:dyDescent="0.3">
      <c r="C26609" s="3"/>
      <c r="E26609" s="6"/>
    </row>
    <row r="26610" spans="3:5" s="2" customFormat="1" x14ac:dyDescent="0.3">
      <c r="C26610" s="3"/>
      <c r="E26610" s="6"/>
    </row>
    <row r="26611" spans="3:5" s="2" customFormat="1" x14ac:dyDescent="0.3">
      <c r="C26611" s="3"/>
      <c r="E26611" s="6"/>
    </row>
    <row r="26612" spans="3:5" s="2" customFormat="1" x14ac:dyDescent="0.3">
      <c r="C26612" s="3"/>
      <c r="E26612" s="6"/>
    </row>
    <row r="26613" spans="3:5" s="2" customFormat="1" x14ac:dyDescent="0.3">
      <c r="C26613" s="3"/>
      <c r="E26613" s="6"/>
    </row>
    <row r="26614" spans="3:5" s="2" customFormat="1" x14ac:dyDescent="0.3">
      <c r="C26614" s="3"/>
      <c r="E26614" s="6"/>
    </row>
    <row r="26615" spans="3:5" s="2" customFormat="1" x14ac:dyDescent="0.3">
      <c r="C26615" s="3"/>
      <c r="E26615" s="6"/>
    </row>
    <row r="26616" spans="3:5" s="2" customFormat="1" x14ac:dyDescent="0.3">
      <c r="C26616" s="3"/>
      <c r="E26616" s="6"/>
    </row>
    <row r="26617" spans="3:5" s="2" customFormat="1" x14ac:dyDescent="0.3">
      <c r="C26617" s="3"/>
      <c r="E26617" s="6"/>
    </row>
    <row r="26618" spans="3:5" s="2" customFormat="1" x14ac:dyDescent="0.3">
      <c r="C26618" s="3"/>
      <c r="E26618" s="6"/>
    </row>
    <row r="26619" spans="3:5" s="2" customFormat="1" x14ac:dyDescent="0.3">
      <c r="C26619" s="3"/>
      <c r="E26619" s="6"/>
    </row>
    <row r="26620" spans="3:5" s="2" customFormat="1" x14ac:dyDescent="0.3">
      <c r="C26620" s="3"/>
      <c r="E26620" s="6"/>
    </row>
    <row r="26621" spans="3:5" s="2" customFormat="1" x14ac:dyDescent="0.3">
      <c r="C26621" s="3"/>
      <c r="E26621" s="6"/>
    </row>
    <row r="26622" spans="3:5" s="2" customFormat="1" x14ac:dyDescent="0.3">
      <c r="C26622" s="3"/>
      <c r="E26622" s="6"/>
    </row>
    <row r="26623" spans="3:5" s="2" customFormat="1" x14ac:dyDescent="0.3">
      <c r="C26623" s="3"/>
      <c r="E26623" s="6"/>
    </row>
    <row r="26624" spans="3:5" s="2" customFormat="1" x14ac:dyDescent="0.3">
      <c r="C26624" s="3"/>
      <c r="E26624" s="6"/>
    </row>
    <row r="26625" spans="3:5" s="2" customFormat="1" x14ac:dyDescent="0.3">
      <c r="C26625" s="3"/>
      <c r="E26625" s="6"/>
    </row>
    <row r="26626" spans="3:5" s="2" customFormat="1" x14ac:dyDescent="0.3">
      <c r="C26626" s="3"/>
      <c r="E26626" s="6"/>
    </row>
    <row r="26627" spans="3:5" s="2" customFormat="1" x14ac:dyDescent="0.3">
      <c r="C26627" s="3"/>
      <c r="E26627" s="6"/>
    </row>
    <row r="26628" spans="3:5" s="2" customFormat="1" x14ac:dyDescent="0.3">
      <c r="C26628" s="3"/>
      <c r="E26628" s="6"/>
    </row>
    <row r="26629" spans="3:5" s="2" customFormat="1" x14ac:dyDescent="0.3">
      <c r="C26629" s="3"/>
      <c r="E26629" s="6"/>
    </row>
    <row r="26630" spans="3:5" s="2" customFormat="1" x14ac:dyDescent="0.3">
      <c r="C26630" s="3"/>
      <c r="E26630" s="6"/>
    </row>
    <row r="26631" spans="3:5" s="2" customFormat="1" x14ac:dyDescent="0.3">
      <c r="C26631" s="3"/>
      <c r="E26631" s="6"/>
    </row>
    <row r="26632" spans="3:5" s="2" customFormat="1" x14ac:dyDescent="0.3">
      <c r="C26632" s="3"/>
      <c r="E26632" s="6"/>
    </row>
    <row r="26633" spans="3:5" s="2" customFormat="1" x14ac:dyDescent="0.3">
      <c r="C26633" s="3"/>
      <c r="E26633" s="6"/>
    </row>
    <row r="26634" spans="3:5" s="2" customFormat="1" x14ac:dyDescent="0.3">
      <c r="C26634" s="3"/>
      <c r="E26634" s="6"/>
    </row>
    <row r="26635" spans="3:5" s="2" customFormat="1" x14ac:dyDescent="0.3">
      <c r="C26635" s="3"/>
      <c r="E26635" s="6"/>
    </row>
    <row r="26636" spans="3:5" s="2" customFormat="1" x14ac:dyDescent="0.3">
      <c r="C26636" s="3"/>
      <c r="E26636" s="6"/>
    </row>
    <row r="26637" spans="3:5" s="2" customFormat="1" x14ac:dyDescent="0.3">
      <c r="C26637" s="3"/>
      <c r="E26637" s="6"/>
    </row>
    <row r="26638" spans="3:5" s="2" customFormat="1" x14ac:dyDescent="0.3">
      <c r="C26638" s="3"/>
      <c r="E26638" s="6"/>
    </row>
    <row r="26639" spans="3:5" s="2" customFormat="1" x14ac:dyDescent="0.3">
      <c r="C26639" s="3"/>
      <c r="E26639" s="6"/>
    </row>
    <row r="26640" spans="3:5" s="2" customFormat="1" x14ac:dyDescent="0.3">
      <c r="C26640" s="3"/>
      <c r="E26640" s="6"/>
    </row>
    <row r="26641" spans="3:5" s="2" customFormat="1" x14ac:dyDescent="0.3">
      <c r="C26641" s="3"/>
      <c r="E26641" s="6"/>
    </row>
    <row r="26642" spans="3:5" s="2" customFormat="1" x14ac:dyDescent="0.3">
      <c r="C26642" s="3"/>
      <c r="E26642" s="6"/>
    </row>
    <row r="26643" spans="3:5" s="2" customFormat="1" x14ac:dyDescent="0.3">
      <c r="C26643" s="3"/>
      <c r="E26643" s="6"/>
    </row>
    <row r="26644" spans="3:5" s="2" customFormat="1" x14ac:dyDescent="0.3">
      <c r="C26644" s="3"/>
      <c r="E26644" s="6"/>
    </row>
    <row r="26645" spans="3:5" s="2" customFormat="1" x14ac:dyDescent="0.3">
      <c r="C26645" s="3"/>
      <c r="E26645" s="6"/>
    </row>
    <row r="26646" spans="3:5" s="2" customFormat="1" x14ac:dyDescent="0.3">
      <c r="C26646" s="3"/>
      <c r="E26646" s="6"/>
    </row>
    <row r="26647" spans="3:5" s="2" customFormat="1" x14ac:dyDescent="0.3">
      <c r="C26647" s="3"/>
      <c r="E26647" s="6"/>
    </row>
    <row r="26648" spans="3:5" s="2" customFormat="1" x14ac:dyDescent="0.3">
      <c r="C26648" s="3"/>
      <c r="E26648" s="6"/>
    </row>
    <row r="26649" spans="3:5" s="2" customFormat="1" x14ac:dyDescent="0.3">
      <c r="C26649" s="3"/>
      <c r="E26649" s="6"/>
    </row>
    <row r="26650" spans="3:5" s="2" customFormat="1" x14ac:dyDescent="0.3">
      <c r="C26650" s="3"/>
      <c r="E26650" s="6"/>
    </row>
    <row r="26651" spans="3:5" s="2" customFormat="1" x14ac:dyDescent="0.3">
      <c r="C26651" s="3"/>
      <c r="E26651" s="6"/>
    </row>
    <row r="26652" spans="3:5" s="2" customFormat="1" x14ac:dyDescent="0.3">
      <c r="C26652" s="3"/>
      <c r="E26652" s="6"/>
    </row>
    <row r="26653" spans="3:5" s="2" customFormat="1" x14ac:dyDescent="0.3">
      <c r="C26653" s="3"/>
      <c r="E26653" s="6"/>
    </row>
    <row r="26654" spans="3:5" s="2" customFormat="1" x14ac:dyDescent="0.3">
      <c r="C26654" s="3"/>
      <c r="E26654" s="6"/>
    </row>
    <row r="26655" spans="3:5" s="2" customFormat="1" x14ac:dyDescent="0.3">
      <c r="C26655" s="3"/>
      <c r="E26655" s="6"/>
    </row>
    <row r="26656" spans="3:5" s="2" customFormat="1" x14ac:dyDescent="0.3">
      <c r="C26656" s="3"/>
      <c r="E26656" s="6"/>
    </row>
    <row r="26657" spans="3:5" s="2" customFormat="1" x14ac:dyDescent="0.3">
      <c r="C26657" s="3"/>
      <c r="E26657" s="6"/>
    </row>
    <row r="26658" spans="3:5" s="2" customFormat="1" x14ac:dyDescent="0.3">
      <c r="C26658" s="3"/>
      <c r="E26658" s="6"/>
    </row>
    <row r="26659" spans="3:5" s="2" customFormat="1" x14ac:dyDescent="0.3">
      <c r="C26659" s="3"/>
      <c r="E26659" s="6"/>
    </row>
    <row r="26660" spans="3:5" s="2" customFormat="1" x14ac:dyDescent="0.3">
      <c r="C26660" s="3"/>
      <c r="E26660" s="6"/>
    </row>
    <row r="26661" spans="3:5" s="2" customFormat="1" x14ac:dyDescent="0.3">
      <c r="C26661" s="3"/>
      <c r="E26661" s="6"/>
    </row>
    <row r="26662" spans="3:5" s="2" customFormat="1" x14ac:dyDescent="0.3">
      <c r="C26662" s="3"/>
      <c r="E26662" s="6"/>
    </row>
    <row r="26663" spans="3:5" s="2" customFormat="1" x14ac:dyDescent="0.3">
      <c r="C26663" s="3"/>
      <c r="E26663" s="6"/>
    </row>
    <row r="26664" spans="3:5" s="2" customFormat="1" x14ac:dyDescent="0.3">
      <c r="C26664" s="3"/>
      <c r="E26664" s="6"/>
    </row>
    <row r="26665" spans="3:5" s="2" customFormat="1" x14ac:dyDescent="0.3">
      <c r="C26665" s="3"/>
      <c r="E26665" s="6"/>
    </row>
    <row r="26666" spans="3:5" s="2" customFormat="1" x14ac:dyDescent="0.3">
      <c r="C26666" s="3"/>
      <c r="E26666" s="6"/>
    </row>
    <row r="26667" spans="3:5" s="2" customFormat="1" x14ac:dyDescent="0.3">
      <c r="C26667" s="3"/>
      <c r="E26667" s="6"/>
    </row>
    <row r="26668" spans="3:5" s="2" customFormat="1" x14ac:dyDescent="0.3">
      <c r="C26668" s="3"/>
      <c r="E26668" s="6"/>
    </row>
    <row r="26669" spans="3:5" s="2" customFormat="1" x14ac:dyDescent="0.3">
      <c r="C26669" s="3"/>
      <c r="E26669" s="6"/>
    </row>
    <row r="26670" spans="3:5" s="2" customFormat="1" x14ac:dyDescent="0.3">
      <c r="C26670" s="3"/>
      <c r="E26670" s="6"/>
    </row>
    <row r="26671" spans="3:5" s="2" customFormat="1" x14ac:dyDescent="0.3">
      <c r="C26671" s="3"/>
      <c r="E26671" s="6"/>
    </row>
    <row r="26672" spans="3:5" s="2" customFormat="1" x14ac:dyDescent="0.3">
      <c r="C26672" s="3"/>
      <c r="E26672" s="6"/>
    </row>
    <row r="26673" spans="3:5" s="2" customFormat="1" x14ac:dyDescent="0.3">
      <c r="C26673" s="3"/>
      <c r="E26673" s="6"/>
    </row>
    <row r="26674" spans="3:5" s="2" customFormat="1" x14ac:dyDescent="0.3">
      <c r="C26674" s="3"/>
      <c r="E26674" s="6"/>
    </row>
    <row r="26675" spans="3:5" s="2" customFormat="1" x14ac:dyDescent="0.3">
      <c r="C26675" s="3"/>
      <c r="E26675" s="6"/>
    </row>
    <row r="26676" spans="3:5" s="2" customFormat="1" x14ac:dyDescent="0.3">
      <c r="C26676" s="3"/>
      <c r="E26676" s="6"/>
    </row>
    <row r="26677" spans="3:5" s="2" customFormat="1" x14ac:dyDescent="0.3">
      <c r="C26677" s="3"/>
      <c r="E26677" s="6"/>
    </row>
    <row r="26678" spans="3:5" s="2" customFormat="1" x14ac:dyDescent="0.3">
      <c r="C26678" s="3"/>
      <c r="E26678" s="6"/>
    </row>
    <row r="26679" spans="3:5" s="2" customFormat="1" x14ac:dyDescent="0.3">
      <c r="C26679" s="3"/>
      <c r="E26679" s="6"/>
    </row>
    <row r="26680" spans="3:5" s="2" customFormat="1" x14ac:dyDescent="0.3">
      <c r="C26680" s="3"/>
      <c r="E26680" s="6"/>
    </row>
    <row r="26681" spans="3:5" s="2" customFormat="1" x14ac:dyDescent="0.3">
      <c r="C26681" s="3"/>
      <c r="E26681" s="6"/>
    </row>
    <row r="26682" spans="3:5" s="2" customFormat="1" x14ac:dyDescent="0.3">
      <c r="C26682" s="3"/>
      <c r="E26682" s="6"/>
    </row>
    <row r="26683" spans="3:5" s="2" customFormat="1" x14ac:dyDescent="0.3">
      <c r="C26683" s="3"/>
      <c r="E26683" s="6"/>
    </row>
    <row r="26684" spans="3:5" s="2" customFormat="1" x14ac:dyDescent="0.3">
      <c r="C26684" s="3"/>
      <c r="E26684" s="6"/>
    </row>
    <row r="26685" spans="3:5" s="2" customFormat="1" x14ac:dyDescent="0.3">
      <c r="C26685" s="3"/>
      <c r="E26685" s="6"/>
    </row>
    <row r="26686" spans="3:5" s="2" customFormat="1" x14ac:dyDescent="0.3">
      <c r="C26686" s="3"/>
      <c r="E26686" s="6"/>
    </row>
    <row r="26687" spans="3:5" s="2" customFormat="1" x14ac:dyDescent="0.3">
      <c r="C26687" s="3"/>
      <c r="E26687" s="6"/>
    </row>
    <row r="26688" spans="3:5" s="2" customFormat="1" x14ac:dyDescent="0.3">
      <c r="C26688" s="3"/>
      <c r="E26688" s="6"/>
    </row>
    <row r="26689" spans="3:5" s="2" customFormat="1" x14ac:dyDescent="0.3">
      <c r="C26689" s="3"/>
      <c r="E26689" s="6"/>
    </row>
    <row r="26690" spans="3:5" s="2" customFormat="1" x14ac:dyDescent="0.3">
      <c r="C26690" s="3"/>
      <c r="E26690" s="6"/>
    </row>
    <row r="26691" spans="3:5" s="2" customFormat="1" x14ac:dyDescent="0.3">
      <c r="C26691" s="3"/>
      <c r="E26691" s="6"/>
    </row>
    <row r="26692" spans="3:5" s="2" customFormat="1" x14ac:dyDescent="0.3">
      <c r="C26692" s="3"/>
      <c r="E26692" s="6"/>
    </row>
    <row r="26693" spans="3:5" s="2" customFormat="1" x14ac:dyDescent="0.3">
      <c r="C26693" s="3"/>
      <c r="E26693" s="6"/>
    </row>
    <row r="26694" spans="3:5" s="2" customFormat="1" x14ac:dyDescent="0.3">
      <c r="C26694" s="3"/>
      <c r="E26694" s="6"/>
    </row>
    <row r="26695" spans="3:5" s="2" customFormat="1" x14ac:dyDescent="0.3">
      <c r="C26695" s="3"/>
      <c r="E26695" s="6"/>
    </row>
    <row r="26696" spans="3:5" s="2" customFormat="1" x14ac:dyDescent="0.3">
      <c r="C26696" s="3"/>
      <c r="E26696" s="6"/>
    </row>
    <row r="26697" spans="3:5" s="2" customFormat="1" x14ac:dyDescent="0.3">
      <c r="C26697" s="3"/>
      <c r="E26697" s="6"/>
    </row>
    <row r="26698" spans="3:5" s="2" customFormat="1" x14ac:dyDescent="0.3">
      <c r="C26698" s="3"/>
      <c r="E26698" s="6"/>
    </row>
    <row r="26699" spans="3:5" s="2" customFormat="1" x14ac:dyDescent="0.3">
      <c r="C26699" s="3"/>
      <c r="E26699" s="6"/>
    </row>
    <row r="26700" spans="3:5" s="2" customFormat="1" x14ac:dyDescent="0.3">
      <c r="C26700" s="3"/>
      <c r="E26700" s="6"/>
    </row>
    <row r="26701" spans="3:5" s="2" customFormat="1" x14ac:dyDescent="0.3">
      <c r="C26701" s="3"/>
      <c r="E26701" s="6"/>
    </row>
    <row r="26702" spans="3:5" s="2" customFormat="1" x14ac:dyDescent="0.3">
      <c r="C26702" s="3"/>
      <c r="E26702" s="6"/>
    </row>
    <row r="26703" spans="3:5" s="2" customFormat="1" x14ac:dyDescent="0.3">
      <c r="C26703" s="3"/>
      <c r="E26703" s="6"/>
    </row>
    <row r="26704" spans="3:5" s="2" customFormat="1" x14ac:dyDescent="0.3">
      <c r="C26704" s="3"/>
      <c r="E26704" s="6"/>
    </row>
    <row r="26705" spans="3:5" s="2" customFormat="1" x14ac:dyDescent="0.3">
      <c r="C26705" s="3"/>
      <c r="E26705" s="6"/>
    </row>
    <row r="26706" spans="3:5" s="2" customFormat="1" x14ac:dyDescent="0.3">
      <c r="C26706" s="3"/>
      <c r="E26706" s="6"/>
    </row>
    <row r="26707" spans="3:5" s="2" customFormat="1" x14ac:dyDescent="0.3">
      <c r="C26707" s="3"/>
      <c r="E26707" s="6"/>
    </row>
    <row r="26708" spans="3:5" s="2" customFormat="1" x14ac:dyDescent="0.3">
      <c r="C26708" s="3"/>
      <c r="E26708" s="6"/>
    </row>
    <row r="26709" spans="3:5" s="2" customFormat="1" x14ac:dyDescent="0.3">
      <c r="C26709" s="3"/>
      <c r="E26709" s="6"/>
    </row>
    <row r="26710" spans="3:5" s="2" customFormat="1" x14ac:dyDescent="0.3">
      <c r="C26710" s="3"/>
      <c r="E26710" s="6"/>
    </row>
    <row r="26711" spans="3:5" s="2" customFormat="1" x14ac:dyDescent="0.3">
      <c r="C26711" s="3"/>
      <c r="E26711" s="6"/>
    </row>
    <row r="26712" spans="3:5" s="2" customFormat="1" x14ac:dyDescent="0.3">
      <c r="C26712" s="3"/>
      <c r="E26712" s="6"/>
    </row>
    <row r="26713" spans="3:5" s="2" customFormat="1" x14ac:dyDescent="0.3">
      <c r="C26713" s="3"/>
      <c r="E26713" s="6"/>
    </row>
    <row r="26714" spans="3:5" s="2" customFormat="1" x14ac:dyDescent="0.3">
      <c r="C26714" s="3"/>
      <c r="E26714" s="6"/>
    </row>
    <row r="26715" spans="3:5" s="2" customFormat="1" x14ac:dyDescent="0.3">
      <c r="C26715" s="3"/>
      <c r="E26715" s="6"/>
    </row>
    <row r="26716" spans="3:5" s="2" customFormat="1" x14ac:dyDescent="0.3">
      <c r="C26716" s="3"/>
      <c r="E26716" s="6"/>
    </row>
    <row r="26717" spans="3:5" s="2" customFormat="1" x14ac:dyDescent="0.3">
      <c r="C26717" s="3"/>
      <c r="E26717" s="6"/>
    </row>
    <row r="26718" spans="3:5" s="2" customFormat="1" x14ac:dyDescent="0.3">
      <c r="C26718" s="3"/>
      <c r="E26718" s="6"/>
    </row>
    <row r="26719" spans="3:5" s="2" customFormat="1" x14ac:dyDescent="0.3">
      <c r="C26719" s="3"/>
      <c r="E26719" s="6"/>
    </row>
    <row r="26720" spans="3:5" s="2" customFormat="1" x14ac:dyDescent="0.3">
      <c r="C26720" s="3"/>
      <c r="E26720" s="6"/>
    </row>
    <row r="26721" spans="3:5" s="2" customFormat="1" x14ac:dyDescent="0.3">
      <c r="C26721" s="3"/>
      <c r="E26721" s="6"/>
    </row>
    <row r="26722" spans="3:5" s="2" customFormat="1" x14ac:dyDescent="0.3">
      <c r="C26722" s="3"/>
      <c r="E26722" s="6"/>
    </row>
    <row r="26723" spans="3:5" s="2" customFormat="1" x14ac:dyDescent="0.3">
      <c r="C26723" s="3"/>
      <c r="E26723" s="6"/>
    </row>
    <row r="26724" spans="3:5" s="2" customFormat="1" x14ac:dyDescent="0.3">
      <c r="C26724" s="3"/>
      <c r="E26724" s="6"/>
    </row>
    <row r="26725" spans="3:5" s="2" customFormat="1" x14ac:dyDescent="0.3">
      <c r="C26725" s="3"/>
      <c r="E26725" s="6"/>
    </row>
    <row r="26726" spans="3:5" s="2" customFormat="1" x14ac:dyDescent="0.3">
      <c r="C26726" s="3"/>
      <c r="E26726" s="6"/>
    </row>
    <row r="26727" spans="3:5" s="2" customFormat="1" x14ac:dyDescent="0.3">
      <c r="C26727" s="3"/>
      <c r="E26727" s="6"/>
    </row>
    <row r="26728" spans="3:5" s="2" customFormat="1" x14ac:dyDescent="0.3">
      <c r="C26728" s="3"/>
      <c r="E26728" s="6"/>
    </row>
    <row r="26729" spans="3:5" s="2" customFormat="1" x14ac:dyDescent="0.3">
      <c r="C26729" s="3"/>
      <c r="E26729" s="6"/>
    </row>
    <row r="26730" spans="3:5" s="2" customFormat="1" x14ac:dyDescent="0.3">
      <c r="C26730" s="3"/>
      <c r="E26730" s="6"/>
    </row>
    <row r="26731" spans="3:5" s="2" customFormat="1" x14ac:dyDescent="0.3">
      <c r="C26731" s="3"/>
      <c r="E26731" s="6"/>
    </row>
    <row r="26732" spans="3:5" s="2" customFormat="1" x14ac:dyDescent="0.3">
      <c r="C26732" s="3"/>
      <c r="E26732" s="6"/>
    </row>
    <row r="26733" spans="3:5" s="2" customFormat="1" x14ac:dyDescent="0.3">
      <c r="C26733" s="3"/>
      <c r="E26733" s="6"/>
    </row>
    <row r="26734" spans="3:5" s="2" customFormat="1" x14ac:dyDescent="0.3">
      <c r="C26734" s="3"/>
      <c r="E26734" s="6"/>
    </row>
    <row r="26735" spans="3:5" s="2" customFormat="1" x14ac:dyDescent="0.3">
      <c r="C26735" s="3"/>
      <c r="E26735" s="6"/>
    </row>
    <row r="26736" spans="3:5" s="2" customFormat="1" x14ac:dyDescent="0.3">
      <c r="C26736" s="3"/>
      <c r="E26736" s="6"/>
    </row>
    <row r="26737" spans="3:5" s="2" customFormat="1" x14ac:dyDescent="0.3">
      <c r="C26737" s="3"/>
      <c r="E26737" s="6"/>
    </row>
    <row r="26738" spans="3:5" s="2" customFormat="1" x14ac:dyDescent="0.3">
      <c r="C26738" s="3"/>
      <c r="E26738" s="6"/>
    </row>
    <row r="26739" spans="3:5" s="2" customFormat="1" x14ac:dyDescent="0.3">
      <c r="C26739" s="3"/>
      <c r="E26739" s="6"/>
    </row>
    <row r="26740" spans="3:5" s="2" customFormat="1" x14ac:dyDescent="0.3">
      <c r="C26740" s="3"/>
      <c r="E26740" s="6"/>
    </row>
    <row r="26741" spans="3:5" s="2" customFormat="1" x14ac:dyDescent="0.3">
      <c r="C26741" s="3"/>
      <c r="E26741" s="6"/>
    </row>
    <row r="26742" spans="3:5" s="2" customFormat="1" x14ac:dyDescent="0.3">
      <c r="C26742" s="3"/>
      <c r="E26742" s="6"/>
    </row>
    <row r="26743" spans="3:5" s="2" customFormat="1" x14ac:dyDescent="0.3">
      <c r="C26743" s="3"/>
      <c r="E26743" s="6"/>
    </row>
    <row r="26744" spans="3:5" s="2" customFormat="1" x14ac:dyDescent="0.3">
      <c r="C26744" s="3"/>
      <c r="E26744" s="6"/>
    </row>
    <row r="26745" spans="3:5" s="2" customFormat="1" x14ac:dyDescent="0.3">
      <c r="C26745" s="3"/>
      <c r="E26745" s="6"/>
    </row>
    <row r="26746" spans="3:5" s="2" customFormat="1" x14ac:dyDescent="0.3">
      <c r="C26746" s="3"/>
      <c r="E26746" s="6"/>
    </row>
    <row r="26747" spans="3:5" s="2" customFormat="1" x14ac:dyDescent="0.3">
      <c r="C26747" s="3"/>
      <c r="E26747" s="6"/>
    </row>
    <row r="26748" spans="3:5" s="2" customFormat="1" x14ac:dyDescent="0.3">
      <c r="C26748" s="3"/>
      <c r="E26748" s="6"/>
    </row>
    <row r="26749" spans="3:5" s="2" customFormat="1" x14ac:dyDescent="0.3">
      <c r="C26749" s="3"/>
      <c r="E26749" s="6"/>
    </row>
    <row r="26750" spans="3:5" s="2" customFormat="1" x14ac:dyDescent="0.3">
      <c r="C26750" s="3"/>
      <c r="E26750" s="6"/>
    </row>
    <row r="26751" spans="3:5" s="2" customFormat="1" x14ac:dyDescent="0.3">
      <c r="C26751" s="3"/>
      <c r="E26751" s="6"/>
    </row>
    <row r="26752" spans="3:5" s="2" customFormat="1" x14ac:dyDescent="0.3">
      <c r="C26752" s="3"/>
      <c r="E26752" s="6"/>
    </row>
    <row r="26753" spans="3:5" s="2" customFormat="1" x14ac:dyDescent="0.3">
      <c r="C26753" s="3"/>
      <c r="E26753" s="6"/>
    </row>
    <row r="26754" spans="3:5" s="2" customFormat="1" x14ac:dyDescent="0.3">
      <c r="C26754" s="3"/>
      <c r="E26754" s="6"/>
    </row>
    <row r="26755" spans="3:5" s="2" customFormat="1" x14ac:dyDescent="0.3">
      <c r="C26755" s="3"/>
      <c r="E26755" s="6"/>
    </row>
    <row r="26756" spans="3:5" s="2" customFormat="1" x14ac:dyDescent="0.3">
      <c r="C26756" s="3"/>
      <c r="E26756" s="6"/>
    </row>
    <row r="26757" spans="3:5" s="2" customFormat="1" x14ac:dyDescent="0.3">
      <c r="C26757" s="3"/>
      <c r="E26757" s="6"/>
    </row>
    <row r="26758" spans="3:5" s="2" customFormat="1" x14ac:dyDescent="0.3">
      <c r="C26758" s="3"/>
      <c r="E26758" s="6"/>
    </row>
    <row r="26759" spans="3:5" s="2" customFormat="1" x14ac:dyDescent="0.3">
      <c r="C26759" s="3"/>
      <c r="E26759" s="6"/>
    </row>
    <row r="26760" spans="3:5" s="2" customFormat="1" x14ac:dyDescent="0.3">
      <c r="C26760" s="3"/>
      <c r="E26760" s="6"/>
    </row>
    <row r="26761" spans="3:5" s="2" customFormat="1" x14ac:dyDescent="0.3">
      <c r="C26761" s="3"/>
      <c r="E26761" s="6"/>
    </row>
    <row r="26762" spans="3:5" s="2" customFormat="1" x14ac:dyDescent="0.3">
      <c r="C26762" s="3"/>
      <c r="E26762" s="6"/>
    </row>
    <row r="26763" spans="3:5" s="2" customFormat="1" x14ac:dyDescent="0.3">
      <c r="C26763" s="3"/>
      <c r="E26763" s="6"/>
    </row>
    <row r="26764" spans="3:5" s="2" customFormat="1" x14ac:dyDescent="0.3">
      <c r="C26764" s="3"/>
      <c r="E26764" s="6"/>
    </row>
    <row r="26765" spans="3:5" s="2" customFormat="1" x14ac:dyDescent="0.3">
      <c r="C26765" s="3"/>
      <c r="E26765" s="6"/>
    </row>
    <row r="26766" spans="3:5" s="2" customFormat="1" x14ac:dyDescent="0.3">
      <c r="C26766" s="3"/>
      <c r="E26766" s="6"/>
    </row>
    <row r="26767" spans="3:5" s="2" customFormat="1" x14ac:dyDescent="0.3">
      <c r="C26767" s="3"/>
      <c r="E26767" s="6"/>
    </row>
    <row r="26768" spans="3:5" s="2" customFormat="1" x14ac:dyDescent="0.3">
      <c r="C26768" s="3"/>
      <c r="E26768" s="6"/>
    </row>
    <row r="26769" spans="3:5" s="2" customFormat="1" x14ac:dyDescent="0.3">
      <c r="C26769" s="3"/>
      <c r="E26769" s="6"/>
    </row>
    <row r="26770" spans="3:5" s="2" customFormat="1" x14ac:dyDescent="0.3">
      <c r="C26770" s="3"/>
      <c r="E26770" s="6"/>
    </row>
    <row r="26771" spans="3:5" s="2" customFormat="1" x14ac:dyDescent="0.3">
      <c r="C26771" s="3"/>
      <c r="E26771" s="6"/>
    </row>
    <row r="26772" spans="3:5" s="2" customFormat="1" x14ac:dyDescent="0.3">
      <c r="C26772" s="3"/>
      <c r="E26772" s="6"/>
    </row>
    <row r="26773" spans="3:5" s="2" customFormat="1" x14ac:dyDescent="0.3">
      <c r="C26773" s="3"/>
      <c r="E26773" s="6"/>
    </row>
    <row r="26774" spans="3:5" s="2" customFormat="1" x14ac:dyDescent="0.3">
      <c r="C26774" s="3"/>
      <c r="E26774" s="6"/>
    </row>
    <row r="26775" spans="3:5" s="2" customFormat="1" x14ac:dyDescent="0.3">
      <c r="C26775" s="3"/>
      <c r="E26775" s="6"/>
    </row>
    <row r="26776" spans="3:5" s="2" customFormat="1" x14ac:dyDescent="0.3">
      <c r="C26776" s="3"/>
      <c r="E26776" s="6"/>
    </row>
    <row r="26777" spans="3:5" s="2" customFormat="1" x14ac:dyDescent="0.3">
      <c r="C26777" s="3"/>
      <c r="E26777" s="6"/>
    </row>
    <row r="26778" spans="3:5" s="2" customFormat="1" x14ac:dyDescent="0.3">
      <c r="C26778" s="3"/>
      <c r="E26778" s="6"/>
    </row>
    <row r="26779" spans="3:5" s="2" customFormat="1" x14ac:dyDescent="0.3">
      <c r="C26779" s="3"/>
      <c r="E26779" s="6"/>
    </row>
    <row r="26780" spans="3:5" s="2" customFormat="1" x14ac:dyDescent="0.3">
      <c r="C26780" s="3"/>
      <c r="E26780" s="6"/>
    </row>
    <row r="26781" spans="3:5" s="2" customFormat="1" x14ac:dyDescent="0.3">
      <c r="C26781" s="3"/>
      <c r="E26781" s="6"/>
    </row>
    <row r="26782" spans="3:5" s="2" customFormat="1" x14ac:dyDescent="0.3">
      <c r="C26782" s="3"/>
      <c r="E26782" s="6"/>
    </row>
    <row r="26783" spans="3:5" s="2" customFormat="1" x14ac:dyDescent="0.3">
      <c r="C26783" s="3"/>
      <c r="E26783" s="6"/>
    </row>
    <row r="26784" spans="3:5" s="2" customFormat="1" x14ac:dyDescent="0.3">
      <c r="C26784" s="3"/>
      <c r="E26784" s="6"/>
    </row>
    <row r="26785" spans="3:5" s="2" customFormat="1" x14ac:dyDescent="0.3">
      <c r="C26785" s="3"/>
      <c r="E26785" s="6"/>
    </row>
    <row r="26786" spans="3:5" s="2" customFormat="1" x14ac:dyDescent="0.3">
      <c r="C26786" s="3"/>
      <c r="E26786" s="6"/>
    </row>
    <row r="26787" spans="3:5" s="2" customFormat="1" x14ac:dyDescent="0.3">
      <c r="C26787" s="3"/>
      <c r="E26787" s="6"/>
    </row>
    <row r="26788" spans="3:5" s="2" customFormat="1" x14ac:dyDescent="0.3">
      <c r="C26788" s="3"/>
      <c r="E26788" s="6"/>
    </row>
    <row r="26789" spans="3:5" s="2" customFormat="1" x14ac:dyDescent="0.3">
      <c r="C26789" s="3"/>
      <c r="E26789" s="6"/>
    </row>
    <row r="26790" spans="3:5" s="2" customFormat="1" x14ac:dyDescent="0.3">
      <c r="C26790" s="3"/>
      <c r="E26790" s="6"/>
    </row>
    <row r="26791" spans="3:5" s="2" customFormat="1" x14ac:dyDescent="0.3">
      <c r="C26791" s="3"/>
      <c r="E26791" s="6"/>
    </row>
    <row r="26792" spans="3:5" s="2" customFormat="1" x14ac:dyDescent="0.3">
      <c r="C26792" s="3"/>
      <c r="E26792" s="6"/>
    </row>
    <row r="26793" spans="3:5" s="2" customFormat="1" x14ac:dyDescent="0.3">
      <c r="C26793" s="3"/>
      <c r="E26793" s="6"/>
    </row>
    <row r="26794" spans="3:5" s="2" customFormat="1" x14ac:dyDescent="0.3">
      <c r="C26794" s="3"/>
      <c r="E26794" s="6"/>
    </row>
    <row r="26795" spans="3:5" s="2" customFormat="1" x14ac:dyDescent="0.3">
      <c r="C26795" s="3"/>
      <c r="E26795" s="6"/>
    </row>
    <row r="26796" spans="3:5" s="2" customFormat="1" x14ac:dyDescent="0.3">
      <c r="C26796" s="3"/>
      <c r="E26796" s="6"/>
    </row>
    <row r="26797" spans="3:5" s="2" customFormat="1" x14ac:dyDescent="0.3">
      <c r="C26797" s="3"/>
      <c r="E26797" s="6"/>
    </row>
    <row r="26798" spans="3:5" s="2" customFormat="1" x14ac:dyDescent="0.3">
      <c r="C26798" s="3"/>
      <c r="E26798" s="6"/>
    </row>
    <row r="26799" spans="3:5" s="2" customFormat="1" x14ac:dyDescent="0.3">
      <c r="C26799" s="3"/>
      <c r="E26799" s="6"/>
    </row>
    <row r="26800" spans="3:5" s="2" customFormat="1" x14ac:dyDescent="0.3">
      <c r="C26800" s="3"/>
      <c r="E26800" s="6"/>
    </row>
    <row r="26801" spans="3:5" s="2" customFormat="1" x14ac:dyDescent="0.3">
      <c r="C26801" s="3"/>
      <c r="E26801" s="6"/>
    </row>
    <row r="26802" spans="3:5" s="2" customFormat="1" x14ac:dyDescent="0.3">
      <c r="C26802" s="3"/>
      <c r="E26802" s="6"/>
    </row>
    <row r="26803" spans="3:5" s="2" customFormat="1" x14ac:dyDescent="0.3">
      <c r="C26803" s="3"/>
      <c r="E26803" s="6"/>
    </row>
    <row r="26804" spans="3:5" s="2" customFormat="1" x14ac:dyDescent="0.3">
      <c r="C26804" s="3"/>
      <c r="E26804" s="6"/>
    </row>
    <row r="26805" spans="3:5" s="2" customFormat="1" x14ac:dyDescent="0.3">
      <c r="C26805" s="3"/>
      <c r="E26805" s="6"/>
    </row>
    <row r="26806" spans="3:5" s="2" customFormat="1" x14ac:dyDescent="0.3">
      <c r="C26806" s="3"/>
      <c r="E26806" s="6"/>
    </row>
    <row r="26807" spans="3:5" s="2" customFormat="1" x14ac:dyDescent="0.3">
      <c r="C26807" s="3"/>
      <c r="E26807" s="6"/>
    </row>
    <row r="26808" spans="3:5" s="2" customFormat="1" x14ac:dyDescent="0.3">
      <c r="C26808" s="3"/>
      <c r="E26808" s="6"/>
    </row>
    <row r="26809" spans="3:5" s="2" customFormat="1" x14ac:dyDescent="0.3">
      <c r="C26809" s="3"/>
      <c r="E26809" s="6"/>
    </row>
    <row r="26810" spans="3:5" s="2" customFormat="1" x14ac:dyDescent="0.3">
      <c r="C26810" s="3"/>
      <c r="E26810" s="6"/>
    </row>
    <row r="26811" spans="3:5" s="2" customFormat="1" x14ac:dyDescent="0.3">
      <c r="C26811" s="3"/>
      <c r="E26811" s="6"/>
    </row>
    <row r="26812" spans="3:5" s="2" customFormat="1" x14ac:dyDescent="0.3">
      <c r="C26812" s="3"/>
      <c r="E26812" s="6"/>
    </row>
    <row r="26813" spans="3:5" s="2" customFormat="1" x14ac:dyDescent="0.3">
      <c r="C26813" s="3"/>
      <c r="E26813" s="6"/>
    </row>
    <row r="26814" spans="3:5" s="2" customFormat="1" x14ac:dyDescent="0.3">
      <c r="C26814" s="3"/>
      <c r="E26814" s="6"/>
    </row>
    <row r="26815" spans="3:5" s="2" customFormat="1" x14ac:dyDescent="0.3">
      <c r="C26815" s="3"/>
      <c r="E26815" s="6"/>
    </row>
    <row r="26816" spans="3:5" s="2" customFormat="1" x14ac:dyDescent="0.3">
      <c r="C26816" s="3"/>
      <c r="E26816" s="6"/>
    </row>
    <row r="26817" spans="3:5" s="2" customFormat="1" x14ac:dyDescent="0.3">
      <c r="C26817" s="3"/>
      <c r="E26817" s="6"/>
    </row>
    <row r="26818" spans="3:5" s="2" customFormat="1" x14ac:dyDescent="0.3">
      <c r="C26818" s="3"/>
      <c r="E26818" s="6"/>
    </row>
    <row r="26819" spans="3:5" s="2" customFormat="1" x14ac:dyDescent="0.3">
      <c r="C26819" s="3"/>
      <c r="E26819" s="6"/>
    </row>
    <row r="26820" spans="3:5" s="2" customFormat="1" x14ac:dyDescent="0.3">
      <c r="C26820" s="3"/>
      <c r="E26820" s="6"/>
    </row>
    <row r="26821" spans="3:5" s="2" customFormat="1" x14ac:dyDescent="0.3">
      <c r="C26821" s="3"/>
      <c r="E26821" s="6"/>
    </row>
    <row r="26822" spans="3:5" s="2" customFormat="1" x14ac:dyDescent="0.3">
      <c r="C26822" s="3"/>
      <c r="E26822" s="6"/>
    </row>
    <row r="26823" spans="3:5" s="2" customFormat="1" x14ac:dyDescent="0.3">
      <c r="C26823" s="3"/>
      <c r="E26823" s="6"/>
    </row>
    <row r="26824" spans="3:5" s="2" customFormat="1" x14ac:dyDescent="0.3">
      <c r="C26824" s="3"/>
      <c r="E26824" s="6"/>
    </row>
    <row r="26825" spans="3:5" s="2" customFormat="1" x14ac:dyDescent="0.3">
      <c r="C26825" s="3"/>
      <c r="E26825" s="6"/>
    </row>
    <row r="26826" spans="3:5" s="2" customFormat="1" x14ac:dyDescent="0.3">
      <c r="C26826" s="3"/>
      <c r="E26826" s="6"/>
    </row>
    <row r="26827" spans="3:5" s="2" customFormat="1" x14ac:dyDescent="0.3">
      <c r="C26827" s="3"/>
      <c r="E26827" s="6"/>
    </row>
    <row r="26828" spans="3:5" s="2" customFormat="1" x14ac:dyDescent="0.3">
      <c r="C26828" s="3"/>
      <c r="E26828" s="6"/>
    </row>
    <row r="26829" spans="3:5" s="2" customFormat="1" x14ac:dyDescent="0.3">
      <c r="C26829" s="3"/>
      <c r="E26829" s="6"/>
    </row>
    <row r="26830" spans="3:5" s="2" customFormat="1" x14ac:dyDescent="0.3">
      <c r="C26830" s="3"/>
      <c r="E26830" s="6"/>
    </row>
    <row r="26831" spans="3:5" s="2" customFormat="1" x14ac:dyDescent="0.3">
      <c r="C26831" s="3"/>
      <c r="E26831" s="6"/>
    </row>
    <row r="26832" spans="3:5" s="2" customFormat="1" x14ac:dyDescent="0.3">
      <c r="C26832" s="3"/>
      <c r="E26832" s="6"/>
    </row>
    <row r="26833" spans="3:5" s="2" customFormat="1" x14ac:dyDescent="0.3">
      <c r="C26833" s="3"/>
      <c r="E26833" s="6"/>
    </row>
    <row r="26834" spans="3:5" s="2" customFormat="1" x14ac:dyDescent="0.3">
      <c r="C26834" s="3"/>
      <c r="E26834" s="6"/>
    </row>
    <row r="26835" spans="3:5" s="2" customFormat="1" x14ac:dyDescent="0.3">
      <c r="C26835" s="3"/>
      <c r="E26835" s="6"/>
    </row>
    <row r="26836" spans="3:5" s="2" customFormat="1" x14ac:dyDescent="0.3">
      <c r="C26836" s="3"/>
      <c r="E26836" s="6"/>
    </row>
    <row r="26837" spans="3:5" s="2" customFormat="1" x14ac:dyDescent="0.3">
      <c r="C26837" s="3"/>
      <c r="E26837" s="6"/>
    </row>
    <row r="26838" spans="3:5" s="2" customFormat="1" x14ac:dyDescent="0.3">
      <c r="C26838" s="3"/>
      <c r="E26838" s="6"/>
    </row>
    <row r="26839" spans="3:5" s="2" customFormat="1" x14ac:dyDescent="0.3">
      <c r="C26839" s="3"/>
      <c r="E26839" s="6"/>
    </row>
    <row r="26840" spans="3:5" s="2" customFormat="1" x14ac:dyDescent="0.3">
      <c r="C26840" s="3"/>
      <c r="E26840" s="6"/>
    </row>
    <row r="26841" spans="3:5" s="2" customFormat="1" x14ac:dyDescent="0.3">
      <c r="C26841" s="3"/>
      <c r="E26841" s="6"/>
    </row>
    <row r="26842" spans="3:5" s="2" customFormat="1" x14ac:dyDescent="0.3">
      <c r="C26842" s="3"/>
      <c r="E26842" s="6"/>
    </row>
    <row r="26843" spans="3:5" s="2" customFormat="1" x14ac:dyDescent="0.3">
      <c r="C26843" s="3"/>
      <c r="E26843" s="6"/>
    </row>
    <row r="26844" spans="3:5" s="2" customFormat="1" x14ac:dyDescent="0.3">
      <c r="C26844" s="3"/>
      <c r="E26844" s="6"/>
    </row>
    <row r="26845" spans="3:5" s="2" customFormat="1" x14ac:dyDescent="0.3">
      <c r="C26845" s="3"/>
      <c r="E26845" s="6"/>
    </row>
    <row r="26846" spans="3:5" s="2" customFormat="1" x14ac:dyDescent="0.3">
      <c r="C26846" s="3"/>
      <c r="E26846" s="6"/>
    </row>
    <row r="26847" spans="3:5" s="2" customFormat="1" x14ac:dyDescent="0.3">
      <c r="C26847" s="3"/>
      <c r="E26847" s="6"/>
    </row>
    <row r="26848" spans="3:5" s="2" customFormat="1" x14ac:dyDescent="0.3">
      <c r="C26848" s="3"/>
      <c r="E26848" s="6"/>
    </row>
    <row r="26849" spans="3:5" s="2" customFormat="1" x14ac:dyDescent="0.3">
      <c r="C26849" s="3"/>
      <c r="E26849" s="6"/>
    </row>
    <row r="26850" spans="3:5" s="2" customFormat="1" x14ac:dyDescent="0.3">
      <c r="C26850" s="3"/>
      <c r="E26850" s="6"/>
    </row>
    <row r="26851" spans="3:5" s="2" customFormat="1" x14ac:dyDescent="0.3">
      <c r="C26851" s="3"/>
      <c r="E26851" s="6"/>
    </row>
    <row r="26852" spans="3:5" s="2" customFormat="1" x14ac:dyDescent="0.3">
      <c r="C26852" s="3"/>
      <c r="E26852" s="6"/>
    </row>
    <row r="26853" spans="3:5" s="2" customFormat="1" x14ac:dyDescent="0.3">
      <c r="C26853" s="3"/>
      <c r="E26853" s="6"/>
    </row>
    <row r="26854" spans="3:5" s="2" customFormat="1" x14ac:dyDescent="0.3">
      <c r="C26854" s="3"/>
      <c r="E26854" s="6"/>
    </row>
    <row r="26855" spans="3:5" s="2" customFormat="1" x14ac:dyDescent="0.3">
      <c r="C26855" s="3"/>
      <c r="E26855" s="6"/>
    </row>
    <row r="26856" spans="3:5" s="2" customFormat="1" x14ac:dyDescent="0.3">
      <c r="C26856" s="3"/>
      <c r="E26856" s="6"/>
    </row>
    <row r="26857" spans="3:5" s="2" customFormat="1" x14ac:dyDescent="0.3">
      <c r="C26857" s="3"/>
      <c r="E26857" s="6"/>
    </row>
    <row r="26858" spans="3:5" s="2" customFormat="1" x14ac:dyDescent="0.3">
      <c r="C26858" s="3"/>
      <c r="E26858" s="6"/>
    </row>
    <row r="26859" spans="3:5" s="2" customFormat="1" x14ac:dyDescent="0.3">
      <c r="C26859" s="3"/>
      <c r="E26859" s="6"/>
    </row>
    <row r="26860" spans="3:5" s="2" customFormat="1" x14ac:dyDescent="0.3">
      <c r="C26860" s="3"/>
      <c r="E26860" s="6"/>
    </row>
    <row r="26861" spans="3:5" s="2" customFormat="1" x14ac:dyDescent="0.3">
      <c r="C26861" s="3"/>
      <c r="E26861" s="6"/>
    </row>
    <row r="26862" spans="3:5" s="2" customFormat="1" x14ac:dyDescent="0.3">
      <c r="C26862" s="3"/>
      <c r="E26862" s="6"/>
    </row>
    <row r="26863" spans="3:5" s="2" customFormat="1" x14ac:dyDescent="0.3">
      <c r="C26863" s="3"/>
      <c r="E26863" s="6"/>
    </row>
    <row r="26864" spans="3:5" s="2" customFormat="1" x14ac:dyDescent="0.3">
      <c r="C26864" s="3"/>
      <c r="E26864" s="6"/>
    </row>
    <row r="26865" spans="3:5" s="2" customFormat="1" x14ac:dyDescent="0.3">
      <c r="C26865" s="3"/>
      <c r="E26865" s="6"/>
    </row>
    <row r="26866" spans="3:5" s="2" customFormat="1" x14ac:dyDescent="0.3">
      <c r="C26866" s="3"/>
      <c r="E26866" s="6"/>
    </row>
    <row r="26867" spans="3:5" s="2" customFormat="1" x14ac:dyDescent="0.3">
      <c r="C26867" s="3"/>
      <c r="E26867" s="6"/>
    </row>
    <row r="26868" spans="3:5" s="2" customFormat="1" x14ac:dyDescent="0.3">
      <c r="C26868" s="3"/>
      <c r="E26868" s="6"/>
    </row>
    <row r="26869" spans="3:5" s="2" customFormat="1" x14ac:dyDescent="0.3">
      <c r="C26869" s="3"/>
      <c r="E26869" s="6"/>
    </row>
    <row r="26870" spans="3:5" s="2" customFormat="1" x14ac:dyDescent="0.3">
      <c r="C26870" s="3"/>
      <c r="E26870" s="6"/>
    </row>
    <row r="26871" spans="3:5" s="2" customFormat="1" x14ac:dyDescent="0.3">
      <c r="C26871" s="3"/>
      <c r="E26871" s="6"/>
    </row>
    <row r="26872" spans="3:5" s="2" customFormat="1" x14ac:dyDescent="0.3">
      <c r="C26872" s="3"/>
      <c r="E26872" s="6"/>
    </row>
    <row r="26873" spans="3:5" s="2" customFormat="1" x14ac:dyDescent="0.3">
      <c r="C26873" s="3"/>
      <c r="E26873" s="6"/>
    </row>
    <row r="26874" spans="3:5" s="2" customFormat="1" x14ac:dyDescent="0.3">
      <c r="C26874" s="3"/>
      <c r="E26874" s="6"/>
    </row>
    <row r="26875" spans="3:5" s="2" customFormat="1" x14ac:dyDescent="0.3">
      <c r="C26875" s="3"/>
      <c r="E26875" s="6"/>
    </row>
    <row r="26876" spans="3:5" s="2" customFormat="1" x14ac:dyDescent="0.3">
      <c r="C26876" s="3"/>
      <c r="E26876" s="6"/>
    </row>
    <row r="26877" spans="3:5" s="2" customFormat="1" x14ac:dyDescent="0.3">
      <c r="C26877" s="3"/>
      <c r="E26877" s="6"/>
    </row>
    <row r="26878" spans="3:5" s="2" customFormat="1" x14ac:dyDescent="0.3">
      <c r="C26878" s="3"/>
      <c r="E26878" s="6"/>
    </row>
    <row r="26879" spans="3:5" s="2" customFormat="1" x14ac:dyDescent="0.3">
      <c r="C26879" s="3"/>
      <c r="E26879" s="6"/>
    </row>
    <row r="26880" spans="3:5" s="2" customFormat="1" x14ac:dyDescent="0.3">
      <c r="C26880" s="3"/>
      <c r="E26880" s="6"/>
    </row>
    <row r="26881" spans="3:5" s="2" customFormat="1" x14ac:dyDescent="0.3">
      <c r="C26881" s="3"/>
      <c r="E26881" s="6"/>
    </row>
    <row r="26882" spans="3:5" s="2" customFormat="1" x14ac:dyDescent="0.3">
      <c r="C26882" s="3"/>
      <c r="E26882" s="6"/>
    </row>
    <row r="26883" spans="3:5" s="2" customFormat="1" x14ac:dyDescent="0.3">
      <c r="C26883" s="3"/>
      <c r="E26883" s="6"/>
    </row>
    <row r="26884" spans="3:5" s="2" customFormat="1" x14ac:dyDescent="0.3">
      <c r="C26884" s="3"/>
      <c r="E26884" s="6"/>
    </row>
    <row r="26885" spans="3:5" s="2" customFormat="1" x14ac:dyDescent="0.3">
      <c r="C26885" s="3"/>
      <c r="E26885" s="6"/>
    </row>
    <row r="26886" spans="3:5" s="2" customFormat="1" x14ac:dyDescent="0.3">
      <c r="C26886" s="3"/>
      <c r="E26886" s="6"/>
    </row>
    <row r="26887" spans="3:5" s="2" customFormat="1" x14ac:dyDescent="0.3">
      <c r="C26887" s="3"/>
      <c r="E26887" s="6"/>
    </row>
    <row r="26888" spans="3:5" s="2" customFormat="1" x14ac:dyDescent="0.3">
      <c r="C26888" s="3"/>
      <c r="E26888" s="6"/>
    </row>
    <row r="26889" spans="3:5" s="2" customFormat="1" x14ac:dyDescent="0.3">
      <c r="C26889" s="3"/>
      <c r="E26889" s="6"/>
    </row>
    <row r="26890" spans="3:5" s="2" customFormat="1" x14ac:dyDescent="0.3">
      <c r="C26890" s="3"/>
      <c r="E26890" s="6"/>
    </row>
    <row r="26891" spans="3:5" s="2" customFormat="1" x14ac:dyDescent="0.3">
      <c r="C26891" s="3"/>
      <c r="E26891" s="6"/>
    </row>
    <row r="26892" spans="3:5" s="2" customFormat="1" x14ac:dyDescent="0.3">
      <c r="C26892" s="3"/>
      <c r="E26892" s="6"/>
    </row>
    <row r="26893" spans="3:5" s="2" customFormat="1" x14ac:dyDescent="0.3">
      <c r="C26893" s="3"/>
      <c r="E26893" s="6"/>
    </row>
    <row r="26894" spans="3:5" s="2" customFormat="1" x14ac:dyDescent="0.3">
      <c r="C26894" s="3"/>
      <c r="E26894" s="6"/>
    </row>
    <row r="26895" spans="3:5" s="2" customFormat="1" x14ac:dyDescent="0.3">
      <c r="C26895" s="3"/>
      <c r="E26895" s="6"/>
    </row>
    <row r="26896" spans="3:5" s="2" customFormat="1" x14ac:dyDescent="0.3">
      <c r="C26896" s="3"/>
      <c r="E26896" s="6"/>
    </row>
    <row r="26897" spans="3:5" s="2" customFormat="1" x14ac:dyDescent="0.3">
      <c r="C26897" s="3"/>
      <c r="E26897" s="6"/>
    </row>
    <row r="26898" spans="3:5" s="2" customFormat="1" x14ac:dyDescent="0.3">
      <c r="C26898" s="3"/>
      <c r="E26898" s="6"/>
    </row>
    <row r="26899" spans="3:5" s="2" customFormat="1" x14ac:dyDescent="0.3">
      <c r="C26899" s="3"/>
      <c r="E26899" s="6"/>
    </row>
    <row r="26900" spans="3:5" s="2" customFormat="1" x14ac:dyDescent="0.3">
      <c r="C26900" s="3"/>
      <c r="E26900" s="6"/>
    </row>
    <row r="26901" spans="3:5" s="2" customFormat="1" x14ac:dyDescent="0.3">
      <c r="C26901" s="3"/>
      <c r="E26901" s="6"/>
    </row>
    <row r="26902" spans="3:5" s="2" customFormat="1" x14ac:dyDescent="0.3">
      <c r="C26902" s="3"/>
      <c r="E26902" s="6"/>
    </row>
    <row r="26903" spans="3:5" s="2" customFormat="1" x14ac:dyDescent="0.3">
      <c r="C26903" s="3"/>
      <c r="E26903" s="6"/>
    </row>
    <row r="26904" spans="3:5" s="2" customFormat="1" x14ac:dyDescent="0.3">
      <c r="C26904" s="3"/>
      <c r="E26904" s="6"/>
    </row>
    <row r="26905" spans="3:5" s="2" customFormat="1" x14ac:dyDescent="0.3">
      <c r="C26905" s="3"/>
      <c r="E26905" s="6"/>
    </row>
    <row r="26906" spans="3:5" s="2" customFormat="1" x14ac:dyDescent="0.3">
      <c r="C26906" s="3"/>
      <c r="E26906" s="6"/>
    </row>
    <row r="26907" spans="3:5" s="2" customFormat="1" x14ac:dyDescent="0.3">
      <c r="C26907" s="3"/>
      <c r="E26907" s="6"/>
    </row>
    <row r="26908" spans="3:5" s="2" customFormat="1" x14ac:dyDescent="0.3">
      <c r="C26908" s="3"/>
      <c r="E26908" s="6"/>
    </row>
    <row r="26909" spans="3:5" s="2" customFormat="1" x14ac:dyDescent="0.3">
      <c r="C26909" s="3"/>
      <c r="E26909" s="6"/>
    </row>
    <row r="26910" spans="3:5" s="2" customFormat="1" x14ac:dyDescent="0.3">
      <c r="C26910" s="3"/>
      <c r="E26910" s="6"/>
    </row>
    <row r="26911" spans="3:5" s="2" customFormat="1" x14ac:dyDescent="0.3">
      <c r="C26911" s="3"/>
      <c r="E26911" s="6"/>
    </row>
    <row r="26912" spans="3:5" s="2" customFormat="1" x14ac:dyDescent="0.3">
      <c r="C26912" s="3"/>
      <c r="E26912" s="6"/>
    </row>
    <row r="26913" spans="3:5" s="2" customFormat="1" x14ac:dyDescent="0.3">
      <c r="C26913" s="3"/>
      <c r="E26913" s="6"/>
    </row>
    <row r="26914" spans="3:5" s="2" customFormat="1" x14ac:dyDescent="0.3">
      <c r="C26914" s="3"/>
      <c r="E26914" s="6"/>
    </row>
    <row r="26915" spans="3:5" s="2" customFormat="1" x14ac:dyDescent="0.3">
      <c r="C26915" s="3"/>
      <c r="E26915" s="6"/>
    </row>
    <row r="26916" spans="3:5" s="2" customFormat="1" x14ac:dyDescent="0.3">
      <c r="C26916" s="3"/>
      <c r="E26916" s="6"/>
    </row>
    <row r="26917" spans="3:5" s="2" customFormat="1" x14ac:dyDescent="0.3">
      <c r="C26917" s="3"/>
      <c r="E26917" s="6"/>
    </row>
    <row r="26918" spans="3:5" s="2" customFormat="1" x14ac:dyDescent="0.3">
      <c r="C26918" s="3"/>
      <c r="E26918" s="6"/>
    </row>
    <row r="26919" spans="3:5" s="2" customFormat="1" x14ac:dyDescent="0.3">
      <c r="C26919" s="3"/>
      <c r="E26919" s="6"/>
    </row>
    <row r="26920" spans="3:5" s="2" customFormat="1" x14ac:dyDescent="0.3">
      <c r="C26920" s="3"/>
      <c r="E26920" s="6"/>
    </row>
    <row r="26921" spans="3:5" s="2" customFormat="1" x14ac:dyDescent="0.3">
      <c r="C26921" s="3"/>
      <c r="E26921" s="6"/>
    </row>
    <row r="26922" spans="3:5" s="2" customFormat="1" x14ac:dyDescent="0.3">
      <c r="C26922" s="3"/>
      <c r="E26922" s="6"/>
    </row>
    <row r="26923" spans="3:5" s="2" customFormat="1" x14ac:dyDescent="0.3">
      <c r="C26923" s="3"/>
      <c r="E26923" s="6"/>
    </row>
    <row r="26924" spans="3:5" s="2" customFormat="1" x14ac:dyDescent="0.3">
      <c r="C26924" s="3"/>
      <c r="E26924" s="6"/>
    </row>
    <row r="26925" spans="3:5" s="2" customFormat="1" x14ac:dyDescent="0.3">
      <c r="C26925" s="3"/>
      <c r="E26925" s="6"/>
    </row>
    <row r="26926" spans="3:5" s="2" customFormat="1" x14ac:dyDescent="0.3">
      <c r="C26926" s="3"/>
      <c r="E26926" s="6"/>
    </row>
    <row r="26927" spans="3:5" s="2" customFormat="1" x14ac:dyDescent="0.3">
      <c r="C26927" s="3"/>
      <c r="E26927" s="6"/>
    </row>
    <row r="26928" spans="3:5" s="2" customFormat="1" x14ac:dyDescent="0.3">
      <c r="C26928" s="3"/>
      <c r="E26928" s="6"/>
    </row>
    <row r="26929" spans="3:5" s="2" customFormat="1" x14ac:dyDescent="0.3">
      <c r="C26929" s="3"/>
      <c r="E26929" s="6"/>
    </row>
    <row r="26930" spans="3:5" s="2" customFormat="1" x14ac:dyDescent="0.3">
      <c r="C26930" s="3"/>
      <c r="E26930" s="6"/>
    </row>
    <row r="26931" spans="3:5" s="2" customFormat="1" x14ac:dyDescent="0.3">
      <c r="C26931" s="3"/>
      <c r="E26931" s="6"/>
    </row>
    <row r="26932" spans="3:5" s="2" customFormat="1" x14ac:dyDescent="0.3">
      <c r="C26932" s="3"/>
      <c r="E26932" s="6"/>
    </row>
    <row r="26933" spans="3:5" s="2" customFormat="1" x14ac:dyDescent="0.3">
      <c r="C26933" s="3"/>
      <c r="E26933" s="6"/>
    </row>
    <row r="26934" spans="3:5" s="2" customFormat="1" x14ac:dyDescent="0.3">
      <c r="C26934" s="3"/>
      <c r="E26934" s="6"/>
    </row>
    <row r="26935" spans="3:5" s="2" customFormat="1" x14ac:dyDescent="0.3">
      <c r="C26935" s="3"/>
      <c r="E26935" s="6"/>
    </row>
    <row r="26936" spans="3:5" s="2" customFormat="1" x14ac:dyDescent="0.3">
      <c r="C26936" s="3"/>
      <c r="E26936" s="6"/>
    </row>
    <row r="26937" spans="3:5" s="2" customFormat="1" x14ac:dyDescent="0.3">
      <c r="C26937" s="3"/>
      <c r="E26937" s="6"/>
    </row>
    <row r="26938" spans="3:5" s="2" customFormat="1" x14ac:dyDescent="0.3">
      <c r="C26938" s="3"/>
      <c r="E26938" s="6"/>
    </row>
    <row r="26939" spans="3:5" s="2" customFormat="1" x14ac:dyDescent="0.3">
      <c r="C26939" s="3"/>
      <c r="E26939" s="6"/>
    </row>
    <row r="26940" spans="3:5" s="2" customFormat="1" x14ac:dyDescent="0.3">
      <c r="C26940" s="3"/>
      <c r="E26940" s="6"/>
    </row>
    <row r="26941" spans="3:5" s="2" customFormat="1" x14ac:dyDescent="0.3">
      <c r="C26941" s="3"/>
      <c r="E26941" s="6"/>
    </row>
    <row r="26942" spans="3:5" s="2" customFormat="1" x14ac:dyDescent="0.3">
      <c r="C26942" s="3"/>
      <c r="E26942" s="6"/>
    </row>
    <row r="26943" spans="3:5" s="2" customFormat="1" x14ac:dyDescent="0.3">
      <c r="C26943" s="3"/>
      <c r="E26943" s="6"/>
    </row>
    <row r="26944" spans="3:5" s="2" customFormat="1" x14ac:dyDescent="0.3">
      <c r="C26944" s="3"/>
      <c r="E26944" s="6"/>
    </row>
    <row r="26945" spans="3:5" s="2" customFormat="1" x14ac:dyDescent="0.3">
      <c r="C26945" s="3"/>
      <c r="E26945" s="6"/>
    </row>
    <row r="26946" spans="3:5" s="2" customFormat="1" x14ac:dyDescent="0.3">
      <c r="C26946" s="3"/>
      <c r="E26946" s="6"/>
    </row>
    <row r="26947" spans="3:5" s="2" customFormat="1" x14ac:dyDescent="0.3">
      <c r="C26947" s="3"/>
      <c r="E26947" s="6"/>
    </row>
    <row r="26948" spans="3:5" s="2" customFormat="1" x14ac:dyDescent="0.3">
      <c r="C26948" s="3"/>
      <c r="E26948" s="6"/>
    </row>
    <row r="26949" spans="3:5" s="2" customFormat="1" x14ac:dyDescent="0.3">
      <c r="C26949" s="3"/>
      <c r="E26949" s="6"/>
    </row>
    <row r="26950" spans="3:5" s="2" customFormat="1" x14ac:dyDescent="0.3">
      <c r="C26950" s="3"/>
      <c r="E26950" s="6"/>
    </row>
    <row r="26951" spans="3:5" s="2" customFormat="1" x14ac:dyDescent="0.3">
      <c r="C26951" s="3"/>
      <c r="E26951" s="6"/>
    </row>
    <row r="26952" spans="3:5" s="2" customFormat="1" x14ac:dyDescent="0.3">
      <c r="C26952" s="3"/>
      <c r="E26952" s="6"/>
    </row>
    <row r="26953" spans="3:5" s="2" customFormat="1" x14ac:dyDescent="0.3">
      <c r="C26953" s="3"/>
      <c r="E26953" s="6"/>
    </row>
    <row r="26954" spans="3:5" s="2" customFormat="1" x14ac:dyDescent="0.3">
      <c r="C26954" s="3"/>
      <c r="E26954" s="6"/>
    </row>
    <row r="26955" spans="3:5" s="2" customFormat="1" x14ac:dyDescent="0.3">
      <c r="C26955" s="3"/>
      <c r="E26955" s="6"/>
    </row>
    <row r="26956" spans="3:5" s="2" customFormat="1" x14ac:dyDescent="0.3">
      <c r="C26956" s="3"/>
      <c r="E26956" s="6"/>
    </row>
    <row r="26957" spans="3:5" s="2" customFormat="1" x14ac:dyDescent="0.3">
      <c r="C26957" s="3"/>
      <c r="E26957" s="6"/>
    </row>
    <row r="26958" spans="3:5" s="2" customFormat="1" x14ac:dyDescent="0.3">
      <c r="C26958" s="3"/>
      <c r="E26958" s="6"/>
    </row>
    <row r="26959" spans="3:5" s="2" customFormat="1" x14ac:dyDescent="0.3">
      <c r="C26959" s="3"/>
      <c r="E26959" s="6"/>
    </row>
    <row r="26960" spans="3:5" s="2" customFormat="1" x14ac:dyDescent="0.3">
      <c r="C26960" s="3"/>
      <c r="E26960" s="6"/>
    </row>
    <row r="26961" spans="3:5" s="2" customFormat="1" x14ac:dyDescent="0.3">
      <c r="C26961" s="3"/>
      <c r="E26961" s="6"/>
    </row>
    <row r="26962" spans="3:5" s="2" customFormat="1" x14ac:dyDescent="0.3">
      <c r="C26962" s="3"/>
      <c r="E26962" s="6"/>
    </row>
    <row r="26963" spans="3:5" s="2" customFormat="1" x14ac:dyDescent="0.3">
      <c r="C26963" s="3"/>
      <c r="E26963" s="6"/>
    </row>
    <row r="26964" spans="3:5" s="2" customFormat="1" x14ac:dyDescent="0.3">
      <c r="C26964" s="3"/>
      <c r="E26964" s="6"/>
    </row>
    <row r="26965" spans="3:5" s="2" customFormat="1" x14ac:dyDescent="0.3">
      <c r="C26965" s="3"/>
      <c r="E26965" s="6"/>
    </row>
    <row r="26966" spans="3:5" s="2" customFormat="1" x14ac:dyDescent="0.3">
      <c r="C26966" s="3"/>
      <c r="E26966" s="6"/>
    </row>
    <row r="26967" spans="3:5" s="2" customFormat="1" x14ac:dyDescent="0.3">
      <c r="C26967" s="3"/>
      <c r="E26967" s="6"/>
    </row>
    <row r="26968" spans="3:5" s="2" customFormat="1" x14ac:dyDescent="0.3">
      <c r="C26968" s="3"/>
      <c r="E26968" s="6"/>
    </row>
    <row r="26969" spans="3:5" s="2" customFormat="1" x14ac:dyDescent="0.3">
      <c r="C26969" s="3"/>
      <c r="E26969" s="6"/>
    </row>
    <row r="26970" spans="3:5" s="2" customFormat="1" x14ac:dyDescent="0.3">
      <c r="C26970" s="3"/>
      <c r="E26970" s="6"/>
    </row>
    <row r="26971" spans="3:5" s="2" customFormat="1" x14ac:dyDescent="0.3">
      <c r="C26971" s="3"/>
      <c r="E26971" s="6"/>
    </row>
    <row r="26972" spans="3:5" s="2" customFormat="1" x14ac:dyDescent="0.3">
      <c r="C26972" s="3"/>
      <c r="E26972" s="6"/>
    </row>
    <row r="26973" spans="3:5" s="2" customFormat="1" x14ac:dyDescent="0.3">
      <c r="C26973" s="3"/>
      <c r="E26973" s="6"/>
    </row>
    <row r="26974" spans="3:5" s="2" customFormat="1" x14ac:dyDescent="0.3">
      <c r="C26974" s="3"/>
      <c r="E26974" s="6"/>
    </row>
    <row r="26975" spans="3:5" s="2" customFormat="1" x14ac:dyDescent="0.3">
      <c r="C26975" s="3"/>
      <c r="E26975" s="6"/>
    </row>
    <row r="26976" spans="3:5" s="2" customFormat="1" x14ac:dyDescent="0.3">
      <c r="C26976" s="3"/>
      <c r="E26976" s="6"/>
    </row>
    <row r="26977" spans="3:5" s="2" customFormat="1" x14ac:dyDescent="0.3">
      <c r="C26977" s="3"/>
      <c r="E26977" s="6"/>
    </row>
    <row r="26978" spans="3:5" s="2" customFormat="1" x14ac:dyDescent="0.3">
      <c r="C26978" s="3"/>
      <c r="E26978" s="6"/>
    </row>
    <row r="26979" spans="3:5" s="2" customFormat="1" x14ac:dyDescent="0.3">
      <c r="C26979" s="3"/>
      <c r="E26979" s="6"/>
    </row>
    <row r="26980" spans="3:5" s="2" customFormat="1" x14ac:dyDescent="0.3">
      <c r="C26980" s="3"/>
      <c r="E26980" s="6"/>
    </row>
    <row r="26981" spans="3:5" s="2" customFormat="1" x14ac:dyDescent="0.3">
      <c r="C26981" s="3"/>
      <c r="E26981" s="6"/>
    </row>
    <row r="26982" spans="3:5" s="2" customFormat="1" x14ac:dyDescent="0.3">
      <c r="C26982" s="3"/>
      <c r="E26982" s="6"/>
    </row>
    <row r="26983" spans="3:5" s="2" customFormat="1" x14ac:dyDescent="0.3">
      <c r="C26983" s="3"/>
      <c r="E26983" s="6"/>
    </row>
    <row r="26984" spans="3:5" s="2" customFormat="1" x14ac:dyDescent="0.3">
      <c r="C26984" s="3"/>
      <c r="E26984" s="6"/>
    </row>
    <row r="26985" spans="3:5" s="2" customFormat="1" x14ac:dyDescent="0.3">
      <c r="C26985" s="3"/>
      <c r="E26985" s="6"/>
    </row>
    <row r="26986" spans="3:5" s="2" customFormat="1" x14ac:dyDescent="0.3">
      <c r="C26986" s="3"/>
      <c r="E26986" s="6"/>
    </row>
    <row r="26987" spans="3:5" s="2" customFormat="1" x14ac:dyDescent="0.3">
      <c r="C26987" s="3"/>
      <c r="E26987" s="6"/>
    </row>
    <row r="26988" spans="3:5" s="2" customFormat="1" x14ac:dyDescent="0.3">
      <c r="C26988" s="3"/>
      <c r="E26988" s="6"/>
    </row>
    <row r="26989" spans="3:5" s="2" customFormat="1" x14ac:dyDescent="0.3">
      <c r="C26989" s="3"/>
      <c r="E26989" s="6"/>
    </row>
    <row r="26990" spans="3:5" s="2" customFormat="1" x14ac:dyDescent="0.3">
      <c r="C26990" s="3"/>
      <c r="E26990" s="6"/>
    </row>
    <row r="26991" spans="3:5" s="2" customFormat="1" x14ac:dyDescent="0.3">
      <c r="C26991" s="3"/>
      <c r="E26991" s="6"/>
    </row>
    <row r="26992" spans="3:5" s="2" customFormat="1" x14ac:dyDescent="0.3">
      <c r="C26992" s="3"/>
      <c r="E26992" s="6"/>
    </row>
    <row r="26993" spans="3:5" s="2" customFormat="1" x14ac:dyDescent="0.3">
      <c r="C26993" s="3"/>
      <c r="E26993" s="6"/>
    </row>
    <row r="26994" spans="3:5" s="2" customFormat="1" x14ac:dyDescent="0.3">
      <c r="C26994" s="3"/>
      <c r="E26994" s="6"/>
    </row>
    <row r="26995" spans="3:5" s="2" customFormat="1" x14ac:dyDescent="0.3">
      <c r="C26995" s="3"/>
      <c r="E26995" s="6"/>
    </row>
    <row r="26996" spans="3:5" s="2" customFormat="1" x14ac:dyDescent="0.3">
      <c r="C26996" s="3"/>
      <c r="E26996" s="6"/>
    </row>
    <row r="26997" spans="3:5" s="2" customFormat="1" x14ac:dyDescent="0.3">
      <c r="C26997" s="3"/>
      <c r="E26997" s="6"/>
    </row>
    <row r="26998" spans="3:5" s="2" customFormat="1" x14ac:dyDescent="0.3">
      <c r="C26998" s="3"/>
      <c r="E26998" s="6"/>
    </row>
    <row r="26999" spans="3:5" s="2" customFormat="1" x14ac:dyDescent="0.3">
      <c r="C26999" s="3"/>
      <c r="E26999" s="6"/>
    </row>
    <row r="27000" spans="3:5" s="2" customFormat="1" x14ac:dyDescent="0.3">
      <c r="C27000" s="3"/>
      <c r="E27000" s="6"/>
    </row>
    <row r="27001" spans="3:5" s="2" customFormat="1" x14ac:dyDescent="0.3">
      <c r="C27001" s="3"/>
      <c r="E27001" s="6"/>
    </row>
    <row r="27002" spans="3:5" s="2" customFormat="1" x14ac:dyDescent="0.3">
      <c r="C27002" s="3"/>
      <c r="E27002" s="6"/>
    </row>
    <row r="27003" spans="3:5" s="2" customFormat="1" x14ac:dyDescent="0.3">
      <c r="C27003" s="3"/>
      <c r="E27003" s="6"/>
    </row>
    <row r="27004" spans="3:5" s="2" customFormat="1" x14ac:dyDescent="0.3">
      <c r="C27004" s="3"/>
      <c r="E27004" s="6"/>
    </row>
    <row r="27005" spans="3:5" s="2" customFormat="1" x14ac:dyDescent="0.3">
      <c r="C27005" s="3"/>
      <c r="E27005" s="6"/>
    </row>
    <row r="27006" spans="3:5" s="2" customFormat="1" x14ac:dyDescent="0.3">
      <c r="C27006" s="3"/>
      <c r="E27006" s="6"/>
    </row>
    <row r="27007" spans="3:5" s="2" customFormat="1" x14ac:dyDescent="0.3">
      <c r="C27007" s="3"/>
      <c r="E27007" s="6"/>
    </row>
    <row r="27008" spans="3:5" s="2" customFormat="1" x14ac:dyDescent="0.3">
      <c r="C27008" s="3"/>
      <c r="E27008" s="6"/>
    </row>
    <row r="27009" spans="3:5" s="2" customFormat="1" x14ac:dyDescent="0.3">
      <c r="C27009" s="3"/>
      <c r="E27009" s="6"/>
    </row>
    <row r="27010" spans="3:5" s="2" customFormat="1" x14ac:dyDescent="0.3">
      <c r="C27010" s="3"/>
      <c r="E27010" s="6"/>
    </row>
    <row r="27011" spans="3:5" s="2" customFormat="1" x14ac:dyDescent="0.3">
      <c r="C27011" s="3"/>
      <c r="E27011" s="6"/>
    </row>
    <row r="27012" spans="3:5" s="2" customFormat="1" x14ac:dyDescent="0.3">
      <c r="C27012" s="3"/>
      <c r="E27012" s="6"/>
    </row>
    <row r="27013" spans="3:5" s="2" customFormat="1" x14ac:dyDescent="0.3">
      <c r="C27013" s="3"/>
      <c r="E27013" s="6"/>
    </row>
    <row r="27014" spans="3:5" s="2" customFormat="1" x14ac:dyDescent="0.3">
      <c r="C27014" s="3"/>
      <c r="E27014" s="6"/>
    </row>
    <row r="27015" spans="3:5" s="2" customFormat="1" x14ac:dyDescent="0.3">
      <c r="C27015" s="3"/>
      <c r="E27015" s="6"/>
    </row>
    <row r="27016" spans="3:5" s="2" customFormat="1" x14ac:dyDescent="0.3">
      <c r="C27016" s="3"/>
      <c r="E27016" s="6"/>
    </row>
    <row r="27017" spans="3:5" s="2" customFormat="1" x14ac:dyDescent="0.3">
      <c r="C27017" s="3"/>
      <c r="E27017" s="6"/>
    </row>
    <row r="27018" spans="3:5" s="2" customFormat="1" x14ac:dyDescent="0.3">
      <c r="C27018" s="3"/>
      <c r="E27018" s="6"/>
    </row>
    <row r="27019" spans="3:5" s="2" customFormat="1" x14ac:dyDescent="0.3">
      <c r="C27019" s="3"/>
      <c r="E27019" s="6"/>
    </row>
    <row r="27020" spans="3:5" s="2" customFormat="1" x14ac:dyDescent="0.3">
      <c r="C27020" s="3"/>
      <c r="E27020" s="6"/>
    </row>
    <row r="27021" spans="3:5" s="2" customFormat="1" x14ac:dyDescent="0.3">
      <c r="C27021" s="3"/>
      <c r="E27021" s="6"/>
    </row>
    <row r="27022" spans="3:5" s="2" customFormat="1" x14ac:dyDescent="0.3">
      <c r="C27022" s="3"/>
      <c r="E27022" s="6"/>
    </row>
    <row r="27023" spans="3:5" s="2" customFormat="1" x14ac:dyDescent="0.3">
      <c r="C27023" s="3"/>
      <c r="E27023" s="6"/>
    </row>
    <row r="27024" spans="3:5" s="2" customFormat="1" x14ac:dyDescent="0.3">
      <c r="C27024" s="3"/>
      <c r="E27024" s="6"/>
    </row>
    <row r="27025" spans="3:5" s="2" customFormat="1" x14ac:dyDescent="0.3">
      <c r="C27025" s="3"/>
      <c r="E27025" s="6"/>
    </row>
    <row r="27026" spans="3:5" s="2" customFormat="1" x14ac:dyDescent="0.3">
      <c r="C27026" s="3"/>
      <c r="E27026" s="6"/>
    </row>
    <row r="27027" spans="3:5" s="2" customFormat="1" x14ac:dyDescent="0.3">
      <c r="C27027" s="3"/>
      <c r="E27027" s="6"/>
    </row>
    <row r="27028" spans="3:5" s="2" customFormat="1" x14ac:dyDescent="0.3">
      <c r="C27028" s="3"/>
      <c r="E27028" s="6"/>
    </row>
    <row r="27029" spans="3:5" s="2" customFormat="1" x14ac:dyDescent="0.3">
      <c r="C27029" s="3"/>
      <c r="E27029" s="6"/>
    </row>
    <row r="27030" spans="3:5" s="2" customFormat="1" x14ac:dyDescent="0.3">
      <c r="C27030" s="3"/>
      <c r="E27030" s="6"/>
    </row>
    <row r="27031" spans="3:5" s="2" customFormat="1" x14ac:dyDescent="0.3">
      <c r="C27031" s="3"/>
      <c r="E27031" s="6"/>
    </row>
    <row r="27032" spans="3:5" s="2" customFormat="1" x14ac:dyDescent="0.3">
      <c r="C27032" s="3"/>
      <c r="E27032" s="6"/>
    </row>
    <row r="27033" spans="3:5" s="2" customFormat="1" x14ac:dyDescent="0.3">
      <c r="C27033" s="3"/>
      <c r="E27033" s="6"/>
    </row>
    <row r="27034" spans="3:5" s="2" customFormat="1" x14ac:dyDescent="0.3">
      <c r="C27034" s="3"/>
      <c r="E27034" s="6"/>
    </row>
    <row r="27035" spans="3:5" s="2" customFormat="1" x14ac:dyDescent="0.3">
      <c r="C27035" s="3"/>
      <c r="E27035" s="6"/>
    </row>
    <row r="27036" spans="3:5" s="2" customFormat="1" x14ac:dyDescent="0.3">
      <c r="C27036" s="3"/>
      <c r="E27036" s="6"/>
    </row>
    <row r="27037" spans="3:5" s="2" customFormat="1" x14ac:dyDescent="0.3">
      <c r="C27037" s="3"/>
      <c r="E27037" s="6"/>
    </row>
    <row r="27038" spans="3:5" s="2" customFormat="1" x14ac:dyDescent="0.3">
      <c r="C27038" s="3"/>
      <c r="E27038" s="6"/>
    </row>
    <row r="27039" spans="3:5" s="2" customFormat="1" x14ac:dyDescent="0.3">
      <c r="C27039" s="3"/>
      <c r="E27039" s="6"/>
    </row>
    <row r="27040" spans="3:5" s="2" customFormat="1" x14ac:dyDescent="0.3">
      <c r="C27040" s="3"/>
      <c r="E27040" s="6"/>
    </row>
    <row r="27041" spans="3:5" s="2" customFormat="1" x14ac:dyDescent="0.3">
      <c r="C27041" s="3"/>
      <c r="E27041" s="6"/>
    </row>
    <row r="27042" spans="3:5" s="2" customFormat="1" x14ac:dyDescent="0.3">
      <c r="C27042" s="3"/>
      <c r="E27042" s="6"/>
    </row>
    <row r="27043" spans="3:5" s="2" customFormat="1" x14ac:dyDescent="0.3">
      <c r="C27043" s="3"/>
      <c r="E27043" s="6"/>
    </row>
    <row r="27044" spans="3:5" s="2" customFormat="1" x14ac:dyDescent="0.3">
      <c r="C27044" s="3"/>
      <c r="E27044" s="6"/>
    </row>
    <row r="27045" spans="3:5" s="2" customFormat="1" x14ac:dyDescent="0.3">
      <c r="C27045" s="3"/>
      <c r="E27045" s="6"/>
    </row>
    <row r="27046" spans="3:5" s="2" customFormat="1" x14ac:dyDescent="0.3">
      <c r="C27046" s="3"/>
      <c r="E27046" s="6"/>
    </row>
    <row r="27047" spans="3:5" s="2" customFormat="1" x14ac:dyDescent="0.3">
      <c r="C27047" s="3"/>
      <c r="E27047" s="6"/>
    </row>
    <row r="27048" spans="3:5" s="2" customFormat="1" x14ac:dyDescent="0.3">
      <c r="C27048" s="3"/>
      <c r="E27048" s="6"/>
    </row>
    <row r="27049" spans="3:5" s="2" customFormat="1" x14ac:dyDescent="0.3">
      <c r="C27049" s="3"/>
      <c r="E27049" s="6"/>
    </row>
    <row r="27050" spans="3:5" s="2" customFormat="1" x14ac:dyDescent="0.3">
      <c r="C27050" s="3"/>
      <c r="E27050" s="6"/>
    </row>
    <row r="27051" spans="3:5" s="2" customFormat="1" x14ac:dyDescent="0.3">
      <c r="C27051" s="3"/>
      <c r="E27051" s="6"/>
    </row>
    <row r="27052" spans="3:5" s="2" customFormat="1" x14ac:dyDescent="0.3">
      <c r="C27052" s="3"/>
      <c r="E27052" s="6"/>
    </row>
    <row r="27053" spans="3:5" s="2" customFormat="1" x14ac:dyDescent="0.3">
      <c r="C27053" s="3"/>
      <c r="E27053" s="6"/>
    </row>
    <row r="27054" spans="3:5" s="2" customFormat="1" x14ac:dyDescent="0.3">
      <c r="C27054" s="3"/>
      <c r="E27054" s="6"/>
    </row>
    <row r="27055" spans="3:5" s="2" customFormat="1" x14ac:dyDescent="0.3">
      <c r="C27055" s="3"/>
      <c r="E27055" s="6"/>
    </row>
    <row r="27056" spans="3:5" s="2" customFormat="1" x14ac:dyDescent="0.3">
      <c r="C27056" s="3"/>
      <c r="E27056" s="6"/>
    </row>
    <row r="27057" spans="3:5" s="2" customFormat="1" x14ac:dyDescent="0.3">
      <c r="C27057" s="3"/>
      <c r="E27057" s="6"/>
    </row>
    <row r="27058" spans="3:5" s="2" customFormat="1" x14ac:dyDescent="0.3">
      <c r="C27058" s="3"/>
      <c r="E27058" s="6"/>
    </row>
    <row r="27059" spans="3:5" s="2" customFormat="1" x14ac:dyDescent="0.3">
      <c r="C27059" s="3"/>
      <c r="E27059" s="6"/>
    </row>
    <row r="27060" spans="3:5" s="2" customFormat="1" x14ac:dyDescent="0.3">
      <c r="C27060" s="3"/>
      <c r="E27060" s="6"/>
    </row>
    <row r="27061" spans="3:5" s="2" customFormat="1" x14ac:dyDescent="0.3">
      <c r="C27061" s="3"/>
      <c r="E27061" s="6"/>
    </row>
    <row r="27062" spans="3:5" s="2" customFormat="1" x14ac:dyDescent="0.3">
      <c r="C27062" s="3"/>
      <c r="E27062" s="6"/>
    </row>
    <row r="27063" spans="3:5" s="2" customFormat="1" x14ac:dyDescent="0.3">
      <c r="C27063" s="3"/>
      <c r="E27063" s="6"/>
    </row>
    <row r="27064" spans="3:5" s="2" customFormat="1" x14ac:dyDescent="0.3">
      <c r="C27064" s="3"/>
      <c r="E27064" s="6"/>
    </row>
    <row r="27065" spans="3:5" s="2" customFormat="1" x14ac:dyDescent="0.3">
      <c r="C27065" s="3"/>
      <c r="E27065" s="6"/>
    </row>
    <row r="27066" spans="3:5" s="2" customFormat="1" x14ac:dyDescent="0.3">
      <c r="C27066" s="3"/>
      <c r="E27066" s="6"/>
    </row>
    <row r="27067" spans="3:5" s="2" customFormat="1" x14ac:dyDescent="0.3">
      <c r="C27067" s="3"/>
      <c r="E27067" s="6"/>
    </row>
    <row r="27068" spans="3:5" s="2" customFormat="1" x14ac:dyDescent="0.3">
      <c r="C27068" s="3"/>
      <c r="E27068" s="6"/>
    </row>
    <row r="27069" spans="3:5" s="2" customFormat="1" x14ac:dyDescent="0.3">
      <c r="C27069" s="3"/>
      <c r="E27069" s="6"/>
    </row>
    <row r="27070" spans="3:5" s="2" customFormat="1" x14ac:dyDescent="0.3">
      <c r="C27070" s="3"/>
      <c r="E27070" s="6"/>
    </row>
    <row r="27071" spans="3:5" s="2" customFormat="1" x14ac:dyDescent="0.3">
      <c r="C27071" s="3"/>
      <c r="E27071" s="6"/>
    </row>
    <row r="27072" spans="3:5" s="2" customFormat="1" x14ac:dyDescent="0.3">
      <c r="C27072" s="3"/>
      <c r="E27072" s="6"/>
    </row>
    <row r="27073" spans="3:5" s="2" customFormat="1" x14ac:dyDescent="0.3">
      <c r="C27073" s="3"/>
      <c r="E27073" s="6"/>
    </row>
    <row r="27074" spans="3:5" s="2" customFormat="1" x14ac:dyDescent="0.3">
      <c r="C27074" s="3"/>
      <c r="E27074" s="6"/>
    </row>
    <row r="27075" spans="3:5" s="2" customFormat="1" x14ac:dyDescent="0.3">
      <c r="C27075" s="3"/>
      <c r="E27075" s="6"/>
    </row>
    <row r="27076" spans="3:5" s="2" customFormat="1" x14ac:dyDescent="0.3">
      <c r="C27076" s="3"/>
      <c r="E27076" s="6"/>
    </row>
    <row r="27077" spans="3:5" s="2" customFormat="1" x14ac:dyDescent="0.3">
      <c r="C27077" s="3"/>
      <c r="E27077" s="6"/>
    </row>
    <row r="27078" spans="3:5" s="2" customFormat="1" x14ac:dyDescent="0.3">
      <c r="C27078" s="3"/>
      <c r="E27078" s="6"/>
    </row>
    <row r="27079" spans="3:5" s="2" customFormat="1" x14ac:dyDescent="0.3">
      <c r="C27079" s="3"/>
      <c r="E27079" s="6"/>
    </row>
    <row r="27080" spans="3:5" s="2" customFormat="1" x14ac:dyDescent="0.3">
      <c r="C27080" s="3"/>
      <c r="E27080" s="6"/>
    </row>
    <row r="27081" spans="3:5" s="2" customFormat="1" x14ac:dyDescent="0.3">
      <c r="C27081" s="3"/>
      <c r="E27081" s="6"/>
    </row>
    <row r="27082" spans="3:5" s="2" customFormat="1" x14ac:dyDescent="0.3">
      <c r="C27082" s="3"/>
      <c r="E27082" s="6"/>
    </row>
    <row r="27083" spans="3:5" s="2" customFormat="1" x14ac:dyDescent="0.3">
      <c r="C27083" s="3"/>
      <c r="E27083" s="6"/>
    </row>
    <row r="27084" spans="3:5" s="2" customFormat="1" x14ac:dyDescent="0.3">
      <c r="C27084" s="3"/>
      <c r="E27084" s="6"/>
    </row>
    <row r="27085" spans="3:5" s="2" customFormat="1" x14ac:dyDescent="0.3">
      <c r="C27085" s="3"/>
      <c r="E27085" s="6"/>
    </row>
    <row r="27086" spans="3:5" s="2" customFormat="1" x14ac:dyDescent="0.3">
      <c r="C27086" s="3"/>
      <c r="E27086" s="6"/>
    </row>
    <row r="27087" spans="3:5" s="2" customFormat="1" x14ac:dyDescent="0.3">
      <c r="C27087" s="3"/>
      <c r="E27087" s="6"/>
    </row>
    <row r="27088" spans="3:5" s="2" customFormat="1" x14ac:dyDescent="0.3">
      <c r="C27088" s="3"/>
      <c r="E27088" s="6"/>
    </row>
    <row r="27089" spans="3:5" s="2" customFormat="1" x14ac:dyDescent="0.3">
      <c r="C27089" s="3"/>
      <c r="E27089" s="6"/>
    </row>
    <row r="27090" spans="3:5" s="2" customFormat="1" x14ac:dyDescent="0.3">
      <c r="C27090" s="3"/>
      <c r="E27090" s="6"/>
    </row>
    <row r="27091" spans="3:5" s="2" customFormat="1" x14ac:dyDescent="0.3">
      <c r="C27091" s="3"/>
      <c r="E27091" s="6"/>
    </row>
    <row r="27092" spans="3:5" s="2" customFormat="1" x14ac:dyDescent="0.3">
      <c r="C27092" s="3"/>
      <c r="E27092" s="6"/>
    </row>
    <row r="27093" spans="3:5" s="2" customFormat="1" x14ac:dyDescent="0.3">
      <c r="C27093" s="3"/>
      <c r="E27093" s="6"/>
    </row>
    <row r="27094" spans="3:5" s="2" customFormat="1" x14ac:dyDescent="0.3">
      <c r="C27094" s="3"/>
      <c r="E27094" s="6"/>
    </row>
    <row r="27095" spans="3:5" s="2" customFormat="1" x14ac:dyDescent="0.3">
      <c r="C27095" s="3"/>
      <c r="E27095" s="6"/>
    </row>
    <row r="27096" spans="3:5" s="2" customFormat="1" x14ac:dyDescent="0.3">
      <c r="C27096" s="3"/>
      <c r="E27096" s="6"/>
    </row>
    <row r="27097" spans="3:5" s="2" customFormat="1" x14ac:dyDescent="0.3">
      <c r="C27097" s="3"/>
      <c r="E27097" s="6"/>
    </row>
    <row r="27098" spans="3:5" s="2" customFormat="1" x14ac:dyDescent="0.3">
      <c r="C27098" s="3"/>
      <c r="E27098" s="6"/>
    </row>
    <row r="27099" spans="3:5" s="2" customFormat="1" x14ac:dyDescent="0.3">
      <c r="C27099" s="3"/>
      <c r="E27099" s="6"/>
    </row>
    <row r="27100" spans="3:5" s="2" customFormat="1" x14ac:dyDescent="0.3">
      <c r="C27100" s="3"/>
      <c r="E27100" s="6"/>
    </row>
    <row r="27101" spans="3:5" s="2" customFormat="1" x14ac:dyDescent="0.3">
      <c r="C27101" s="3"/>
      <c r="E27101" s="6"/>
    </row>
    <row r="27102" spans="3:5" s="2" customFormat="1" x14ac:dyDescent="0.3">
      <c r="C27102" s="3"/>
      <c r="E27102" s="6"/>
    </row>
    <row r="27103" spans="3:5" s="2" customFormat="1" x14ac:dyDescent="0.3">
      <c r="C27103" s="3"/>
      <c r="E27103" s="6"/>
    </row>
    <row r="27104" spans="3:5" s="2" customFormat="1" x14ac:dyDescent="0.3">
      <c r="C27104" s="3"/>
      <c r="E27104" s="6"/>
    </row>
    <row r="27105" spans="3:5" s="2" customFormat="1" x14ac:dyDescent="0.3">
      <c r="C27105" s="3"/>
      <c r="E27105" s="6"/>
    </row>
    <row r="27106" spans="3:5" s="2" customFormat="1" x14ac:dyDescent="0.3">
      <c r="C27106" s="3"/>
      <c r="E27106" s="6"/>
    </row>
    <row r="27107" spans="3:5" s="2" customFormat="1" x14ac:dyDescent="0.3">
      <c r="C27107" s="3"/>
      <c r="E27107" s="6"/>
    </row>
    <row r="27108" spans="3:5" s="2" customFormat="1" x14ac:dyDescent="0.3">
      <c r="C27108" s="3"/>
      <c r="E27108" s="6"/>
    </row>
    <row r="27109" spans="3:5" s="2" customFormat="1" x14ac:dyDescent="0.3">
      <c r="C27109" s="3"/>
      <c r="E27109" s="6"/>
    </row>
    <row r="27110" spans="3:5" s="2" customFormat="1" x14ac:dyDescent="0.3">
      <c r="C27110" s="3"/>
      <c r="E27110" s="6"/>
    </row>
    <row r="27111" spans="3:5" s="2" customFormat="1" x14ac:dyDescent="0.3">
      <c r="C27111" s="3"/>
      <c r="E27111" s="6"/>
    </row>
    <row r="27112" spans="3:5" s="2" customFormat="1" x14ac:dyDescent="0.3">
      <c r="C27112" s="3"/>
      <c r="E27112" s="6"/>
    </row>
    <row r="27113" spans="3:5" s="2" customFormat="1" x14ac:dyDescent="0.3">
      <c r="C27113" s="3"/>
      <c r="E27113" s="6"/>
    </row>
    <row r="27114" spans="3:5" s="2" customFormat="1" x14ac:dyDescent="0.3">
      <c r="C27114" s="3"/>
      <c r="E27114" s="6"/>
    </row>
    <row r="27115" spans="3:5" s="2" customFormat="1" x14ac:dyDescent="0.3">
      <c r="C27115" s="3"/>
      <c r="E27115" s="6"/>
    </row>
    <row r="27116" spans="3:5" s="2" customFormat="1" x14ac:dyDescent="0.3">
      <c r="C27116" s="3"/>
      <c r="E27116" s="6"/>
    </row>
    <row r="27117" spans="3:5" s="2" customFormat="1" x14ac:dyDescent="0.3">
      <c r="C27117" s="3"/>
      <c r="E27117" s="6"/>
    </row>
    <row r="27118" spans="3:5" s="2" customFormat="1" x14ac:dyDescent="0.3">
      <c r="C27118" s="3"/>
      <c r="E27118" s="6"/>
    </row>
    <row r="27119" spans="3:5" s="2" customFormat="1" x14ac:dyDescent="0.3">
      <c r="C27119" s="3"/>
      <c r="E27119" s="6"/>
    </row>
    <row r="27120" spans="3:5" s="2" customFormat="1" x14ac:dyDescent="0.3">
      <c r="C27120" s="3"/>
      <c r="E27120" s="6"/>
    </row>
    <row r="27121" spans="3:5" s="2" customFormat="1" x14ac:dyDescent="0.3">
      <c r="C27121" s="3"/>
      <c r="E27121" s="6"/>
    </row>
    <row r="27122" spans="3:5" s="2" customFormat="1" x14ac:dyDescent="0.3">
      <c r="C27122" s="3"/>
      <c r="E27122" s="6"/>
    </row>
    <row r="27123" spans="3:5" s="2" customFormat="1" x14ac:dyDescent="0.3">
      <c r="C27123" s="3"/>
      <c r="E27123" s="6"/>
    </row>
    <row r="27124" spans="3:5" s="2" customFormat="1" x14ac:dyDescent="0.3">
      <c r="C27124" s="3"/>
      <c r="E27124" s="6"/>
    </row>
    <row r="27125" spans="3:5" s="2" customFormat="1" x14ac:dyDescent="0.3">
      <c r="C27125" s="3"/>
      <c r="E27125" s="6"/>
    </row>
    <row r="27126" spans="3:5" s="2" customFormat="1" x14ac:dyDescent="0.3">
      <c r="C27126" s="3"/>
      <c r="E27126" s="6"/>
    </row>
    <row r="27127" spans="3:5" s="2" customFormat="1" x14ac:dyDescent="0.3">
      <c r="C27127" s="3"/>
      <c r="E27127" s="6"/>
    </row>
    <row r="27128" spans="3:5" s="2" customFormat="1" x14ac:dyDescent="0.3">
      <c r="C27128" s="3"/>
      <c r="E27128" s="6"/>
    </row>
    <row r="27129" spans="3:5" s="2" customFormat="1" x14ac:dyDescent="0.3">
      <c r="C27129" s="3"/>
      <c r="E27129" s="6"/>
    </row>
    <row r="27130" spans="3:5" s="2" customFormat="1" x14ac:dyDescent="0.3">
      <c r="C27130" s="3"/>
      <c r="E27130" s="6"/>
    </row>
    <row r="27131" spans="3:5" s="2" customFormat="1" x14ac:dyDescent="0.3">
      <c r="C27131" s="3"/>
      <c r="E27131" s="6"/>
    </row>
    <row r="27132" spans="3:5" s="2" customFormat="1" x14ac:dyDescent="0.3">
      <c r="C27132" s="3"/>
      <c r="E27132" s="6"/>
    </row>
    <row r="27133" spans="3:5" s="2" customFormat="1" x14ac:dyDescent="0.3">
      <c r="C27133" s="3"/>
      <c r="E27133" s="6"/>
    </row>
    <row r="27134" spans="3:5" s="2" customFormat="1" x14ac:dyDescent="0.3">
      <c r="C27134" s="3"/>
      <c r="E27134" s="6"/>
    </row>
    <row r="27135" spans="3:5" s="2" customFormat="1" x14ac:dyDescent="0.3">
      <c r="C27135" s="3"/>
      <c r="E27135" s="6"/>
    </row>
    <row r="27136" spans="3:5" s="2" customFormat="1" x14ac:dyDescent="0.3">
      <c r="C27136" s="3"/>
      <c r="E27136" s="6"/>
    </row>
    <row r="27137" spans="3:5" s="2" customFormat="1" x14ac:dyDescent="0.3">
      <c r="C27137" s="3"/>
      <c r="E27137" s="6"/>
    </row>
    <row r="27138" spans="3:5" s="2" customFormat="1" x14ac:dyDescent="0.3">
      <c r="C27138" s="3"/>
      <c r="E27138" s="6"/>
    </row>
    <row r="27139" spans="3:5" s="2" customFormat="1" x14ac:dyDescent="0.3">
      <c r="C27139" s="3"/>
      <c r="E27139" s="6"/>
    </row>
    <row r="27140" spans="3:5" s="2" customFormat="1" x14ac:dyDescent="0.3">
      <c r="C27140" s="3"/>
      <c r="E27140" s="6"/>
    </row>
    <row r="27141" spans="3:5" s="2" customFormat="1" x14ac:dyDescent="0.3">
      <c r="C27141" s="3"/>
      <c r="E27141" s="6"/>
    </row>
    <row r="27142" spans="3:5" s="2" customFormat="1" x14ac:dyDescent="0.3">
      <c r="C27142" s="3"/>
      <c r="E27142" s="6"/>
    </row>
    <row r="27143" spans="3:5" s="2" customFormat="1" x14ac:dyDescent="0.3">
      <c r="C27143" s="3"/>
      <c r="E27143" s="6"/>
    </row>
    <row r="27144" spans="3:5" s="2" customFormat="1" x14ac:dyDescent="0.3">
      <c r="C27144" s="3"/>
      <c r="E27144" s="6"/>
    </row>
    <row r="27145" spans="3:5" s="2" customFormat="1" x14ac:dyDescent="0.3">
      <c r="C27145" s="3"/>
      <c r="E27145" s="6"/>
    </row>
    <row r="27146" spans="3:5" s="2" customFormat="1" x14ac:dyDescent="0.3">
      <c r="C27146" s="3"/>
      <c r="E27146" s="6"/>
    </row>
    <row r="27147" spans="3:5" s="2" customFormat="1" x14ac:dyDescent="0.3">
      <c r="C27147" s="3"/>
      <c r="E27147" s="6"/>
    </row>
    <row r="27148" spans="3:5" s="2" customFormat="1" x14ac:dyDescent="0.3">
      <c r="C27148" s="3"/>
      <c r="E27148" s="6"/>
    </row>
    <row r="27149" spans="3:5" s="2" customFormat="1" x14ac:dyDescent="0.3">
      <c r="C27149" s="3"/>
      <c r="E27149" s="6"/>
    </row>
    <row r="27150" spans="3:5" s="2" customFormat="1" x14ac:dyDescent="0.3">
      <c r="C27150" s="3"/>
      <c r="E27150" s="6"/>
    </row>
    <row r="27151" spans="3:5" s="2" customFormat="1" x14ac:dyDescent="0.3">
      <c r="C27151" s="3"/>
      <c r="E27151" s="6"/>
    </row>
    <row r="27152" spans="3:5" s="2" customFormat="1" x14ac:dyDescent="0.3">
      <c r="C27152" s="3"/>
      <c r="E27152" s="6"/>
    </row>
    <row r="27153" spans="3:5" s="2" customFormat="1" x14ac:dyDescent="0.3">
      <c r="C27153" s="3"/>
      <c r="E27153" s="6"/>
    </row>
    <row r="27154" spans="3:5" s="2" customFormat="1" x14ac:dyDescent="0.3">
      <c r="C27154" s="3"/>
      <c r="E27154" s="6"/>
    </row>
    <row r="27155" spans="3:5" s="2" customFormat="1" x14ac:dyDescent="0.3">
      <c r="C27155" s="3"/>
      <c r="E27155" s="6"/>
    </row>
    <row r="27156" spans="3:5" s="2" customFormat="1" x14ac:dyDescent="0.3">
      <c r="C27156" s="3"/>
      <c r="E27156" s="6"/>
    </row>
    <row r="27157" spans="3:5" s="2" customFormat="1" x14ac:dyDescent="0.3">
      <c r="C27157" s="3"/>
      <c r="E27157" s="6"/>
    </row>
    <row r="27158" spans="3:5" s="2" customFormat="1" x14ac:dyDescent="0.3">
      <c r="C27158" s="3"/>
      <c r="E27158" s="6"/>
    </row>
    <row r="27159" spans="3:5" s="2" customFormat="1" x14ac:dyDescent="0.3">
      <c r="C27159" s="3"/>
      <c r="E27159" s="6"/>
    </row>
    <row r="27160" spans="3:5" s="2" customFormat="1" x14ac:dyDescent="0.3">
      <c r="C27160" s="3"/>
      <c r="E27160" s="6"/>
    </row>
    <row r="27161" spans="3:5" s="2" customFormat="1" x14ac:dyDescent="0.3">
      <c r="C27161" s="3"/>
      <c r="E27161" s="6"/>
    </row>
    <row r="27162" spans="3:5" s="2" customFormat="1" x14ac:dyDescent="0.3">
      <c r="C27162" s="3"/>
      <c r="E27162" s="6"/>
    </row>
    <row r="27163" spans="3:5" s="2" customFormat="1" x14ac:dyDescent="0.3">
      <c r="C27163" s="3"/>
      <c r="E27163" s="6"/>
    </row>
    <row r="27164" spans="3:5" s="2" customFormat="1" x14ac:dyDescent="0.3">
      <c r="C27164" s="3"/>
      <c r="E27164" s="6"/>
    </row>
    <row r="27165" spans="3:5" s="2" customFormat="1" x14ac:dyDescent="0.3">
      <c r="C27165" s="3"/>
      <c r="E27165" s="6"/>
    </row>
    <row r="27166" spans="3:5" s="2" customFormat="1" x14ac:dyDescent="0.3">
      <c r="C27166" s="3"/>
      <c r="E27166" s="6"/>
    </row>
    <row r="27167" spans="3:5" s="2" customFormat="1" x14ac:dyDescent="0.3">
      <c r="C27167" s="3"/>
      <c r="E27167" s="6"/>
    </row>
    <row r="27168" spans="3:5" s="2" customFormat="1" x14ac:dyDescent="0.3">
      <c r="C27168" s="3"/>
      <c r="E27168" s="6"/>
    </row>
    <row r="27169" spans="3:5" s="2" customFormat="1" x14ac:dyDescent="0.3">
      <c r="C27169" s="3"/>
      <c r="E27169" s="6"/>
    </row>
    <row r="27170" spans="3:5" s="2" customFormat="1" x14ac:dyDescent="0.3">
      <c r="C27170" s="3"/>
      <c r="E27170" s="6"/>
    </row>
    <row r="27171" spans="3:5" s="2" customFormat="1" x14ac:dyDescent="0.3">
      <c r="C27171" s="3"/>
      <c r="E27171" s="6"/>
    </row>
    <row r="27172" spans="3:5" s="2" customFormat="1" x14ac:dyDescent="0.3">
      <c r="C27172" s="3"/>
      <c r="E27172" s="6"/>
    </row>
    <row r="27173" spans="3:5" s="2" customFormat="1" x14ac:dyDescent="0.3">
      <c r="C27173" s="3"/>
      <c r="E27173" s="6"/>
    </row>
    <row r="27174" spans="3:5" s="2" customFormat="1" x14ac:dyDescent="0.3">
      <c r="C27174" s="3"/>
      <c r="E27174" s="6"/>
    </row>
    <row r="27175" spans="3:5" s="2" customFormat="1" x14ac:dyDescent="0.3">
      <c r="C27175" s="3"/>
      <c r="E27175" s="6"/>
    </row>
    <row r="27176" spans="3:5" s="2" customFormat="1" x14ac:dyDescent="0.3">
      <c r="C27176" s="3"/>
      <c r="E27176" s="6"/>
    </row>
    <row r="27177" spans="3:5" s="2" customFormat="1" x14ac:dyDescent="0.3">
      <c r="C27177" s="3"/>
      <c r="E27177" s="6"/>
    </row>
    <row r="27178" spans="3:5" s="2" customFormat="1" x14ac:dyDescent="0.3">
      <c r="C27178" s="3"/>
      <c r="E27178" s="6"/>
    </row>
    <row r="27179" spans="3:5" s="2" customFormat="1" x14ac:dyDescent="0.3">
      <c r="C27179" s="3"/>
      <c r="E27179" s="6"/>
    </row>
    <row r="27180" spans="3:5" s="2" customFormat="1" x14ac:dyDescent="0.3">
      <c r="C27180" s="3"/>
      <c r="E27180" s="6"/>
    </row>
    <row r="27181" spans="3:5" s="2" customFormat="1" x14ac:dyDescent="0.3">
      <c r="C27181" s="3"/>
      <c r="E27181" s="6"/>
    </row>
    <row r="27182" spans="3:5" s="2" customFormat="1" x14ac:dyDescent="0.3">
      <c r="C27182" s="3"/>
      <c r="E27182" s="6"/>
    </row>
    <row r="27183" spans="3:5" s="2" customFormat="1" x14ac:dyDescent="0.3">
      <c r="C27183" s="3"/>
      <c r="E27183" s="6"/>
    </row>
    <row r="27184" spans="3:5" s="2" customFormat="1" x14ac:dyDescent="0.3">
      <c r="C27184" s="3"/>
      <c r="E27184" s="6"/>
    </row>
    <row r="27185" spans="3:5" s="2" customFormat="1" x14ac:dyDescent="0.3">
      <c r="C27185" s="3"/>
      <c r="E27185" s="6"/>
    </row>
    <row r="27186" spans="3:5" s="2" customFormat="1" x14ac:dyDescent="0.3">
      <c r="C27186" s="3"/>
      <c r="E27186" s="6"/>
    </row>
    <row r="27187" spans="3:5" s="2" customFormat="1" x14ac:dyDescent="0.3">
      <c r="C27187" s="3"/>
      <c r="E27187" s="6"/>
    </row>
    <row r="27188" spans="3:5" s="2" customFormat="1" x14ac:dyDescent="0.3">
      <c r="C27188" s="3"/>
      <c r="E27188" s="6"/>
    </row>
    <row r="27189" spans="3:5" s="2" customFormat="1" x14ac:dyDescent="0.3">
      <c r="C27189" s="3"/>
      <c r="E27189" s="6"/>
    </row>
    <row r="27190" spans="3:5" s="2" customFormat="1" x14ac:dyDescent="0.3">
      <c r="C27190" s="3"/>
      <c r="E27190" s="6"/>
    </row>
    <row r="27191" spans="3:5" s="2" customFormat="1" x14ac:dyDescent="0.3">
      <c r="C27191" s="3"/>
      <c r="E27191" s="6"/>
    </row>
    <row r="27192" spans="3:5" s="2" customFormat="1" x14ac:dyDescent="0.3">
      <c r="C27192" s="3"/>
      <c r="E27192" s="6"/>
    </row>
    <row r="27193" spans="3:5" s="2" customFormat="1" x14ac:dyDescent="0.3">
      <c r="C27193" s="3"/>
      <c r="E27193" s="6"/>
    </row>
    <row r="27194" spans="3:5" s="2" customFormat="1" x14ac:dyDescent="0.3">
      <c r="C27194" s="3"/>
      <c r="E27194" s="6"/>
    </row>
    <row r="27195" spans="3:5" s="2" customFormat="1" x14ac:dyDescent="0.3">
      <c r="C27195" s="3"/>
      <c r="E27195" s="6"/>
    </row>
    <row r="27196" spans="3:5" s="2" customFormat="1" x14ac:dyDescent="0.3">
      <c r="C27196" s="3"/>
      <c r="E27196" s="6"/>
    </row>
    <row r="27197" spans="3:5" s="2" customFormat="1" x14ac:dyDescent="0.3">
      <c r="C27197" s="3"/>
      <c r="E27197" s="6"/>
    </row>
    <row r="27198" spans="3:5" s="2" customFormat="1" x14ac:dyDescent="0.3">
      <c r="C27198" s="3"/>
      <c r="E27198" s="6"/>
    </row>
    <row r="27199" spans="3:5" s="2" customFormat="1" x14ac:dyDescent="0.3">
      <c r="C27199" s="3"/>
      <c r="E27199" s="6"/>
    </row>
    <row r="27200" spans="3:5" s="2" customFormat="1" x14ac:dyDescent="0.3">
      <c r="C27200" s="3"/>
      <c r="E27200" s="6"/>
    </row>
    <row r="27201" spans="3:5" s="2" customFormat="1" x14ac:dyDescent="0.3">
      <c r="C27201" s="3"/>
      <c r="E27201" s="6"/>
    </row>
    <row r="27202" spans="3:5" s="2" customFormat="1" x14ac:dyDescent="0.3">
      <c r="C27202" s="3"/>
      <c r="E27202" s="6"/>
    </row>
    <row r="27203" spans="3:5" s="2" customFormat="1" x14ac:dyDescent="0.3">
      <c r="C27203" s="3"/>
      <c r="E27203" s="6"/>
    </row>
    <row r="27204" spans="3:5" s="2" customFormat="1" x14ac:dyDescent="0.3">
      <c r="C27204" s="3"/>
      <c r="E27204" s="6"/>
    </row>
    <row r="27205" spans="3:5" s="2" customFormat="1" x14ac:dyDescent="0.3">
      <c r="C27205" s="3"/>
      <c r="E27205" s="6"/>
    </row>
    <row r="27206" spans="3:5" s="2" customFormat="1" x14ac:dyDescent="0.3">
      <c r="C27206" s="3"/>
      <c r="E27206" s="6"/>
    </row>
    <row r="27207" spans="3:5" s="2" customFormat="1" x14ac:dyDescent="0.3">
      <c r="C27207" s="3"/>
      <c r="E27207" s="6"/>
    </row>
    <row r="27208" spans="3:5" s="2" customFormat="1" x14ac:dyDescent="0.3">
      <c r="C27208" s="3"/>
      <c r="E27208" s="6"/>
    </row>
    <row r="27209" spans="3:5" s="2" customFormat="1" x14ac:dyDescent="0.3">
      <c r="C27209" s="3"/>
      <c r="E27209" s="6"/>
    </row>
    <row r="27210" spans="3:5" s="2" customFormat="1" x14ac:dyDescent="0.3">
      <c r="C27210" s="3"/>
      <c r="E27210" s="6"/>
    </row>
    <row r="27211" spans="3:5" s="2" customFormat="1" x14ac:dyDescent="0.3">
      <c r="C27211" s="3"/>
      <c r="E27211" s="6"/>
    </row>
    <row r="27212" spans="3:5" s="2" customFormat="1" x14ac:dyDescent="0.3">
      <c r="C27212" s="3"/>
      <c r="E27212" s="6"/>
    </row>
    <row r="27213" spans="3:5" s="2" customFormat="1" x14ac:dyDescent="0.3">
      <c r="C27213" s="3"/>
      <c r="E27213" s="6"/>
    </row>
    <row r="27214" spans="3:5" s="2" customFormat="1" x14ac:dyDescent="0.3">
      <c r="C27214" s="3"/>
      <c r="E27214" s="6"/>
    </row>
    <row r="27215" spans="3:5" s="2" customFormat="1" x14ac:dyDescent="0.3">
      <c r="C27215" s="3"/>
      <c r="E27215" s="6"/>
    </row>
    <row r="27216" spans="3:5" s="2" customFormat="1" x14ac:dyDescent="0.3">
      <c r="C27216" s="3"/>
      <c r="E27216" s="6"/>
    </row>
    <row r="27217" spans="3:5" s="2" customFormat="1" x14ac:dyDescent="0.3">
      <c r="C27217" s="3"/>
      <c r="E27217" s="6"/>
    </row>
    <row r="27218" spans="3:5" s="2" customFormat="1" x14ac:dyDescent="0.3">
      <c r="C27218" s="3"/>
      <c r="E27218" s="6"/>
    </row>
    <row r="27219" spans="3:5" s="2" customFormat="1" x14ac:dyDescent="0.3">
      <c r="C27219" s="3"/>
      <c r="E27219" s="6"/>
    </row>
    <row r="27220" spans="3:5" s="2" customFormat="1" x14ac:dyDescent="0.3">
      <c r="C27220" s="3"/>
      <c r="E27220" s="6"/>
    </row>
    <row r="27221" spans="3:5" s="2" customFormat="1" x14ac:dyDescent="0.3">
      <c r="C27221" s="3"/>
      <c r="E27221" s="6"/>
    </row>
    <row r="27222" spans="3:5" s="2" customFormat="1" x14ac:dyDescent="0.3">
      <c r="C27222" s="3"/>
      <c r="E27222" s="6"/>
    </row>
    <row r="27223" spans="3:5" s="2" customFormat="1" x14ac:dyDescent="0.3">
      <c r="C27223" s="3"/>
      <c r="E27223" s="6"/>
    </row>
    <row r="27224" spans="3:5" s="2" customFormat="1" x14ac:dyDescent="0.3">
      <c r="C27224" s="3"/>
      <c r="E27224" s="6"/>
    </row>
    <row r="27225" spans="3:5" s="2" customFormat="1" x14ac:dyDescent="0.3">
      <c r="C27225" s="3"/>
      <c r="E27225" s="6"/>
    </row>
    <row r="27226" spans="3:5" s="2" customFormat="1" x14ac:dyDescent="0.3">
      <c r="C27226" s="3"/>
      <c r="E27226" s="6"/>
    </row>
    <row r="27227" spans="3:5" s="2" customFormat="1" x14ac:dyDescent="0.3">
      <c r="C27227" s="3"/>
      <c r="E27227" s="6"/>
    </row>
    <row r="27228" spans="3:5" s="2" customFormat="1" x14ac:dyDescent="0.3">
      <c r="C27228" s="3"/>
      <c r="E27228" s="6"/>
    </row>
    <row r="27229" spans="3:5" s="2" customFormat="1" x14ac:dyDescent="0.3">
      <c r="C27229" s="3"/>
      <c r="E27229" s="6"/>
    </row>
    <row r="27230" spans="3:5" s="2" customFormat="1" x14ac:dyDescent="0.3">
      <c r="C27230" s="3"/>
      <c r="E27230" s="6"/>
    </row>
    <row r="27231" spans="3:5" s="2" customFormat="1" x14ac:dyDescent="0.3">
      <c r="C27231" s="3"/>
      <c r="E27231" s="6"/>
    </row>
    <row r="27232" spans="3:5" s="2" customFormat="1" x14ac:dyDescent="0.3">
      <c r="C27232" s="3"/>
      <c r="E27232" s="6"/>
    </row>
    <row r="27233" spans="3:5" s="2" customFormat="1" x14ac:dyDescent="0.3">
      <c r="C27233" s="3"/>
      <c r="E27233" s="6"/>
    </row>
    <row r="27234" spans="3:5" s="2" customFormat="1" x14ac:dyDescent="0.3">
      <c r="C27234" s="3"/>
      <c r="E27234" s="6"/>
    </row>
    <row r="27235" spans="3:5" s="2" customFormat="1" x14ac:dyDescent="0.3">
      <c r="C27235" s="3"/>
      <c r="E27235" s="6"/>
    </row>
    <row r="27236" spans="3:5" s="2" customFormat="1" x14ac:dyDescent="0.3">
      <c r="C27236" s="3"/>
      <c r="E27236" s="6"/>
    </row>
    <row r="27237" spans="3:5" s="2" customFormat="1" x14ac:dyDescent="0.3">
      <c r="C27237" s="3"/>
      <c r="E27237" s="6"/>
    </row>
    <row r="27238" spans="3:5" s="2" customFormat="1" x14ac:dyDescent="0.3">
      <c r="C27238" s="3"/>
      <c r="E27238" s="6"/>
    </row>
    <row r="27239" spans="3:5" s="2" customFormat="1" x14ac:dyDescent="0.3">
      <c r="C27239" s="3"/>
      <c r="E27239" s="6"/>
    </row>
    <row r="27240" spans="3:5" s="2" customFormat="1" x14ac:dyDescent="0.3">
      <c r="C27240" s="3"/>
      <c r="E27240" s="6"/>
    </row>
    <row r="27241" spans="3:5" s="2" customFormat="1" x14ac:dyDescent="0.3">
      <c r="C27241" s="3"/>
      <c r="E27241" s="6"/>
    </row>
    <row r="27242" spans="3:5" s="2" customFormat="1" x14ac:dyDescent="0.3">
      <c r="C27242" s="3"/>
      <c r="E27242" s="6"/>
    </row>
    <row r="27243" spans="3:5" s="2" customFormat="1" x14ac:dyDescent="0.3">
      <c r="C27243" s="3"/>
      <c r="E27243" s="6"/>
    </row>
    <row r="27244" spans="3:5" s="2" customFormat="1" x14ac:dyDescent="0.3">
      <c r="C27244" s="3"/>
      <c r="E27244" s="6"/>
    </row>
    <row r="27245" spans="3:5" s="2" customFormat="1" x14ac:dyDescent="0.3">
      <c r="C27245" s="3"/>
      <c r="E27245" s="6"/>
    </row>
    <row r="27246" spans="3:5" s="2" customFormat="1" x14ac:dyDescent="0.3">
      <c r="C27246" s="3"/>
      <c r="E27246" s="6"/>
    </row>
    <row r="27247" spans="3:5" s="2" customFormat="1" x14ac:dyDescent="0.3">
      <c r="C27247" s="3"/>
      <c r="E27247" s="6"/>
    </row>
    <row r="27248" spans="3:5" s="2" customFormat="1" x14ac:dyDescent="0.3">
      <c r="C27248" s="3"/>
      <c r="E27248" s="6"/>
    </row>
    <row r="27249" spans="3:5" s="2" customFormat="1" x14ac:dyDescent="0.3">
      <c r="C27249" s="3"/>
      <c r="E27249" s="6"/>
    </row>
    <row r="27250" spans="3:5" s="2" customFormat="1" x14ac:dyDescent="0.3">
      <c r="C27250" s="3"/>
      <c r="E27250" s="6"/>
    </row>
    <row r="27251" spans="3:5" s="2" customFormat="1" x14ac:dyDescent="0.3">
      <c r="C27251" s="3"/>
      <c r="E27251" s="6"/>
    </row>
    <row r="27252" spans="3:5" s="2" customFormat="1" x14ac:dyDescent="0.3">
      <c r="C27252" s="3"/>
      <c r="E27252" s="6"/>
    </row>
    <row r="27253" spans="3:5" s="2" customFormat="1" x14ac:dyDescent="0.3">
      <c r="C27253" s="3"/>
      <c r="E27253" s="6"/>
    </row>
    <row r="27254" spans="3:5" s="2" customFormat="1" x14ac:dyDescent="0.3">
      <c r="C27254" s="3"/>
      <c r="E27254" s="6"/>
    </row>
    <row r="27255" spans="3:5" s="2" customFormat="1" x14ac:dyDescent="0.3">
      <c r="C27255" s="3"/>
      <c r="E27255" s="6"/>
    </row>
    <row r="27256" spans="3:5" s="2" customFormat="1" x14ac:dyDescent="0.3">
      <c r="C27256" s="3"/>
      <c r="E27256" s="6"/>
    </row>
    <row r="27257" spans="3:5" s="2" customFormat="1" x14ac:dyDescent="0.3">
      <c r="C27257" s="3"/>
      <c r="E27257" s="6"/>
    </row>
    <row r="27258" spans="3:5" s="2" customFormat="1" x14ac:dyDescent="0.3">
      <c r="C27258" s="3"/>
      <c r="E27258" s="6"/>
    </row>
    <row r="27259" spans="3:5" s="2" customFormat="1" x14ac:dyDescent="0.3">
      <c r="C27259" s="3"/>
      <c r="E27259" s="6"/>
    </row>
    <row r="27260" spans="3:5" s="2" customFormat="1" x14ac:dyDescent="0.3">
      <c r="C27260" s="3"/>
      <c r="E27260" s="6"/>
    </row>
    <row r="27261" spans="3:5" s="2" customFormat="1" x14ac:dyDescent="0.3">
      <c r="C27261" s="3"/>
      <c r="E27261" s="6"/>
    </row>
    <row r="27262" spans="3:5" s="2" customFormat="1" x14ac:dyDescent="0.3">
      <c r="C27262" s="3"/>
      <c r="E27262" s="6"/>
    </row>
    <row r="27263" spans="3:5" s="2" customFormat="1" x14ac:dyDescent="0.3">
      <c r="C27263" s="3"/>
      <c r="E27263" s="6"/>
    </row>
    <row r="27264" spans="3:5" s="2" customFormat="1" x14ac:dyDescent="0.3">
      <c r="C27264" s="3"/>
      <c r="E27264" s="6"/>
    </row>
    <row r="27265" spans="3:5" s="2" customFormat="1" x14ac:dyDescent="0.3">
      <c r="C27265" s="3"/>
      <c r="E27265" s="6"/>
    </row>
    <row r="27266" spans="3:5" s="2" customFormat="1" x14ac:dyDescent="0.3">
      <c r="C27266" s="3"/>
      <c r="E27266" s="6"/>
    </row>
    <row r="27267" spans="3:5" s="2" customFormat="1" x14ac:dyDescent="0.3">
      <c r="C27267" s="3"/>
      <c r="E27267" s="6"/>
    </row>
    <row r="27268" spans="3:5" s="2" customFormat="1" x14ac:dyDescent="0.3">
      <c r="C27268" s="3"/>
      <c r="E27268" s="6"/>
    </row>
    <row r="27269" spans="3:5" s="2" customFormat="1" x14ac:dyDescent="0.3">
      <c r="C27269" s="3"/>
      <c r="E27269" s="6"/>
    </row>
    <row r="27270" spans="3:5" s="2" customFormat="1" x14ac:dyDescent="0.3">
      <c r="C27270" s="3"/>
      <c r="E27270" s="6"/>
    </row>
    <row r="27271" spans="3:5" s="2" customFormat="1" x14ac:dyDescent="0.3">
      <c r="C27271" s="3"/>
      <c r="E27271" s="6"/>
    </row>
    <row r="27272" spans="3:5" s="2" customFormat="1" x14ac:dyDescent="0.3">
      <c r="C27272" s="3"/>
      <c r="E27272" s="6"/>
    </row>
    <row r="27273" spans="3:5" s="2" customFormat="1" x14ac:dyDescent="0.3">
      <c r="C27273" s="3"/>
      <c r="E27273" s="6"/>
    </row>
    <row r="27274" spans="3:5" s="2" customFormat="1" x14ac:dyDescent="0.3">
      <c r="C27274" s="3"/>
      <c r="E27274" s="6"/>
    </row>
    <row r="27275" spans="3:5" s="2" customFormat="1" x14ac:dyDescent="0.3">
      <c r="C27275" s="3"/>
      <c r="E27275" s="6"/>
    </row>
    <row r="27276" spans="3:5" s="2" customFormat="1" x14ac:dyDescent="0.3">
      <c r="C27276" s="3"/>
      <c r="E27276" s="6"/>
    </row>
    <row r="27277" spans="3:5" s="2" customFormat="1" x14ac:dyDescent="0.3">
      <c r="C27277" s="3"/>
      <c r="E27277" s="6"/>
    </row>
    <row r="27278" spans="3:5" s="2" customFormat="1" x14ac:dyDescent="0.3">
      <c r="C27278" s="3"/>
      <c r="E27278" s="6"/>
    </row>
    <row r="27279" spans="3:5" s="2" customFormat="1" x14ac:dyDescent="0.3">
      <c r="C27279" s="3"/>
      <c r="E27279" s="6"/>
    </row>
    <row r="27280" spans="3:5" s="2" customFormat="1" x14ac:dyDescent="0.3">
      <c r="C27280" s="3"/>
      <c r="E27280" s="6"/>
    </row>
    <row r="27281" spans="3:5" s="2" customFormat="1" x14ac:dyDescent="0.3">
      <c r="C27281" s="3"/>
      <c r="E27281" s="6"/>
    </row>
    <row r="27282" spans="3:5" s="2" customFormat="1" x14ac:dyDescent="0.3">
      <c r="C27282" s="3"/>
      <c r="E27282" s="6"/>
    </row>
    <row r="27283" spans="3:5" s="2" customFormat="1" x14ac:dyDescent="0.3">
      <c r="C27283" s="3"/>
      <c r="E27283" s="6"/>
    </row>
    <row r="27284" spans="3:5" s="2" customFormat="1" x14ac:dyDescent="0.3">
      <c r="C27284" s="3"/>
      <c r="E27284" s="6"/>
    </row>
    <row r="27285" spans="3:5" s="2" customFormat="1" x14ac:dyDescent="0.3">
      <c r="C27285" s="3"/>
      <c r="E27285" s="6"/>
    </row>
    <row r="27286" spans="3:5" s="2" customFormat="1" x14ac:dyDescent="0.3">
      <c r="C27286" s="3"/>
      <c r="E27286" s="6"/>
    </row>
    <row r="27287" spans="3:5" s="2" customFormat="1" x14ac:dyDescent="0.3">
      <c r="C27287" s="3"/>
      <c r="E27287" s="6"/>
    </row>
    <row r="27288" spans="3:5" s="2" customFormat="1" x14ac:dyDescent="0.3">
      <c r="C27288" s="3"/>
      <c r="E27288" s="6"/>
    </row>
    <row r="27289" spans="3:5" s="2" customFormat="1" x14ac:dyDescent="0.3">
      <c r="C27289" s="3"/>
      <c r="E27289" s="6"/>
    </row>
    <row r="27290" spans="3:5" s="2" customFormat="1" x14ac:dyDescent="0.3">
      <c r="C27290" s="3"/>
      <c r="E27290" s="6"/>
    </row>
    <row r="27291" spans="3:5" s="2" customFormat="1" x14ac:dyDescent="0.3">
      <c r="C27291" s="3"/>
      <c r="E27291" s="6"/>
    </row>
    <row r="27292" spans="3:5" s="2" customFormat="1" x14ac:dyDescent="0.3">
      <c r="C27292" s="3"/>
      <c r="E27292" s="6"/>
    </row>
    <row r="27293" spans="3:5" s="2" customFormat="1" x14ac:dyDescent="0.3">
      <c r="C27293" s="3"/>
      <c r="E27293" s="6"/>
    </row>
    <row r="27294" spans="3:5" s="2" customFormat="1" x14ac:dyDescent="0.3">
      <c r="C27294" s="3"/>
      <c r="E27294" s="6"/>
    </row>
    <row r="27295" spans="3:5" s="2" customFormat="1" x14ac:dyDescent="0.3">
      <c r="C27295" s="3"/>
      <c r="E27295" s="6"/>
    </row>
    <row r="27296" spans="3:5" s="2" customFormat="1" x14ac:dyDescent="0.3">
      <c r="C27296" s="3"/>
      <c r="E27296" s="6"/>
    </row>
    <row r="27297" spans="3:5" s="2" customFormat="1" x14ac:dyDescent="0.3">
      <c r="C27297" s="3"/>
      <c r="E27297" s="6"/>
    </row>
    <row r="27298" spans="3:5" s="2" customFormat="1" x14ac:dyDescent="0.3">
      <c r="C27298" s="3"/>
      <c r="E27298" s="6"/>
    </row>
    <row r="27299" spans="3:5" s="2" customFormat="1" x14ac:dyDescent="0.3">
      <c r="C27299" s="3"/>
      <c r="E27299" s="6"/>
    </row>
    <row r="27300" spans="3:5" s="2" customFormat="1" x14ac:dyDescent="0.3">
      <c r="C27300" s="3"/>
      <c r="E27300" s="6"/>
    </row>
    <row r="27301" spans="3:5" s="2" customFormat="1" x14ac:dyDescent="0.3">
      <c r="C27301" s="3"/>
      <c r="E27301" s="6"/>
    </row>
    <row r="27302" spans="3:5" s="2" customFormat="1" x14ac:dyDescent="0.3">
      <c r="C27302" s="3"/>
      <c r="E27302" s="6"/>
    </row>
    <row r="27303" spans="3:5" s="2" customFormat="1" x14ac:dyDescent="0.3">
      <c r="C27303" s="3"/>
      <c r="E27303" s="6"/>
    </row>
    <row r="27304" spans="3:5" s="2" customFormat="1" x14ac:dyDescent="0.3">
      <c r="C27304" s="3"/>
      <c r="E27304" s="6"/>
    </row>
    <row r="27305" spans="3:5" s="2" customFormat="1" x14ac:dyDescent="0.3">
      <c r="C27305" s="3"/>
      <c r="E27305" s="6"/>
    </row>
    <row r="27306" spans="3:5" s="2" customFormat="1" x14ac:dyDescent="0.3">
      <c r="C27306" s="3"/>
      <c r="E27306" s="6"/>
    </row>
    <row r="27307" spans="3:5" s="2" customFormat="1" x14ac:dyDescent="0.3">
      <c r="C27307" s="3"/>
      <c r="E27307" s="6"/>
    </row>
    <row r="27308" spans="3:5" s="2" customFormat="1" x14ac:dyDescent="0.3">
      <c r="C27308" s="3"/>
      <c r="E27308" s="6"/>
    </row>
    <row r="27309" spans="3:5" s="2" customFormat="1" x14ac:dyDescent="0.3">
      <c r="C27309" s="3"/>
      <c r="E27309" s="6"/>
    </row>
    <row r="27310" spans="3:5" s="2" customFormat="1" x14ac:dyDescent="0.3">
      <c r="C27310" s="3"/>
      <c r="E27310" s="6"/>
    </row>
    <row r="27311" spans="3:5" s="2" customFormat="1" x14ac:dyDescent="0.3">
      <c r="C27311" s="3"/>
      <c r="E27311" s="6"/>
    </row>
    <row r="27312" spans="3:5" s="2" customFormat="1" x14ac:dyDescent="0.3">
      <c r="C27312" s="3"/>
      <c r="E27312" s="6"/>
    </row>
    <row r="27313" spans="3:5" s="2" customFormat="1" x14ac:dyDescent="0.3">
      <c r="C27313" s="3"/>
      <c r="E27313" s="6"/>
    </row>
    <row r="27314" spans="3:5" s="2" customFormat="1" x14ac:dyDescent="0.3">
      <c r="C27314" s="3"/>
      <c r="E27314" s="6"/>
    </row>
    <row r="27315" spans="3:5" s="2" customFormat="1" x14ac:dyDescent="0.3">
      <c r="C27315" s="3"/>
      <c r="E27315" s="6"/>
    </row>
    <row r="27316" spans="3:5" s="2" customFormat="1" x14ac:dyDescent="0.3">
      <c r="C27316" s="3"/>
      <c r="E27316" s="6"/>
    </row>
    <row r="27317" spans="3:5" s="2" customFormat="1" x14ac:dyDescent="0.3">
      <c r="C27317" s="3"/>
      <c r="E27317" s="6"/>
    </row>
    <row r="27318" spans="3:5" s="2" customFormat="1" x14ac:dyDescent="0.3">
      <c r="C27318" s="3"/>
      <c r="E27318" s="6"/>
    </row>
    <row r="27319" spans="3:5" s="2" customFormat="1" x14ac:dyDescent="0.3">
      <c r="C27319" s="3"/>
      <c r="E27319" s="6"/>
    </row>
    <row r="27320" spans="3:5" s="2" customFormat="1" x14ac:dyDescent="0.3">
      <c r="C27320" s="3"/>
      <c r="E27320" s="6"/>
    </row>
    <row r="27321" spans="3:5" s="2" customFormat="1" x14ac:dyDescent="0.3">
      <c r="C27321" s="3"/>
      <c r="E27321" s="6"/>
    </row>
    <row r="27322" spans="3:5" s="2" customFormat="1" x14ac:dyDescent="0.3">
      <c r="C27322" s="3"/>
      <c r="E27322" s="6"/>
    </row>
    <row r="27323" spans="3:5" s="2" customFormat="1" x14ac:dyDescent="0.3">
      <c r="C27323" s="3"/>
      <c r="E27323" s="6"/>
    </row>
    <row r="27324" spans="3:5" s="2" customFormat="1" x14ac:dyDescent="0.3">
      <c r="C27324" s="3"/>
      <c r="E27324" s="6"/>
    </row>
    <row r="27325" spans="3:5" s="2" customFormat="1" x14ac:dyDescent="0.3">
      <c r="C27325" s="3"/>
      <c r="E27325" s="6"/>
    </row>
    <row r="27326" spans="3:5" s="2" customFormat="1" x14ac:dyDescent="0.3">
      <c r="C27326" s="3"/>
      <c r="E27326" s="6"/>
    </row>
    <row r="27327" spans="3:5" s="2" customFormat="1" x14ac:dyDescent="0.3">
      <c r="C27327" s="3"/>
      <c r="E27327" s="6"/>
    </row>
    <row r="27328" spans="3:5" s="2" customFormat="1" x14ac:dyDescent="0.3">
      <c r="C27328" s="3"/>
      <c r="E27328" s="6"/>
    </row>
    <row r="27329" spans="3:5" s="2" customFormat="1" x14ac:dyDescent="0.3">
      <c r="C27329" s="3"/>
      <c r="E27329" s="6"/>
    </row>
    <row r="27330" spans="3:5" s="2" customFormat="1" x14ac:dyDescent="0.3">
      <c r="C27330" s="3"/>
      <c r="E27330" s="6"/>
    </row>
    <row r="27331" spans="3:5" s="2" customFormat="1" x14ac:dyDescent="0.3">
      <c r="C27331" s="3"/>
      <c r="E27331" s="6"/>
    </row>
    <row r="27332" spans="3:5" s="2" customFormat="1" x14ac:dyDescent="0.3">
      <c r="C27332" s="3"/>
      <c r="E27332" s="6"/>
    </row>
    <row r="27333" spans="3:5" s="2" customFormat="1" x14ac:dyDescent="0.3">
      <c r="C27333" s="3"/>
      <c r="E27333" s="6"/>
    </row>
    <row r="27334" spans="3:5" s="2" customFormat="1" x14ac:dyDescent="0.3">
      <c r="C27334" s="3"/>
      <c r="E27334" s="6"/>
    </row>
    <row r="27335" spans="3:5" s="2" customFormat="1" x14ac:dyDescent="0.3">
      <c r="C27335" s="3"/>
      <c r="E27335" s="6"/>
    </row>
    <row r="27336" spans="3:5" s="2" customFormat="1" x14ac:dyDescent="0.3">
      <c r="C27336" s="3"/>
      <c r="E27336" s="6"/>
    </row>
    <row r="27337" spans="3:5" s="2" customFormat="1" x14ac:dyDescent="0.3">
      <c r="C27337" s="3"/>
      <c r="E27337" s="6"/>
    </row>
    <row r="27338" spans="3:5" s="2" customFormat="1" x14ac:dyDescent="0.3">
      <c r="C27338" s="3"/>
      <c r="E27338" s="6"/>
    </row>
    <row r="27339" spans="3:5" s="2" customFormat="1" x14ac:dyDescent="0.3">
      <c r="C27339" s="3"/>
      <c r="E27339" s="6"/>
    </row>
    <row r="27340" spans="3:5" s="2" customFormat="1" x14ac:dyDescent="0.3">
      <c r="C27340" s="3"/>
      <c r="E27340" s="6"/>
    </row>
    <row r="27341" spans="3:5" s="2" customFormat="1" x14ac:dyDescent="0.3">
      <c r="C27341" s="3"/>
      <c r="E27341" s="6"/>
    </row>
    <row r="27342" spans="3:5" s="2" customFormat="1" x14ac:dyDescent="0.3">
      <c r="C27342" s="3"/>
      <c r="E27342" s="6"/>
    </row>
    <row r="27343" spans="3:5" s="2" customFormat="1" x14ac:dyDescent="0.3">
      <c r="C27343" s="3"/>
      <c r="E27343" s="6"/>
    </row>
    <row r="27344" spans="3:5" s="2" customFormat="1" x14ac:dyDescent="0.3">
      <c r="C27344" s="3"/>
      <c r="E27344" s="6"/>
    </row>
    <row r="27345" spans="3:5" s="2" customFormat="1" x14ac:dyDescent="0.3">
      <c r="C27345" s="3"/>
      <c r="E27345" s="6"/>
    </row>
    <row r="27346" spans="3:5" s="2" customFormat="1" x14ac:dyDescent="0.3">
      <c r="C27346" s="3"/>
      <c r="E27346" s="6"/>
    </row>
    <row r="27347" spans="3:5" s="2" customFormat="1" x14ac:dyDescent="0.3">
      <c r="C27347" s="3"/>
      <c r="E27347" s="6"/>
    </row>
    <row r="27348" spans="3:5" s="2" customFormat="1" x14ac:dyDescent="0.3">
      <c r="C27348" s="3"/>
      <c r="E27348" s="6"/>
    </row>
    <row r="27349" spans="3:5" s="2" customFormat="1" x14ac:dyDescent="0.3">
      <c r="C27349" s="3"/>
      <c r="E27349" s="6"/>
    </row>
    <row r="27350" spans="3:5" s="2" customFormat="1" x14ac:dyDescent="0.3">
      <c r="C27350" s="3"/>
      <c r="E27350" s="6"/>
    </row>
    <row r="27351" spans="3:5" s="2" customFormat="1" x14ac:dyDescent="0.3">
      <c r="C27351" s="3"/>
      <c r="E27351" s="6"/>
    </row>
    <row r="27352" spans="3:5" s="2" customFormat="1" x14ac:dyDescent="0.3">
      <c r="C27352" s="3"/>
      <c r="E27352" s="6"/>
    </row>
    <row r="27353" spans="3:5" s="2" customFormat="1" x14ac:dyDescent="0.3">
      <c r="C27353" s="3"/>
      <c r="E27353" s="6"/>
    </row>
    <row r="27354" spans="3:5" s="2" customFormat="1" x14ac:dyDescent="0.3">
      <c r="C27354" s="3"/>
      <c r="E27354" s="6"/>
    </row>
    <row r="27355" spans="3:5" s="2" customFormat="1" x14ac:dyDescent="0.3">
      <c r="C27355" s="3"/>
      <c r="E27355" s="6"/>
    </row>
    <row r="27356" spans="3:5" s="2" customFormat="1" x14ac:dyDescent="0.3">
      <c r="C27356" s="3"/>
      <c r="E27356" s="6"/>
    </row>
    <row r="27357" spans="3:5" s="2" customFormat="1" x14ac:dyDescent="0.3">
      <c r="C27357" s="3"/>
      <c r="E27357" s="6"/>
    </row>
    <row r="27358" spans="3:5" s="2" customFormat="1" x14ac:dyDescent="0.3">
      <c r="C27358" s="3"/>
      <c r="E27358" s="6"/>
    </row>
    <row r="27359" spans="3:5" s="2" customFormat="1" x14ac:dyDescent="0.3">
      <c r="C27359" s="3"/>
      <c r="E27359" s="6"/>
    </row>
    <row r="27360" spans="3:5" s="2" customFormat="1" x14ac:dyDescent="0.3">
      <c r="C27360" s="3"/>
      <c r="E27360" s="6"/>
    </row>
    <row r="27361" spans="3:5" s="2" customFormat="1" x14ac:dyDescent="0.3">
      <c r="C27361" s="3"/>
      <c r="E27361" s="6"/>
    </row>
    <row r="27362" spans="3:5" s="2" customFormat="1" x14ac:dyDescent="0.3">
      <c r="C27362" s="3"/>
      <c r="E27362" s="6"/>
    </row>
    <row r="27363" spans="3:5" s="2" customFormat="1" x14ac:dyDescent="0.3">
      <c r="C27363" s="3"/>
      <c r="E27363" s="6"/>
    </row>
    <row r="27364" spans="3:5" s="2" customFormat="1" x14ac:dyDescent="0.3">
      <c r="C27364" s="3"/>
      <c r="E27364" s="6"/>
    </row>
    <row r="27365" spans="3:5" s="2" customFormat="1" x14ac:dyDescent="0.3">
      <c r="C27365" s="3"/>
      <c r="E27365" s="6"/>
    </row>
    <row r="27366" spans="3:5" s="2" customFormat="1" x14ac:dyDescent="0.3">
      <c r="C27366" s="3"/>
      <c r="E27366" s="6"/>
    </row>
    <row r="27367" spans="3:5" s="2" customFormat="1" x14ac:dyDescent="0.3">
      <c r="C27367" s="3"/>
      <c r="E27367" s="6"/>
    </row>
    <row r="27368" spans="3:5" s="2" customFormat="1" x14ac:dyDescent="0.3">
      <c r="C27368" s="3"/>
      <c r="E27368" s="6"/>
    </row>
    <row r="27369" spans="3:5" s="2" customFormat="1" x14ac:dyDescent="0.3">
      <c r="C27369" s="3"/>
      <c r="E27369" s="6"/>
    </row>
    <row r="27370" spans="3:5" s="2" customFormat="1" x14ac:dyDescent="0.3">
      <c r="C27370" s="3"/>
      <c r="E27370" s="6"/>
    </row>
    <row r="27371" spans="3:5" s="2" customFormat="1" x14ac:dyDescent="0.3">
      <c r="C27371" s="3"/>
      <c r="E27371" s="6"/>
    </row>
    <row r="27372" spans="3:5" s="2" customFormat="1" x14ac:dyDescent="0.3">
      <c r="C27372" s="3"/>
      <c r="E27372" s="6"/>
    </row>
    <row r="27373" spans="3:5" s="2" customFormat="1" x14ac:dyDescent="0.3">
      <c r="C27373" s="3"/>
      <c r="E27373" s="6"/>
    </row>
    <row r="27374" spans="3:5" s="2" customFormat="1" x14ac:dyDescent="0.3">
      <c r="C27374" s="3"/>
      <c r="E27374" s="6"/>
    </row>
    <row r="27375" spans="3:5" s="2" customFormat="1" x14ac:dyDescent="0.3">
      <c r="C27375" s="3"/>
      <c r="E27375" s="6"/>
    </row>
    <row r="27376" spans="3:5" s="2" customFormat="1" x14ac:dyDescent="0.3">
      <c r="C27376" s="3"/>
      <c r="E27376" s="6"/>
    </row>
    <row r="27377" spans="3:5" s="2" customFormat="1" x14ac:dyDescent="0.3">
      <c r="C27377" s="3"/>
      <c r="E27377" s="6"/>
    </row>
    <row r="27378" spans="3:5" s="2" customFormat="1" x14ac:dyDescent="0.3">
      <c r="C27378" s="3"/>
      <c r="E27378" s="6"/>
    </row>
    <row r="27379" spans="3:5" s="2" customFormat="1" x14ac:dyDescent="0.3">
      <c r="C27379" s="3"/>
      <c r="E27379" s="6"/>
    </row>
    <row r="27380" spans="3:5" s="2" customFormat="1" x14ac:dyDescent="0.3">
      <c r="C27380" s="3"/>
      <c r="E27380" s="6"/>
    </row>
    <row r="27381" spans="3:5" s="2" customFormat="1" x14ac:dyDescent="0.3">
      <c r="C27381" s="3"/>
      <c r="E27381" s="6"/>
    </row>
    <row r="27382" spans="3:5" s="2" customFormat="1" x14ac:dyDescent="0.3">
      <c r="C27382" s="3"/>
      <c r="E27382" s="6"/>
    </row>
    <row r="27383" spans="3:5" s="2" customFormat="1" x14ac:dyDescent="0.3">
      <c r="C27383" s="3"/>
      <c r="E27383" s="6"/>
    </row>
    <row r="27384" spans="3:5" s="2" customFormat="1" x14ac:dyDescent="0.3">
      <c r="C27384" s="3"/>
      <c r="E27384" s="6"/>
    </row>
    <row r="27385" spans="3:5" s="2" customFormat="1" x14ac:dyDescent="0.3">
      <c r="C27385" s="3"/>
      <c r="E27385" s="6"/>
    </row>
    <row r="27386" spans="3:5" s="2" customFormat="1" x14ac:dyDescent="0.3">
      <c r="C27386" s="3"/>
      <c r="E27386" s="6"/>
    </row>
    <row r="27387" spans="3:5" s="2" customFormat="1" x14ac:dyDescent="0.3">
      <c r="C27387" s="3"/>
      <c r="E27387" s="6"/>
    </row>
    <row r="27388" spans="3:5" s="2" customFormat="1" x14ac:dyDescent="0.3">
      <c r="C27388" s="3"/>
      <c r="E27388" s="6"/>
    </row>
    <row r="27389" spans="3:5" s="2" customFormat="1" x14ac:dyDescent="0.3">
      <c r="C27389" s="3"/>
      <c r="E27389" s="6"/>
    </row>
    <row r="27390" spans="3:5" s="2" customFormat="1" x14ac:dyDescent="0.3">
      <c r="C27390" s="3"/>
      <c r="E27390" s="6"/>
    </row>
    <row r="27391" spans="3:5" s="2" customFormat="1" x14ac:dyDescent="0.3">
      <c r="C27391" s="3"/>
      <c r="E27391" s="6"/>
    </row>
    <row r="27392" spans="3:5" s="2" customFormat="1" x14ac:dyDescent="0.3">
      <c r="C27392" s="3"/>
      <c r="E27392" s="6"/>
    </row>
    <row r="27393" spans="3:5" s="2" customFormat="1" x14ac:dyDescent="0.3">
      <c r="C27393" s="3"/>
      <c r="E27393" s="6"/>
    </row>
    <row r="27394" spans="3:5" s="2" customFormat="1" x14ac:dyDescent="0.3">
      <c r="C27394" s="3"/>
      <c r="E27394" s="6"/>
    </row>
    <row r="27395" spans="3:5" s="2" customFormat="1" x14ac:dyDescent="0.3">
      <c r="C27395" s="3"/>
      <c r="E27395" s="6"/>
    </row>
    <row r="27396" spans="3:5" s="2" customFormat="1" x14ac:dyDescent="0.3">
      <c r="C27396" s="3"/>
      <c r="E27396" s="6"/>
    </row>
    <row r="27397" spans="3:5" s="2" customFormat="1" x14ac:dyDescent="0.3">
      <c r="C27397" s="3"/>
      <c r="E27397" s="6"/>
    </row>
    <row r="27398" spans="3:5" s="2" customFormat="1" x14ac:dyDescent="0.3">
      <c r="C27398" s="3"/>
      <c r="E27398" s="6"/>
    </row>
    <row r="27399" spans="3:5" s="2" customFormat="1" x14ac:dyDescent="0.3">
      <c r="C27399" s="3"/>
      <c r="E27399" s="6"/>
    </row>
    <row r="27400" spans="3:5" s="2" customFormat="1" x14ac:dyDescent="0.3">
      <c r="C27400" s="3"/>
      <c r="E27400" s="6"/>
    </row>
    <row r="27401" spans="3:5" s="2" customFormat="1" x14ac:dyDescent="0.3">
      <c r="C27401" s="3"/>
      <c r="E27401" s="6"/>
    </row>
    <row r="27402" spans="3:5" s="2" customFormat="1" x14ac:dyDescent="0.3">
      <c r="C27402" s="3"/>
      <c r="E27402" s="6"/>
    </row>
    <row r="27403" spans="3:5" s="2" customFormat="1" x14ac:dyDescent="0.3">
      <c r="C27403" s="3"/>
      <c r="E27403" s="6"/>
    </row>
    <row r="27404" spans="3:5" s="2" customFormat="1" x14ac:dyDescent="0.3">
      <c r="C27404" s="3"/>
      <c r="E27404" s="6"/>
    </row>
    <row r="27405" spans="3:5" s="2" customFormat="1" x14ac:dyDescent="0.3">
      <c r="C27405" s="3"/>
      <c r="E27405" s="6"/>
    </row>
    <row r="27406" spans="3:5" s="2" customFormat="1" x14ac:dyDescent="0.3">
      <c r="C27406" s="3"/>
      <c r="E27406" s="6"/>
    </row>
    <row r="27407" spans="3:5" s="2" customFormat="1" x14ac:dyDescent="0.3">
      <c r="C27407" s="3"/>
      <c r="E27407" s="6"/>
    </row>
    <row r="27408" spans="3:5" s="2" customFormat="1" x14ac:dyDescent="0.3">
      <c r="C27408" s="3"/>
      <c r="E27408" s="6"/>
    </row>
    <row r="27409" spans="3:5" s="2" customFormat="1" x14ac:dyDescent="0.3">
      <c r="C27409" s="3"/>
      <c r="E27409" s="6"/>
    </row>
    <row r="27410" spans="3:5" s="2" customFormat="1" x14ac:dyDescent="0.3">
      <c r="C27410" s="3"/>
      <c r="E27410" s="6"/>
    </row>
    <row r="27411" spans="3:5" s="2" customFormat="1" x14ac:dyDescent="0.3">
      <c r="C27411" s="3"/>
      <c r="E27411" s="6"/>
    </row>
    <row r="27412" spans="3:5" s="2" customFormat="1" x14ac:dyDescent="0.3">
      <c r="C27412" s="3"/>
      <c r="E27412" s="6"/>
    </row>
    <row r="27413" spans="3:5" s="2" customFormat="1" x14ac:dyDescent="0.3">
      <c r="C27413" s="3"/>
      <c r="E27413" s="6"/>
    </row>
    <row r="27414" spans="3:5" s="2" customFormat="1" x14ac:dyDescent="0.3">
      <c r="C27414" s="3"/>
      <c r="E27414" s="6"/>
    </row>
    <row r="27415" spans="3:5" s="2" customFormat="1" x14ac:dyDescent="0.3">
      <c r="C27415" s="3"/>
      <c r="E27415" s="6"/>
    </row>
    <row r="27416" spans="3:5" s="2" customFormat="1" x14ac:dyDescent="0.3">
      <c r="C27416" s="3"/>
      <c r="E27416" s="6"/>
    </row>
    <row r="27417" spans="3:5" s="2" customFormat="1" x14ac:dyDescent="0.3">
      <c r="C27417" s="3"/>
      <c r="E27417" s="6"/>
    </row>
    <row r="27418" spans="3:5" s="2" customFormat="1" x14ac:dyDescent="0.3">
      <c r="C27418" s="3"/>
      <c r="E27418" s="6"/>
    </row>
    <row r="27419" spans="3:5" s="2" customFormat="1" x14ac:dyDescent="0.3">
      <c r="C27419" s="3"/>
      <c r="E27419" s="6"/>
    </row>
    <row r="27420" spans="3:5" s="2" customFormat="1" x14ac:dyDescent="0.3">
      <c r="C27420" s="3"/>
      <c r="E27420" s="6"/>
    </row>
    <row r="27421" spans="3:5" s="2" customFormat="1" x14ac:dyDescent="0.3">
      <c r="C27421" s="3"/>
      <c r="E27421" s="6"/>
    </row>
    <row r="27422" spans="3:5" s="2" customFormat="1" x14ac:dyDescent="0.3">
      <c r="C27422" s="3"/>
      <c r="E27422" s="6"/>
    </row>
    <row r="27423" spans="3:5" s="2" customFormat="1" x14ac:dyDescent="0.3">
      <c r="C27423" s="3"/>
      <c r="E27423" s="6"/>
    </row>
    <row r="27424" spans="3:5" s="2" customFormat="1" x14ac:dyDescent="0.3">
      <c r="C27424" s="3"/>
      <c r="E27424" s="6"/>
    </row>
    <row r="27425" spans="3:5" s="2" customFormat="1" x14ac:dyDescent="0.3">
      <c r="C27425" s="3"/>
      <c r="E27425" s="6"/>
    </row>
    <row r="27426" spans="3:5" s="2" customFormat="1" x14ac:dyDescent="0.3">
      <c r="C27426" s="3"/>
      <c r="E27426" s="6"/>
    </row>
    <row r="27427" spans="3:5" s="2" customFormat="1" x14ac:dyDescent="0.3">
      <c r="C27427" s="3"/>
      <c r="E27427" s="6"/>
    </row>
    <row r="27428" spans="3:5" s="2" customFormat="1" x14ac:dyDescent="0.3">
      <c r="C27428" s="3"/>
      <c r="E27428" s="6"/>
    </row>
    <row r="27429" spans="3:5" s="2" customFormat="1" x14ac:dyDescent="0.3">
      <c r="C27429" s="3"/>
      <c r="E27429" s="6"/>
    </row>
    <row r="27430" spans="3:5" s="2" customFormat="1" x14ac:dyDescent="0.3">
      <c r="C27430" s="3"/>
      <c r="E27430" s="6"/>
    </row>
    <row r="27431" spans="3:5" s="2" customFormat="1" x14ac:dyDescent="0.3">
      <c r="C27431" s="3"/>
      <c r="E27431" s="6"/>
    </row>
    <row r="27432" spans="3:5" s="2" customFormat="1" x14ac:dyDescent="0.3">
      <c r="C27432" s="3"/>
      <c r="E27432" s="6"/>
    </row>
    <row r="27433" spans="3:5" s="2" customFormat="1" x14ac:dyDescent="0.3">
      <c r="C27433" s="3"/>
      <c r="E27433" s="6"/>
    </row>
    <row r="27434" spans="3:5" s="2" customFormat="1" x14ac:dyDescent="0.3">
      <c r="C27434" s="3"/>
      <c r="E27434" s="6"/>
    </row>
    <row r="27435" spans="3:5" s="2" customFormat="1" x14ac:dyDescent="0.3">
      <c r="C27435" s="3"/>
      <c r="E27435" s="6"/>
    </row>
    <row r="27436" spans="3:5" s="2" customFormat="1" x14ac:dyDescent="0.3">
      <c r="C27436" s="3"/>
      <c r="E27436" s="6"/>
    </row>
    <row r="27437" spans="3:5" s="2" customFormat="1" x14ac:dyDescent="0.3">
      <c r="C27437" s="3"/>
      <c r="E27437" s="6"/>
    </row>
    <row r="27438" spans="3:5" s="2" customFormat="1" x14ac:dyDescent="0.3">
      <c r="C27438" s="3"/>
      <c r="E27438" s="6"/>
    </row>
    <row r="27439" spans="3:5" s="2" customFormat="1" x14ac:dyDescent="0.3">
      <c r="C27439" s="3"/>
      <c r="E27439" s="6"/>
    </row>
    <row r="27440" spans="3:5" s="2" customFormat="1" x14ac:dyDescent="0.3">
      <c r="C27440" s="3"/>
      <c r="E27440" s="6"/>
    </row>
    <row r="27441" spans="3:5" s="2" customFormat="1" x14ac:dyDescent="0.3">
      <c r="C27441" s="3"/>
      <c r="E27441" s="6"/>
    </row>
    <row r="27442" spans="3:5" s="2" customFormat="1" x14ac:dyDescent="0.3">
      <c r="C27442" s="3"/>
      <c r="E27442" s="6"/>
    </row>
    <row r="27443" spans="3:5" s="2" customFormat="1" x14ac:dyDescent="0.3">
      <c r="C27443" s="3"/>
      <c r="E27443" s="6"/>
    </row>
    <row r="27444" spans="3:5" s="2" customFormat="1" x14ac:dyDescent="0.3">
      <c r="C27444" s="3"/>
      <c r="E27444" s="6"/>
    </row>
    <row r="27445" spans="3:5" s="2" customFormat="1" x14ac:dyDescent="0.3">
      <c r="C27445" s="3"/>
      <c r="E27445" s="6"/>
    </row>
    <row r="27446" spans="3:5" s="2" customFormat="1" x14ac:dyDescent="0.3">
      <c r="C27446" s="3"/>
      <c r="E27446" s="6"/>
    </row>
    <row r="27447" spans="3:5" s="2" customFormat="1" x14ac:dyDescent="0.3">
      <c r="C27447" s="3"/>
      <c r="E27447" s="6"/>
    </row>
    <row r="27448" spans="3:5" s="2" customFormat="1" x14ac:dyDescent="0.3">
      <c r="C27448" s="3"/>
      <c r="E27448" s="6"/>
    </row>
    <row r="27449" spans="3:5" s="2" customFormat="1" x14ac:dyDescent="0.3">
      <c r="C27449" s="3"/>
      <c r="E27449" s="6"/>
    </row>
    <row r="27450" spans="3:5" s="2" customFormat="1" x14ac:dyDescent="0.3">
      <c r="C27450" s="3"/>
      <c r="E27450" s="6"/>
    </row>
    <row r="27451" spans="3:5" s="2" customFormat="1" x14ac:dyDescent="0.3">
      <c r="C27451" s="3"/>
      <c r="E27451" s="6"/>
    </row>
    <row r="27452" spans="3:5" s="2" customFormat="1" x14ac:dyDescent="0.3">
      <c r="C27452" s="3"/>
      <c r="E27452" s="6"/>
    </row>
    <row r="27453" spans="3:5" s="2" customFormat="1" x14ac:dyDescent="0.3">
      <c r="C27453" s="3"/>
      <c r="E27453" s="6"/>
    </row>
    <row r="27454" spans="3:5" s="2" customFormat="1" x14ac:dyDescent="0.3">
      <c r="C27454" s="3"/>
      <c r="E27454" s="6"/>
    </row>
    <row r="27455" spans="3:5" s="2" customFormat="1" x14ac:dyDescent="0.3">
      <c r="C27455" s="3"/>
      <c r="E27455" s="6"/>
    </row>
    <row r="27456" spans="3:5" s="2" customFormat="1" x14ac:dyDescent="0.3">
      <c r="C27456" s="3"/>
      <c r="E27456" s="6"/>
    </row>
    <row r="27457" spans="3:5" s="2" customFormat="1" x14ac:dyDescent="0.3">
      <c r="C27457" s="3"/>
      <c r="E27457" s="6"/>
    </row>
    <row r="27458" spans="3:5" s="2" customFormat="1" x14ac:dyDescent="0.3">
      <c r="C27458" s="3"/>
      <c r="E27458" s="6"/>
    </row>
    <row r="27459" spans="3:5" s="2" customFormat="1" x14ac:dyDescent="0.3">
      <c r="C27459" s="3"/>
      <c r="E27459" s="6"/>
    </row>
    <row r="27460" spans="3:5" s="2" customFormat="1" x14ac:dyDescent="0.3">
      <c r="C27460" s="3"/>
      <c r="E27460" s="6"/>
    </row>
    <row r="27461" spans="3:5" s="2" customFormat="1" x14ac:dyDescent="0.3">
      <c r="C27461" s="3"/>
      <c r="E27461" s="6"/>
    </row>
    <row r="27462" spans="3:5" s="2" customFormat="1" x14ac:dyDescent="0.3">
      <c r="C27462" s="3"/>
      <c r="E27462" s="6"/>
    </row>
    <row r="27463" spans="3:5" s="2" customFormat="1" x14ac:dyDescent="0.3">
      <c r="C27463" s="3"/>
      <c r="E27463" s="6"/>
    </row>
    <row r="27464" spans="3:5" s="2" customFormat="1" x14ac:dyDescent="0.3">
      <c r="C27464" s="3"/>
      <c r="E27464" s="6"/>
    </row>
    <row r="27465" spans="3:5" s="2" customFormat="1" x14ac:dyDescent="0.3">
      <c r="C27465" s="3"/>
      <c r="E27465" s="6"/>
    </row>
    <row r="27466" spans="3:5" s="2" customFormat="1" x14ac:dyDescent="0.3">
      <c r="C27466" s="3"/>
      <c r="E27466" s="6"/>
    </row>
    <row r="27467" spans="3:5" s="2" customFormat="1" x14ac:dyDescent="0.3">
      <c r="C27467" s="3"/>
      <c r="E27467" s="6"/>
    </row>
    <row r="27468" spans="3:5" s="2" customFormat="1" x14ac:dyDescent="0.3">
      <c r="C27468" s="3"/>
      <c r="E27468" s="6"/>
    </row>
    <row r="27469" spans="3:5" s="2" customFormat="1" x14ac:dyDescent="0.3">
      <c r="C27469" s="3"/>
      <c r="E27469" s="6"/>
    </row>
    <row r="27470" spans="3:5" s="2" customFormat="1" x14ac:dyDescent="0.3">
      <c r="C27470" s="3"/>
      <c r="E27470" s="6"/>
    </row>
    <row r="27471" spans="3:5" s="2" customFormat="1" x14ac:dyDescent="0.3">
      <c r="C27471" s="3"/>
      <c r="E27471" s="6"/>
    </row>
    <row r="27472" spans="3:5" s="2" customFormat="1" x14ac:dyDescent="0.3">
      <c r="C27472" s="3"/>
      <c r="E27472" s="6"/>
    </row>
    <row r="27473" spans="3:5" s="2" customFormat="1" x14ac:dyDescent="0.3">
      <c r="C27473" s="3"/>
      <c r="E27473" s="6"/>
    </row>
    <row r="27474" spans="3:5" s="2" customFormat="1" x14ac:dyDescent="0.3">
      <c r="C27474" s="3"/>
      <c r="E27474" s="6"/>
    </row>
    <row r="27475" spans="3:5" s="2" customFormat="1" x14ac:dyDescent="0.3">
      <c r="C27475" s="3"/>
      <c r="E27475" s="6"/>
    </row>
    <row r="27476" spans="3:5" s="2" customFormat="1" x14ac:dyDescent="0.3">
      <c r="C27476" s="3"/>
      <c r="E27476" s="6"/>
    </row>
    <row r="27477" spans="3:5" s="2" customFormat="1" x14ac:dyDescent="0.3">
      <c r="C27477" s="3"/>
      <c r="E27477" s="6"/>
    </row>
    <row r="27478" spans="3:5" s="2" customFormat="1" x14ac:dyDescent="0.3">
      <c r="C27478" s="3"/>
      <c r="E27478" s="6"/>
    </row>
    <row r="27479" spans="3:5" s="2" customFormat="1" x14ac:dyDescent="0.3">
      <c r="C27479" s="3"/>
      <c r="E27479" s="6"/>
    </row>
    <row r="27480" spans="3:5" s="2" customFormat="1" x14ac:dyDescent="0.3">
      <c r="C27480" s="3"/>
      <c r="E27480" s="6"/>
    </row>
    <row r="27481" spans="3:5" s="2" customFormat="1" x14ac:dyDescent="0.3">
      <c r="C27481" s="3"/>
      <c r="E27481" s="6"/>
    </row>
    <row r="27482" spans="3:5" s="2" customFormat="1" x14ac:dyDescent="0.3">
      <c r="C27482" s="3"/>
      <c r="E27482" s="6"/>
    </row>
    <row r="27483" spans="3:5" s="2" customFormat="1" x14ac:dyDescent="0.3">
      <c r="C27483" s="3"/>
      <c r="E27483" s="6"/>
    </row>
    <row r="27484" spans="3:5" s="2" customFormat="1" x14ac:dyDescent="0.3">
      <c r="C27484" s="3"/>
      <c r="E27484" s="6"/>
    </row>
    <row r="27485" spans="3:5" s="2" customFormat="1" x14ac:dyDescent="0.3">
      <c r="C27485" s="3"/>
      <c r="E27485" s="6"/>
    </row>
    <row r="27486" spans="3:5" s="2" customFormat="1" x14ac:dyDescent="0.3">
      <c r="C27486" s="3"/>
      <c r="E27486" s="6"/>
    </row>
    <row r="27487" spans="3:5" s="2" customFormat="1" x14ac:dyDescent="0.3">
      <c r="C27487" s="3"/>
      <c r="E27487" s="6"/>
    </row>
    <row r="27488" spans="3:5" s="2" customFormat="1" x14ac:dyDescent="0.3">
      <c r="C27488" s="3"/>
      <c r="E27488" s="6"/>
    </row>
    <row r="27489" spans="3:5" s="2" customFormat="1" x14ac:dyDescent="0.3">
      <c r="C27489" s="3"/>
      <c r="E27489" s="6"/>
    </row>
    <row r="27490" spans="3:5" s="2" customFormat="1" x14ac:dyDescent="0.3">
      <c r="C27490" s="3"/>
      <c r="E27490" s="6"/>
    </row>
    <row r="27491" spans="3:5" s="2" customFormat="1" x14ac:dyDescent="0.3">
      <c r="C27491" s="3"/>
      <c r="E27491" s="6"/>
    </row>
    <row r="27492" spans="3:5" s="2" customFormat="1" x14ac:dyDescent="0.3">
      <c r="C27492" s="3"/>
      <c r="E27492" s="6"/>
    </row>
    <row r="27493" spans="3:5" s="2" customFormat="1" x14ac:dyDescent="0.3">
      <c r="C27493" s="3"/>
      <c r="E27493" s="6"/>
    </row>
    <row r="27494" spans="3:5" s="2" customFormat="1" x14ac:dyDescent="0.3">
      <c r="C27494" s="3"/>
      <c r="E27494" s="6"/>
    </row>
    <row r="27495" spans="3:5" s="2" customFormat="1" x14ac:dyDescent="0.3">
      <c r="C27495" s="3"/>
      <c r="E27495" s="6"/>
    </row>
    <row r="27496" spans="3:5" s="2" customFormat="1" x14ac:dyDescent="0.3">
      <c r="C27496" s="3"/>
      <c r="E27496" s="6"/>
    </row>
    <row r="27497" spans="3:5" s="2" customFormat="1" x14ac:dyDescent="0.3">
      <c r="C27497" s="3"/>
      <c r="E27497" s="6"/>
    </row>
    <row r="27498" spans="3:5" s="2" customFormat="1" x14ac:dyDescent="0.3">
      <c r="C27498" s="3"/>
      <c r="E27498" s="6"/>
    </row>
    <row r="27499" spans="3:5" s="2" customFormat="1" x14ac:dyDescent="0.3">
      <c r="C27499" s="3"/>
      <c r="E27499" s="6"/>
    </row>
    <row r="27500" spans="3:5" s="2" customFormat="1" x14ac:dyDescent="0.3">
      <c r="C27500" s="3"/>
      <c r="E27500" s="6"/>
    </row>
    <row r="27501" spans="3:5" s="2" customFormat="1" x14ac:dyDescent="0.3">
      <c r="C27501" s="3"/>
      <c r="E27501" s="6"/>
    </row>
    <row r="27502" spans="3:5" s="2" customFormat="1" x14ac:dyDescent="0.3">
      <c r="C27502" s="3"/>
      <c r="E27502" s="6"/>
    </row>
    <row r="27503" spans="3:5" s="2" customFormat="1" x14ac:dyDescent="0.3">
      <c r="C27503" s="3"/>
      <c r="E27503" s="6"/>
    </row>
    <row r="27504" spans="3:5" s="2" customFormat="1" x14ac:dyDescent="0.3">
      <c r="C27504" s="3"/>
      <c r="E27504" s="6"/>
    </row>
    <row r="27505" spans="3:5" s="2" customFormat="1" x14ac:dyDescent="0.3">
      <c r="C27505" s="3"/>
      <c r="E27505" s="6"/>
    </row>
    <row r="27506" spans="3:5" s="2" customFormat="1" x14ac:dyDescent="0.3">
      <c r="C27506" s="3"/>
      <c r="E27506" s="6"/>
    </row>
    <row r="27507" spans="3:5" s="2" customFormat="1" x14ac:dyDescent="0.3">
      <c r="C27507" s="3"/>
      <c r="E27507" s="6"/>
    </row>
    <row r="27508" spans="3:5" s="2" customFormat="1" x14ac:dyDescent="0.3">
      <c r="C27508" s="3"/>
      <c r="E27508" s="6"/>
    </row>
    <row r="27509" spans="3:5" s="2" customFormat="1" x14ac:dyDescent="0.3">
      <c r="C27509" s="3"/>
      <c r="E27509" s="6"/>
    </row>
    <row r="27510" spans="3:5" s="2" customFormat="1" x14ac:dyDescent="0.3">
      <c r="C27510" s="3"/>
      <c r="E27510" s="6"/>
    </row>
    <row r="27511" spans="3:5" s="2" customFormat="1" x14ac:dyDescent="0.3">
      <c r="C27511" s="3"/>
      <c r="E27511" s="6"/>
    </row>
    <row r="27512" spans="3:5" s="2" customFormat="1" x14ac:dyDescent="0.3">
      <c r="C27512" s="3"/>
      <c r="E27512" s="6"/>
    </row>
    <row r="27513" spans="3:5" s="2" customFormat="1" x14ac:dyDescent="0.3">
      <c r="C27513" s="3"/>
      <c r="E27513" s="6"/>
    </row>
    <row r="27514" spans="3:5" s="2" customFormat="1" x14ac:dyDescent="0.3">
      <c r="C27514" s="3"/>
      <c r="E27514" s="6"/>
    </row>
    <row r="27515" spans="3:5" s="2" customFormat="1" x14ac:dyDescent="0.3">
      <c r="C27515" s="3"/>
      <c r="E27515" s="6"/>
    </row>
    <row r="27516" spans="3:5" s="2" customFormat="1" x14ac:dyDescent="0.3">
      <c r="C27516" s="3"/>
      <c r="E27516" s="6"/>
    </row>
    <row r="27517" spans="3:5" s="2" customFormat="1" x14ac:dyDescent="0.3">
      <c r="C27517" s="3"/>
      <c r="E27517" s="6"/>
    </row>
    <row r="27518" spans="3:5" s="2" customFormat="1" x14ac:dyDescent="0.3">
      <c r="C27518" s="3"/>
      <c r="E27518" s="6"/>
    </row>
    <row r="27519" spans="3:5" s="2" customFormat="1" x14ac:dyDescent="0.3">
      <c r="C27519" s="3"/>
      <c r="E27519" s="6"/>
    </row>
    <row r="27520" spans="3:5" s="2" customFormat="1" x14ac:dyDescent="0.3">
      <c r="C27520" s="3"/>
      <c r="E27520" s="6"/>
    </row>
    <row r="27521" spans="3:5" s="2" customFormat="1" x14ac:dyDescent="0.3">
      <c r="C27521" s="3"/>
      <c r="E27521" s="6"/>
    </row>
    <row r="27522" spans="3:5" s="2" customFormat="1" x14ac:dyDescent="0.3">
      <c r="C27522" s="3"/>
      <c r="E27522" s="6"/>
    </row>
    <row r="27523" spans="3:5" s="2" customFormat="1" x14ac:dyDescent="0.3">
      <c r="C27523" s="3"/>
      <c r="E27523" s="6"/>
    </row>
    <row r="27524" spans="3:5" s="2" customFormat="1" x14ac:dyDescent="0.3">
      <c r="C27524" s="3"/>
      <c r="E27524" s="6"/>
    </row>
    <row r="27525" spans="3:5" s="2" customFormat="1" x14ac:dyDescent="0.3">
      <c r="C27525" s="3"/>
      <c r="E27525" s="6"/>
    </row>
    <row r="27526" spans="3:5" s="2" customFormat="1" x14ac:dyDescent="0.3">
      <c r="C27526" s="3"/>
      <c r="E27526" s="6"/>
    </row>
    <row r="27527" spans="3:5" s="2" customFormat="1" x14ac:dyDescent="0.3">
      <c r="C27527" s="3"/>
      <c r="E27527" s="6"/>
    </row>
    <row r="27528" spans="3:5" s="2" customFormat="1" x14ac:dyDescent="0.3">
      <c r="C27528" s="3"/>
      <c r="E27528" s="6"/>
    </row>
    <row r="27529" spans="3:5" s="2" customFormat="1" x14ac:dyDescent="0.3">
      <c r="C27529" s="3"/>
      <c r="E27529" s="6"/>
    </row>
    <row r="27530" spans="3:5" s="2" customFormat="1" x14ac:dyDescent="0.3">
      <c r="C27530" s="3"/>
      <c r="E27530" s="6"/>
    </row>
    <row r="27531" spans="3:5" s="2" customFormat="1" x14ac:dyDescent="0.3">
      <c r="C27531" s="3"/>
      <c r="E27531" s="6"/>
    </row>
    <row r="27532" spans="3:5" s="2" customFormat="1" x14ac:dyDescent="0.3">
      <c r="C27532" s="3"/>
      <c r="E27532" s="6"/>
    </row>
    <row r="27533" spans="3:5" s="2" customFormat="1" x14ac:dyDescent="0.3">
      <c r="C27533" s="3"/>
      <c r="E27533" s="6"/>
    </row>
    <row r="27534" spans="3:5" s="2" customFormat="1" x14ac:dyDescent="0.3">
      <c r="C27534" s="3"/>
      <c r="E27534" s="6"/>
    </row>
    <row r="27535" spans="3:5" s="2" customFormat="1" x14ac:dyDescent="0.3">
      <c r="C27535" s="3"/>
      <c r="E27535" s="6"/>
    </row>
    <row r="27536" spans="3:5" s="2" customFormat="1" x14ac:dyDescent="0.3">
      <c r="C27536" s="3"/>
      <c r="E27536" s="6"/>
    </row>
    <row r="27537" spans="3:5" s="2" customFormat="1" x14ac:dyDescent="0.3">
      <c r="C27537" s="3"/>
      <c r="E27537" s="6"/>
    </row>
    <row r="27538" spans="3:5" s="2" customFormat="1" x14ac:dyDescent="0.3">
      <c r="C27538" s="3"/>
      <c r="E27538" s="6"/>
    </row>
    <row r="27539" spans="3:5" s="2" customFormat="1" x14ac:dyDescent="0.3">
      <c r="C27539" s="3"/>
      <c r="E27539" s="6"/>
    </row>
    <row r="27540" spans="3:5" s="2" customFormat="1" x14ac:dyDescent="0.3">
      <c r="C27540" s="3"/>
      <c r="E27540" s="6"/>
    </row>
    <row r="27541" spans="3:5" s="2" customFormat="1" x14ac:dyDescent="0.3">
      <c r="C27541" s="3"/>
      <c r="E27541" s="6"/>
    </row>
    <row r="27542" spans="3:5" s="2" customFormat="1" x14ac:dyDescent="0.3">
      <c r="C27542" s="3"/>
      <c r="E27542" s="6"/>
    </row>
    <row r="27543" spans="3:5" s="2" customFormat="1" x14ac:dyDescent="0.3">
      <c r="C27543" s="3"/>
      <c r="E27543" s="6"/>
    </row>
    <row r="27544" spans="3:5" s="2" customFormat="1" x14ac:dyDescent="0.3">
      <c r="C27544" s="3"/>
      <c r="E27544" s="6"/>
    </row>
    <row r="27545" spans="3:5" s="2" customFormat="1" x14ac:dyDescent="0.3">
      <c r="C27545" s="3"/>
      <c r="E27545" s="6"/>
    </row>
    <row r="27546" spans="3:5" s="2" customFormat="1" x14ac:dyDescent="0.3">
      <c r="C27546" s="3"/>
      <c r="E27546" s="6"/>
    </row>
    <row r="27547" spans="3:5" s="2" customFormat="1" x14ac:dyDescent="0.3">
      <c r="C27547" s="3"/>
      <c r="E27547" s="6"/>
    </row>
    <row r="27548" spans="3:5" s="2" customFormat="1" x14ac:dyDescent="0.3">
      <c r="C27548" s="3"/>
      <c r="E27548" s="6"/>
    </row>
    <row r="27549" spans="3:5" s="2" customFormat="1" x14ac:dyDescent="0.3">
      <c r="C27549" s="3"/>
      <c r="E27549" s="6"/>
    </row>
    <row r="27550" spans="3:5" s="2" customFormat="1" x14ac:dyDescent="0.3">
      <c r="C27550" s="3"/>
      <c r="E27550" s="6"/>
    </row>
    <row r="27551" spans="3:5" s="2" customFormat="1" x14ac:dyDescent="0.3">
      <c r="C27551" s="3"/>
      <c r="E27551" s="6"/>
    </row>
    <row r="27552" spans="3:5" s="2" customFormat="1" x14ac:dyDescent="0.3">
      <c r="C27552" s="3"/>
      <c r="E27552" s="6"/>
    </row>
    <row r="27553" spans="3:5" s="2" customFormat="1" x14ac:dyDescent="0.3">
      <c r="C27553" s="3"/>
      <c r="E27553" s="6"/>
    </row>
    <row r="27554" spans="3:5" s="2" customFormat="1" x14ac:dyDescent="0.3">
      <c r="C27554" s="3"/>
      <c r="E27554" s="6"/>
    </row>
    <row r="27555" spans="3:5" s="2" customFormat="1" x14ac:dyDescent="0.3">
      <c r="C27555" s="3"/>
      <c r="E27555" s="6"/>
    </row>
    <row r="27556" spans="3:5" s="2" customFormat="1" x14ac:dyDescent="0.3">
      <c r="C27556" s="3"/>
      <c r="E27556" s="6"/>
    </row>
    <row r="27557" spans="3:5" s="2" customFormat="1" x14ac:dyDescent="0.3">
      <c r="C27557" s="3"/>
      <c r="E27557" s="6"/>
    </row>
    <row r="27558" spans="3:5" s="2" customFormat="1" x14ac:dyDescent="0.3">
      <c r="C27558" s="3"/>
      <c r="E27558" s="6"/>
    </row>
    <row r="27559" spans="3:5" s="2" customFormat="1" x14ac:dyDescent="0.3">
      <c r="C27559" s="3"/>
      <c r="E27559" s="6"/>
    </row>
    <row r="27560" spans="3:5" s="2" customFormat="1" x14ac:dyDescent="0.3">
      <c r="C27560" s="3"/>
      <c r="E27560" s="6"/>
    </row>
    <row r="27561" spans="3:5" s="2" customFormat="1" x14ac:dyDescent="0.3">
      <c r="C27561" s="3"/>
      <c r="E27561" s="6"/>
    </row>
    <row r="27562" spans="3:5" s="2" customFormat="1" x14ac:dyDescent="0.3">
      <c r="C27562" s="3"/>
      <c r="E27562" s="6"/>
    </row>
    <row r="27563" spans="3:5" s="2" customFormat="1" x14ac:dyDescent="0.3">
      <c r="C27563" s="3"/>
      <c r="E27563" s="6"/>
    </row>
    <row r="27564" spans="3:5" s="2" customFormat="1" x14ac:dyDescent="0.3">
      <c r="C27564" s="3"/>
      <c r="E27564" s="6"/>
    </row>
    <row r="27565" spans="3:5" s="2" customFormat="1" x14ac:dyDescent="0.3">
      <c r="C27565" s="3"/>
      <c r="E27565" s="6"/>
    </row>
    <row r="27566" spans="3:5" s="2" customFormat="1" x14ac:dyDescent="0.3">
      <c r="C27566" s="3"/>
      <c r="E27566" s="6"/>
    </row>
    <row r="27567" spans="3:5" s="2" customFormat="1" x14ac:dyDescent="0.3">
      <c r="C27567" s="3"/>
      <c r="E27567" s="6"/>
    </row>
    <row r="27568" spans="3:5" s="2" customFormat="1" x14ac:dyDescent="0.3">
      <c r="C27568" s="3"/>
      <c r="E27568" s="6"/>
    </row>
    <row r="27569" spans="3:5" s="2" customFormat="1" x14ac:dyDescent="0.3">
      <c r="C27569" s="3"/>
      <c r="E27569" s="6"/>
    </row>
    <row r="27570" spans="3:5" s="2" customFormat="1" x14ac:dyDescent="0.3">
      <c r="C27570" s="3"/>
      <c r="E27570" s="6"/>
    </row>
    <row r="27571" spans="3:5" s="2" customFormat="1" x14ac:dyDescent="0.3">
      <c r="C27571" s="3"/>
      <c r="E27571" s="6"/>
    </row>
    <row r="27572" spans="3:5" s="2" customFormat="1" x14ac:dyDescent="0.3">
      <c r="C27572" s="3"/>
      <c r="E27572" s="6"/>
    </row>
    <row r="27573" spans="3:5" s="2" customFormat="1" x14ac:dyDescent="0.3">
      <c r="C27573" s="3"/>
      <c r="E27573" s="6"/>
    </row>
    <row r="27574" spans="3:5" s="2" customFormat="1" x14ac:dyDescent="0.3">
      <c r="C27574" s="3"/>
      <c r="E27574" s="6"/>
    </row>
    <row r="27575" spans="3:5" s="2" customFormat="1" x14ac:dyDescent="0.3">
      <c r="C27575" s="3"/>
      <c r="E27575" s="6"/>
    </row>
    <row r="27576" spans="3:5" s="2" customFormat="1" x14ac:dyDescent="0.3">
      <c r="C27576" s="3"/>
      <c r="E27576" s="6"/>
    </row>
    <row r="27577" spans="3:5" s="2" customFormat="1" x14ac:dyDescent="0.3">
      <c r="C27577" s="3"/>
      <c r="E27577" s="6"/>
    </row>
    <row r="27578" spans="3:5" s="2" customFormat="1" x14ac:dyDescent="0.3">
      <c r="C27578" s="3"/>
      <c r="E27578" s="6"/>
    </row>
    <row r="27579" spans="3:5" s="2" customFormat="1" x14ac:dyDescent="0.3">
      <c r="C27579" s="3"/>
      <c r="E27579" s="6"/>
    </row>
    <row r="27580" spans="3:5" s="2" customFormat="1" x14ac:dyDescent="0.3">
      <c r="C27580" s="3"/>
      <c r="E27580" s="6"/>
    </row>
    <row r="27581" spans="3:5" s="2" customFormat="1" x14ac:dyDescent="0.3">
      <c r="C27581" s="3"/>
      <c r="E27581" s="6"/>
    </row>
    <row r="27582" spans="3:5" s="2" customFormat="1" x14ac:dyDescent="0.3">
      <c r="C27582" s="3"/>
      <c r="E27582" s="6"/>
    </row>
    <row r="27583" spans="3:5" s="2" customFormat="1" x14ac:dyDescent="0.3">
      <c r="C27583" s="3"/>
      <c r="E27583" s="6"/>
    </row>
    <row r="27584" spans="3:5" s="2" customFormat="1" x14ac:dyDescent="0.3">
      <c r="C27584" s="3"/>
      <c r="E27584" s="6"/>
    </row>
    <row r="27585" spans="3:5" s="2" customFormat="1" x14ac:dyDescent="0.3">
      <c r="C27585" s="3"/>
      <c r="E27585" s="6"/>
    </row>
    <row r="27586" spans="3:5" s="2" customFormat="1" x14ac:dyDescent="0.3">
      <c r="C27586" s="3"/>
      <c r="E27586" s="6"/>
    </row>
    <row r="27587" spans="3:5" s="2" customFormat="1" x14ac:dyDescent="0.3">
      <c r="C27587" s="3"/>
      <c r="E27587" s="6"/>
    </row>
    <row r="27588" spans="3:5" s="2" customFormat="1" x14ac:dyDescent="0.3">
      <c r="C27588" s="3"/>
      <c r="E27588" s="6"/>
    </row>
    <row r="27589" spans="3:5" s="2" customFormat="1" x14ac:dyDescent="0.3">
      <c r="C27589" s="3"/>
      <c r="E27589" s="6"/>
    </row>
    <row r="27590" spans="3:5" s="2" customFormat="1" x14ac:dyDescent="0.3">
      <c r="C27590" s="3"/>
      <c r="E27590" s="6"/>
    </row>
    <row r="27591" spans="3:5" s="2" customFormat="1" x14ac:dyDescent="0.3">
      <c r="C27591" s="3"/>
      <c r="E27591" s="6"/>
    </row>
    <row r="27592" spans="3:5" s="2" customFormat="1" x14ac:dyDescent="0.3">
      <c r="C27592" s="3"/>
      <c r="E27592" s="6"/>
    </row>
    <row r="27593" spans="3:5" s="2" customFormat="1" x14ac:dyDescent="0.3">
      <c r="C27593" s="3"/>
      <c r="E27593" s="6"/>
    </row>
    <row r="27594" spans="3:5" s="2" customFormat="1" x14ac:dyDescent="0.3">
      <c r="C27594" s="3"/>
      <c r="E27594" s="6"/>
    </row>
    <row r="27595" spans="3:5" s="2" customFormat="1" x14ac:dyDescent="0.3">
      <c r="C27595" s="3"/>
      <c r="E27595" s="6"/>
    </row>
    <row r="27596" spans="3:5" s="2" customFormat="1" x14ac:dyDescent="0.3">
      <c r="C27596" s="3"/>
      <c r="E27596" s="6"/>
    </row>
    <row r="27597" spans="3:5" s="2" customFormat="1" x14ac:dyDescent="0.3">
      <c r="C27597" s="3"/>
      <c r="E27597" s="6"/>
    </row>
    <row r="27598" spans="3:5" s="2" customFormat="1" x14ac:dyDescent="0.3">
      <c r="C27598" s="3"/>
      <c r="E27598" s="6"/>
    </row>
    <row r="27599" spans="3:5" s="2" customFormat="1" x14ac:dyDescent="0.3">
      <c r="C27599" s="3"/>
      <c r="E27599" s="6"/>
    </row>
    <row r="27600" spans="3:5" s="2" customFormat="1" x14ac:dyDescent="0.3">
      <c r="C27600" s="3"/>
      <c r="E27600" s="6"/>
    </row>
    <row r="27601" spans="3:5" s="2" customFormat="1" x14ac:dyDescent="0.3">
      <c r="C27601" s="3"/>
      <c r="E27601" s="6"/>
    </row>
    <row r="27602" spans="3:5" s="2" customFormat="1" x14ac:dyDescent="0.3">
      <c r="C27602" s="3"/>
      <c r="E27602" s="6"/>
    </row>
    <row r="27603" spans="3:5" s="2" customFormat="1" x14ac:dyDescent="0.3">
      <c r="C27603" s="3"/>
      <c r="E27603" s="6"/>
    </row>
    <row r="27604" spans="3:5" s="2" customFormat="1" x14ac:dyDescent="0.3">
      <c r="C27604" s="3"/>
      <c r="E27604" s="6"/>
    </row>
    <row r="27605" spans="3:5" s="2" customFormat="1" x14ac:dyDescent="0.3">
      <c r="C27605" s="3"/>
      <c r="E27605" s="6"/>
    </row>
    <row r="27606" spans="3:5" s="2" customFormat="1" x14ac:dyDescent="0.3">
      <c r="C27606" s="3"/>
      <c r="E27606" s="6"/>
    </row>
    <row r="27607" spans="3:5" s="2" customFormat="1" x14ac:dyDescent="0.3">
      <c r="C27607" s="3"/>
      <c r="E27607" s="6"/>
    </row>
    <row r="27608" spans="3:5" s="2" customFormat="1" x14ac:dyDescent="0.3">
      <c r="C27608" s="3"/>
      <c r="E27608" s="6"/>
    </row>
    <row r="27609" spans="3:5" s="2" customFormat="1" x14ac:dyDescent="0.3">
      <c r="C27609" s="3"/>
      <c r="E27609" s="6"/>
    </row>
    <row r="27610" spans="3:5" s="2" customFormat="1" x14ac:dyDescent="0.3">
      <c r="C27610" s="3"/>
      <c r="E27610" s="6"/>
    </row>
    <row r="27611" spans="3:5" s="2" customFormat="1" x14ac:dyDescent="0.3">
      <c r="C27611" s="3"/>
      <c r="E27611" s="6"/>
    </row>
    <row r="27612" spans="3:5" s="2" customFormat="1" x14ac:dyDescent="0.3">
      <c r="C27612" s="3"/>
      <c r="E27612" s="6"/>
    </row>
    <row r="27613" spans="3:5" s="2" customFormat="1" x14ac:dyDescent="0.3">
      <c r="C27613" s="3"/>
      <c r="E27613" s="6"/>
    </row>
    <row r="27614" spans="3:5" s="2" customFormat="1" x14ac:dyDescent="0.3">
      <c r="C27614" s="3"/>
      <c r="E27614" s="6"/>
    </row>
    <row r="27615" spans="3:5" s="2" customFormat="1" x14ac:dyDescent="0.3">
      <c r="C27615" s="3"/>
      <c r="E27615" s="6"/>
    </row>
    <row r="27616" spans="3:5" s="2" customFormat="1" x14ac:dyDescent="0.3">
      <c r="C27616" s="3"/>
      <c r="E27616" s="6"/>
    </row>
    <row r="27617" spans="3:5" s="2" customFormat="1" x14ac:dyDescent="0.3">
      <c r="C27617" s="3"/>
      <c r="E27617" s="6"/>
    </row>
    <row r="27618" spans="3:5" s="2" customFormat="1" x14ac:dyDescent="0.3">
      <c r="C27618" s="3"/>
      <c r="E27618" s="6"/>
    </row>
    <row r="27619" spans="3:5" s="2" customFormat="1" x14ac:dyDescent="0.3">
      <c r="C27619" s="3"/>
      <c r="E27619" s="6"/>
    </row>
    <row r="27620" spans="3:5" s="2" customFormat="1" x14ac:dyDescent="0.3">
      <c r="C27620" s="3"/>
      <c r="E27620" s="6"/>
    </row>
    <row r="27621" spans="3:5" s="2" customFormat="1" x14ac:dyDescent="0.3">
      <c r="C27621" s="3"/>
      <c r="E27621" s="6"/>
    </row>
    <row r="27622" spans="3:5" s="2" customFormat="1" x14ac:dyDescent="0.3">
      <c r="C27622" s="3"/>
      <c r="E27622" s="6"/>
    </row>
    <row r="27623" spans="3:5" s="2" customFormat="1" x14ac:dyDescent="0.3">
      <c r="C27623" s="3"/>
      <c r="E27623" s="6"/>
    </row>
    <row r="27624" spans="3:5" s="2" customFormat="1" x14ac:dyDescent="0.3">
      <c r="C27624" s="3"/>
      <c r="E27624" s="6"/>
    </row>
    <row r="27625" spans="3:5" s="2" customFormat="1" x14ac:dyDescent="0.3">
      <c r="C27625" s="3"/>
      <c r="E27625" s="6"/>
    </row>
    <row r="27626" spans="3:5" s="2" customFormat="1" x14ac:dyDescent="0.3">
      <c r="C27626" s="3"/>
      <c r="E27626" s="6"/>
    </row>
    <row r="27627" spans="3:5" s="2" customFormat="1" x14ac:dyDescent="0.3">
      <c r="C27627" s="3"/>
      <c r="E27627" s="6"/>
    </row>
    <row r="27628" spans="3:5" s="2" customFormat="1" x14ac:dyDescent="0.3">
      <c r="C27628" s="3"/>
      <c r="E27628" s="6"/>
    </row>
    <row r="27629" spans="3:5" s="2" customFormat="1" x14ac:dyDescent="0.3">
      <c r="C27629" s="3"/>
      <c r="E27629" s="6"/>
    </row>
    <row r="27630" spans="3:5" s="2" customFormat="1" x14ac:dyDescent="0.3">
      <c r="C27630" s="3"/>
      <c r="E27630" s="6"/>
    </row>
    <row r="27631" spans="3:5" s="2" customFormat="1" x14ac:dyDescent="0.3">
      <c r="C27631" s="3"/>
      <c r="E27631" s="6"/>
    </row>
    <row r="27632" spans="3:5" s="2" customFormat="1" x14ac:dyDescent="0.3">
      <c r="C27632" s="3"/>
      <c r="E27632" s="6"/>
    </row>
    <row r="27633" spans="3:5" s="2" customFormat="1" x14ac:dyDescent="0.3">
      <c r="C27633" s="3"/>
      <c r="E27633" s="6"/>
    </row>
    <row r="27634" spans="3:5" s="2" customFormat="1" x14ac:dyDescent="0.3">
      <c r="C27634" s="3"/>
      <c r="E27634" s="6"/>
    </row>
    <row r="27635" spans="3:5" s="2" customFormat="1" x14ac:dyDescent="0.3">
      <c r="C27635" s="3"/>
      <c r="E27635" s="6"/>
    </row>
    <row r="27636" spans="3:5" s="2" customFormat="1" x14ac:dyDescent="0.3">
      <c r="C27636" s="3"/>
      <c r="E27636" s="6"/>
    </row>
    <row r="27637" spans="3:5" s="2" customFormat="1" x14ac:dyDescent="0.3">
      <c r="C27637" s="3"/>
      <c r="E27637" s="6"/>
    </row>
    <row r="27638" spans="3:5" s="2" customFormat="1" x14ac:dyDescent="0.3">
      <c r="C27638" s="3"/>
      <c r="E27638" s="6"/>
    </row>
    <row r="27639" spans="3:5" s="2" customFormat="1" x14ac:dyDescent="0.3">
      <c r="C27639" s="3"/>
      <c r="E27639" s="6"/>
    </row>
    <row r="27640" spans="3:5" s="2" customFormat="1" x14ac:dyDescent="0.3">
      <c r="C27640" s="3"/>
      <c r="E27640" s="6"/>
    </row>
    <row r="27641" spans="3:5" s="2" customFormat="1" x14ac:dyDescent="0.3">
      <c r="C27641" s="3"/>
      <c r="E27641" s="6"/>
    </row>
    <row r="27642" spans="3:5" s="2" customFormat="1" x14ac:dyDescent="0.3">
      <c r="C27642" s="3"/>
      <c r="E27642" s="6"/>
    </row>
    <row r="27643" spans="3:5" s="2" customFormat="1" x14ac:dyDescent="0.3">
      <c r="C27643" s="3"/>
      <c r="E27643" s="6"/>
    </row>
    <row r="27644" spans="3:5" s="2" customFormat="1" x14ac:dyDescent="0.3">
      <c r="C27644" s="3"/>
      <c r="E27644" s="6"/>
    </row>
    <row r="27645" spans="3:5" s="2" customFormat="1" x14ac:dyDescent="0.3">
      <c r="C27645" s="3"/>
      <c r="E27645" s="6"/>
    </row>
    <row r="27646" spans="3:5" s="2" customFormat="1" x14ac:dyDescent="0.3">
      <c r="C27646" s="3"/>
      <c r="E27646" s="6"/>
    </row>
    <row r="27647" spans="3:5" s="2" customFormat="1" x14ac:dyDescent="0.3">
      <c r="C27647" s="3"/>
      <c r="E27647" s="6"/>
    </row>
    <row r="27648" spans="3:5" s="2" customFormat="1" x14ac:dyDescent="0.3">
      <c r="C27648" s="3"/>
      <c r="E27648" s="6"/>
    </row>
    <row r="27649" spans="3:5" s="2" customFormat="1" x14ac:dyDescent="0.3">
      <c r="C27649" s="3"/>
      <c r="E27649" s="6"/>
    </row>
    <row r="27650" spans="3:5" s="2" customFormat="1" x14ac:dyDescent="0.3">
      <c r="C27650" s="3"/>
      <c r="E27650" s="6"/>
    </row>
    <row r="27651" spans="3:5" s="2" customFormat="1" x14ac:dyDescent="0.3">
      <c r="C27651" s="3"/>
      <c r="E27651" s="6"/>
    </row>
    <row r="27652" spans="3:5" s="2" customFormat="1" x14ac:dyDescent="0.3">
      <c r="C27652" s="3"/>
      <c r="E27652" s="6"/>
    </row>
    <row r="27653" spans="3:5" s="2" customFormat="1" x14ac:dyDescent="0.3">
      <c r="C27653" s="3"/>
      <c r="E27653" s="6"/>
    </row>
    <row r="27654" spans="3:5" s="2" customFormat="1" x14ac:dyDescent="0.3">
      <c r="C27654" s="3"/>
      <c r="E27654" s="6"/>
    </row>
    <row r="27655" spans="3:5" s="2" customFormat="1" x14ac:dyDescent="0.3">
      <c r="C27655" s="3"/>
      <c r="E27655" s="6"/>
    </row>
    <row r="27656" spans="3:5" s="2" customFormat="1" x14ac:dyDescent="0.3">
      <c r="C27656" s="3"/>
      <c r="E27656" s="6"/>
    </row>
    <row r="27657" spans="3:5" s="2" customFormat="1" x14ac:dyDescent="0.3">
      <c r="C27657" s="3"/>
      <c r="E27657" s="6"/>
    </row>
    <row r="27658" spans="3:5" s="2" customFormat="1" x14ac:dyDescent="0.3">
      <c r="C27658" s="3"/>
      <c r="E27658" s="6"/>
    </row>
    <row r="27659" spans="3:5" s="2" customFormat="1" x14ac:dyDescent="0.3">
      <c r="C27659" s="3"/>
      <c r="E27659" s="6"/>
    </row>
    <row r="27660" spans="3:5" s="2" customFormat="1" x14ac:dyDescent="0.3">
      <c r="C27660" s="3"/>
      <c r="E27660" s="6"/>
    </row>
    <row r="27661" spans="3:5" s="2" customFormat="1" x14ac:dyDescent="0.3">
      <c r="C27661" s="3"/>
      <c r="E27661" s="6"/>
    </row>
    <row r="27662" spans="3:5" s="2" customFormat="1" x14ac:dyDescent="0.3">
      <c r="C27662" s="3"/>
      <c r="E27662" s="6"/>
    </row>
    <row r="27663" spans="3:5" s="2" customFormat="1" x14ac:dyDescent="0.3">
      <c r="C27663" s="3"/>
      <c r="E27663" s="6"/>
    </row>
    <row r="27664" spans="3:5" s="2" customFormat="1" x14ac:dyDescent="0.3">
      <c r="C27664" s="3"/>
      <c r="E27664" s="6"/>
    </row>
    <row r="27665" spans="3:5" s="2" customFormat="1" x14ac:dyDescent="0.3">
      <c r="C27665" s="3"/>
      <c r="E27665" s="6"/>
    </row>
    <row r="27666" spans="3:5" s="2" customFormat="1" x14ac:dyDescent="0.3">
      <c r="C27666" s="3"/>
      <c r="E27666" s="6"/>
    </row>
    <row r="27667" spans="3:5" s="2" customFormat="1" x14ac:dyDescent="0.3">
      <c r="C27667" s="3"/>
      <c r="E27667" s="6"/>
    </row>
    <row r="27668" spans="3:5" s="2" customFormat="1" x14ac:dyDescent="0.3">
      <c r="C27668" s="3"/>
      <c r="E27668" s="6"/>
    </row>
    <row r="27669" spans="3:5" s="2" customFormat="1" x14ac:dyDescent="0.3">
      <c r="C27669" s="3"/>
      <c r="E27669" s="6"/>
    </row>
    <row r="27670" spans="3:5" s="2" customFormat="1" x14ac:dyDescent="0.3">
      <c r="C27670" s="3"/>
      <c r="E27670" s="6"/>
    </row>
    <row r="27671" spans="3:5" s="2" customFormat="1" x14ac:dyDescent="0.3">
      <c r="C27671" s="3"/>
      <c r="E27671" s="6"/>
    </row>
    <row r="27672" spans="3:5" s="2" customFormat="1" x14ac:dyDescent="0.3">
      <c r="C27672" s="3"/>
      <c r="E27672" s="6"/>
    </row>
    <row r="27673" spans="3:5" s="2" customFormat="1" x14ac:dyDescent="0.3">
      <c r="C27673" s="3"/>
      <c r="E27673" s="6"/>
    </row>
    <row r="27674" spans="3:5" s="2" customFormat="1" x14ac:dyDescent="0.3">
      <c r="C27674" s="3"/>
      <c r="E27674" s="6"/>
    </row>
    <row r="27675" spans="3:5" s="2" customFormat="1" x14ac:dyDescent="0.3">
      <c r="C27675" s="3"/>
      <c r="E27675" s="6"/>
    </row>
    <row r="27676" spans="3:5" s="2" customFormat="1" x14ac:dyDescent="0.3">
      <c r="C27676" s="3"/>
      <c r="E27676" s="6"/>
    </row>
    <row r="27677" spans="3:5" s="2" customFormat="1" x14ac:dyDescent="0.3">
      <c r="C27677" s="3"/>
      <c r="E27677" s="6"/>
    </row>
    <row r="27678" spans="3:5" s="2" customFormat="1" x14ac:dyDescent="0.3">
      <c r="C27678" s="3"/>
      <c r="E27678" s="6"/>
    </row>
    <row r="27679" spans="3:5" s="2" customFormat="1" x14ac:dyDescent="0.3">
      <c r="C27679" s="3"/>
      <c r="E27679" s="6"/>
    </row>
    <row r="27680" spans="3:5" s="2" customFormat="1" x14ac:dyDescent="0.3">
      <c r="C27680" s="3"/>
      <c r="E27680" s="6"/>
    </row>
    <row r="27681" spans="3:5" s="2" customFormat="1" x14ac:dyDescent="0.3">
      <c r="C27681" s="3"/>
      <c r="E27681" s="6"/>
    </row>
    <row r="27682" spans="3:5" s="2" customFormat="1" x14ac:dyDescent="0.3">
      <c r="C27682" s="3"/>
      <c r="E27682" s="6"/>
    </row>
    <row r="27683" spans="3:5" s="2" customFormat="1" x14ac:dyDescent="0.3">
      <c r="C27683" s="3"/>
      <c r="E27683" s="6"/>
    </row>
    <row r="27684" spans="3:5" s="2" customFormat="1" x14ac:dyDescent="0.3">
      <c r="C27684" s="3"/>
      <c r="E27684" s="6"/>
    </row>
    <row r="27685" spans="3:5" s="2" customFormat="1" x14ac:dyDescent="0.3">
      <c r="C27685" s="3"/>
      <c r="E27685" s="6"/>
    </row>
    <row r="27686" spans="3:5" s="2" customFormat="1" x14ac:dyDescent="0.3">
      <c r="C27686" s="3"/>
      <c r="E27686" s="6"/>
    </row>
    <row r="27687" spans="3:5" s="2" customFormat="1" x14ac:dyDescent="0.3">
      <c r="C27687" s="3"/>
      <c r="E27687" s="6"/>
    </row>
    <row r="27688" spans="3:5" s="2" customFormat="1" x14ac:dyDescent="0.3">
      <c r="C27688" s="3"/>
      <c r="E27688" s="6"/>
    </row>
    <row r="27689" spans="3:5" s="2" customFormat="1" x14ac:dyDescent="0.3">
      <c r="C27689" s="3"/>
      <c r="E27689" s="6"/>
    </row>
    <row r="27690" spans="3:5" s="2" customFormat="1" x14ac:dyDescent="0.3">
      <c r="C27690" s="3"/>
      <c r="E27690" s="6"/>
    </row>
    <row r="27691" spans="3:5" s="2" customFormat="1" x14ac:dyDescent="0.3">
      <c r="C27691" s="3"/>
      <c r="E27691" s="6"/>
    </row>
    <row r="27692" spans="3:5" s="2" customFormat="1" x14ac:dyDescent="0.3">
      <c r="C27692" s="3"/>
      <c r="E27692" s="6"/>
    </row>
    <row r="27693" spans="3:5" s="2" customFormat="1" x14ac:dyDescent="0.3">
      <c r="C27693" s="3"/>
      <c r="E27693" s="6"/>
    </row>
    <row r="27694" spans="3:5" s="2" customFormat="1" x14ac:dyDescent="0.3">
      <c r="C27694" s="3"/>
      <c r="E27694" s="6"/>
    </row>
    <row r="27695" spans="3:5" s="2" customFormat="1" x14ac:dyDescent="0.3">
      <c r="C27695" s="3"/>
      <c r="E27695" s="6"/>
    </row>
    <row r="27696" spans="3:5" s="2" customFormat="1" x14ac:dyDescent="0.3">
      <c r="C27696" s="3"/>
      <c r="E27696" s="6"/>
    </row>
    <row r="27697" spans="3:5" s="2" customFormat="1" x14ac:dyDescent="0.3">
      <c r="C27697" s="3"/>
      <c r="E27697" s="6"/>
    </row>
    <row r="27698" spans="3:5" s="2" customFormat="1" x14ac:dyDescent="0.3">
      <c r="C27698" s="3"/>
      <c r="E27698" s="6"/>
    </row>
    <row r="27699" spans="3:5" s="2" customFormat="1" x14ac:dyDescent="0.3">
      <c r="C27699" s="3"/>
      <c r="E27699" s="6"/>
    </row>
    <row r="27700" spans="3:5" s="2" customFormat="1" x14ac:dyDescent="0.3">
      <c r="C27700" s="3"/>
      <c r="E27700" s="6"/>
    </row>
    <row r="27701" spans="3:5" s="2" customFormat="1" x14ac:dyDescent="0.3">
      <c r="C27701" s="3"/>
      <c r="E27701" s="6"/>
    </row>
    <row r="27702" spans="3:5" s="2" customFormat="1" x14ac:dyDescent="0.3">
      <c r="C27702" s="3"/>
      <c r="E27702" s="6"/>
    </row>
    <row r="27703" spans="3:5" s="2" customFormat="1" x14ac:dyDescent="0.3">
      <c r="C27703" s="3"/>
      <c r="E27703" s="6"/>
    </row>
    <row r="27704" spans="3:5" s="2" customFormat="1" x14ac:dyDescent="0.3">
      <c r="C27704" s="3"/>
      <c r="E27704" s="6"/>
    </row>
    <row r="27705" spans="3:5" s="2" customFormat="1" x14ac:dyDescent="0.3">
      <c r="C27705" s="3"/>
      <c r="E27705" s="6"/>
    </row>
    <row r="27706" spans="3:5" s="2" customFormat="1" x14ac:dyDescent="0.3">
      <c r="C27706" s="3"/>
      <c r="E27706" s="6"/>
    </row>
    <row r="27707" spans="3:5" s="2" customFormat="1" x14ac:dyDescent="0.3">
      <c r="C27707" s="3"/>
      <c r="E27707" s="6"/>
    </row>
    <row r="27708" spans="3:5" s="2" customFormat="1" x14ac:dyDescent="0.3">
      <c r="C27708" s="3"/>
      <c r="E27708" s="6"/>
    </row>
    <row r="27709" spans="3:5" s="2" customFormat="1" x14ac:dyDescent="0.3">
      <c r="C27709" s="3"/>
      <c r="E27709" s="6"/>
    </row>
    <row r="27710" spans="3:5" s="2" customFormat="1" x14ac:dyDescent="0.3">
      <c r="C27710" s="3"/>
      <c r="E27710" s="6"/>
    </row>
    <row r="27711" spans="3:5" s="2" customFormat="1" x14ac:dyDescent="0.3">
      <c r="C27711" s="3"/>
      <c r="E27711" s="6"/>
    </row>
    <row r="27712" spans="3:5" s="2" customFormat="1" x14ac:dyDescent="0.3">
      <c r="C27712" s="3"/>
      <c r="E27712" s="6"/>
    </row>
    <row r="27713" spans="3:5" s="2" customFormat="1" x14ac:dyDescent="0.3">
      <c r="C27713" s="3"/>
      <c r="E27713" s="6"/>
    </row>
    <row r="27714" spans="3:5" s="2" customFormat="1" x14ac:dyDescent="0.3">
      <c r="C27714" s="3"/>
      <c r="E27714" s="6"/>
    </row>
    <row r="27715" spans="3:5" s="2" customFormat="1" x14ac:dyDescent="0.3">
      <c r="C27715" s="3"/>
      <c r="E27715" s="6"/>
    </row>
    <row r="27716" spans="3:5" s="2" customFormat="1" x14ac:dyDescent="0.3">
      <c r="C27716" s="3"/>
      <c r="E27716" s="6"/>
    </row>
    <row r="27717" spans="3:5" s="2" customFormat="1" x14ac:dyDescent="0.3">
      <c r="C27717" s="3"/>
      <c r="E27717" s="6"/>
    </row>
    <row r="27718" spans="3:5" s="2" customFormat="1" x14ac:dyDescent="0.3">
      <c r="C27718" s="3"/>
      <c r="E27718" s="6"/>
    </row>
    <row r="27719" spans="3:5" s="2" customFormat="1" x14ac:dyDescent="0.3">
      <c r="C27719" s="3"/>
      <c r="E27719" s="6"/>
    </row>
    <row r="27720" spans="3:5" s="2" customFormat="1" x14ac:dyDescent="0.3">
      <c r="C27720" s="3"/>
      <c r="E27720" s="6"/>
    </row>
    <row r="27721" spans="3:5" s="2" customFormat="1" x14ac:dyDescent="0.3">
      <c r="C27721" s="3"/>
      <c r="E27721" s="6"/>
    </row>
    <row r="27722" spans="3:5" s="2" customFormat="1" x14ac:dyDescent="0.3">
      <c r="C27722" s="3"/>
      <c r="E27722" s="6"/>
    </row>
    <row r="27723" spans="3:5" s="2" customFormat="1" x14ac:dyDescent="0.3">
      <c r="C27723" s="3"/>
      <c r="E27723" s="6"/>
    </row>
    <row r="27724" spans="3:5" s="2" customFormat="1" x14ac:dyDescent="0.3">
      <c r="C27724" s="3"/>
      <c r="E27724" s="6"/>
    </row>
    <row r="27725" spans="3:5" s="2" customFormat="1" x14ac:dyDescent="0.3">
      <c r="C27725" s="3"/>
      <c r="E27725" s="6"/>
    </row>
    <row r="27726" spans="3:5" s="2" customFormat="1" x14ac:dyDescent="0.3">
      <c r="C27726" s="3"/>
      <c r="E27726" s="6"/>
    </row>
    <row r="27727" spans="3:5" s="2" customFormat="1" x14ac:dyDescent="0.3">
      <c r="C27727" s="3"/>
      <c r="E27727" s="6"/>
    </row>
    <row r="27728" spans="3:5" s="2" customFormat="1" x14ac:dyDescent="0.3">
      <c r="C27728" s="3"/>
      <c r="E27728" s="6"/>
    </row>
    <row r="27729" spans="3:5" s="2" customFormat="1" x14ac:dyDescent="0.3">
      <c r="C27729" s="3"/>
      <c r="E27729" s="6"/>
    </row>
    <row r="27730" spans="3:5" s="2" customFormat="1" x14ac:dyDescent="0.3">
      <c r="C27730" s="3"/>
      <c r="E27730" s="6"/>
    </row>
    <row r="27731" spans="3:5" s="2" customFormat="1" x14ac:dyDescent="0.3">
      <c r="C27731" s="3"/>
      <c r="E27731" s="6"/>
    </row>
    <row r="27732" spans="3:5" s="2" customFormat="1" x14ac:dyDescent="0.3">
      <c r="C27732" s="3"/>
      <c r="E27732" s="6"/>
    </row>
    <row r="27733" spans="3:5" s="2" customFormat="1" x14ac:dyDescent="0.3">
      <c r="C27733" s="3"/>
      <c r="E27733" s="6"/>
    </row>
    <row r="27734" spans="3:5" s="2" customFormat="1" x14ac:dyDescent="0.3">
      <c r="C27734" s="3"/>
      <c r="E27734" s="6"/>
    </row>
    <row r="27735" spans="3:5" s="2" customFormat="1" x14ac:dyDescent="0.3">
      <c r="C27735" s="3"/>
      <c r="E27735" s="6"/>
    </row>
    <row r="27736" spans="3:5" s="2" customFormat="1" x14ac:dyDescent="0.3">
      <c r="C27736" s="3"/>
      <c r="E27736" s="6"/>
    </row>
    <row r="27737" spans="3:5" s="2" customFormat="1" x14ac:dyDescent="0.3">
      <c r="C27737" s="3"/>
      <c r="E27737" s="6"/>
    </row>
    <row r="27738" spans="3:5" s="2" customFormat="1" x14ac:dyDescent="0.3">
      <c r="C27738" s="3"/>
      <c r="E27738" s="6"/>
    </row>
    <row r="27739" spans="3:5" s="2" customFormat="1" x14ac:dyDescent="0.3">
      <c r="C27739" s="3"/>
      <c r="E27739" s="6"/>
    </row>
    <row r="27740" spans="3:5" s="2" customFormat="1" x14ac:dyDescent="0.3">
      <c r="C27740" s="3"/>
      <c r="E27740" s="6"/>
    </row>
    <row r="27741" spans="3:5" s="2" customFormat="1" x14ac:dyDescent="0.3">
      <c r="C27741" s="3"/>
      <c r="E27741" s="6"/>
    </row>
    <row r="27742" spans="3:5" s="2" customFormat="1" x14ac:dyDescent="0.3">
      <c r="C27742" s="3"/>
      <c r="E27742" s="6"/>
    </row>
    <row r="27743" spans="3:5" s="2" customFormat="1" x14ac:dyDescent="0.3">
      <c r="C27743" s="3"/>
      <c r="E27743" s="6"/>
    </row>
    <row r="27744" spans="3:5" s="2" customFormat="1" x14ac:dyDescent="0.3">
      <c r="C27744" s="3"/>
      <c r="E27744" s="6"/>
    </row>
    <row r="27745" spans="3:5" s="2" customFormat="1" x14ac:dyDescent="0.3">
      <c r="C27745" s="3"/>
      <c r="E27745" s="6"/>
    </row>
    <row r="27746" spans="3:5" s="2" customFormat="1" x14ac:dyDescent="0.3">
      <c r="C27746" s="3"/>
      <c r="E27746" s="6"/>
    </row>
    <row r="27747" spans="3:5" s="2" customFormat="1" x14ac:dyDescent="0.3">
      <c r="C27747" s="3"/>
      <c r="E27747" s="6"/>
    </row>
    <row r="27748" spans="3:5" s="2" customFormat="1" x14ac:dyDescent="0.3">
      <c r="C27748" s="3"/>
      <c r="E27748" s="6"/>
    </row>
    <row r="27749" spans="3:5" s="2" customFormat="1" x14ac:dyDescent="0.3">
      <c r="C27749" s="3"/>
      <c r="E27749" s="6"/>
    </row>
    <row r="27750" spans="3:5" s="2" customFormat="1" x14ac:dyDescent="0.3">
      <c r="C27750" s="3"/>
      <c r="E27750" s="6"/>
    </row>
    <row r="27751" spans="3:5" s="2" customFormat="1" x14ac:dyDescent="0.3">
      <c r="C27751" s="3"/>
      <c r="E27751" s="6"/>
    </row>
    <row r="27752" spans="3:5" s="2" customFormat="1" x14ac:dyDescent="0.3">
      <c r="C27752" s="3"/>
      <c r="E27752" s="6"/>
    </row>
    <row r="27753" spans="3:5" s="2" customFormat="1" x14ac:dyDescent="0.3">
      <c r="C27753" s="3"/>
      <c r="E27753" s="6"/>
    </row>
    <row r="27754" spans="3:5" s="2" customFormat="1" x14ac:dyDescent="0.3">
      <c r="C27754" s="3"/>
      <c r="E27754" s="6"/>
    </row>
    <row r="27755" spans="3:5" s="2" customFormat="1" x14ac:dyDescent="0.3">
      <c r="C27755" s="3"/>
      <c r="E27755" s="6"/>
    </row>
    <row r="27756" spans="3:5" s="2" customFormat="1" x14ac:dyDescent="0.3">
      <c r="C27756" s="3"/>
      <c r="E27756" s="6"/>
    </row>
    <row r="27757" spans="3:5" s="2" customFormat="1" x14ac:dyDescent="0.3">
      <c r="C27757" s="3"/>
      <c r="E27757" s="6"/>
    </row>
    <row r="27758" spans="3:5" s="2" customFormat="1" x14ac:dyDescent="0.3">
      <c r="C27758" s="3"/>
      <c r="E27758" s="6"/>
    </row>
    <row r="27759" spans="3:5" s="2" customFormat="1" x14ac:dyDescent="0.3">
      <c r="C27759" s="3"/>
      <c r="E27759" s="6"/>
    </row>
    <row r="27760" spans="3:5" s="2" customFormat="1" x14ac:dyDescent="0.3">
      <c r="C27760" s="3"/>
      <c r="E27760" s="6"/>
    </row>
    <row r="27761" spans="3:5" s="2" customFormat="1" x14ac:dyDescent="0.3">
      <c r="C27761" s="3"/>
      <c r="E27761" s="6"/>
    </row>
    <row r="27762" spans="3:5" s="2" customFormat="1" x14ac:dyDescent="0.3">
      <c r="C27762" s="3"/>
      <c r="E27762" s="6"/>
    </row>
    <row r="27763" spans="3:5" s="2" customFormat="1" x14ac:dyDescent="0.3">
      <c r="C27763" s="3"/>
      <c r="E27763" s="6"/>
    </row>
    <row r="27764" spans="3:5" s="2" customFormat="1" x14ac:dyDescent="0.3">
      <c r="C27764" s="3"/>
      <c r="E27764" s="6"/>
    </row>
    <row r="27765" spans="3:5" s="2" customFormat="1" x14ac:dyDescent="0.3">
      <c r="C27765" s="3"/>
      <c r="E27765" s="6"/>
    </row>
    <row r="27766" spans="3:5" s="2" customFormat="1" x14ac:dyDescent="0.3">
      <c r="C27766" s="3"/>
      <c r="E27766" s="6"/>
    </row>
    <row r="27767" spans="3:5" s="2" customFormat="1" x14ac:dyDescent="0.3">
      <c r="C27767" s="3"/>
      <c r="E27767" s="6"/>
    </row>
    <row r="27768" spans="3:5" s="2" customFormat="1" x14ac:dyDescent="0.3">
      <c r="C27768" s="3"/>
      <c r="E27768" s="6"/>
    </row>
    <row r="27769" spans="3:5" s="2" customFormat="1" x14ac:dyDescent="0.3">
      <c r="C27769" s="3"/>
      <c r="E27769" s="6"/>
    </row>
    <row r="27770" spans="3:5" s="2" customFormat="1" x14ac:dyDescent="0.3">
      <c r="C27770" s="3"/>
      <c r="E27770" s="6"/>
    </row>
    <row r="27771" spans="3:5" s="2" customFormat="1" x14ac:dyDescent="0.3">
      <c r="C27771" s="3"/>
      <c r="E27771" s="6"/>
    </row>
    <row r="27772" spans="3:5" s="2" customFormat="1" x14ac:dyDescent="0.3">
      <c r="C27772" s="3"/>
      <c r="E27772" s="6"/>
    </row>
    <row r="27773" spans="3:5" s="2" customFormat="1" x14ac:dyDescent="0.3">
      <c r="C27773" s="3"/>
      <c r="E27773" s="6"/>
    </row>
    <row r="27774" spans="3:5" s="2" customFormat="1" x14ac:dyDescent="0.3">
      <c r="C27774" s="3"/>
      <c r="E27774" s="6"/>
    </row>
    <row r="27775" spans="3:5" s="2" customFormat="1" x14ac:dyDescent="0.3">
      <c r="C27775" s="3"/>
      <c r="E27775" s="6"/>
    </row>
    <row r="27776" spans="3:5" s="2" customFormat="1" x14ac:dyDescent="0.3">
      <c r="C27776" s="3"/>
      <c r="E27776" s="6"/>
    </row>
    <row r="27777" spans="3:5" s="2" customFormat="1" x14ac:dyDescent="0.3">
      <c r="C27777" s="3"/>
      <c r="E27777" s="6"/>
    </row>
    <row r="27778" spans="3:5" s="2" customFormat="1" x14ac:dyDescent="0.3">
      <c r="C27778" s="3"/>
      <c r="E27778" s="6"/>
    </row>
    <row r="27779" spans="3:5" s="2" customFormat="1" x14ac:dyDescent="0.3">
      <c r="C27779" s="3"/>
      <c r="E27779" s="6"/>
    </row>
    <row r="27780" spans="3:5" s="2" customFormat="1" x14ac:dyDescent="0.3">
      <c r="C27780" s="3"/>
      <c r="E27780" s="6"/>
    </row>
    <row r="27781" spans="3:5" s="2" customFormat="1" x14ac:dyDescent="0.3">
      <c r="C27781" s="3"/>
      <c r="E27781" s="6"/>
    </row>
    <row r="27782" spans="3:5" s="2" customFormat="1" x14ac:dyDescent="0.3">
      <c r="C27782" s="3"/>
      <c r="E27782" s="6"/>
    </row>
    <row r="27783" spans="3:5" s="2" customFormat="1" x14ac:dyDescent="0.3">
      <c r="C27783" s="3"/>
      <c r="E27783" s="6"/>
    </row>
    <row r="27784" spans="3:5" s="2" customFormat="1" x14ac:dyDescent="0.3">
      <c r="C27784" s="3"/>
      <c r="E27784" s="6"/>
    </row>
    <row r="27785" spans="3:5" s="2" customFormat="1" x14ac:dyDescent="0.3">
      <c r="C27785" s="3"/>
      <c r="E27785" s="6"/>
    </row>
    <row r="27786" spans="3:5" s="2" customFormat="1" x14ac:dyDescent="0.3">
      <c r="C27786" s="3"/>
      <c r="E27786" s="6"/>
    </row>
    <row r="27787" spans="3:5" s="2" customFormat="1" x14ac:dyDescent="0.3">
      <c r="C27787" s="3"/>
      <c r="E27787" s="6"/>
    </row>
    <row r="27788" spans="3:5" s="2" customFormat="1" x14ac:dyDescent="0.3">
      <c r="C27788" s="3"/>
      <c r="E27788" s="6"/>
    </row>
    <row r="27789" spans="3:5" s="2" customFormat="1" x14ac:dyDescent="0.3">
      <c r="C27789" s="3"/>
      <c r="E27789" s="6"/>
    </row>
    <row r="27790" spans="3:5" s="2" customFormat="1" x14ac:dyDescent="0.3">
      <c r="C27790" s="3"/>
      <c r="E27790" s="6"/>
    </row>
    <row r="27791" spans="3:5" s="2" customFormat="1" x14ac:dyDescent="0.3">
      <c r="C27791" s="3"/>
      <c r="E27791" s="6"/>
    </row>
    <row r="27792" spans="3:5" s="2" customFormat="1" x14ac:dyDescent="0.3">
      <c r="C27792" s="3"/>
      <c r="E27792" s="6"/>
    </row>
    <row r="27793" spans="3:5" s="2" customFormat="1" x14ac:dyDescent="0.3">
      <c r="C27793" s="3"/>
      <c r="E27793" s="6"/>
    </row>
    <row r="27794" spans="3:5" s="2" customFormat="1" x14ac:dyDescent="0.3">
      <c r="C27794" s="3"/>
      <c r="E27794" s="6"/>
    </row>
    <row r="27795" spans="3:5" s="2" customFormat="1" x14ac:dyDescent="0.3">
      <c r="C27795" s="3"/>
      <c r="E27795" s="6"/>
    </row>
    <row r="27796" spans="3:5" s="2" customFormat="1" x14ac:dyDescent="0.3">
      <c r="C27796" s="3"/>
      <c r="E27796" s="6"/>
    </row>
    <row r="27797" spans="3:5" s="2" customFormat="1" x14ac:dyDescent="0.3">
      <c r="C27797" s="3"/>
      <c r="E27797" s="6"/>
    </row>
    <row r="27798" spans="3:5" s="2" customFormat="1" x14ac:dyDescent="0.3">
      <c r="C27798" s="3"/>
      <c r="E27798" s="6"/>
    </row>
    <row r="27799" spans="3:5" s="2" customFormat="1" x14ac:dyDescent="0.3">
      <c r="C27799" s="3"/>
      <c r="E27799" s="6"/>
    </row>
    <row r="27800" spans="3:5" s="2" customFormat="1" x14ac:dyDescent="0.3">
      <c r="C27800" s="3"/>
      <c r="E27800" s="6"/>
    </row>
    <row r="27801" spans="3:5" s="2" customFormat="1" x14ac:dyDescent="0.3">
      <c r="C27801" s="3"/>
      <c r="E27801" s="6"/>
    </row>
    <row r="27802" spans="3:5" s="2" customFormat="1" x14ac:dyDescent="0.3">
      <c r="C27802" s="3"/>
      <c r="E27802" s="6"/>
    </row>
    <row r="27803" spans="3:5" s="2" customFormat="1" x14ac:dyDescent="0.3">
      <c r="C27803" s="3"/>
      <c r="E27803" s="6"/>
    </row>
    <row r="27804" spans="3:5" s="2" customFormat="1" x14ac:dyDescent="0.3">
      <c r="C27804" s="3"/>
      <c r="E27804" s="6"/>
    </row>
    <row r="27805" spans="3:5" s="2" customFormat="1" x14ac:dyDescent="0.3">
      <c r="C27805" s="3"/>
      <c r="E27805" s="6"/>
    </row>
    <row r="27806" spans="3:5" s="2" customFormat="1" x14ac:dyDescent="0.3">
      <c r="C27806" s="3"/>
      <c r="E27806" s="6"/>
    </row>
    <row r="27807" spans="3:5" s="2" customFormat="1" x14ac:dyDescent="0.3">
      <c r="C27807" s="3"/>
      <c r="E27807" s="6"/>
    </row>
    <row r="27808" spans="3:5" s="2" customFormat="1" x14ac:dyDescent="0.3">
      <c r="C27808" s="3"/>
      <c r="E27808" s="6"/>
    </row>
    <row r="27809" spans="3:5" s="2" customFormat="1" x14ac:dyDescent="0.3">
      <c r="C27809" s="3"/>
      <c r="E27809" s="6"/>
    </row>
    <row r="27810" spans="3:5" s="2" customFormat="1" x14ac:dyDescent="0.3">
      <c r="C27810" s="3"/>
      <c r="E27810" s="6"/>
    </row>
    <row r="27811" spans="3:5" s="2" customFormat="1" x14ac:dyDescent="0.3">
      <c r="C27811" s="3"/>
      <c r="E27811" s="6"/>
    </row>
    <row r="27812" spans="3:5" s="2" customFormat="1" x14ac:dyDescent="0.3">
      <c r="C27812" s="3"/>
      <c r="E27812" s="6"/>
    </row>
    <row r="27813" spans="3:5" s="2" customFormat="1" x14ac:dyDescent="0.3">
      <c r="C27813" s="3"/>
      <c r="E27813" s="6"/>
    </row>
    <row r="27814" spans="3:5" s="2" customFormat="1" x14ac:dyDescent="0.3">
      <c r="C27814" s="3"/>
      <c r="E27814" s="6"/>
    </row>
    <row r="27815" spans="3:5" s="2" customFormat="1" x14ac:dyDescent="0.3">
      <c r="C27815" s="3"/>
      <c r="E27815" s="6"/>
    </row>
    <row r="27816" spans="3:5" s="2" customFormat="1" x14ac:dyDescent="0.3">
      <c r="C27816" s="3"/>
      <c r="E27816" s="6"/>
    </row>
    <row r="27817" spans="3:5" s="2" customFormat="1" x14ac:dyDescent="0.3">
      <c r="C27817" s="3"/>
      <c r="E27817" s="6"/>
    </row>
    <row r="27818" spans="3:5" s="2" customFormat="1" x14ac:dyDescent="0.3">
      <c r="C27818" s="3"/>
      <c r="E27818" s="6"/>
    </row>
    <row r="27819" spans="3:5" s="2" customFormat="1" x14ac:dyDescent="0.3">
      <c r="C27819" s="3"/>
      <c r="E27819" s="6"/>
    </row>
    <row r="27820" spans="3:5" s="2" customFormat="1" x14ac:dyDescent="0.3">
      <c r="C27820" s="3"/>
      <c r="E27820" s="6"/>
    </row>
    <row r="27821" spans="3:5" s="2" customFormat="1" x14ac:dyDescent="0.3">
      <c r="C27821" s="3"/>
      <c r="E27821" s="6"/>
    </row>
    <row r="27822" spans="3:5" s="2" customFormat="1" x14ac:dyDescent="0.3">
      <c r="C27822" s="3"/>
      <c r="E27822" s="6"/>
    </row>
    <row r="27823" spans="3:5" s="2" customFormat="1" x14ac:dyDescent="0.3">
      <c r="C27823" s="3"/>
      <c r="E27823" s="6"/>
    </row>
    <row r="27824" spans="3:5" s="2" customFormat="1" x14ac:dyDescent="0.3">
      <c r="C27824" s="3"/>
      <c r="E27824" s="6"/>
    </row>
    <row r="27825" spans="3:5" s="2" customFormat="1" x14ac:dyDescent="0.3">
      <c r="C27825" s="3"/>
      <c r="E27825" s="6"/>
    </row>
    <row r="27826" spans="3:5" s="2" customFormat="1" x14ac:dyDescent="0.3">
      <c r="C27826" s="3"/>
      <c r="E27826" s="6"/>
    </row>
    <row r="27827" spans="3:5" s="2" customFormat="1" x14ac:dyDescent="0.3">
      <c r="C27827" s="3"/>
      <c r="E27827" s="6"/>
    </row>
    <row r="27828" spans="3:5" s="2" customFormat="1" x14ac:dyDescent="0.3">
      <c r="C27828" s="3"/>
      <c r="E27828" s="6"/>
    </row>
    <row r="27829" spans="3:5" s="2" customFormat="1" x14ac:dyDescent="0.3">
      <c r="C27829" s="3"/>
      <c r="E27829" s="6"/>
    </row>
    <row r="27830" spans="3:5" s="2" customFormat="1" x14ac:dyDescent="0.3">
      <c r="C27830" s="3"/>
      <c r="E27830" s="6"/>
    </row>
    <row r="27831" spans="3:5" s="2" customFormat="1" x14ac:dyDescent="0.3">
      <c r="C27831" s="3"/>
      <c r="E27831" s="6"/>
    </row>
    <row r="27832" spans="3:5" s="2" customFormat="1" x14ac:dyDescent="0.3">
      <c r="C27832" s="3"/>
      <c r="E27832" s="6"/>
    </row>
    <row r="27833" spans="3:5" s="2" customFormat="1" x14ac:dyDescent="0.3">
      <c r="C27833" s="3"/>
      <c r="E27833" s="6"/>
    </row>
    <row r="27834" spans="3:5" s="2" customFormat="1" x14ac:dyDescent="0.3">
      <c r="C27834" s="3"/>
      <c r="E27834" s="6"/>
    </row>
    <row r="27835" spans="3:5" s="2" customFormat="1" x14ac:dyDescent="0.3">
      <c r="C27835" s="3"/>
      <c r="E27835" s="6"/>
    </row>
    <row r="27836" spans="3:5" s="2" customFormat="1" x14ac:dyDescent="0.3">
      <c r="C27836" s="3"/>
      <c r="E27836" s="6"/>
    </row>
    <row r="27837" spans="3:5" s="2" customFormat="1" x14ac:dyDescent="0.3">
      <c r="C27837" s="3"/>
      <c r="E27837" s="6"/>
    </row>
    <row r="27838" spans="3:5" s="2" customFormat="1" x14ac:dyDescent="0.3">
      <c r="C27838" s="3"/>
      <c r="E27838" s="6"/>
    </row>
    <row r="27839" spans="3:5" s="2" customFormat="1" x14ac:dyDescent="0.3">
      <c r="C27839" s="3"/>
      <c r="E27839" s="6"/>
    </row>
    <row r="27840" spans="3:5" s="2" customFormat="1" x14ac:dyDescent="0.3">
      <c r="C27840" s="3"/>
      <c r="E27840" s="6"/>
    </row>
    <row r="27841" spans="3:5" s="2" customFormat="1" x14ac:dyDescent="0.3">
      <c r="C27841" s="3"/>
      <c r="E27841" s="6"/>
    </row>
    <row r="27842" spans="3:5" s="2" customFormat="1" x14ac:dyDescent="0.3">
      <c r="C27842" s="3"/>
      <c r="E27842" s="6"/>
    </row>
    <row r="27843" spans="3:5" s="2" customFormat="1" x14ac:dyDescent="0.3">
      <c r="C27843" s="3"/>
      <c r="E27843" s="6"/>
    </row>
    <row r="27844" spans="3:5" s="2" customFormat="1" x14ac:dyDescent="0.3">
      <c r="C27844" s="3"/>
      <c r="E27844" s="6"/>
    </row>
    <row r="27845" spans="3:5" s="2" customFormat="1" x14ac:dyDescent="0.3">
      <c r="C27845" s="3"/>
      <c r="E27845" s="6"/>
    </row>
    <row r="27846" spans="3:5" s="2" customFormat="1" x14ac:dyDescent="0.3">
      <c r="C27846" s="3"/>
      <c r="E27846" s="6"/>
    </row>
    <row r="27847" spans="3:5" s="2" customFormat="1" x14ac:dyDescent="0.3">
      <c r="C27847" s="3"/>
      <c r="E27847" s="6"/>
    </row>
    <row r="27848" spans="3:5" s="2" customFormat="1" x14ac:dyDescent="0.3">
      <c r="C27848" s="3"/>
      <c r="E27848" s="6"/>
    </row>
    <row r="27849" spans="3:5" s="2" customFormat="1" x14ac:dyDescent="0.3">
      <c r="C27849" s="3"/>
      <c r="E27849" s="6"/>
    </row>
    <row r="27850" spans="3:5" s="2" customFormat="1" x14ac:dyDescent="0.3">
      <c r="C27850" s="3"/>
      <c r="E27850" s="6"/>
    </row>
    <row r="27851" spans="3:5" s="2" customFormat="1" x14ac:dyDescent="0.3">
      <c r="C27851" s="3"/>
      <c r="E27851" s="6"/>
    </row>
    <row r="27852" spans="3:5" s="2" customFormat="1" x14ac:dyDescent="0.3">
      <c r="C27852" s="3"/>
      <c r="E27852" s="6"/>
    </row>
    <row r="27853" spans="3:5" s="2" customFormat="1" x14ac:dyDescent="0.3">
      <c r="C27853" s="3"/>
      <c r="E27853" s="6"/>
    </row>
    <row r="27854" spans="3:5" s="2" customFormat="1" x14ac:dyDescent="0.3">
      <c r="C27854" s="3"/>
      <c r="E27854" s="6"/>
    </row>
    <row r="27855" spans="3:5" s="2" customFormat="1" x14ac:dyDescent="0.3">
      <c r="C27855" s="3"/>
      <c r="E27855" s="6"/>
    </row>
    <row r="27856" spans="3:5" s="2" customFormat="1" x14ac:dyDescent="0.3">
      <c r="C27856" s="3"/>
      <c r="E27856" s="6"/>
    </row>
    <row r="27857" spans="3:5" s="2" customFormat="1" x14ac:dyDescent="0.3">
      <c r="C27857" s="3"/>
      <c r="E27857" s="6"/>
    </row>
    <row r="27858" spans="3:5" s="2" customFormat="1" x14ac:dyDescent="0.3">
      <c r="C27858" s="3"/>
      <c r="E27858" s="6"/>
    </row>
    <row r="27859" spans="3:5" s="2" customFormat="1" x14ac:dyDescent="0.3">
      <c r="C27859" s="3"/>
      <c r="E27859" s="6"/>
    </row>
    <row r="27860" spans="3:5" s="2" customFormat="1" x14ac:dyDescent="0.3">
      <c r="C27860" s="3"/>
      <c r="E27860" s="6"/>
    </row>
    <row r="27861" spans="3:5" s="2" customFormat="1" x14ac:dyDescent="0.3">
      <c r="C27861" s="3"/>
      <c r="E27861" s="6"/>
    </row>
    <row r="27862" spans="3:5" s="2" customFormat="1" x14ac:dyDescent="0.3">
      <c r="C27862" s="3"/>
      <c r="E27862" s="6"/>
    </row>
    <row r="27863" spans="3:5" s="2" customFormat="1" x14ac:dyDescent="0.3">
      <c r="C27863" s="3"/>
      <c r="E27863" s="6"/>
    </row>
    <row r="27864" spans="3:5" s="2" customFormat="1" x14ac:dyDescent="0.3">
      <c r="C27864" s="3"/>
      <c r="E27864" s="6"/>
    </row>
    <row r="27865" spans="3:5" s="2" customFormat="1" x14ac:dyDescent="0.3">
      <c r="C27865" s="3"/>
      <c r="E27865" s="6"/>
    </row>
    <row r="27866" spans="3:5" s="2" customFormat="1" x14ac:dyDescent="0.3">
      <c r="C27866" s="3"/>
      <c r="E27866" s="6"/>
    </row>
    <row r="27867" spans="3:5" s="2" customFormat="1" x14ac:dyDescent="0.3">
      <c r="C27867" s="3"/>
      <c r="E27867" s="6"/>
    </row>
    <row r="27868" spans="3:5" s="2" customFormat="1" x14ac:dyDescent="0.3">
      <c r="C27868" s="3"/>
      <c r="E27868" s="6"/>
    </row>
    <row r="27869" spans="3:5" s="2" customFormat="1" x14ac:dyDescent="0.3">
      <c r="C27869" s="3"/>
      <c r="E27869" s="6"/>
    </row>
    <row r="27870" spans="3:5" s="2" customFormat="1" x14ac:dyDescent="0.3">
      <c r="C27870" s="3"/>
      <c r="E27870" s="6"/>
    </row>
    <row r="27871" spans="3:5" s="2" customFormat="1" x14ac:dyDescent="0.3">
      <c r="C27871" s="3"/>
      <c r="E27871" s="6"/>
    </row>
    <row r="27872" spans="3:5" s="2" customFormat="1" x14ac:dyDescent="0.3">
      <c r="C27872" s="3"/>
      <c r="E27872" s="6"/>
    </row>
    <row r="27873" spans="3:5" s="2" customFormat="1" x14ac:dyDescent="0.3">
      <c r="C27873" s="3"/>
      <c r="E27873" s="6"/>
    </row>
    <row r="27874" spans="3:5" s="2" customFormat="1" x14ac:dyDescent="0.3">
      <c r="C27874" s="3"/>
      <c r="E27874" s="6"/>
    </row>
    <row r="27875" spans="3:5" s="2" customFormat="1" x14ac:dyDescent="0.3">
      <c r="C27875" s="3"/>
      <c r="E27875" s="6"/>
    </row>
    <row r="27876" spans="3:5" s="2" customFormat="1" x14ac:dyDescent="0.3">
      <c r="C27876" s="3"/>
      <c r="E27876" s="6"/>
    </row>
    <row r="27877" spans="3:5" s="2" customFormat="1" x14ac:dyDescent="0.3">
      <c r="C27877" s="3"/>
      <c r="E27877" s="6"/>
    </row>
    <row r="27878" spans="3:5" s="2" customFormat="1" x14ac:dyDescent="0.3">
      <c r="C27878" s="3"/>
      <c r="E27878" s="6"/>
    </row>
    <row r="27879" spans="3:5" s="2" customFormat="1" x14ac:dyDescent="0.3">
      <c r="C27879" s="3"/>
      <c r="E27879" s="6"/>
    </row>
    <row r="27880" spans="3:5" s="2" customFormat="1" x14ac:dyDescent="0.3">
      <c r="C27880" s="3"/>
      <c r="E27880" s="6"/>
    </row>
    <row r="27881" spans="3:5" s="2" customFormat="1" x14ac:dyDescent="0.3">
      <c r="C27881" s="3"/>
      <c r="E27881" s="6"/>
    </row>
    <row r="27882" spans="3:5" s="2" customFormat="1" x14ac:dyDescent="0.3">
      <c r="C27882" s="3"/>
      <c r="E27882" s="6"/>
    </row>
    <row r="27883" spans="3:5" s="2" customFormat="1" x14ac:dyDescent="0.3">
      <c r="C27883" s="3"/>
      <c r="E27883" s="6"/>
    </row>
    <row r="27884" spans="3:5" s="2" customFormat="1" x14ac:dyDescent="0.3">
      <c r="C27884" s="3"/>
      <c r="E27884" s="6"/>
    </row>
    <row r="27885" spans="3:5" s="2" customFormat="1" x14ac:dyDescent="0.3">
      <c r="C27885" s="3"/>
      <c r="E27885" s="6"/>
    </row>
    <row r="27886" spans="3:5" s="2" customFormat="1" x14ac:dyDescent="0.3">
      <c r="C27886" s="3"/>
      <c r="E27886" s="6"/>
    </row>
    <row r="27887" spans="3:5" s="2" customFormat="1" x14ac:dyDescent="0.3">
      <c r="C27887" s="3"/>
      <c r="E27887" s="6"/>
    </row>
    <row r="27888" spans="3:5" s="2" customFormat="1" x14ac:dyDescent="0.3">
      <c r="C27888" s="3"/>
      <c r="E27888" s="6"/>
    </row>
    <row r="27889" spans="3:5" s="2" customFormat="1" x14ac:dyDescent="0.3">
      <c r="C27889" s="3"/>
      <c r="E27889" s="6"/>
    </row>
    <row r="27890" spans="3:5" s="2" customFormat="1" x14ac:dyDescent="0.3">
      <c r="C27890" s="3"/>
      <c r="E27890" s="6"/>
    </row>
    <row r="27891" spans="3:5" s="2" customFormat="1" x14ac:dyDescent="0.3">
      <c r="C27891" s="3"/>
      <c r="E27891" s="6"/>
    </row>
    <row r="27892" spans="3:5" s="2" customFormat="1" x14ac:dyDescent="0.3">
      <c r="C27892" s="3"/>
      <c r="E27892" s="6"/>
    </row>
    <row r="27893" spans="3:5" s="2" customFormat="1" x14ac:dyDescent="0.3">
      <c r="C27893" s="3"/>
      <c r="E27893" s="6"/>
    </row>
    <row r="27894" spans="3:5" s="2" customFormat="1" x14ac:dyDescent="0.3">
      <c r="C27894" s="3"/>
      <c r="E27894" s="6"/>
    </row>
    <row r="27895" spans="3:5" s="2" customFormat="1" x14ac:dyDescent="0.3">
      <c r="C27895" s="3"/>
      <c r="E27895" s="6"/>
    </row>
    <row r="27896" spans="3:5" s="2" customFormat="1" x14ac:dyDescent="0.3">
      <c r="C27896" s="3"/>
      <c r="E27896" s="6"/>
    </row>
    <row r="27897" spans="3:5" s="2" customFormat="1" x14ac:dyDescent="0.3">
      <c r="C27897" s="3"/>
      <c r="E27897" s="6"/>
    </row>
    <row r="27898" spans="3:5" s="2" customFormat="1" x14ac:dyDescent="0.3">
      <c r="C27898" s="3"/>
      <c r="E27898" s="6"/>
    </row>
    <row r="27899" spans="3:5" s="2" customFormat="1" x14ac:dyDescent="0.3">
      <c r="C27899" s="3"/>
      <c r="E27899" s="6"/>
    </row>
    <row r="27900" spans="3:5" s="2" customFormat="1" x14ac:dyDescent="0.3">
      <c r="C27900" s="3"/>
      <c r="E27900" s="6"/>
    </row>
    <row r="27901" spans="3:5" s="2" customFormat="1" x14ac:dyDescent="0.3">
      <c r="C27901" s="3"/>
      <c r="E27901" s="6"/>
    </row>
    <row r="27902" spans="3:5" s="2" customFormat="1" x14ac:dyDescent="0.3">
      <c r="C27902" s="3"/>
      <c r="E27902" s="6"/>
    </row>
    <row r="27903" spans="3:5" s="2" customFormat="1" x14ac:dyDescent="0.3">
      <c r="C27903" s="3"/>
      <c r="E27903" s="6"/>
    </row>
    <row r="27904" spans="3:5" s="2" customFormat="1" x14ac:dyDescent="0.3">
      <c r="C27904" s="3"/>
      <c r="E27904" s="6"/>
    </row>
    <row r="27905" spans="3:5" s="2" customFormat="1" x14ac:dyDescent="0.3">
      <c r="C27905" s="3"/>
      <c r="E27905" s="6"/>
    </row>
    <row r="27906" spans="3:5" s="2" customFormat="1" x14ac:dyDescent="0.3">
      <c r="C27906" s="3"/>
      <c r="E27906" s="6"/>
    </row>
    <row r="27907" spans="3:5" s="2" customFormat="1" x14ac:dyDescent="0.3">
      <c r="C27907" s="3"/>
      <c r="E27907" s="6"/>
    </row>
    <row r="27908" spans="3:5" s="2" customFormat="1" x14ac:dyDescent="0.3">
      <c r="C27908" s="3"/>
      <c r="E27908" s="6"/>
    </row>
    <row r="27909" spans="3:5" s="2" customFormat="1" x14ac:dyDescent="0.3">
      <c r="C27909" s="3"/>
      <c r="E27909" s="6"/>
    </row>
    <row r="27910" spans="3:5" s="2" customFormat="1" x14ac:dyDescent="0.3">
      <c r="C27910" s="3"/>
      <c r="E27910" s="6"/>
    </row>
    <row r="27911" spans="3:5" s="2" customFormat="1" x14ac:dyDescent="0.3">
      <c r="C27911" s="3"/>
      <c r="E27911" s="6"/>
    </row>
    <row r="27912" spans="3:5" s="2" customFormat="1" x14ac:dyDescent="0.3">
      <c r="C27912" s="3"/>
      <c r="E27912" s="6"/>
    </row>
    <row r="27913" spans="3:5" s="2" customFormat="1" x14ac:dyDescent="0.3">
      <c r="C27913" s="3"/>
      <c r="E27913" s="6"/>
    </row>
    <row r="27914" spans="3:5" s="2" customFormat="1" x14ac:dyDescent="0.3">
      <c r="C27914" s="3"/>
      <c r="E27914" s="6"/>
    </row>
    <row r="27915" spans="3:5" s="2" customFormat="1" x14ac:dyDescent="0.3">
      <c r="C27915" s="3"/>
      <c r="E27915" s="6"/>
    </row>
    <row r="27916" spans="3:5" s="2" customFormat="1" x14ac:dyDescent="0.3">
      <c r="C27916" s="3"/>
      <c r="E27916" s="6"/>
    </row>
    <row r="27917" spans="3:5" s="2" customFormat="1" x14ac:dyDescent="0.3">
      <c r="C27917" s="3"/>
      <c r="E27917" s="6"/>
    </row>
    <row r="27918" spans="3:5" s="2" customFormat="1" x14ac:dyDescent="0.3">
      <c r="C27918" s="3"/>
      <c r="E27918" s="6"/>
    </row>
    <row r="27919" spans="3:5" s="2" customFormat="1" x14ac:dyDescent="0.3">
      <c r="C27919" s="3"/>
      <c r="E27919" s="6"/>
    </row>
    <row r="27920" spans="3:5" s="2" customFormat="1" x14ac:dyDescent="0.3">
      <c r="C27920" s="3"/>
      <c r="E27920" s="6"/>
    </row>
    <row r="27921" spans="3:5" s="2" customFormat="1" x14ac:dyDescent="0.3">
      <c r="C27921" s="3"/>
      <c r="E27921" s="6"/>
    </row>
    <row r="27922" spans="3:5" s="2" customFormat="1" x14ac:dyDescent="0.3">
      <c r="C27922" s="3"/>
      <c r="E27922" s="6"/>
    </row>
    <row r="27923" spans="3:5" s="2" customFormat="1" x14ac:dyDescent="0.3">
      <c r="C27923" s="3"/>
      <c r="E27923" s="6"/>
    </row>
    <row r="27924" spans="3:5" s="2" customFormat="1" x14ac:dyDescent="0.3">
      <c r="C27924" s="3"/>
      <c r="E27924" s="6"/>
    </row>
    <row r="27925" spans="3:5" s="2" customFormat="1" x14ac:dyDescent="0.3">
      <c r="C27925" s="3"/>
      <c r="E27925" s="6"/>
    </row>
    <row r="27926" spans="3:5" s="2" customFormat="1" x14ac:dyDescent="0.3">
      <c r="C27926" s="3"/>
      <c r="E27926" s="6"/>
    </row>
    <row r="27927" spans="3:5" s="2" customFormat="1" x14ac:dyDescent="0.3">
      <c r="C27927" s="3"/>
      <c r="E27927" s="6"/>
    </row>
    <row r="27928" spans="3:5" s="2" customFormat="1" x14ac:dyDescent="0.3">
      <c r="C27928" s="3"/>
      <c r="E27928" s="6"/>
    </row>
    <row r="27929" spans="3:5" s="2" customFormat="1" x14ac:dyDescent="0.3">
      <c r="C27929" s="3"/>
      <c r="E27929" s="6"/>
    </row>
    <row r="27930" spans="3:5" s="2" customFormat="1" x14ac:dyDescent="0.3">
      <c r="C27930" s="3"/>
      <c r="E27930" s="6"/>
    </row>
    <row r="27931" spans="3:5" s="2" customFormat="1" x14ac:dyDescent="0.3">
      <c r="C27931" s="3"/>
      <c r="E27931" s="6"/>
    </row>
    <row r="27932" spans="3:5" s="2" customFormat="1" x14ac:dyDescent="0.3">
      <c r="C27932" s="3"/>
      <c r="E27932" s="6"/>
    </row>
    <row r="27933" spans="3:5" s="2" customFormat="1" x14ac:dyDescent="0.3">
      <c r="C27933" s="3"/>
      <c r="E27933" s="6"/>
    </row>
    <row r="27934" spans="3:5" s="2" customFormat="1" x14ac:dyDescent="0.3">
      <c r="C27934" s="3"/>
      <c r="E27934" s="6"/>
    </row>
    <row r="27935" spans="3:5" s="2" customFormat="1" x14ac:dyDescent="0.3">
      <c r="C27935" s="3"/>
      <c r="E27935" s="6"/>
    </row>
    <row r="27936" spans="3:5" s="2" customFormat="1" x14ac:dyDescent="0.3">
      <c r="C27936" s="3"/>
      <c r="E27936" s="6"/>
    </row>
    <row r="27937" spans="3:5" s="2" customFormat="1" x14ac:dyDescent="0.3">
      <c r="C27937" s="3"/>
      <c r="E27937" s="6"/>
    </row>
    <row r="27938" spans="3:5" s="2" customFormat="1" x14ac:dyDescent="0.3">
      <c r="C27938" s="3"/>
      <c r="E27938" s="6"/>
    </row>
    <row r="27939" spans="3:5" s="2" customFormat="1" x14ac:dyDescent="0.3">
      <c r="C27939" s="3"/>
      <c r="E27939" s="6"/>
    </row>
    <row r="27940" spans="3:5" s="2" customFormat="1" x14ac:dyDescent="0.3">
      <c r="C27940" s="3"/>
      <c r="E27940" s="6"/>
    </row>
    <row r="27941" spans="3:5" s="2" customFormat="1" x14ac:dyDescent="0.3">
      <c r="C27941" s="3"/>
      <c r="E27941" s="6"/>
    </row>
    <row r="27942" spans="3:5" s="2" customFormat="1" x14ac:dyDescent="0.3">
      <c r="C27942" s="3"/>
      <c r="E27942" s="6"/>
    </row>
    <row r="27943" spans="3:5" s="2" customFormat="1" x14ac:dyDescent="0.3">
      <c r="C27943" s="3"/>
      <c r="E27943" s="6"/>
    </row>
    <row r="27944" spans="3:5" s="2" customFormat="1" x14ac:dyDescent="0.3">
      <c r="C27944" s="3"/>
      <c r="E27944" s="6"/>
    </row>
    <row r="27945" spans="3:5" s="2" customFormat="1" x14ac:dyDescent="0.3">
      <c r="C27945" s="3"/>
      <c r="E27945" s="6"/>
    </row>
    <row r="27946" spans="3:5" s="2" customFormat="1" x14ac:dyDescent="0.3">
      <c r="C27946" s="3"/>
      <c r="E27946" s="6"/>
    </row>
    <row r="27947" spans="3:5" s="2" customFormat="1" x14ac:dyDescent="0.3">
      <c r="C27947" s="3"/>
      <c r="E27947" s="6"/>
    </row>
    <row r="27948" spans="3:5" s="2" customFormat="1" x14ac:dyDescent="0.3">
      <c r="C27948" s="3"/>
      <c r="E27948" s="6"/>
    </row>
    <row r="27949" spans="3:5" s="2" customFormat="1" x14ac:dyDescent="0.3">
      <c r="C27949" s="3"/>
      <c r="E27949" s="6"/>
    </row>
    <row r="27950" spans="3:5" s="2" customFormat="1" x14ac:dyDescent="0.3">
      <c r="C27950" s="3"/>
      <c r="E27950" s="6"/>
    </row>
    <row r="27951" spans="3:5" s="2" customFormat="1" x14ac:dyDescent="0.3">
      <c r="C27951" s="3"/>
      <c r="E27951" s="6"/>
    </row>
    <row r="27952" spans="3:5" s="2" customFormat="1" x14ac:dyDescent="0.3">
      <c r="C27952" s="3"/>
      <c r="E27952" s="6"/>
    </row>
    <row r="27953" spans="3:5" s="2" customFormat="1" x14ac:dyDescent="0.3">
      <c r="C27953" s="3"/>
      <c r="E27953" s="6"/>
    </row>
    <row r="27954" spans="3:5" s="2" customFormat="1" x14ac:dyDescent="0.3">
      <c r="C27954" s="3"/>
      <c r="E27954" s="6"/>
    </row>
    <row r="27955" spans="3:5" s="2" customFormat="1" x14ac:dyDescent="0.3">
      <c r="C27955" s="3"/>
      <c r="E27955" s="6"/>
    </row>
    <row r="27956" spans="3:5" s="2" customFormat="1" x14ac:dyDescent="0.3">
      <c r="C27956" s="3"/>
      <c r="E27956" s="6"/>
    </row>
    <row r="27957" spans="3:5" s="2" customFormat="1" x14ac:dyDescent="0.3">
      <c r="C27957" s="3"/>
      <c r="E27957" s="6"/>
    </row>
    <row r="27958" spans="3:5" s="2" customFormat="1" x14ac:dyDescent="0.3">
      <c r="C27958" s="3"/>
      <c r="E27958" s="6"/>
    </row>
    <row r="27959" spans="3:5" s="2" customFormat="1" x14ac:dyDescent="0.3">
      <c r="C27959" s="3"/>
      <c r="E27959" s="6"/>
    </row>
    <row r="27960" spans="3:5" s="2" customFormat="1" x14ac:dyDescent="0.3">
      <c r="C27960" s="3"/>
      <c r="E27960" s="6"/>
    </row>
    <row r="27961" spans="3:5" s="2" customFormat="1" x14ac:dyDescent="0.3">
      <c r="C27961" s="3"/>
      <c r="E27961" s="6"/>
    </row>
    <row r="27962" spans="3:5" s="2" customFormat="1" x14ac:dyDescent="0.3">
      <c r="C27962" s="3"/>
      <c r="E27962" s="6"/>
    </row>
    <row r="27963" spans="3:5" s="2" customFormat="1" x14ac:dyDescent="0.3">
      <c r="C27963" s="3"/>
      <c r="E27963" s="6"/>
    </row>
    <row r="27964" spans="3:5" s="2" customFormat="1" x14ac:dyDescent="0.3">
      <c r="C27964" s="3"/>
      <c r="E27964" s="6"/>
    </row>
    <row r="27965" spans="3:5" s="2" customFormat="1" x14ac:dyDescent="0.3">
      <c r="C27965" s="3"/>
      <c r="E27965" s="6"/>
    </row>
    <row r="27966" spans="3:5" s="2" customFormat="1" x14ac:dyDescent="0.3">
      <c r="C27966" s="3"/>
      <c r="E27966" s="6"/>
    </row>
    <row r="27967" spans="3:5" s="2" customFormat="1" x14ac:dyDescent="0.3">
      <c r="C27967" s="3"/>
      <c r="E27967" s="6"/>
    </row>
    <row r="27968" spans="3:5" s="2" customFormat="1" x14ac:dyDescent="0.3">
      <c r="C27968" s="3"/>
      <c r="E27968" s="6"/>
    </row>
    <row r="27969" spans="3:5" s="2" customFormat="1" x14ac:dyDescent="0.3">
      <c r="C27969" s="3"/>
      <c r="E27969" s="6"/>
    </row>
    <row r="27970" spans="3:5" s="2" customFormat="1" x14ac:dyDescent="0.3">
      <c r="C27970" s="3"/>
      <c r="E27970" s="6"/>
    </row>
    <row r="27971" spans="3:5" s="2" customFormat="1" x14ac:dyDescent="0.3">
      <c r="C27971" s="3"/>
      <c r="E27971" s="6"/>
    </row>
    <row r="27972" spans="3:5" s="2" customFormat="1" x14ac:dyDescent="0.3">
      <c r="C27972" s="3"/>
      <c r="E27972" s="6"/>
    </row>
    <row r="27973" spans="3:5" s="2" customFormat="1" x14ac:dyDescent="0.3">
      <c r="C27973" s="3"/>
      <c r="E27973" s="6"/>
    </row>
    <row r="27974" spans="3:5" s="2" customFormat="1" x14ac:dyDescent="0.3">
      <c r="C27974" s="3"/>
      <c r="E27974" s="6"/>
    </row>
    <row r="27975" spans="3:5" s="2" customFormat="1" x14ac:dyDescent="0.3">
      <c r="C27975" s="3"/>
      <c r="E27975" s="6"/>
    </row>
    <row r="27976" spans="3:5" s="2" customFormat="1" x14ac:dyDescent="0.3">
      <c r="C27976" s="3"/>
      <c r="E27976" s="6"/>
    </row>
    <row r="27977" spans="3:5" s="2" customFormat="1" x14ac:dyDescent="0.3">
      <c r="C27977" s="3"/>
      <c r="E27977" s="6"/>
    </row>
    <row r="27978" spans="3:5" s="2" customFormat="1" x14ac:dyDescent="0.3">
      <c r="C27978" s="3"/>
      <c r="E27978" s="6"/>
    </row>
    <row r="27979" spans="3:5" s="2" customFormat="1" x14ac:dyDescent="0.3">
      <c r="C27979" s="3"/>
      <c r="E27979" s="6"/>
    </row>
    <row r="27980" spans="3:5" s="2" customFormat="1" x14ac:dyDescent="0.3">
      <c r="C27980" s="3"/>
      <c r="E27980" s="6"/>
    </row>
    <row r="27981" spans="3:5" s="2" customFormat="1" x14ac:dyDescent="0.3">
      <c r="C27981" s="3"/>
      <c r="E27981" s="6"/>
    </row>
    <row r="27982" spans="3:5" s="2" customFormat="1" x14ac:dyDescent="0.3">
      <c r="C27982" s="3"/>
      <c r="E27982" s="6"/>
    </row>
    <row r="27983" spans="3:5" s="2" customFormat="1" x14ac:dyDescent="0.3">
      <c r="C27983" s="3"/>
      <c r="E27983" s="6"/>
    </row>
    <row r="27984" spans="3:5" s="2" customFormat="1" x14ac:dyDescent="0.3">
      <c r="C27984" s="3"/>
      <c r="E27984" s="6"/>
    </row>
    <row r="27985" spans="3:5" s="2" customFormat="1" x14ac:dyDescent="0.3">
      <c r="C27985" s="3"/>
      <c r="E27985" s="6"/>
    </row>
    <row r="27986" spans="3:5" s="2" customFormat="1" x14ac:dyDescent="0.3">
      <c r="C27986" s="3"/>
      <c r="E27986" s="6"/>
    </row>
    <row r="27987" spans="3:5" s="2" customFormat="1" x14ac:dyDescent="0.3">
      <c r="C27987" s="3"/>
      <c r="E27987" s="6"/>
    </row>
    <row r="27988" spans="3:5" s="2" customFormat="1" x14ac:dyDescent="0.3">
      <c r="C27988" s="3"/>
      <c r="E27988" s="6"/>
    </row>
    <row r="27989" spans="3:5" s="2" customFormat="1" x14ac:dyDescent="0.3">
      <c r="C27989" s="3"/>
      <c r="E27989" s="6"/>
    </row>
    <row r="27990" spans="3:5" s="2" customFormat="1" x14ac:dyDescent="0.3">
      <c r="C27990" s="3"/>
      <c r="E27990" s="6"/>
    </row>
    <row r="27991" spans="3:5" s="2" customFormat="1" x14ac:dyDescent="0.3">
      <c r="C27991" s="3"/>
      <c r="E27991" s="6"/>
    </row>
    <row r="27992" spans="3:5" s="2" customFormat="1" x14ac:dyDescent="0.3">
      <c r="C27992" s="3"/>
      <c r="E27992" s="6"/>
    </row>
    <row r="27993" spans="3:5" s="2" customFormat="1" x14ac:dyDescent="0.3">
      <c r="C27993" s="3"/>
      <c r="E27993" s="6"/>
    </row>
    <row r="27994" spans="3:5" s="2" customFormat="1" x14ac:dyDescent="0.3">
      <c r="C27994" s="3"/>
      <c r="E27994" s="6"/>
    </row>
    <row r="27995" spans="3:5" s="2" customFormat="1" x14ac:dyDescent="0.3">
      <c r="C27995" s="3"/>
      <c r="E27995" s="6"/>
    </row>
    <row r="27996" spans="3:5" s="2" customFormat="1" x14ac:dyDescent="0.3">
      <c r="C27996" s="3"/>
      <c r="E27996" s="6"/>
    </row>
    <row r="27997" spans="3:5" s="2" customFormat="1" x14ac:dyDescent="0.3">
      <c r="C27997" s="3"/>
      <c r="E27997" s="6"/>
    </row>
    <row r="27998" spans="3:5" s="2" customFormat="1" x14ac:dyDescent="0.3">
      <c r="C27998" s="3"/>
      <c r="E27998" s="6"/>
    </row>
    <row r="27999" spans="3:5" s="2" customFormat="1" x14ac:dyDescent="0.3">
      <c r="C27999" s="3"/>
      <c r="E27999" s="6"/>
    </row>
    <row r="28000" spans="3:5" s="2" customFormat="1" x14ac:dyDescent="0.3">
      <c r="C28000" s="3"/>
      <c r="E28000" s="6"/>
    </row>
    <row r="28001" spans="3:5" s="2" customFormat="1" x14ac:dyDescent="0.3">
      <c r="C28001" s="3"/>
      <c r="E28001" s="6"/>
    </row>
    <row r="28002" spans="3:5" s="2" customFormat="1" x14ac:dyDescent="0.3">
      <c r="C28002" s="3"/>
      <c r="E28002" s="6"/>
    </row>
    <row r="28003" spans="3:5" s="2" customFormat="1" x14ac:dyDescent="0.3">
      <c r="C28003" s="3"/>
      <c r="E28003" s="6"/>
    </row>
    <row r="28004" spans="3:5" s="2" customFormat="1" x14ac:dyDescent="0.3">
      <c r="C28004" s="3"/>
      <c r="E28004" s="6"/>
    </row>
    <row r="28005" spans="3:5" s="2" customFormat="1" x14ac:dyDescent="0.3">
      <c r="C28005" s="3"/>
      <c r="E28005" s="6"/>
    </row>
    <row r="28006" spans="3:5" s="2" customFormat="1" x14ac:dyDescent="0.3">
      <c r="C28006" s="3"/>
      <c r="E28006" s="6"/>
    </row>
    <row r="28007" spans="3:5" s="2" customFormat="1" x14ac:dyDescent="0.3">
      <c r="C28007" s="3"/>
      <c r="E28007" s="6"/>
    </row>
    <row r="28008" spans="3:5" s="2" customFormat="1" x14ac:dyDescent="0.3">
      <c r="C28008" s="3"/>
      <c r="E28008" s="6"/>
    </row>
    <row r="28009" spans="3:5" s="2" customFormat="1" x14ac:dyDescent="0.3">
      <c r="C28009" s="3"/>
      <c r="E28009" s="6"/>
    </row>
    <row r="28010" spans="3:5" s="2" customFormat="1" x14ac:dyDescent="0.3">
      <c r="C28010" s="3"/>
      <c r="E28010" s="6"/>
    </row>
    <row r="28011" spans="3:5" s="2" customFormat="1" x14ac:dyDescent="0.3">
      <c r="C28011" s="3"/>
      <c r="E28011" s="6"/>
    </row>
    <row r="28012" spans="3:5" s="2" customFormat="1" x14ac:dyDescent="0.3">
      <c r="C28012" s="3"/>
      <c r="E28012" s="6"/>
    </row>
    <row r="28013" spans="3:5" s="2" customFormat="1" x14ac:dyDescent="0.3">
      <c r="C28013" s="3"/>
      <c r="E28013" s="6"/>
    </row>
    <row r="28014" spans="3:5" s="2" customFormat="1" x14ac:dyDescent="0.3">
      <c r="C28014" s="3"/>
      <c r="E28014" s="6"/>
    </row>
    <row r="28015" spans="3:5" s="2" customFormat="1" x14ac:dyDescent="0.3">
      <c r="C28015" s="3"/>
      <c r="E28015" s="6"/>
    </row>
    <row r="28016" spans="3:5" s="2" customFormat="1" x14ac:dyDescent="0.3">
      <c r="C28016" s="3"/>
      <c r="E28016" s="6"/>
    </row>
    <row r="28017" spans="3:5" s="2" customFormat="1" x14ac:dyDescent="0.3">
      <c r="C28017" s="3"/>
      <c r="E28017" s="6"/>
    </row>
    <row r="28018" spans="3:5" s="2" customFormat="1" x14ac:dyDescent="0.3">
      <c r="C28018" s="3"/>
      <c r="E28018" s="6"/>
    </row>
    <row r="28019" spans="3:5" s="2" customFormat="1" x14ac:dyDescent="0.3">
      <c r="C28019" s="3"/>
      <c r="E28019" s="6"/>
    </row>
    <row r="28020" spans="3:5" s="2" customFormat="1" x14ac:dyDescent="0.3">
      <c r="C28020" s="3"/>
      <c r="E28020" s="6"/>
    </row>
    <row r="28021" spans="3:5" s="2" customFormat="1" x14ac:dyDescent="0.3">
      <c r="C28021" s="3"/>
      <c r="E28021" s="6"/>
    </row>
    <row r="28022" spans="3:5" s="2" customFormat="1" x14ac:dyDescent="0.3">
      <c r="C28022" s="3"/>
      <c r="E28022" s="6"/>
    </row>
    <row r="28023" spans="3:5" s="2" customFormat="1" x14ac:dyDescent="0.3">
      <c r="C28023" s="3"/>
      <c r="E28023" s="6"/>
    </row>
    <row r="28024" spans="3:5" s="2" customFormat="1" x14ac:dyDescent="0.3">
      <c r="C28024" s="3"/>
      <c r="E28024" s="6"/>
    </row>
    <row r="28025" spans="3:5" s="2" customFormat="1" x14ac:dyDescent="0.3">
      <c r="C28025" s="3"/>
      <c r="E28025" s="6"/>
    </row>
    <row r="28026" spans="3:5" s="2" customFormat="1" x14ac:dyDescent="0.3">
      <c r="C28026" s="3"/>
      <c r="E28026" s="6"/>
    </row>
    <row r="28027" spans="3:5" s="2" customFormat="1" x14ac:dyDescent="0.3">
      <c r="C28027" s="3"/>
      <c r="E28027" s="6"/>
    </row>
    <row r="28028" spans="3:5" s="2" customFormat="1" x14ac:dyDescent="0.3">
      <c r="C28028" s="3"/>
      <c r="E28028" s="6"/>
    </row>
    <row r="28029" spans="3:5" s="2" customFormat="1" x14ac:dyDescent="0.3">
      <c r="C28029" s="3"/>
      <c r="E28029" s="6"/>
    </row>
    <row r="28030" spans="3:5" s="2" customFormat="1" x14ac:dyDescent="0.3">
      <c r="C28030" s="3"/>
      <c r="E28030" s="6"/>
    </row>
    <row r="28031" spans="3:5" s="2" customFormat="1" x14ac:dyDescent="0.3">
      <c r="C28031" s="3"/>
      <c r="E28031" s="6"/>
    </row>
    <row r="28032" spans="3:5" s="2" customFormat="1" x14ac:dyDescent="0.3">
      <c r="C28032" s="3"/>
      <c r="E28032" s="6"/>
    </row>
    <row r="28033" spans="3:5" s="2" customFormat="1" x14ac:dyDescent="0.3">
      <c r="C28033" s="3"/>
      <c r="E28033" s="6"/>
    </row>
    <row r="28034" spans="3:5" s="2" customFormat="1" x14ac:dyDescent="0.3">
      <c r="C28034" s="3"/>
      <c r="E28034" s="6"/>
    </row>
    <row r="28035" spans="3:5" s="2" customFormat="1" x14ac:dyDescent="0.3">
      <c r="C28035" s="3"/>
      <c r="E28035" s="6"/>
    </row>
    <row r="28036" spans="3:5" s="2" customFormat="1" x14ac:dyDescent="0.3">
      <c r="C28036" s="3"/>
      <c r="E28036" s="6"/>
    </row>
    <row r="28037" spans="3:5" s="2" customFormat="1" x14ac:dyDescent="0.3">
      <c r="C28037" s="3"/>
      <c r="E28037" s="6"/>
    </row>
    <row r="28038" spans="3:5" s="2" customFormat="1" x14ac:dyDescent="0.3">
      <c r="C28038" s="3"/>
      <c r="E28038" s="6"/>
    </row>
    <row r="28039" spans="3:5" s="2" customFormat="1" x14ac:dyDescent="0.3">
      <c r="C28039" s="3"/>
      <c r="E28039" s="6"/>
    </row>
    <row r="28040" spans="3:5" s="2" customFormat="1" x14ac:dyDescent="0.3">
      <c r="C28040" s="3"/>
      <c r="E28040" s="6"/>
    </row>
    <row r="28041" spans="3:5" s="2" customFormat="1" x14ac:dyDescent="0.3">
      <c r="C28041" s="3"/>
      <c r="E28041" s="6"/>
    </row>
    <row r="28042" spans="3:5" s="2" customFormat="1" x14ac:dyDescent="0.3">
      <c r="C28042" s="3"/>
      <c r="E28042" s="6"/>
    </row>
    <row r="28043" spans="3:5" s="2" customFormat="1" x14ac:dyDescent="0.3">
      <c r="C28043" s="3"/>
      <c r="E28043" s="6"/>
    </row>
    <row r="28044" spans="3:5" s="2" customFormat="1" x14ac:dyDescent="0.3">
      <c r="C28044" s="3"/>
      <c r="E28044" s="6"/>
    </row>
    <row r="28045" spans="3:5" s="2" customFormat="1" x14ac:dyDescent="0.3">
      <c r="C28045" s="3"/>
      <c r="E28045" s="6"/>
    </row>
    <row r="28046" spans="3:5" s="2" customFormat="1" x14ac:dyDescent="0.3">
      <c r="C28046" s="3"/>
      <c r="E28046" s="6"/>
    </row>
    <row r="28047" spans="3:5" s="2" customFormat="1" x14ac:dyDescent="0.3">
      <c r="C28047" s="3"/>
      <c r="E28047" s="6"/>
    </row>
    <row r="28048" spans="3:5" s="2" customFormat="1" x14ac:dyDescent="0.3">
      <c r="C28048" s="3"/>
      <c r="E28048" s="6"/>
    </row>
    <row r="28049" spans="3:5" s="2" customFormat="1" x14ac:dyDescent="0.3">
      <c r="C28049" s="3"/>
      <c r="E28049" s="6"/>
    </row>
    <row r="28050" spans="3:5" s="2" customFormat="1" x14ac:dyDescent="0.3">
      <c r="C28050" s="3"/>
      <c r="E28050" s="6"/>
    </row>
    <row r="28051" spans="3:5" s="2" customFormat="1" x14ac:dyDescent="0.3">
      <c r="C28051" s="3"/>
      <c r="E28051" s="6"/>
    </row>
    <row r="28052" spans="3:5" s="2" customFormat="1" x14ac:dyDescent="0.3">
      <c r="C28052" s="3"/>
      <c r="E28052" s="6"/>
    </row>
    <row r="28053" spans="3:5" s="2" customFormat="1" x14ac:dyDescent="0.3">
      <c r="C28053" s="3"/>
      <c r="E28053" s="6"/>
    </row>
    <row r="28054" spans="3:5" s="2" customFormat="1" x14ac:dyDescent="0.3">
      <c r="C28054" s="3"/>
      <c r="E28054" s="6"/>
    </row>
    <row r="28055" spans="3:5" s="2" customFormat="1" x14ac:dyDescent="0.3">
      <c r="C28055" s="3"/>
      <c r="E28055" s="6"/>
    </row>
    <row r="28056" spans="3:5" s="2" customFormat="1" x14ac:dyDescent="0.3">
      <c r="C28056" s="3"/>
      <c r="E28056" s="6"/>
    </row>
    <row r="28057" spans="3:5" s="2" customFormat="1" x14ac:dyDescent="0.3">
      <c r="C28057" s="3"/>
      <c r="E28057" s="6"/>
    </row>
    <row r="28058" spans="3:5" s="2" customFormat="1" x14ac:dyDescent="0.3">
      <c r="C28058" s="3"/>
      <c r="E28058" s="6"/>
    </row>
    <row r="28059" spans="3:5" s="2" customFormat="1" x14ac:dyDescent="0.3">
      <c r="C28059" s="3"/>
      <c r="E28059" s="6"/>
    </row>
    <row r="28060" spans="3:5" s="2" customFormat="1" x14ac:dyDescent="0.3">
      <c r="C28060" s="3"/>
      <c r="E28060" s="6"/>
    </row>
    <row r="28061" spans="3:5" s="2" customFormat="1" x14ac:dyDescent="0.3">
      <c r="C28061" s="3"/>
      <c r="E28061" s="6"/>
    </row>
    <row r="28062" spans="3:5" s="2" customFormat="1" x14ac:dyDescent="0.3">
      <c r="C28062" s="3"/>
      <c r="E28062" s="6"/>
    </row>
    <row r="28063" spans="3:5" s="2" customFormat="1" x14ac:dyDescent="0.3">
      <c r="C28063" s="3"/>
      <c r="E28063" s="6"/>
    </row>
    <row r="28064" spans="3:5" s="2" customFormat="1" x14ac:dyDescent="0.3">
      <c r="C28064" s="3"/>
      <c r="E28064" s="6"/>
    </row>
    <row r="28065" spans="3:5" s="2" customFormat="1" x14ac:dyDescent="0.3">
      <c r="C28065" s="3"/>
      <c r="E28065" s="6"/>
    </row>
    <row r="28066" spans="3:5" s="2" customFormat="1" x14ac:dyDescent="0.3">
      <c r="C28066" s="3"/>
      <c r="E28066" s="6"/>
    </row>
    <row r="28067" spans="3:5" s="2" customFormat="1" x14ac:dyDescent="0.3">
      <c r="C28067" s="3"/>
      <c r="E28067" s="6"/>
    </row>
    <row r="28068" spans="3:5" s="2" customFormat="1" x14ac:dyDescent="0.3">
      <c r="C28068" s="3"/>
      <c r="E28068" s="6"/>
    </row>
    <row r="28069" spans="3:5" s="2" customFormat="1" x14ac:dyDescent="0.3">
      <c r="C28069" s="3"/>
      <c r="E28069" s="6"/>
    </row>
    <row r="28070" spans="3:5" s="2" customFormat="1" x14ac:dyDescent="0.3">
      <c r="C28070" s="3"/>
      <c r="E28070" s="6"/>
    </row>
    <row r="28071" spans="3:5" s="2" customFormat="1" x14ac:dyDescent="0.3">
      <c r="C28071" s="3"/>
      <c r="E28071" s="6"/>
    </row>
    <row r="28072" spans="3:5" s="2" customFormat="1" x14ac:dyDescent="0.3">
      <c r="C28072" s="3"/>
      <c r="E28072" s="6"/>
    </row>
    <row r="28073" spans="3:5" s="2" customFormat="1" x14ac:dyDescent="0.3">
      <c r="C28073" s="3"/>
      <c r="E28073" s="6"/>
    </row>
    <row r="28074" spans="3:5" s="2" customFormat="1" x14ac:dyDescent="0.3">
      <c r="C28074" s="3"/>
      <c r="E28074" s="6"/>
    </row>
    <row r="28075" spans="3:5" s="2" customFormat="1" x14ac:dyDescent="0.3">
      <c r="C28075" s="3"/>
      <c r="E28075" s="6"/>
    </row>
    <row r="28076" spans="3:5" s="2" customFormat="1" x14ac:dyDescent="0.3">
      <c r="C28076" s="3"/>
      <c r="E28076" s="6"/>
    </row>
    <row r="28077" spans="3:5" s="2" customFormat="1" x14ac:dyDescent="0.3">
      <c r="C28077" s="3"/>
      <c r="E28077" s="6"/>
    </row>
    <row r="28078" spans="3:5" s="2" customFormat="1" x14ac:dyDescent="0.3">
      <c r="C28078" s="3"/>
      <c r="E28078" s="6"/>
    </row>
    <row r="28079" spans="3:5" s="2" customFormat="1" x14ac:dyDescent="0.3">
      <c r="C28079" s="3"/>
      <c r="E28079" s="6"/>
    </row>
    <row r="28080" spans="3:5" s="2" customFormat="1" x14ac:dyDescent="0.3">
      <c r="C28080" s="3"/>
      <c r="E28080" s="6"/>
    </row>
    <row r="28081" spans="3:5" s="2" customFormat="1" x14ac:dyDescent="0.3">
      <c r="C28081" s="3"/>
      <c r="E28081" s="6"/>
    </row>
    <row r="28082" spans="3:5" s="2" customFormat="1" x14ac:dyDescent="0.3">
      <c r="C28082" s="3"/>
      <c r="E28082" s="6"/>
    </row>
    <row r="28083" spans="3:5" s="2" customFormat="1" x14ac:dyDescent="0.3">
      <c r="C28083" s="3"/>
      <c r="E28083" s="6"/>
    </row>
    <row r="28084" spans="3:5" s="2" customFormat="1" x14ac:dyDescent="0.3">
      <c r="C28084" s="3"/>
      <c r="E28084" s="6"/>
    </row>
    <row r="28085" spans="3:5" s="2" customFormat="1" x14ac:dyDescent="0.3">
      <c r="C28085" s="3"/>
      <c r="E28085" s="6"/>
    </row>
    <row r="28086" spans="3:5" s="2" customFormat="1" x14ac:dyDescent="0.3">
      <c r="C28086" s="3"/>
      <c r="E28086" s="6"/>
    </row>
    <row r="28087" spans="3:5" s="2" customFormat="1" x14ac:dyDescent="0.3">
      <c r="C28087" s="3"/>
      <c r="E28087" s="6"/>
    </row>
    <row r="28088" spans="3:5" s="2" customFormat="1" x14ac:dyDescent="0.3">
      <c r="C28088" s="3"/>
      <c r="E28088" s="6"/>
    </row>
    <row r="28089" spans="3:5" s="2" customFormat="1" x14ac:dyDescent="0.3">
      <c r="C28089" s="3"/>
      <c r="E28089" s="6"/>
    </row>
    <row r="28090" spans="3:5" s="2" customFormat="1" x14ac:dyDescent="0.3">
      <c r="C28090" s="3"/>
      <c r="E28090" s="6"/>
    </row>
    <row r="28091" spans="3:5" s="2" customFormat="1" x14ac:dyDescent="0.3">
      <c r="C28091" s="3"/>
      <c r="E28091" s="6"/>
    </row>
    <row r="28092" spans="3:5" s="2" customFormat="1" x14ac:dyDescent="0.3">
      <c r="C28092" s="3"/>
      <c r="E28092" s="6"/>
    </row>
    <row r="28093" spans="3:5" s="2" customFormat="1" x14ac:dyDescent="0.3">
      <c r="C28093" s="3"/>
      <c r="E28093" s="6"/>
    </row>
    <row r="28094" spans="3:5" s="2" customFormat="1" x14ac:dyDescent="0.3">
      <c r="C28094" s="3"/>
      <c r="E28094" s="6"/>
    </row>
    <row r="28095" spans="3:5" s="2" customFormat="1" x14ac:dyDescent="0.3">
      <c r="C28095" s="3"/>
      <c r="E28095" s="6"/>
    </row>
    <row r="28096" spans="3:5" s="2" customFormat="1" x14ac:dyDescent="0.3">
      <c r="C28096" s="3"/>
      <c r="E28096" s="6"/>
    </row>
    <row r="28097" spans="3:5" s="2" customFormat="1" x14ac:dyDescent="0.3">
      <c r="C28097" s="3"/>
      <c r="E28097" s="6"/>
    </row>
    <row r="28098" spans="3:5" s="2" customFormat="1" x14ac:dyDescent="0.3">
      <c r="C28098" s="3"/>
      <c r="E28098" s="6"/>
    </row>
    <row r="28099" spans="3:5" s="2" customFormat="1" x14ac:dyDescent="0.3">
      <c r="C28099" s="3"/>
      <c r="E28099" s="6"/>
    </row>
    <row r="28100" spans="3:5" s="2" customFormat="1" x14ac:dyDescent="0.3">
      <c r="C28100" s="3"/>
      <c r="E28100" s="6"/>
    </row>
    <row r="28101" spans="3:5" s="2" customFormat="1" x14ac:dyDescent="0.3">
      <c r="C28101" s="3"/>
      <c r="E28101" s="6"/>
    </row>
    <row r="28102" spans="3:5" s="2" customFormat="1" x14ac:dyDescent="0.3">
      <c r="C28102" s="3"/>
      <c r="E28102" s="6"/>
    </row>
    <row r="28103" spans="3:5" s="2" customFormat="1" x14ac:dyDescent="0.3">
      <c r="C28103" s="3"/>
      <c r="E28103" s="6"/>
    </row>
    <row r="28104" spans="3:5" s="2" customFormat="1" x14ac:dyDescent="0.3">
      <c r="C28104" s="3"/>
      <c r="E28104" s="6"/>
    </row>
    <row r="28105" spans="3:5" s="2" customFormat="1" x14ac:dyDescent="0.3">
      <c r="C28105" s="3"/>
      <c r="E28105" s="6"/>
    </row>
    <row r="28106" spans="3:5" s="2" customFormat="1" x14ac:dyDescent="0.3">
      <c r="C28106" s="3"/>
      <c r="E28106" s="6"/>
    </row>
    <row r="28107" spans="3:5" s="2" customFormat="1" x14ac:dyDescent="0.3">
      <c r="C28107" s="3"/>
      <c r="E28107" s="6"/>
    </row>
    <row r="28108" spans="3:5" s="2" customFormat="1" x14ac:dyDescent="0.3">
      <c r="C28108" s="3"/>
      <c r="E28108" s="6"/>
    </row>
    <row r="28109" spans="3:5" s="2" customFormat="1" x14ac:dyDescent="0.3">
      <c r="C28109" s="3"/>
      <c r="E28109" s="6"/>
    </row>
    <row r="28110" spans="3:5" s="2" customFormat="1" x14ac:dyDescent="0.3">
      <c r="C28110" s="3"/>
      <c r="E28110" s="6"/>
    </row>
    <row r="28111" spans="3:5" s="2" customFormat="1" x14ac:dyDescent="0.3">
      <c r="C28111" s="3"/>
      <c r="E28111" s="6"/>
    </row>
    <row r="28112" spans="3:5" s="2" customFormat="1" x14ac:dyDescent="0.3">
      <c r="C28112" s="3"/>
      <c r="E28112" s="6"/>
    </row>
    <row r="28113" spans="3:5" s="2" customFormat="1" x14ac:dyDescent="0.3">
      <c r="C28113" s="3"/>
      <c r="E28113" s="6"/>
    </row>
    <row r="28114" spans="3:5" s="2" customFormat="1" x14ac:dyDescent="0.3">
      <c r="C28114" s="3"/>
      <c r="E28114" s="6"/>
    </row>
    <row r="28115" spans="3:5" s="2" customFormat="1" x14ac:dyDescent="0.3">
      <c r="C28115" s="3"/>
      <c r="E28115" s="6"/>
    </row>
    <row r="28116" spans="3:5" s="2" customFormat="1" x14ac:dyDescent="0.3">
      <c r="C28116" s="3"/>
      <c r="E28116" s="6"/>
    </row>
    <row r="28117" spans="3:5" s="2" customFormat="1" x14ac:dyDescent="0.3">
      <c r="C28117" s="3"/>
      <c r="E28117" s="6"/>
    </row>
    <row r="28118" spans="3:5" s="2" customFormat="1" x14ac:dyDescent="0.3">
      <c r="C28118" s="3"/>
      <c r="E28118" s="6"/>
    </row>
    <row r="28119" spans="3:5" s="2" customFormat="1" x14ac:dyDescent="0.3">
      <c r="C28119" s="3"/>
      <c r="E28119" s="6"/>
    </row>
    <row r="28120" spans="3:5" s="2" customFormat="1" x14ac:dyDescent="0.3">
      <c r="C28120" s="3"/>
      <c r="E28120" s="6"/>
    </row>
    <row r="28121" spans="3:5" s="2" customFormat="1" x14ac:dyDescent="0.3">
      <c r="C28121" s="3"/>
      <c r="E28121" s="6"/>
    </row>
    <row r="28122" spans="3:5" s="2" customFormat="1" x14ac:dyDescent="0.3">
      <c r="C28122" s="3"/>
      <c r="E28122" s="6"/>
    </row>
    <row r="28123" spans="3:5" s="2" customFormat="1" x14ac:dyDescent="0.3">
      <c r="C28123" s="3"/>
      <c r="E28123" s="6"/>
    </row>
    <row r="28124" spans="3:5" s="2" customFormat="1" x14ac:dyDescent="0.3">
      <c r="C28124" s="3"/>
      <c r="E28124" s="6"/>
    </row>
    <row r="28125" spans="3:5" s="2" customFormat="1" x14ac:dyDescent="0.3">
      <c r="C28125" s="3"/>
      <c r="E28125" s="6"/>
    </row>
    <row r="28126" spans="3:5" s="2" customFormat="1" x14ac:dyDescent="0.3">
      <c r="C28126" s="3"/>
      <c r="E28126" s="6"/>
    </row>
    <row r="28127" spans="3:5" s="2" customFormat="1" x14ac:dyDescent="0.3">
      <c r="C28127" s="3"/>
      <c r="E28127" s="6"/>
    </row>
    <row r="28128" spans="3:5" s="2" customFormat="1" x14ac:dyDescent="0.3">
      <c r="C28128" s="3"/>
      <c r="E28128" s="6"/>
    </row>
    <row r="28129" spans="3:5" s="2" customFormat="1" x14ac:dyDescent="0.3">
      <c r="C28129" s="3"/>
      <c r="E28129" s="6"/>
    </row>
    <row r="28130" spans="3:5" s="2" customFormat="1" x14ac:dyDescent="0.3">
      <c r="C28130" s="3"/>
      <c r="E28130" s="6"/>
    </row>
    <row r="28131" spans="3:5" s="2" customFormat="1" x14ac:dyDescent="0.3">
      <c r="C28131" s="3"/>
      <c r="E28131" s="6"/>
    </row>
    <row r="28132" spans="3:5" s="2" customFormat="1" x14ac:dyDescent="0.3">
      <c r="C28132" s="3"/>
      <c r="E28132" s="6"/>
    </row>
    <row r="28133" spans="3:5" s="2" customFormat="1" x14ac:dyDescent="0.3">
      <c r="C28133" s="3"/>
      <c r="E28133" s="6"/>
    </row>
    <row r="28134" spans="3:5" s="2" customFormat="1" x14ac:dyDescent="0.3">
      <c r="C28134" s="3"/>
      <c r="E28134" s="6"/>
    </row>
    <row r="28135" spans="3:5" s="2" customFormat="1" x14ac:dyDescent="0.3">
      <c r="C28135" s="3"/>
      <c r="E28135" s="6"/>
    </row>
    <row r="28136" spans="3:5" s="2" customFormat="1" x14ac:dyDescent="0.3">
      <c r="C28136" s="3"/>
      <c r="E28136" s="6"/>
    </row>
    <row r="28137" spans="3:5" s="2" customFormat="1" x14ac:dyDescent="0.3">
      <c r="C28137" s="3"/>
      <c r="E28137" s="6"/>
    </row>
    <row r="28138" spans="3:5" s="2" customFormat="1" x14ac:dyDescent="0.3">
      <c r="C28138" s="3"/>
      <c r="E28138" s="6"/>
    </row>
    <row r="28139" spans="3:5" s="2" customFormat="1" x14ac:dyDescent="0.3">
      <c r="C28139" s="3"/>
      <c r="E28139" s="6"/>
    </row>
    <row r="28140" spans="3:5" s="2" customFormat="1" x14ac:dyDescent="0.3">
      <c r="C28140" s="3"/>
      <c r="E28140" s="6"/>
    </row>
    <row r="28141" spans="3:5" s="2" customFormat="1" x14ac:dyDescent="0.3">
      <c r="C28141" s="3"/>
      <c r="E28141" s="6"/>
    </row>
    <row r="28142" spans="3:5" s="2" customFormat="1" x14ac:dyDescent="0.3">
      <c r="C28142" s="3"/>
      <c r="E28142" s="6"/>
    </row>
    <row r="28143" spans="3:5" s="2" customFormat="1" x14ac:dyDescent="0.3">
      <c r="C28143" s="3"/>
      <c r="E28143" s="6"/>
    </row>
    <row r="28144" spans="3:5" s="2" customFormat="1" x14ac:dyDescent="0.3">
      <c r="C28144" s="3"/>
      <c r="E28144" s="6"/>
    </row>
    <row r="28145" spans="3:5" s="2" customFormat="1" x14ac:dyDescent="0.3">
      <c r="C28145" s="3"/>
      <c r="E28145" s="6"/>
    </row>
    <row r="28146" spans="3:5" s="2" customFormat="1" x14ac:dyDescent="0.3">
      <c r="C28146" s="3"/>
      <c r="E28146" s="6"/>
    </row>
    <row r="28147" spans="3:5" s="2" customFormat="1" x14ac:dyDescent="0.3">
      <c r="C28147" s="3"/>
      <c r="E28147" s="6"/>
    </row>
    <row r="28148" spans="3:5" s="2" customFormat="1" x14ac:dyDescent="0.3">
      <c r="C28148" s="3"/>
      <c r="E28148" s="6"/>
    </row>
    <row r="28149" spans="3:5" s="2" customFormat="1" x14ac:dyDescent="0.3">
      <c r="C28149" s="3"/>
      <c r="E28149" s="6"/>
    </row>
    <row r="28150" spans="3:5" s="2" customFormat="1" x14ac:dyDescent="0.3">
      <c r="C28150" s="3"/>
      <c r="E28150" s="6"/>
    </row>
    <row r="28151" spans="3:5" s="2" customFormat="1" x14ac:dyDescent="0.3">
      <c r="C28151" s="3"/>
      <c r="E28151" s="6"/>
    </row>
    <row r="28152" spans="3:5" s="2" customFormat="1" x14ac:dyDescent="0.3">
      <c r="C28152" s="3"/>
      <c r="E28152" s="6"/>
    </row>
    <row r="28153" spans="3:5" s="2" customFormat="1" x14ac:dyDescent="0.3">
      <c r="C28153" s="3"/>
      <c r="E28153" s="6"/>
    </row>
    <row r="28154" spans="3:5" s="2" customFormat="1" x14ac:dyDescent="0.3">
      <c r="C28154" s="3"/>
      <c r="E28154" s="6"/>
    </row>
    <row r="28155" spans="3:5" s="2" customFormat="1" x14ac:dyDescent="0.3">
      <c r="C28155" s="3"/>
      <c r="E28155" s="6"/>
    </row>
    <row r="28156" spans="3:5" s="2" customFormat="1" x14ac:dyDescent="0.3">
      <c r="C28156" s="3"/>
      <c r="E28156" s="6"/>
    </row>
    <row r="28157" spans="3:5" s="2" customFormat="1" x14ac:dyDescent="0.3">
      <c r="C28157" s="3"/>
      <c r="E28157" s="6"/>
    </row>
    <row r="28158" spans="3:5" s="2" customFormat="1" x14ac:dyDescent="0.3">
      <c r="C28158" s="3"/>
      <c r="E28158" s="6"/>
    </row>
    <row r="28159" spans="3:5" s="2" customFormat="1" x14ac:dyDescent="0.3">
      <c r="C28159" s="3"/>
      <c r="E28159" s="6"/>
    </row>
    <row r="28160" spans="3:5" s="2" customFormat="1" x14ac:dyDescent="0.3">
      <c r="C28160" s="3"/>
      <c r="E28160" s="6"/>
    </row>
    <row r="28161" spans="3:5" s="2" customFormat="1" x14ac:dyDescent="0.3">
      <c r="C28161" s="3"/>
      <c r="E28161" s="6"/>
    </row>
    <row r="28162" spans="3:5" s="2" customFormat="1" x14ac:dyDescent="0.3">
      <c r="C28162" s="3"/>
      <c r="E28162" s="6"/>
    </row>
    <row r="28163" spans="3:5" s="2" customFormat="1" x14ac:dyDescent="0.3">
      <c r="C28163" s="3"/>
      <c r="E28163" s="6"/>
    </row>
    <row r="28164" spans="3:5" s="2" customFormat="1" x14ac:dyDescent="0.3">
      <c r="C28164" s="3"/>
      <c r="E28164" s="6"/>
    </row>
    <row r="28165" spans="3:5" s="2" customFormat="1" x14ac:dyDescent="0.3">
      <c r="C28165" s="3"/>
      <c r="E28165" s="6"/>
    </row>
    <row r="28166" spans="3:5" s="2" customFormat="1" x14ac:dyDescent="0.3">
      <c r="C28166" s="3"/>
      <c r="E28166" s="6"/>
    </row>
    <row r="28167" spans="3:5" s="2" customFormat="1" x14ac:dyDescent="0.3">
      <c r="C28167" s="3"/>
      <c r="E28167" s="6"/>
    </row>
    <row r="28168" spans="3:5" s="2" customFormat="1" x14ac:dyDescent="0.3">
      <c r="C28168" s="3"/>
      <c r="E28168" s="6"/>
    </row>
    <row r="28169" spans="3:5" s="2" customFormat="1" x14ac:dyDescent="0.3">
      <c r="C28169" s="3"/>
      <c r="E28169" s="6"/>
    </row>
    <row r="28170" spans="3:5" s="2" customFormat="1" x14ac:dyDescent="0.3">
      <c r="C28170" s="3"/>
      <c r="E28170" s="6"/>
    </row>
    <row r="28171" spans="3:5" s="2" customFormat="1" x14ac:dyDescent="0.3">
      <c r="C28171" s="3"/>
      <c r="E28171" s="6"/>
    </row>
    <row r="28172" spans="3:5" s="2" customFormat="1" x14ac:dyDescent="0.3">
      <c r="C28172" s="3"/>
      <c r="E28172" s="6"/>
    </row>
    <row r="28173" spans="3:5" s="2" customFormat="1" x14ac:dyDescent="0.3">
      <c r="C28173" s="3"/>
      <c r="E28173" s="6"/>
    </row>
    <row r="28174" spans="3:5" s="2" customFormat="1" x14ac:dyDescent="0.3">
      <c r="C28174" s="3"/>
      <c r="E28174" s="6"/>
    </row>
    <row r="28175" spans="3:5" s="2" customFormat="1" x14ac:dyDescent="0.3">
      <c r="C28175" s="3"/>
      <c r="E28175" s="6"/>
    </row>
    <row r="28176" spans="3:5" s="2" customFormat="1" x14ac:dyDescent="0.3">
      <c r="C28176" s="3"/>
      <c r="E28176" s="6"/>
    </row>
    <row r="28177" spans="3:5" s="2" customFormat="1" x14ac:dyDescent="0.3">
      <c r="C28177" s="3"/>
      <c r="E28177" s="6"/>
    </row>
    <row r="28178" spans="3:5" s="2" customFormat="1" x14ac:dyDescent="0.3">
      <c r="C28178" s="3"/>
      <c r="E28178" s="6"/>
    </row>
    <row r="28179" spans="3:5" s="2" customFormat="1" x14ac:dyDescent="0.3">
      <c r="C28179" s="3"/>
      <c r="E28179" s="6"/>
    </row>
    <row r="28180" spans="3:5" s="2" customFormat="1" x14ac:dyDescent="0.3">
      <c r="C28180" s="3"/>
      <c r="E28180" s="6"/>
    </row>
    <row r="28181" spans="3:5" s="2" customFormat="1" x14ac:dyDescent="0.3">
      <c r="C28181" s="3"/>
      <c r="E28181" s="6"/>
    </row>
    <row r="28182" spans="3:5" s="2" customFormat="1" x14ac:dyDescent="0.3">
      <c r="C28182" s="3"/>
      <c r="E28182" s="6"/>
    </row>
    <row r="28183" spans="3:5" s="2" customFormat="1" x14ac:dyDescent="0.3">
      <c r="C28183" s="3"/>
      <c r="E28183" s="6"/>
    </row>
    <row r="28184" spans="3:5" s="2" customFormat="1" x14ac:dyDescent="0.3">
      <c r="C28184" s="3"/>
      <c r="E28184" s="6"/>
    </row>
    <row r="28185" spans="3:5" s="2" customFormat="1" x14ac:dyDescent="0.3">
      <c r="C28185" s="3"/>
      <c r="E28185" s="6"/>
    </row>
    <row r="28186" spans="3:5" s="2" customFormat="1" x14ac:dyDescent="0.3">
      <c r="C28186" s="3"/>
      <c r="E28186" s="6"/>
    </row>
    <row r="28187" spans="3:5" s="2" customFormat="1" x14ac:dyDescent="0.3">
      <c r="C28187" s="3"/>
      <c r="E28187" s="6"/>
    </row>
    <row r="28188" spans="3:5" s="2" customFormat="1" x14ac:dyDescent="0.3">
      <c r="C28188" s="3"/>
      <c r="E28188" s="6"/>
    </row>
    <row r="28189" spans="3:5" s="2" customFormat="1" x14ac:dyDescent="0.3">
      <c r="C28189" s="3"/>
      <c r="E28189" s="6"/>
    </row>
    <row r="28190" spans="3:5" s="2" customFormat="1" x14ac:dyDescent="0.3">
      <c r="C28190" s="3"/>
      <c r="E28190" s="6"/>
    </row>
    <row r="28191" spans="3:5" s="2" customFormat="1" x14ac:dyDescent="0.3">
      <c r="C28191" s="3"/>
      <c r="E28191" s="6"/>
    </row>
    <row r="28192" spans="3:5" s="2" customFormat="1" x14ac:dyDescent="0.3">
      <c r="C28192" s="3"/>
      <c r="E28192" s="6"/>
    </row>
    <row r="28193" spans="3:5" s="2" customFormat="1" x14ac:dyDescent="0.3">
      <c r="C28193" s="3"/>
      <c r="E28193" s="6"/>
    </row>
    <row r="28194" spans="3:5" s="2" customFormat="1" x14ac:dyDescent="0.3">
      <c r="C28194" s="3"/>
      <c r="E28194" s="6"/>
    </row>
    <row r="28195" spans="3:5" s="2" customFormat="1" x14ac:dyDescent="0.3">
      <c r="C28195" s="3"/>
      <c r="E28195" s="6"/>
    </row>
    <row r="28196" spans="3:5" s="2" customFormat="1" x14ac:dyDescent="0.3">
      <c r="C28196" s="3"/>
      <c r="E28196" s="6"/>
    </row>
    <row r="28197" spans="3:5" s="2" customFormat="1" x14ac:dyDescent="0.3">
      <c r="C28197" s="3"/>
      <c r="E28197" s="6"/>
    </row>
    <row r="28198" spans="3:5" s="2" customFormat="1" x14ac:dyDescent="0.3">
      <c r="C28198" s="3"/>
      <c r="E28198" s="6"/>
    </row>
    <row r="28199" spans="3:5" s="2" customFormat="1" x14ac:dyDescent="0.3">
      <c r="C28199" s="3"/>
      <c r="E28199" s="6"/>
    </row>
    <row r="28200" spans="3:5" s="2" customFormat="1" x14ac:dyDescent="0.3">
      <c r="C28200" s="3"/>
      <c r="E28200" s="6"/>
    </row>
    <row r="28201" spans="3:5" s="2" customFormat="1" x14ac:dyDescent="0.3">
      <c r="C28201" s="3"/>
      <c r="E28201" s="6"/>
    </row>
    <row r="28202" spans="3:5" s="2" customFormat="1" x14ac:dyDescent="0.3">
      <c r="C28202" s="3"/>
      <c r="E28202" s="6"/>
    </row>
    <row r="28203" spans="3:5" s="2" customFormat="1" x14ac:dyDescent="0.3">
      <c r="C28203" s="3"/>
      <c r="E28203" s="6"/>
    </row>
    <row r="28204" spans="3:5" s="2" customFormat="1" x14ac:dyDescent="0.3">
      <c r="C28204" s="3"/>
      <c r="E28204" s="6"/>
    </row>
    <row r="28205" spans="3:5" s="2" customFormat="1" x14ac:dyDescent="0.3">
      <c r="C28205" s="3"/>
      <c r="E28205" s="6"/>
    </row>
    <row r="28206" spans="3:5" s="2" customFormat="1" x14ac:dyDescent="0.3">
      <c r="C28206" s="3"/>
      <c r="E28206" s="6"/>
    </row>
    <row r="28207" spans="3:5" s="2" customFormat="1" x14ac:dyDescent="0.3">
      <c r="C28207" s="3"/>
      <c r="E28207" s="6"/>
    </row>
    <row r="28208" spans="3:5" s="2" customFormat="1" x14ac:dyDescent="0.3">
      <c r="C28208" s="3"/>
      <c r="E28208" s="6"/>
    </row>
    <row r="28209" spans="3:5" s="2" customFormat="1" x14ac:dyDescent="0.3">
      <c r="C28209" s="3"/>
      <c r="E28209" s="6"/>
    </row>
    <row r="28210" spans="3:5" s="2" customFormat="1" x14ac:dyDescent="0.3">
      <c r="C28210" s="3"/>
      <c r="E28210" s="6"/>
    </row>
    <row r="28211" spans="3:5" s="2" customFormat="1" x14ac:dyDescent="0.3">
      <c r="C28211" s="3"/>
      <c r="E28211" s="6"/>
    </row>
    <row r="28212" spans="3:5" s="2" customFormat="1" x14ac:dyDescent="0.3">
      <c r="C28212" s="3"/>
      <c r="E28212" s="6"/>
    </row>
    <row r="28213" spans="3:5" s="2" customFormat="1" x14ac:dyDescent="0.3">
      <c r="C28213" s="3"/>
      <c r="E28213" s="6"/>
    </row>
    <row r="28214" spans="3:5" s="2" customFormat="1" x14ac:dyDescent="0.3">
      <c r="C28214" s="3"/>
      <c r="E28214" s="6"/>
    </row>
    <row r="28215" spans="3:5" s="2" customFormat="1" x14ac:dyDescent="0.3">
      <c r="C28215" s="3"/>
      <c r="E28215" s="6"/>
    </row>
    <row r="28216" spans="3:5" s="2" customFormat="1" x14ac:dyDescent="0.3">
      <c r="C28216" s="3"/>
      <c r="E28216" s="6"/>
    </row>
    <row r="28217" spans="3:5" s="2" customFormat="1" x14ac:dyDescent="0.3">
      <c r="C28217" s="3"/>
      <c r="E28217" s="6"/>
    </row>
    <row r="28218" spans="3:5" s="2" customFormat="1" x14ac:dyDescent="0.3">
      <c r="C28218" s="3"/>
      <c r="E28218" s="6"/>
    </row>
    <row r="28219" spans="3:5" s="2" customFormat="1" x14ac:dyDescent="0.3">
      <c r="C28219" s="3"/>
      <c r="E28219" s="6"/>
    </row>
    <row r="28220" spans="3:5" s="2" customFormat="1" x14ac:dyDescent="0.3">
      <c r="C28220" s="3"/>
      <c r="E28220" s="6"/>
    </row>
    <row r="28221" spans="3:5" s="2" customFormat="1" x14ac:dyDescent="0.3">
      <c r="C28221" s="3"/>
      <c r="E28221" s="6"/>
    </row>
    <row r="28222" spans="3:5" s="2" customFormat="1" x14ac:dyDescent="0.3">
      <c r="C28222" s="3"/>
      <c r="E28222" s="6"/>
    </row>
    <row r="28223" spans="3:5" s="2" customFormat="1" x14ac:dyDescent="0.3">
      <c r="C28223" s="3"/>
      <c r="E28223" s="6"/>
    </row>
    <row r="28224" spans="3:5" s="2" customFormat="1" x14ac:dyDescent="0.3">
      <c r="C28224" s="3"/>
      <c r="E28224" s="6"/>
    </row>
    <row r="28225" spans="3:5" s="2" customFormat="1" x14ac:dyDescent="0.3">
      <c r="C28225" s="3"/>
      <c r="E28225" s="6"/>
    </row>
    <row r="28226" spans="3:5" s="2" customFormat="1" x14ac:dyDescent="0.3">
      <c r="C28226" s="3"/>
      <c r="E28226" s="6"/>
    </row>
    <row r="28227" spans="3:5" s="2" customFormat="1" x14ac:dyDescent="0.3">
      <c r="C28227" s="3"/>
      <c r="E28227" s="6"/>
    </row>
    <row r="28228" spans="3:5" s="2" customFormat="1" x14ac:dyDescent="0.3">
      <c r="C28228" s="3"/>
      <c r="E28228" s="6"/>
    </row>
    <row r="28229" spans="3:5" s="2" customFormat="1" x14ac:dyDescent="0.3">
      <c r="C28229" s="3"/>
      <c r="E28229" s="6"/>
    </row>
    <row r="28230" spans="3:5" s="2" customFormat="1" x14ac:dyDescent="0.3">
      <c r="C28230" s="3"/>
      <c r="E28230" s="6"/>
    </row>
    <row r="28231" spans="3:5" s="2" customFormat="1" x14ac:dyDescent="0.3">
      <c r="C28231" s="3"/>
      <c r="E28231" s="6"/>
    </row>
    <row r="28232" spans="3:5" s="2" customFormat="1" x14ac:dyDescent="0.3">
      <c r="C28232" s="3"/>
      <c r="E28232" s="6"/>
    </row>
    <row r="28233" spans="3:5" s="2" customFormat="1" x14ac:dyDescent="0.3">
      <c r="C28233" s="3"/>
      <c r="E28233" s="6"/>
    </row>
    <row r="28234" spans="3:5" s="2" customFormat="1" x14ac:dyDescent="0.3">
      <c r="C28234" s="3"/>
      <c r="E28234" s="6"/>
    </row>
    <row r="28235" spans="3:5" s="2" customFormat="1" x14ac:dyDescent="0.3">
      <c r="C28235" s="3"/>
      <c r="E28235" s="6"/>
    </row>
    <row r="28236" spans="3:5" s="2" customFormat="1" x14ac:dyDescent="0.3">
      <c r="C28236" s="3"/>
      <c r="E28236" s="6"/>
    </row>
    <row r="28237" spans="3:5" s="2" customFormat="1" x14ac:dyDescent="0.3">
      <c r="C28237" s="3"/>
      <c r="E28237" s="6"/>
    </row>
    <row r="28238" spans="3:5" s="2" customFormat="1" x14ac:dyDescent="0.3">
      <c r="C28238" s="3"/>
      <c r="E28238" s="6"/>
    </row>
    <row r="28239" spans="3:5" s="2" customFormat="1" x14ac:dyDescent="0.3">
      <c r="C28239" s="3"/>
      <c r="E28239" s="6"/>
    </row>
    <row r="28240" spans="3:5" s="2" customFormat="1" x14ac:dyDescent="0.3">
      <c r="C28240" s="3"/>
      <c r="E28240" s="6"/>
    </row>
    <row r="28241" spans="3:5" s="2" customFormat="1" x14ac:dyDescent="0.3">
      <c r="C28241" s="3"/>
      <c r="E28241" s="6"/>
    </row>
    <row r="28242" spans="3:5" s="2" customFormat="1" x14ac:dyDescent="0.3">
      <c r="C28242" s="3"/>
      <c r="E28242" s="6"/>
    </row>
    <row r="28243" spans="3:5" s="2" customFormat="1" x14ac:dyDescent="0.3">
      <c r="C28243" s="3"/>
      <c r="E28243" s="6"/>
    </row>
    <row r="28244" spans="3:5" s="2" customFormat="1" x14ac:dyDescent="0.3">
      <c r="C28244" s="3"/>
      <c r="E28244" s="6"/>
    </row>
    <row r="28245" spans="3:5" s="2" customFormat="1" x14ac:dyDescent="0.3">
      <c r="C28245" s="3"/>
      <c r="E28245" s="6"/>
    </row>
    <row r="28246" spans="3:5" s="2" customFormat="1" x14ac:dyDescent="0.3">
      <c r="C28246" s="3"/>
      <c r="E28246" s="6"/>
    </row>
    <row r="28247" spans="3:5" s="2" customFormat="1" x14ac:dyDescent="0.3">
      <c r="C28247" s="3"/>
      <c r="E28247" s="6"/>
    </row>
    <row r="28248" spans="3:5" s="2" customFormat="1" x14ac:dyDescent="0.3">
      <c r="C28248" s="3"/>
      <c r="E28248" s="6"/>
    </row>
    <row r="28249" spans="3:5" s="2" customFormat="1" x14ac:dyDescent="0.3">
      <c r="C28249" s="3"/>
      <c r="E28249" s="6"/>
    </row>
    <row r="28250" spans="3:5" s="2" customFormat="1" x14ac:dyDescent="0.3">
      <c r="C28250" s="3"/>
      <c r="E28250" s="6"/>
    </row>
    <row r="28251" spans="3:5" s="2" customFormat="1" x14ac:dyDescent="0.3">
      <c r="C28251" s="3"/>
      <c r="E28251" s="6"/>
    </row>
    <row r="28252" spans="3:5" s="2" customFormat="1" x14ac:dyDescent="0.3">
      <c r="C28252" s="3"/>
      <c r="E28252" s="6"/>
    </row>
    <row r="28253" spans="3:5" s="2" customFormat="1" x14ac:dyDescent="0.3">
      <c r="C28253" s="3"/>
      <c r="E28253" s="6"/>
    </row>
    <row r="28254" spans="3:5" s="2" customFormat="1" x14ac:dyDescent="0.3">
      <c r="C28254" s="3"/>
      <c r="E28254" s="6"/>
    </row>
    <row r="28255" spans="3:5" s="2" customFormat="1" x14ac:dyDescent="0.3">
      <c r="C28255" s="3"/>
      <c r="E28255" s="6"/>
    </row>
    <row r="28256" spans="3:5" s="2" customFormat="1" x14ac:dyDescent="0.3">
      <c r="C28256" s="3"/>
      <c r="E28256" s="6"/>
    </row>
    <row r="28257" spans="3:5" s="2" customFormat="1" x14ac:dyDescent="0.3">
      <c r="C28257" s="3"/>
      <c r="E28257" s="6"/>
    </row>
    <row r="28258" spans="3:5" s="2" customFormat="1" x14ac:dyDescent="0.3">
      <c r="C28258" s="3"/>
      <c r="E28258" s="6"/>
    </row>
    <row r="28259" spans="3:5" s="2" customFormat="1" x14ac:dyDescent="0.3">
      <c r="C28259" s="3"/>
      <c r="E28259" s="6"/>
    </row>
    <row r="28260" spans="3:5" s="2" customFormat="1" x14ac:dyDescent="0.3">
      <c r="C28260" s="3"/>
      <c r="E28260" s="6"/>
    </row>
    <row r="28261" spans="3:5" s="2" customFormat="1" x14ac:dyDescent="0.3">
      <c r="C28261" s="3"/>
      <c r="E28261" s="6"/>
    </row>
    <row r="28262" spans="3:5" s="2" customFormat="1" x14ac:dyDescent="0.3">
      <c r="C28262" s="3"/>
      <c r="E28262" s="6"/>
    </row>
    <row r="28263" spans="3:5" s="2" customFormat="1" x14ac:dyDescent="0.3">
      <c r="C28263" s="3"/>
      <c r="E28263" s="6"/>
    </row>
    <row r="28264" spans="3:5" s="2" customFormat="1" x14ac:dyDescent="0.3">
      <c r="C28264" s="3"/>
      <c r="E28264" s="6"/>
    </row>
    <row r="28265" spans="3:5" s="2" customFormat="1" x14ac:dyDescent="0.3">
      <c r="C28265" s="3"/>
      <c r="E28265" s="6"/>
    </row>
    <row r="28266" spans="3:5" s="2" customFormat="1" x14ac:dyDescent="0.3">
      <c r="C28266" s="3"/>
      <c r="E28266" s="6"/>
    </row>
    <row r="28267" spans="3:5" s="2" customFormat="1" x14ac:dyDescent="0.3">
      <c r="C28267" s="3"/>
      <c r="E28267" s="6"/>
    </row>
    <row r="28268" spans="3:5" s="2" customFormat="1" x14ac:dyDescent="0.3">
      <c r="C28268" s="3"/>
      <c r="E28268" s="6"/>
    </row>
    <row r="28269" spans="3:5" s="2" customFormat="1" x14ac:dyDescent="0.3">
      <c r="C28269" s="3"/>
      <c r="E28269" s="6"/>
    </row>
    <row r="28270" spans="3:5" s="2" customFormat="1" x14ac:dyDescent="0.3">
      <c r="C28270" s="3"/>
      <c r="E28270" s="6"/>
    </row>
    <row r="28271" spans="3:5" s="2" customFormat="1" x14ac:dyDescent="0.3">
      <c r="C28271" s="3"/>
      <c r="E28271" s="6"/>
    </row>
    <row r="28272" spans="3:5" s="2" customFormat="1" x14ac:dyDescent="0.3">
      <c r="C28272" s="3"/>
      <c r="E28272" s="6"/>
    </row>
    <row r="28273" spans="3:5" s="2" customFormat="1" x14ac:dyDescent="0.3">
      <c r="C28273" s="3"/>
      <c r="E28273" s="6"/>
    </row>
    <row r="28274" spans="3:5" s="2" customFormat="1" x14ac:dyDescent="0.3">
      <c r="C28274" s="3"/>
      <c r="E28274" s="6"/>
    </row>
    <row r="28275" spans="3:5" s="2" customFormat="1" x14ac:dyDescent="0.3">
      <c r="C28275" s="3"/>
      <c r="E28275" s="6"/>
    </row>
    <row r="28276" spans="3:5" s="2" customFormat="1" x14ac:dyDescent="0.3">
      <c r="C28276" s="3"/>
      <c r="E28276" s="6"/>
    </row>
    <row r="28277" spans="3:5" s="2" customFormat="1" x14ac:dyDescent="0.3">
      <c r="C28277" s="3"/>
      <c r="E28277" s="6"/>
    </row>
    <row r="28278" spans="3:5" s="2" customFormat="1" x14ac:dyDescent="0.3">
      <c r="C28278" s="3"/>
      <c r="E28278" s="6"/>
    </row>
    <row r="28279" spans="3:5" s="2" customFormat="1" x14ac:dyDescent="0.3">
      <c r="C28279" s="3"/>
      <c r="E28279" s="6"/>
    </row>
    <row r="28280" spans="3:5" s="2" customFormat="1" x14ac:dyDescent="0.3">
      <c r="C28280" s="3"/>
      <c r="E28280" s="6"/>
    </row>
    <row r="28281" spans="3:5" s="2" customFormat="1" x14ac:dyDescent="0.3">
      <c r="C28281" s="3"/>
      <c r="E28281" s="6"/>
    </row>
    <row r="28282" spans="3:5" s="2" customFormat="1" x14ac:dyDescent="0.3">
      <c r="C28282" s="3"/>
      <c r="E28282" s="6"/>
    </row>
    <row r="28283" spans="3:5" s="2" customFormat="1" x14ac:dyDescent="0.3">
      <c r="C28283" s="3"/>
      <c r="E28283" s="6"/>
    </row>
    <row r="28284" spans="3:5" s="2" customFormat="1" x14ac:dyDescent="0.3">
      <c r="C28284" s="3"/>
      <c r="E28284" s="6"/>
    </row>
    <row r="28285" spans="3:5" s="2" customFormat="1" x14ac:dyDescent="0.3">
      <c r="C28285" s="3"/>
      <c r="E28285" s="6"/>
    </row>
    <row r="28286" spans="3:5" s="2" customFormat="1" x14ac:dyDescent="0.3">
      <c r="C28286" s="3"/>
      <c r="E28286" s="6"/>
    </row>
    <row r="28287" spans="3:5" s="2" customFormat="1" x14ac:dyDescent="0.3">
      <c r="C28287" s="3"/>
      <c r="E28287" s="6"/>
    </row>
    <row r="28288" spans="3:5" s="2" customFormat="1" x14ac:dyDescent="0.3">
      <c r="C28288" s="3"/>
      <c r="E28288" s="6"/>
    </row>
    <row r="28289" spans="3:5" s="2" customFormat="1" x14ac:dyDescent="0.3">
      <c r="C28289" s="3"/>
      <c r="E28289" s="6"/>
    </row>
    <row r="28290" spans="3:5" s="2" customFormat="1" x14ac:dyDescent="0.3">
      <c r="C28290" s="3"/>
      <c r="E28290" s="6"/>
    </row>
    <row r="28291" spans="3:5" s="2" customFormat="1" x14ac:dyDescent="0.3">
      <c r="C28291" s="3"/>
      <c r="E28291" s="6"/>
    </row>
    <row r="28292" spans="3:5" s="2" customFormat="1" x14ac:dyDescent="0.3">
      <c r="C28292" s="3"/>
      <c r="E28292" s="6"/>
    </row>
    <row r="28293" spans="3:5" s="2" customFormat="1" x14ac:dyDescent="0.3">
      <c r="C28293" s="3"/>
      <c r="E28293" s="6"/>
    </row>
    <row r="28294" spans="3:5" s="2" customFormat="1" x14ac:dyDescent="0.3">
      <c r="C28294" s="3"/>
      <c r="E28294" s="6"/>
    </row>
    <row r="28295" spans="3:5" s="2" customFormat="1" x14ac:dyDescent="0.3">
      <c r="C28295" s="3"/>
      <c r="E28295" s="6"/>
    </row>
    <row r="28296" spans="3:5" s="2" customFormat="1" x14ac:dyDescent="0.3">
      <c r="C28296" s="3"/>
      <c r="E28296" s="6"/>
    </row>
    <row r="28297" spans="3:5" s="2" customFormat="1" x14ac:dyDescent="0.3">
      <c r="C28297" s="3"/>
      <c r="E28297" s="6"/>
    </row>
    <row r="28298" spans="3:5" s="2" customFormat="1" x14ac:dyDescent="0.3">
      <c r="C28298" s="3"/>
      <c r="E28298" s="6"/>
    </row>
    <row r="28299" spans="3:5" s="2" customFormat="1" x14ac:dyDescent="0.3">
      <c r="C28299" s="3"/>
      <c r="E28299" s="6"/>
    </row>
    <row r="28300" spans="3:5" s="2" customFormat="1" x14ac:dyDescent="0.3">
      <c r="C28300" s="3"/>
      <c r="E28300" s="6"/>
    </row>
    <row r="28301" spans="3:5" s="2" customFormat="1" x14ac:dyDescent="0.3">
      <c r="C28301" s="3"/>
      <c r="E28301" s="6"/>
    </row>
    <row r="28302" spans="3:5" s="2" customFormat="1" x14ac:dyDescent="0.3">
      <c r="C28302" s="3"/>
      <c r="E28302" s="6"/>
    </row>
    <row r="28303" spans="3:5" s="2" customFormat="1" x14ac:dyDescent="0.3">
      <c r="C28303" s="3"/>
      <c r="E28303" s="6"/>
    </row>
    <row r="28304" spans="3:5" s="2" customFormat="1" x14ac:dyDescent="0.3">
      <c r="C28304" s="3"/>
      <c r="E28304" s="6"/>
    </row>
    <row r="28305" spans="3:5" s="2" customFormat="1" x14ac:dyDescent="0.3">
      <c r="C28305" s="3"/>
      <c r="E28305" s="6"/>
    </row>
    <row r="28306" spans="3:5" s="2" customFormat="1" x14ac:dyDescent="0.3">
      <c r="C28306" s="3"/>
      <c r="E28306" s="6"/>
    </row>
    <row r="28307" spans="3:5" s="2" customFormat="1" x14ac:dyDescent="0.3">
      <c r="C28307" s="3"/>
      <c r="E28307" s="6"/>
    </row>
    <row r="28308" spans="3:5" s="2" customFormat="1" x14ac:dyDescent="0.3">
      <c r="C28308" s="3"/>
      <c r="E28308" s="6"/>
    </row>
    <row r="28309" spans="3:5" s="2" customFormat="1" x14ac:dyDescent="0.3">
      <c r="C28309" s="3"/>
      <c r="E28309" s="6"/>
    </row>
    <row r="28310" spans="3:5" s="2" customFormat="1" x14ac:dyDescent="0.3">
      <c r="C28310" s="3"/>
      <c r="E28310" s="6"/>
    </row>
    <row r="28311" spans="3:5" s="2" customFormat="1" x14ac:dyDescent="0.3">
      <c r="C28311" s="3"/>
      <c r="E28311" s="6"/>
    </row>
    <row r="28312" spans="3:5" s="2" customFormat="1" x14ac:dyDescent="0.3">
      <c r="C28312" s="3"/>
      <c r="E28312" s="6"/>
    </row>
    <row r="28313" spans="3:5" s="2" customFormat="1" x14ac:dyDescent="0.3">
      <c r="C28313" s="3"/>
      <c r="E28313" s="6"/>
    </row>
    <row r="28314" spans="3:5" s="2" customFormat="1" x14ac:dyDescent="0.3">
      <c r="C28314" s="3"/>
      <c r="E28314" s="6"/>
    </row>
    <row r="28315" spans="3:5" s="2" customFormat="1" x14ac:dyDescent="0.3">
      <c r="C28315" s="3"/>
      <c r="E28315" s="6"/>
    </row>
    <row r="28316" spans="3:5" s="2" customFormat="1" x14ac:dyDescent="0.3">
      <c r="C28316" s="3"/>
      <c r="E28316" s="6"/>
    </row>
    <row r="28317" spans="3:5" s="2" customFormat="1" x14ac:dyDescent="0.3">
      <c r="C28317" s="3"/>
      <c r="E28317" s="6"/>
    </row>
    <row r="28318" spans="3:5" s="2" customFormat="1" x14ac:dyDescent="0.3">
      <c r="C28318" s="3"/>
      <c r="E28318" s="6"/>
    </row>
    <row r="28319" spans="3:5" s="2" customFormat="1" x14ac:dyDescent="0.3">
      <c r="C28319" s="3"/>
      <c r="E28319" s="6"/>
    </row>
    <row r="28320" spans="3:5" s="2" customFormat="1" x14ac:dyDescent="0.3">
      <c r="C28320" s="3"/>
      <c r="E28320" s="6"/>
    </row>
    <row r="28321" spans="3:5" s="2" customFormat="1" x14ac:dyDescent="0.3">
      <c r="C28321" s="3"/>
      <c r="E28321" s="6"/>
    </row>
    <row r="28322" spans="3:5" s="2" customFormat="1" x14ac:dyDescent="0.3">
      <c r="C28322" s="3"/>
      <c r="E28322" s="6"/>
    </row>
    <row r="28323" spans="3:5" s="2" customFormat="1" x14ac:dyDescent="0.3">
      <c r="C28323" s="3"/>
      <c r="E28323" s="6"/>
    </row>
    <row r="28324" spans="3:5" s="2" customFormat="1" x14ac:dyDescent="0.3">
      <c r="C28324" s="3"/>
      <c r="E28324" s="6"/>
    </row>
    <row r="28325" spans="3:5" s="2" customFormat="1" x14ac:dyDescent="0.3">
      <c r="C28325" s="3"/>
      <c r="E28325" s="6"/>
    </row>
    <row r="28326" spans="3:5" s="2" customFormat="1" x14ac:dyDescent="0.3">
      <c r="C28326" s="3"/>
      <c r="E28326" s="6"/>
    </row>
    <row r="28327" spans="3:5" s="2" customFormat="1" x14ac:dyDescent="0.3">
      <c r="C28327" s="3"/>
      <c r="E28327" s="6"/>
    </row>
    <row r="28328" spans="3:5" s="2" customFormat="1" x14ac:dyDescent="0.3">
      <c r="C28328" s="3"/>
      <c r="E28328" s="6"/>
    </row>
    <row r="28329" spans="3:5" s="2" customFormat="1" x14ac:dyDescent="0.3">
      <c r="C28329" s="3"/>
      <c r="E28329" s="6"/>
    </row>
    <row r="28330" spans="3:5" s="2" customFormat="1" x14ac:dyDescent="0.3">
      <c r="C28330" s="3"/>
      <c r="E28330" s="6"/>
    </row>
    <row r="28331" spans="3:5" s="2" customFormat="1" x14ac:dyDescent="0.3">
      <c r="C28331" s="3"/>
      <c r="E28331" s="6"/>
    </row>
    <row r="28332" spans="3:5" s="2" customFormat="1" x14ac:dyDescent="0.3">
      <c r="C28332" s="3"/>
      <c r="E28332" s="6"/>
    </row>
    <row r="28333" spans="3:5" s="2" customFormat="1" x14ac:dyDescent="0.3">
      <c r="C28333" s="3"/>
      <c r="E28333" s="6"/>
    </row>
    <row r="28334" spans="3:5" s="2" customFormat="1" x14ac:dyDescent="0.3">
      <c r="C28334" s="3"/>
      <c r="E28334" s="6"/>
    </row>
    <row r="28335" spans="3:5" s="2" customFormat="1" x14ac:dyDescent="0.3">
      <c r="C28335" s="3"/>
      <c r="E28335" s="6"/>
    </row>
    <row r="28336" spans="3:5" s="2" customFormat="1" x14ac:dyDescent="0.3">
      <c r="C28336" s="3"/>
      <c r="E28336" s="6"/>
    </row>
    <row r="28337" spans="3:5" s="2" customFormat="1" x14ac:dyDescent="0.3">
      <c r="C28337" s="3"/>
      <c r="E28337" s="6"/>
    </row>
    <row r="28338" spans="3:5" s="2" customFormat="1" x14ac:dyDescent="0.3">
      <c r="C28338" s="3"/>
      <c r="E28338" s="6"/>
    </row>
    <row r="28339" spans="3:5" s="2" customFormat="1" x14ac:dyDescent="0.3">
      <c r="C28339" s="3"/>
      <c r="E28339" s="6"/>
    </row>
    <row r="28340" spans="3:5" s="2" customFormat="1" x14ac:dyDescent="0.3">
      <c r="C28340" s="3"/>
      <c r="E28340" s="6"/>
    </row>
    <row r="28341" spans="3:5" s="2" customFormat="1" x14ac:dyDescent="0.3">
      <c r="C28341" s="3"/>
      <c r="E28341" s="6"/>
    </row>
    <row r="28342" spans="3:5" s="2" customFormat="1" x14ac:dyDescent="0.3">
      <c r="C28342" s="3"/>
      <c r="E28342" s="6"/>
    </row>
    <row r="28343" spans="3:5" s="2" customFormat="1" x14ac:dyDescent="0.3">
      <c r="C28343" s="3"/>
      <c r="E28343" s="6"/>
    </row>
    <row r="28344" spans="3:5" s="2" customFormat="1" x14ac:dyDescent="0.3">
      <c r="C28344" s="3"/>
      <c r="E28344" s="6"/>
    </row>
    <row r="28345" spans="3:5" s="2" customFormat="1" x14ac:dyDescent="0.3">
      <c r="C28345" s="3"/>
      <c r="E28345" s="6"/>
    </row>
    <row r="28346" spans="3:5" s="2" customFormat="1" x14ac:dyDescent="0.3">
      <c r="C28346" s="3"/>
      <c r="E28346" s="6"/>
    </row>
    <row r="28347" spans="3:5" s="2" customFormat="1" x14ac:dyDescent="0.3">
      <c r="C28347" s="3"/>
      <c r="E28347" s="6"/>
    </row>
    <row r="28348" spans="3:5" s="2" customFormat="1" x14ac:dyDescent="0.3">
      <c r="C28348" s="3"/>
      <c r="E28348" s="6"/>
    </row>
    <row r="28349" spans="3:5" s="2" customFormat="1" x14ac:dyDescent="0.3">
      <c r="C28349" s="3"/>
      <c r="E28349" s="6"/>
    </row>
    <row r="28350" spans="3:5" s="2" customFormat="1" x14ac:dyDescent="0.3">
      <c r="C28350" s="3"/>
      <c r="E28350" s="6"/>
    </row>
    <row r="28351" spans="3:5" s="2" customFormat="1" x14ac:dyDescent="0.3">
      <c r="C28351" s="3"/>
      <c r="E28351" s="6"/>
    </row>
    <row r="28352" spans="3:5" s="2" customFormat="1" x14ac:dyDescent="0.3">
      <c r="C28352" s="3"/>
      <c r="E28352" s="6"/>
    </row>
    <row r="28353" spans="3:5" s="2" customFormat="1" x14ac:dyDescent="0.3">
      <c r="C28353" s="3"/>
      <c r="E28353" s="6"/>
    </row>
    <row r="28354" spans="3:5" s="2" customFormat="1" x14ac:dyDescent="0.3">
      <c r="C28354" s="3"/>
      <c r="E28354" s="6"/>
    </row>
    <row r="28355" spans="3:5" s="2" customFormat="1" x14ac:dyDescent="0.3">
      <c r="C28355" s="3"/>
      <c r="E28355" s="6"/>
    </row>
    <row r="28356" spans="3:5" s="2" customFormat="1" x14ac:dyDescent="0.3">
      <c r="C28356" s="3"/>
      <c r="E28356" s="6"/>
    </row>
    <row r="28357" spans="3:5" s="2" customFormat="1" x14ac:dyDescent="0.3">
      <c r="C28357" s="3"/>
      <c r="E28357" s="6"/>
    </row>
    <row r="28358" spans="3:5" s="2" customFormat="1" x14ac:dyDescent="0.3">
      <c r="C28358" s="3"/>
      <c r="E28358" s="6"/>
    </row>
    <row r="28359" spans="3:5" s="2" customFormat="1" x14ac:dyDescent="0.3">
      <c r="C28359" s="3"/>
      <c r="E28359" s="6"/>
    </row>
    <row r="28360" spans="3:5" s="2" customFormat="1" x14ac:dyDescent="0.3">
      <c r="C28360" s="3"/>
      <c r="E28360" s="6"/>
    </row>
    <row r="28361" spans="3:5" s="2" customFormat="1" x14ac:dyDescent="0.3">
      <c r="C28361" s="3"/>
      <c r="E28361" s="6"/>
    </row>
    <row r="28362" spans="3:5" s="2" customFormat="1" x14ac:dyDescent="0.3">
      <c r="C28362" s="3"/>
      <c r="E28362" s="6"/>
    </row>
    <row r="28363" spans="3:5" s="2" customFormat="1" x14ac:dyDescent="0.3">
      <c r="C28363" s="3"/>
      <c r="E28363" s="6"/>
    </row>
    <row r="28364" spans="3:5" s="2" customFormat="1" x14ac:dyDescent="0.3">
      <c r="C28364" s="3"/>
      <c r="E28364" s="6"/>
    </row>
    <row r="28365" spans="3:5" s="2" customFormat="1" x14ac:dyDescent="0.3">
      <c r="C28365" s="3"/>
      <c r="E28365" s="6"/>
    </row>
    <row r="28366" spans="3:5" s="2" customFormat="1" x14ac:dyDescent="0.3">
      <c r="C28366" s="3"/>
      <c r="E28366" s="6"/>
    </row>
    <row r="28367" spans="3:5" s="2" customFormat="1" x14ac:dyDescent="0.3">
      <c r="C28367" s="3"/>
      <c r="E28367" s="6"/>
    </row>
    <row r="28368" spans="3:5" s="2" customFormat="1" x14ac:dyDescent="0.3">
      <c r="C28368" s="3"/>
      <c r="E28368" s="6"/>
    </row>
    <row r="28369" spans="3:5" s="2" customFormat="1" x14ac:dyDescent="0.3">
      <c r="C28369" s="3"/>
      <c r="E28369" s="6"/>
    </row>
    <row r="28370" spans="3:5" s="2" customFormat="1" x14ac:dyDescent="0.3">
      <c r="C28370" s="3"/>
      <c r="E28370" s="6"/>
    </row>
    <row r="28371" spans="3:5" s="2" customFormat="1" x14ac:dyDescent="0.3">
      <c r="C28371" s="3"/>
      <c r="E28371" s="6"/>
    </row>
    <row r="28372" spans="3:5" s="2" customFormat="1" x14ac:dyDescent="0.3">
      <c r="C28372" s="3"/>
      <c r="E28372" s="6"/>
    </row>
    <row r="28373" spans="3:5" s="2" customFormat="1" x14ac:dyDescent="0.3">
      <c r="C28373" s="3"/>
      <c r="E28373" s="6"/>
    </row>
    <row r="28374" spans="3:5" s="2" customFormat="1" x14ac:dyDescent="0.3">
      <c r="C28374" s="3"/>
      <c r="E28374" s="6"/>
    </row>
    <row r="28375" spans="3:5" s="2" customFormat="1" x14ac:dyDescent="0.3">
      <c r="C28375" s="3"/>
      <c r="E28375" s="6"/>
    </row>
    <row r="28376" spans="3:5" s="2" customFormat="1" x14ac:dyDescent="0.3">
      <c r="C28376" s="3"/>
      <c r="E28376" s="6"/>
    </row>
    <row r="28377" spans="3:5" s="2" customFormat="1" x14ac:dyDescent="0.3">
      <c r="C28377" s="3"/>
      <c r="E28377" s="6"/>
    </row>
    <row r="28378" spans="3:5" s="2" customFormat="1" x14ac:dyDescent="0.3">
      <c r="C28378" s="3"/>
      <c r="E28378" s="6"/>
    </row>
    <row r="28379" spans="3:5" s="2" customFormat="1" x14ac:dyDescent="0.3">
      <c r="C28379" s="3"/>
      <c r="E28379" s="6"/>
    </row>
    <row r="28380" spans="3:5" s="2" customFormat="1" x14ac:dyDescent="0.3">
      <c r="C28380" s="3"/>
      <c r="E28380" s="6"/>
    </row>
    <row r="28381" spans="3:5" s="2" customFormat="1" x14ac:dyDescent="0.3">
      <c r="C28381" s="3"/>
      <c r="E28381" s="6"/>
    </row>
    <row r="28382" spans="3:5" s="2" customFormat="1" x14ac:dyDescent="0.3">
      <c r="C28382" s="3"/>
      <c r="E28382" s="6"/>
    </row>
    <row r="28383" spans="3:5" s="2" customFormat="1" x14ac:dyDescent="0.3">
      <c r="C28383" s="3"/>
      <c r="E28383" s="6"/>
    </row>
    <row r="28384" spans="3:5" s="2" customFormat="1" x14ac:dyDescent="0.3">
      <c r="C28384" s="3"/>
      <c r="E28384" s="6"/>
    </row>
    <row r="28385" spans="3:5" s="2" customFormat="1" x14ac:dyDescent="0.3">
      <c r="C28385" s="3"/>
      <c r="E28385" s="6"/>
    </row>
    <row r="28386" spans="3:5" s="2" customFormat="1" x14ac:dyDescent="0.3">
      <c r="C28386" s="3"/>
      <c r="E28386" s="6"/>
    </row>
    <row r="28387" spans="3:5" s="2" customFormat="1" x14ac:dyDescent="0.3">
      <c r="C28387" s="3"/>
      <c r="E28387" s="6"/>
    </row>
    <row r="28388" spans="3:5" s="2" customFormat="1" x14ac:dyDescent="0.3">
      <c r="C28388" s="3"/>
      <c r="E28388" s="6"/>
    </row>
    <row r="28389" spans="3:5" s="2" customFormat="1" x14ac:dyDescent="0.3">
      <c r="C28389" s="3"/>
      <c r="E28389" s="6"/>
    </row>
    <row r="28390" spans="3:5" s="2" customFormat="1" x14ac:dyDescent="0.3">
      <c r="C28390" s="3"/>
      <c r="E28390" s="6"/>
    </row>
    <row r="28391" spans="3:5" s="2" customFormat="1" x14ac:dyDescent="0.3">
      <c r="C28391" s="3"/>
      <c r="E28391" s="6"/>
    </row>
    <row r="28392" spans="3:5" s="2" customFormat="1" x14ac:dyDescent="0.3">
      <c r="C28392" s="3"/>
      <c r="E28392" s="6"/>
    </row>
    <row r="28393" spans="3:5" s="2" customFormat="1" x14ac:dyDescent="0.3">
      <c r="C28393" s="3"/>
      <c r="E28393" s="6"/>
    </row>
    <row r="28394" spans="3:5" s="2" customFormat="1" x14ac:dyDescent="0.3">
      <c r="C28394" s="3"/>
      <c r="E28394" s="6"/>
    </row>
    <row r="28395" spans="3:5" s="2" customFormat="1" x14ac:dyDescent="0.3">
      <c r="C28395" s="3"/>
      <c r="E28395" s="6"/>
    </row>
    <row r="28396" spans="3:5" s="2" customFormat="1" x14ac:dyDescent="0.3">
      <c r="C28396" s="3"/>
      <c r="E28396" s="6"/>
    </row>
    <row r="28397" spans="3:5" s="2" customFormat="1" x14ac:dyDescent="0.3">
      <c r="C28397" s="3"/>
      <c r="E28397" s="6"/>
    </row>
    <row r="28398" spans="3:5" s="2" customFormat="1" x14ac:dyDescent="0.3">
      <c r="C28398" s="3"/>
      <c r="E28398" s="6"/>
    </row>
    <row r="28399" spans="3:5" s="2" customFormat="1" x14ac:dyDescent="0.3">
      <c r="C28399" s="3"/>
      <c r="E28399" s="6"/>
    </row>
    <row r="28400" spans="3:5" s="2" customFormat="1" x14ac:dyDescent="0.3">
      <c r="C28400" s="3"/>
      <c r="E28400" s="6"/>
    </row>
    <row r="28401" spans="3:5" s="2" customFormat="1" x14ac:dyDescent="0.3">
      <c r="C28401" s="3"/>
      <c r="E28401" s="6"/>
    </row>
    <row r="28402" spans="3:5" s="2" customFormat="1" x14ac:dyDescent="0.3">
      <c r="C28402" s="3"/>
      <c r="E28402" s="6"/>
    </row>
    <row r="28403" spans="3:5" s="2" customFormat="1" x14ac:dyDescent="0.3">
      <c r="C28403" s="3"/>
      <c r="E28403" s="6"/>
    </row>
    <row r="28404" spans="3:5" s="2" customFormat="1" x14ac:dyDescent="0.3">
      <c r="C28404" s="3"/>
      <c r="E28404" s="6"/>
    </row>
    <row r="28405" spans="3:5" s="2" customFormat="1" x14ac:dyDescent="0.3">
      <c r="C28405" s="3"/>
      <c r="E28405" s="6"/>
    </row>
    <row r="28406" spans="3:5" s="2" customFormat="1" x14ac:dyDescent="0.3">
      <c r="C28406" s="3"/>
      <c r="E28406" s="6"/>
    </row>
    <row r="28407" spans="3:5" s="2" customFormat="1" x14ac:dyDescent="0.3">
      <c r="C28407" s="3"/>
      <c r="E28407" s="6"/>
    </row>
    <row r="28408" spans="3:5" s="2" customFormat="1" x14ac:dyDescent="0.3">
      <c r="C28408" s="3"/>
      <c r="E28408" s="6"/>
    </row>
    <row r="28409" spans="3:5" s="2" customFormat="1" x14ac:dyDescent="0.3">
      <c r="C28409" s="3"/>
      <c r="E28409" s="6"/>
    </row>
    <row r="28410" spans="3:5" s="2" customFormat="1" x14ac:dyDescent="0.3">
      <c r="C28410" s="3"/>
      <c r="E28410" s="6"/>
    </row>
    <row r="28411" spans="3:5" s="2" customFormat="1" x14ac:dyDescent="0.3">
      <c r="C28411" s="3"/>
      <c r="E28411" s="6"/>
    </row>
    <row r="28412" spans="3:5" s="2" customFormat="1" x14ac:dyDescent="0.3">
      <c r="C28412" s="3"/>
      <c r="E28412" s="6"/>
    </row>
    <row r="28413" spans="3:5" s="2" customFormat="1" x14ac:dyDescent="0.3">
      <c r="C28413" s="3"/>
      <c r="E28413" s="6"/>
    </row>
    <row r="28414" spans="3:5" s="2" customFormat="1" x14ac:dyDescent="0.3">
      <c r="C28414" s="3"/>
      <c r="E28414" s="6"/>
    </row>
    <row r="28415" spans="3:5" s="2" customFormat="1" x14ac:dyDescent="0.3">
      <c r="C28415" s="3"/>
      <c r="E28415" s="6"/>
    </row>
    <row r="28416" spans="3:5" s="2" customFormat="1" x14ac:dyDescent="0.3">
      <c r="C28416" s="3"/>
      <c r="E28416" s="6"/>
    </row>
    <row r="28417" spans="3:5" s="2" customFormat="1" x14ac:dyDescent="0.3">
      <c r="C28417" s="3"/>
      <c r="E28417" s="6"/>
    </row>
    <row r="28418" spans="3:5" s="2" customFormat="1" x14ac:dyDescent="0.3">
      <c r="C28418" s="3"/>
      <c r="E28418" s="6"/>
    </row>
    <row r="28419" spans="3:5" s="2" customFormat="1" x14ac:dyDescent="0.3">
      <c r="C28419" s="3"/>
      <c r="E28419" s="6"/>
    </row>
    <row r="28420" spans="3:5" s="2" customFormat="1" x14ac:dyDescent="0.3">
      <c r="C28420" s="3"/>
      <c r="E28420" s="6"/>
    </row>
    <row r="28421" spans="3:5" s="2" customFormat="1" x14ac:dyDescent="0.3">
      <c r="C28421" s="3"/>
      <c r="E28421" s="6"/>
    </row>
    <row r="28422" spans="3:5" s="2" customFormat="1" x14ac:dyDescent="0.3">
      <c r="C28422" s="3"/>
      <c r="E28422" s="6"/>
    </row>
    <row r="28423" spans="3:5" s="2" customFormat="1" x14ac:dyDescent="0.3">
      <c r="C28423" s="3"/>
      <c r="E28423" s="6"/>
    </row>
    <row r="28424" spans="3:5" s="2" customFormat="1" x14ac:dyDescent="0.3">
      <c r="C28424" s="3"/>
      <c r="E28424" s="6"/>
    </row>
    <row r="28425" spans="3:5" s="2" customFormat="1" x14ac:dyDescent="0.3">
      <c r="C28425" s="3"/>
      <c r="E28425" s="6"/>
    </row>
    <row r="28426" spans="3:5" s="2" customFormat="1" x14ac:dyDescent="0.3">
      <c r="C28426" s="3"/>
      <c r="E28426" s="6"/>
    </row>
    <row r="28427" spans="3:5" s="2" customFormat="1" x14ac:dyDescent="0.3">
      <c r="C28427" s="3"/>
      <c r="E28427" s="6"/>
    </row>
    <row r="28428" spans="3:5" s="2" customFormat="1" x14ac:dyDescent="0.3">
      <c r="C28428" s="3"/>
      <c r="E28428" s="6"/>
    </row>
    <row r="28429" spans="3:5" s="2" customFormat="1" x14ac:dyDescent="0.3">
      <c r="C28429" s="3"/>
      <c r="E28429" s="6"/>
    </row>
    <row r="28430" spans="3:5" s="2" customFormat="1" x14ac:dyDescent="0.3">
      <c r="C28430" s="3"/>
      <c r="E28430" s="6"/>
    </row>
    <row r="28431" spans="3:5" s="2" customFormat="1" x14ac:dyDescent="0.3">
      <c r="C28431" s="3"/>
      <c r="E28431" s="6"/>
    </row>
    <row r="28432" spans="3:5" s="2" customFormat="1" x14ac:dyDescent="0.3">
      <c r="C28432" s="3"/>
      <c r="E28432" s="6"/>
    </row>
    <row r="28433" spans="3:5" s="2" customFormat="1" x14ac:dyDescent="0.3">
      <c r="C28433" s="3"/>
      <c r="E28433" s="6"/>
    </row>
    <row r="28434" spans="3:5" s="2" customFormat="1" x14ac:dyDescent="0.3">
      <c r="C28434" s="3"/>
      <c r="E28434" s="6"/>
    </row>
    <row r="28435" spans="3:5" s="2" customFormat="1" x14ac:dyDescent="0.3">
      <c r="C28435" s="3"/>
      <c r="E28435" s="6"/>
    </row>
    <row r="28436" spans="3:5" s="2" customFormat="1" x14ac:dyDescent="0.3">
      <c r="C28436" s="3"/>
      <c r="E28436" s="6"/>
    </row>
    <row r="28437" spans="3:5" s="2" customFormat="1" x14ac:dyDescent="0.3">
      <c r="C28437" s="3"/>
      <c r="E28437" s="6"/>
    </row>
    <row r="28438" spans="3:5" s="2" customFormat="1" x14ac:dyDescent="0.3">
      <c r="C28438" s="3"/>
      <c r="E28438" s="6"/>
    </row>
    <row r="28439" spans="3:5" s="2" customFormat="1" x14ac:dyDescent="0.3">
      <c r="C28439" s="3"/>
      <c r="E28439" s="6"/>
    </row>
    <row r="28440" spans="3:5" s="2" customFormat="1" x14ac:dyDescent="0.3">
      <c r="C28440" s="3"/>
      <c r="E28440" s="6"/>
    </row>
    <row r="28441" spans="3:5" s="2" customFormat="1" x14ac:dyDescent="0.3">
      <c r="C28441" s="3"/>
      <c r="E28441" s="6"/>
    </row>
    <row r="28442" spans="3:5" s="2" customFormat="1" x14ac:dyDescent="0.3">
      <c r="C28442" s="3"/>
      <c r="E28442" s="6"/>
    </row>
    <row r="28443" spans="3:5" s="2" customFormat="1" x14ac:dyDescent="0.3">
      <c r="C28443" s="3"/>
      <c r="E28443" s="6"/>
    </row>
    <row r="28444" spans="3:5" s="2" customFormat="1" x14ac:dyDescent="0.3">
      <c r="C28444" s="3"/>
      <c r="E28444" s="6"/>
    </row>
    <row r="28445" spans="3:5" s="2" customFormat="1" x14ac:dyDescent="0.3">
      <c r="C28445" s="3"/>
      <c r="E28445" s="6"/>
    </row>
    <row r="28446" spans="3:5" s="2" customFormat="1" x14ac:dyDescent="0.3">
      <c r="C28446" s="3"/>
      <c r="E28446" s="6"/>
    </row>
    <row r="28447" spans="3:5" s="2" customFormat="1" x14ac:dyDescent="0.3">
      <c r="C28447" s="3"/>
      <c r="E28447" s="6"/>
    </row>
    <row r="28448" spans="3:5" s="2" customFormat="1" x14ac:dyDescent="0.3">
      <c r="C28448" s="3"/>
      <c r="E28448" s="6"/>
    </row>
    <row r="28449" spans="3:5" s="2" customFormat="1" x14ac:dyDescent="0.3">
      <c r="C28449" s="3"/>
      <c r="E28449" s="6"/>
    </row>
    <row r="28450" spans="3:5" s="2" customFormat="1" x14ac:dyDescent="0.3">
      <c r="C28450" s="3"/>
      <c r="E28450" s="6"/>
    </row>
    <row r="28451" spans="3:5" s="2" customFormat="1" x14ac:dyDescent="0.3">
      <c r="C28451" s="3"/>
      <c r="E28451" s="6"/>
    </row>
    <row r="28452" spans="3:5" s="2" customFormat="1" x14ac:dyDescent="0.3">
      <c r="C28452" s="3"/>
      <c r="E28452" s="6"/>
    </row>
    <row r="28453" spans="3:5" s="2" customFormat="1" x14ac:dyDescent="0.3">
      <c r="C28453" s="3"/>
      <c r="E28453" s="6"/>
    </row>
    <row r="28454" spans="3:5" s="2" customFormat="1" x14ac:dyDescent="0.3">
      <c r="C28454" s="3"/>
      <c r="E28454" s="6"/>
    </row>
    <row r="28455" spans="3:5" s="2" customFormat="1" x14ac:dyDescent="0.3">
      <c r="C28455" s="3"/>
      <c r="E28455" s="6"/>
    </row>
    <row r="28456" spans="3:5" s="2" customFormat="1" x14ac:dyDescent="0.3">
      <c r="C28456" s="3"/>
      <c r="E28456" s="6"/>
    </row>
    <row r="28457" spans="3:5" s="2" customFormat="1" x14ac:dyDescent="0.3">
      <c r="C28457" s="3"/>
      <c r="E28457" s="6"/>
    </row>
    <row r="28458" spans="3:5" s="2" customFormat="1" x14ac:dyDescent="0.3">
      <c r="C28458" s="3"/>
      <c r="E28458" s="6"/>
    </row>
    <row r="28459" spans="3:5" s="2" customFormat="1" x14ac:dyDescent="0.3">
      <c r="C28459" s="3"/>
      <c r="E28459" s="6"/>
    </row>
    <row r="28460" spans="3:5" s="2" customFormat="1" x14ac:dyDescent="0.3">
      <c r="C28460" s="3"/>
      <c r="E28460" s="6"/>
    </row>
    <row r="28461" spans="3:5" s="2" customFormat="1" x14ac:dyDescent="0.3">
      <c r="C28461" s="3"/>
      <c r="E28461" s="6"/>
    </row>
    <row r="28462" spans="3:5" s="2" customFormat="1" x14ac:dyDescent="0.3">
      <c r="C28462" s="3"/>
      <c r="E28462" s="6"/>
    </row>
    <row r="28463" spans="3:5" s="2" customFormat="1" x14ac:dyDescent="0.3">
      <c r="C28463" s="3"/>
      <c r="E28463" s="6"/>
    </row>
    <row r="28464" spans="3:5" s="2" customFormat="1" x14ac:dyDescent="0.3">
      <c r="C28464" s="3"/>
      <c r="E28464" s="6"/>
    </row>
    <row r="28465" spans="3:5" s="2" customFormat="1" x14ac:dyDescent="0.3">
      <c r="C28465" s="3"/>
      <c r="E28465" s="6"/>
    </row>
    <row r="28466" spans="3:5" s="2" customFormat="1" x14ac:dyDescent="0.3">
      <c r="C28466" s="3"/>
      <c r="E28466" s="6"/>
    </row>
    <row r="28467" spans="3:5" s="2" customFormat="1" x14ac:dyDescent="0.3">
      <c r="C28467" s="3"/>
      <c r="E28467" s="6"/>
    </row>
    <row r="28468" spans="3:5" s="2" customFormat="1" x14ac:dyDescent="0.3">
      <c r="C28468" s="3"/>
      <c r="E28468" s="6"/>
    </row>
    <row r="28469" spans="3:5" s="2" customFormat="1" x14ac:dyDescent="0.3">
      <c r="C28469" s="3"/>
      <c r="E28469" s="6"/>
    </row>
    <row r="28470" spans="3:5" s="2" customFormat="1" x14ac:dyDescent="0.3">
      <c r="C28470" s="3"/>
      <c r="E28470" s="6"/>
    </row>
    <row r="28471" spans="3:5" s="2" customFormat="1" x14ac:dyDescent="0.3">
      <c r="C28471" s="3"/>
      <c r="E28471" s="6"/>
    </row>
    <row r="28472" spans="3:5" s="2" customFormat="1" x14ac:dyDescent="0.3">
      <c r="C28472" s="3"/>
      <c r="E28472" s="6"/>
    </row>
    <row r="28473" spans="3:5" s="2" customFormat="1" x14ac:dyDescent="0.3">
      <c r="C28473" s="3"/>
      <c r="E28473" s="6"/>
    </row>
    <row r="28474" spans="3:5" s="2" customFormat="1" x14ac:dyDescent="0.3">
      <c r="C28474" s="3"/>
      <c r="E28474" s="6"/>
    </row>
    <row r="28475" spans="3:5" s="2" customFormat="1" x14ac:dyDescent="0.3">
      <c r="C28475" s="3"/>
      <c r="E28475" s="6"/>
    </row>
    <row r="28476" spans="3:5" s="2" customFormat="1" x14ac:dyDescent="0.3">
      <c r="C28476" s="3"/>
      <c r="E28476" s="6"/>
    </row>
    <row r="28477" spans="3:5" s="2" customFormat="1" x14ac:dyDescent="0.3">
      <c r="C28477" s="3"/>
      <c r="E28477" s="6"/>
    </row>
    <row r="28478" spans="3:5" s="2" customFormat="1" x14ac:dyDescent="0.3">
      <c r="C28478" s="3"/>
      <c r="E28478" s="6"/>
    </row>
    <row r="28479" spans="3:5" s="2" customFormat="1" x14ac:dyDescent="0.3">
      <c r="C28479" s="3"/>
      <c r="E28479" s="6"/>
    </row>
    <row r="28480" spans="3:5" s="2" customFormat="1" x14ac:dyDescent="0.3">
      <c r="C28480" s="3"/>
      <c r="E28480" s="6"/>
    </row>
    <row r="28481" spans="3:5" s="2" customFormat="1" x14ac:dyDescent="0.3">
      <c r="C28481" s="3"/>
      <c r="E28481" s="6"/>
    </row>
    <row r="28482" spans="3:5" s="2" customFormat="1" x14ac:dyDescent="0.3">
      <c r="C28482" s="3"/>
      <c r="E28482" s="6"/>
    </row>
    <row r="28483" spans="3:5" s="2" customFormat="1" x14ac:dyDescent="0.3">
      <c r="C28483" s="3"/>
      <c r="E28483" s="6"/>
    </row>
    <row r="28484" spans="3:5" s="2" customFormat="1" x14ac:dyDescent="0.3">
      <c r="C28484" s="3"/>
      <c r="E28484" s="6"/>
    </row>
    <row r="28485" spans="3:5" s="2" customFormat="1" x14ac:dyDescent="0.3">
      <c r="C28485" s="3"/>
      <c r="E28485" s="6"/>
    </row>
    <row r="28486" spans="3:5" s="2" customFormat="1" x14ac:dyDescent="0.3">
      <c r="C28486" s="3"/>
      <c r="E28486" s="6"/>
    </row>
    <row r="28487" spans="3:5" s="2" customFormat="1" x14ac:dyDescent="0.3">
      <c r="C28487" s="3"/>
      <c r="E28487" s="6"/>
    </row>
    <row r="28488" spans="3:5" s="2" customFormat="1" x14ac:dyDescent="0.3">
      <c r="C28488" s="3"/>
      <c r="E28488" s="6"/>
    </row>
    <row r="28489" spans="3:5" s="2" customFormat="1" x14ac:dyDescent="0.3">
      <c r="C28489" s="3"/>
      <c r="E28489" s="6"/>
    </row>
    <row r="28490" spans="3:5" s="2" customFormat="1" x14ac:dyDescent="0.3">
      <c r="C28490" s="3"/>
      <c r="E28490" s="6"/>
    </row>
    <row r="28491" spans="3:5" s="2" customFormat="1" x14ac:dyDescent="0.3">
      <c r="C28491" s="3"/>
      <c r="E28491" s="6"/>
    </row>
    <row r="28492" spans="3:5" s="2" customFormat="1" x14ac:dyDescent="0.3">
      <c r="C28492" s="3"/>
      <c r="E28492" s="6"/>
    </row>
    <row r="28493" spans="3:5" s="2" customFormat="1" x14ac:dyDescent="0.3">
      <c r="C28493" s="3"/>
      <c r="E28493" s="6"/>
    </row>
    <row r="28494" spans="3:5" s="2" customFormat="1" x14ac:dyDescent="0.3">
      <c r="C28494" s="3"/>
      <c r="E28494" s="6"/>
    </row>
    <row r="28495" spans="3:5" s="2" customFormat="1" x14ac:dyDescent="0.3">
      <c r="C28495" s="3"/>
      <c r="E28495" s="6"/>
    </row>
    <row r="28496" spans="3:5" s="2" customFormat="1" x14ac:dyDescent="0.3">
      <c r="C28496" s="3"/>
      <c r="E28496" s="6"/>
    </row>
    <row r="28497" spans="3:5" s="2" customFormat="1" x14ac:dyDescent="0.3">
      <c r="C28497" s="3"/>
      <c r="E28497" s="6"/>
    </row>
    <row r="28498" spans="3:5" s="2" customFormat="1" x14ac:dyDescent="0.3">
      <c r="C28498" s="3"/>
      <c r="E28498" s="6"/>
    </row>
    <row r="28499" spans="3:5" s="2" customFormat="1" x14ac:dyDescent="0.3">
      <c r="C28499" s="3"/>
      <c r="E28499" s="6"/>
    </row>
    <row r="28500" spans="3:5" s="2" customFormat="1" x14ac:dyDescent="0.3">
      <c r="C28500" s="3"/>
      <c r="E28500" s="6"/>
    </row>
    <row r="28501" spans="3:5" s="2" customFormat="1" x14ac:dyDescent="0.3">
      <c r="C28501" s="3"/>
      <c r="E28501" s="6"/>
    </row>
    <row r="28502" spans="3:5" s="2" customFormat="1" x14ac:dyDescent="0.3">
      <c r="C28502" s="3"/>
      <c r="E28502" s="6"/>
    </row>
    <row r="28503" spans="3:5" s="2" customFormat="1" x14ac:dyDescent="0.3">
      <c r="C28503" s="3"/>
      <c r="E28503" s="6"/>
    </row>
    <row r="28504" spans="3:5" s="2" customFormat="1" x14ac:dyDescent="0.3">
      <c r="C28504" s="3"/>
      <c r="E28504" s="6"/>
    </row>
    <row r="28505" spans="3:5" s="2" customFormat="1" x14ac:dyDescent="0.3">
      <c r="C28505" s="3"/>
      <c r="E28505" s="6"/>
    </row>
    <row r="28506" spans="3:5" s="2" customFormat="1" x14ac:dyDescent="0.3">
      <c r="C28506" s="3"/>
      <c r="E28506" s="6"/>
    </row>
    <row r="28507" spans="3:5" s="2" customFormat="1" x14ac:dyDescent="0.3">
      <c r="C28507" s="3"/>
      <c r="E28507" s="6"/>
    </row>
    <row r="28508" spans="3:5" s="2" customFormat="1" x14ac:dyDescent="0.3">
      <c r="C28508" s="3"/>
      <c r="E28508" s="6"/>
    </row>
    <row r="28509" spans="3:5" s="2" customFormat="1" x14ac:dyDescent="0.3">
      <c r="C28509" s="3"/>
      <c r="E28509" s="6"/>
    </row>
    <row r="28510" spans="3:5" s="2" customFormat="1" x14ac:dyDescent="0.3">
      <c r="C28510" s="3"/>
      <c r="E28510" s="6"/>
    </row>
    <row r="28511" spans="3:5" s="2" customFormat="1" x14ac:dyDescent="0.3">
      <c r="C28511" s="3"/>
      <c r="E28511" s="6"/>
    </row>
    <row r="28512" spans="3:5" s="2" customFormat="1" x14ac:dyDescent="0.3">
      <c r="C28512" s="3"/>
      <c r="E28512" s="6"/>
    </row>
    <row r="28513" spans="3:5" s="2" customFormat="1" x14ac:dyDescent="0.3">
      <c r="C28513" s="3"/>
      <c r="E28513" s="6"/>
    </row>
    <row r="28514" spans="3:5" s="2" customFormat="1" x14ac:dyDescent="0.3">
      <c r="C28514" s="3"/>
      <c r="E28514" s="6"/>
    </row>
    <row r="28515" spans="3:5" s="2" customFormat="1" x14ac:dyDescent="0.3">
      <c r="C28515" s="3"/>
      <c r="E28515" s="6"/>
    </row>
    <row r="28516" spans="3:5" s="2" customFormat="1" x14ac:dyDescent="0.3">
      <c r="C28516" s="3"/>
      <c r="E28516" s="6"/>
    </row>
    <row r="28517" spans="3:5" s="2" customFormat="1" x14ac:dyDescent="0.3">
      <c r="C28517" s="3"/>
      <c r="E28517" s="6"/>
    </row>
    <row r="28518" spans="3:5" s="2" customFormat="1" x14ac:dyDescent="0.3">
      <c r="C28518" s="3"/>
      <c r="E28518" s="6"/>
    </row>
    <row r="28519" spans="3:5" s="2" customFormat="1" x14ac:dyDescent="0.3">
      <c r="C28519" s="3"/>
      <c r="E28519" s="6"/>
    </row>
    <row r="28520" spans="3:5" s="2" customFormat="1" x14ac:dyDescent="0.3">
      <c r="C28520" s="3"/>
      <c r="E28520" s="6"/>
    </row>
    <row r="28521" spans="3:5" s="2" customFormat="1" x14ac:dyDescent="0.3">
      <c r="C28521" s="3"/>
      <c r="E28521" s="6"/>
    </row>
    <row r="28522" spans="3:5" s="2" customFormat="1" x14ac:dyDescent="0.3">
      <c r="C28522" s="3"/>
      <c r="E28522" s="6"/>
    </row>
    <row r="28523" spans="3:5" s="2" customFormat="1" x14ac:dyDescent="0.3">
      <c r="C28523" s="3"/>
      <c r="E28523" s="6"/>
    </row>
    <row r="28524" spans="3:5" s="2" customFormat="1" x14ac:dyDescent="0.3">
      <c r="C28524" s="3"/>
      <c r="E28524" s="6"/>
    </row>
    <row r="28525" spans="3:5" s="2" customFormat="1" x14ac:dyDescent="0.3">
      <c r="C28525" s="3"/>
      <c r="E28525" s="6"/>
    </row>
    <row r="28526" spans="3:5" s="2" customFormat="1" x14ac:dyDescent="0.3">
      <c r="C28526" s="3"/>
      <c r="E28526" s="6"/>
    </row>
    <row r="28527" spans="3:5" s="2" customFormat="1" x14ac:dyDescent="0.3">
      <c r="C28527" s="3"/>
      <c r="E28527" s="6"/>
    </row>
    <row r="28528" spans="3:5" s="2" customFormat="1" x14ac:dyDescent="0.3">
      <c r="C28528" s="3"/>
      <c r="E28528" s="6"/>
    </row>
    <row r="28529" spans="3:5" s="2" customFormat="1" x14ac:dyDescent="0.3">
      <c r="C28529" s="3"/>
      <c r="E28529" s="6"/>
    </row>
    <row r="28530" spans="3:5" s="2" customFormat="1" x14ac:dyDescent="0.3">
      <c r="C28530" s="3"/>
      <c r="E28530" s="6"/>
    </row>
    <row r="28531" spans="3:5" s="2" customFormat="1" x14ac:dyDescent="0.3">
      <c r="C28531" s="3"/>
      <c r="E28531" s="6"/>
    </row>
    <row r="28532" spans="3:5" s="2" customFormat="1" x14ac:dyDescent="0.3">
      <c r="C28532" s="3"/>
      <c r="E28532" s="6"/>
    </row>
    <row r="28533" spans="3:5" s="2" customFormat="1" x14ac:dyDescent="0.3">
      <c r="C28533" s="3"/>
      <c r="E28533" s="6"/>
    </row>
    <row r="28534" spans="3:5" s="2" customFormat="1" x14ac:dyDescent="0.3">
      <c r="C28534" s="3"/>
      <c r="E28534" s="6"/>
    </row>
    <row r="28535" spans="3:5" s="2" customFormat="1" x14ac:dyDescent="0.3">
      <c r="C28535" s="3"/>
      <c r="E28535" s="6"/>
    </row>
    <row r="28536" spans="3:5" s="2" customFormat="1" x14ac:dyDescent="0.3">
      <c r="C28536" s="3"/>
      <c r="E28536" s="6"/>
    </row>
    <row r="28537" spans="3:5" s="2" customFormat="1" x14ac:dyDescent="0.3">
      <c r="C28537" s="3"/>
      <c r="E28537" s="6"/>
    </row>
    <row r="28538" spans="3:5" s="2" customFormat="1" x14ac:dyDescent="0.3">
      <c r="C28538" s="3"/>
      <c r="E28538" s="6"/>
    </row>
    <row r="28539" spans="3:5" s="2" customFormat="1" x14ac:dyDescent="0.3">
      <c r="C28539" s="3"/>
      <c r="E28539" s="6"/>
    </row>
    <row r="28540" spans="3:5" s="2" customFormat="1" x14ac:dyDescent="0.3">
      <c r="C28540" s="3"/>
      <c r="E28540" s="6"/>
    </row>
    <row r="28541" spans="3:5" s="2" customFormat="1" x14ac:dyDescent="0.3">
      <c r="C28541" s="3"/>
      <c r="E28541" s="6"/>
    </row>
    <row r="28542" spans="3:5" s="2" customFormat="1" x14ac:dyDescent="0.3">
      <c r="C28542" s="3"/>
      <c r="E28542" s="6"/>
    </row>
    <row r="28543" spans="3:5" s="2" customFormat="1" x14ac:dyDescent="0.3">
      <c r="C28543" s="3"/>
      <c r="E28543" s="6"/>
    </row>
    <row r="28544" spans="3:5" s="2" customFormat="1" x14ac:dyDescent="0.3">
      <c r="C28544" s="3"/>
      <c r="E28544" s="6"/>
    </row>
    <row r="28545" spans="3:5" s="2" customFormat="1" x14ac:dyDescent="0.3">
      <c r="C28545" s="3"/>
      <c r="E28545" s="6"/>
    </row>
    <row r="28546" spans="3:5" s="2" customFormat="1" x14ac:dyDescent="0.3">
      <c r="C28546" s="3"/>
      <c r="E28546" s="6"/>
    </row>
    <row r="28547" spans="3:5" s="2" customFormat="1" x14ac:dyDescent="0.3">
      <c r="C28547" s="3"/>
      <c r="E28547" s="6"/>
    </row>
    <row r="28548" spans="3:5" s="2" customFormat="1" x14ac:dyDescent="0.3">
      <c r="C28548" s="3"/>
      <c r="E28548" s="6"/>
    </row>
    <row r="28549" spans="3:5" s="2" customFormat="1" x14ac:dyDescent="0.3">
      <c r="C28549" s="3"/>
      <c r="E28549" s="6"/>
    </row>
    <row r="28550" spans="3:5" s="2" customFormat="1" x14ac:dyDescent="0.3">
      <c r="C28550" s="3"/>
      <c r="E28550" s="6"/>
    </row>
    <row r="28551" spans="3:5" s="2" customFormat="1" x14ac:dyDescent="0.3">
      <c r="C28551" s="3"/>
      <c r="E28551" s="6"/>
    </row>
    <row r="28552" spans="3:5" s="2" customFormat="1" x14ac:dyDescent="0.3">
      <c r="C28552" s="3"/>
      <c r="E28552" s="6"/>
    </row>
    <row r="28553" spans="3:5" s="2" customFormat="1" x14ac:dyDescent="0.3">
      <c r="C28553" s="3"/>
      <c r="E28553" s="6"/>
    </row>
    <row r="28554" spans="3:5" s="2" customFormat="1" x14ac:dyDescent="0.3">
      <c r="C28554" s="3"/>
      <c r="E28554" s="6"/>
    </row>
    <row r="28555" spans="3:5" s="2" customFormat="1" x14ac:dyDescent="0.3">
      <c r="C28555" s="3"/>
      <c r="E28555" s="6"/>
    </row>
    <row r="28556" spans="3:5" s="2" customFormat="1" x14ac:dyDescent="0.3">
      <c r="C28556" s="3"/>
      <c r="E28556" s="6"/>
    </row>
    <row r="28557" spans="3:5" s="2" customFormat="1" x14ac:dyDescent="0.3">
      <c r="C28557" s="3"/>
      <c r="E28557" s="6"/>
    </row>
    <row r="28558" spans="3:5" s="2" customFormat="1" x14ac:dyDescent="0.3">
      <c r="C28558" s="3"/>
      <c r="E28558" s="6"/>
    </row>
    <row r="28559" spans="3:5" s="2" customFormat="1" x14ac:dyDescent="0.3">
      <c r="C28559" s="3"/>
      <c r="E28559" s="6"/>
    </row>
    <row r="28560" spans="3:5" s="2" customFormat="1" x14ac:dyDescent="0.3">
      <c r="C28560" s="3"/>
      <c r="E28560" s="6"/>
    </row>
    <row r="28561" spans="3:5" s="2" customFormat="1" x14ac:dyDescent="0.3">
      <c r="C28561" s="3"/>
      <c r="E28561" s="6"/>
    </row>
    <row r="28562" spans="3:5" s="2" customFormat="1" x14ac:dyDescent="0.3">
      <c r="C28562" s="3"/>
      <c r="E28562" s="6"/>
    </row>
    <row r="28563" spans="3:5" s="2" customFormat="1" x14ac:dyDescent="0.3">
      <c r="C28563" s="3"/>
      <c r="E28563" s="6"/>
    </row>
    <row r="28564" spans="3:5" s="2" customFormat="1" x14ac:dyDescent="0.3">
      <c r="C28564" s="3"/>
      <c r="E28564" s="6"/>
    </row>
    <row r="28565" spans="3:5" s="2" customFormat="1" x14ac:dyDescent="0.3">
      <c r="C28565" s="3"/>
      <c r="E28565" s="6"/>
    </row>
    <row r="28566" spans="3:5" s="2" customFormat="1" x14ac:dyDescent="0.3">
      <c r="C28566" s="3"/>
      <c r="E28566" s="6"/>
    </row>
    <row r="28567" spans="3:5" s="2" customFormat="1" x14ac:dyDescent="0.3">
      <c r="C28567" s="3"/>
      <c r="E28567" s="6"/>
    </row>
    <row r="28568" spans="3:5" s="2" customFormat="1" x14ac:dyDescent="0.3">
      <c r="C28568" s="3"/>
      <c r="E28568" s="6"/>
    </row>
    <row r="28569" spans="3:5" s="2" customFormat="1" x14ac:dyDescent="0.3">
      <c r="C28569" s="3"/>
      <c r="E28569" s="6"/>
    </row>
    <row r="28570" spans="3:5" s="2" customFormat="1" x14ac:dyDescent="0.3">
      <c r="C28570" s="3"/>
      <c r="E28570" s="6"/>
    </row>
    <row r="28571" spans="3:5" s="2" customFormat="1" x14ac:dyDescent="0.3">
      <c r="C28571" s="3"/>
      <c r="E28571" s="6"/>
    </row>
    <row r="28572" spans="3:5" s="2" customFormat="1" x14ac:dyDescent="0.3">
      <c r="C28572" s="3"/>
      <c r="E28572" s="6"/>
    </row>
    <row r="28573" spans="3:5" s="2" customFormat="1" x14ac:dyDescent="0.3">
      <c r="C28573" s="3"/>
      <c r="E28573" s="6"/>
    </row>
    <row r="28574" spans="3:5" s="2" customFormat="1" x14ac:dyDescent="0.3">
      <c r="C28574" s="3"/>
      <c r="E28574" s="6"/>
    </row>
    <row r="28575" spans="3:5" s="2" customFormat="1" x14ac:dyDescent="0.3">
      <c r="C28575" s="3"/>
      <c r="E28575" s="6"/>
    </row>
    <row r="28576" spans="3:5" s="2" customFormat="1" x14ac:dyDescent="0.3">
      <c r="C28576" s="3"/>
      <c r="E28576" s="6"/>
    </row>
    <row r="28577" spans="3:5" s="2" customFormat="1" x14ac:dyDescent="0.3">
      <c r="C28577" s="3"/>
      <c r="E28577" s="6"/>
    </row>
    <row r="28578" spans="3:5" s="2" customFormat="1" x14ac:dyDescent="0.3">
      <c r="C28578" s="3"/>
      <c r="E28578" s="6"/>
    </row>
    <row r="28579" spans="3:5" s="2" customFormat="1" x14ac:dyDescent="0.3">
      <c r="C28579" s="3"/>
      <c r="E28579" s="6"/>
    </row>
    <row r="28580" spans="3:5" s="2" customFormat="1" x14ac:dyDescent="0.3">
      <c r="C28580" s="3"/>
      <c r="E28580" s="6"/>
    </row>
    <row r="28581" spans="3:5" s="2" customFormat="1" x14ac:dyDescent="0.3">
      <c r="C28581" s="3"/>
      <c r="E28581" s="6"/>
    </row>
    <row r="28582" spans="3:5" s="2" customFormat="1" x14ac:dyDescent="0.3">
      <c r="C28582" s="3"/>
      <c r="E28582" s="6"/>
    </row>
    <row r="28583" spans="3:5" s="2" customFormat="1" x14ac:dyDescent="0.3">
      <c r="C28583" s="3"/>
      <c r="E28583" s="6"/>
    </row>
    <row r="28584" spans="3:5" s="2" customFormat="1" x14ac:dyDescent="0.3">
      <c r="C28584" s="3"/>
      <c r="E28584" s="6"/>
    </row>
    <row r="28585" spans="3:5" s="2" customFormat="1" x14ac:dyDescent="0.3">
      <c r="C28585" s="3"/>
      <c r="E28585" s="6"/>
    </row>
    <row r="28586" spans="3:5" s="2" customFormat="1" x14ac:dyDescent="0.3">
      <c r="C28586" s="3"/>
      <c r="E28586" s="6"/>
    </row>
    <row r="28587" spans="3:5" s="2" customFormat="1" x14ac:dyDescent="0.3">
      <c r="C28587" s="3"/>
      <c r="E28587" s="6"/>
    </row>
    <row r="28588" spans="3:5" s="2" customFormat="1" x14ac:dyDescent="0.3">
      <c r="C28588" s="3"/>
      <c r="E28588" s="6"/>
    </row>
    <row r="28589" spans="3:5" s="2" customFormat="1" x14ac:dyDescent="0.3">
      <c r="C28589" s="3"/>
      <c r="E28589" s="6"/>
    </row>
    <row r="28590" spans="3:5" s="2" customFormat="1" x14ac:dyDescent="0.3">
      <c r="C28590" s="3"/>
      <c r="E28590" s="6"/>
    </row>
    <row r="28591" spans="3:5" s="2" customFormat="1" x14ac:dyDescent="0.3">
      <c r="C28591" s="3"/>
      <c r="E28591" s="6"/>
    </row>
    <row r="28592" spans="3:5" s="2" customFormat="1" x14ac:dyDescent="0.3">
      <c r="C28592" s="3"/>
      <c r="E28592" s="6"/>
    </row>
    <row r="28593" spans="3:5" s="2" customFormat="1" x14ac:dyDescent="0.3">
      <c r="C28593" s="3"/>
      <c r="E28593" s="6"/>
    </row>
    <row r="28594" spans="3:5" s="2" customFormat="1" x14ac:dyDescent="0.3">
      <c r="C28594" s="3"/>
      <c r="E28594" s="6"/>
    </row>
    <row r="28595" spans="3:5" s="2" customFormat="1" x14ac:dyDescent="0.3">
      <c r="C28595" s="3"/>
      <c r="E28595" s="6"/>
    </row>
    <row r="28596" spans="3:5" s="2" customFormat="1" x14ac:dyDescent="0.3">
      <c r="C28596" s="3"/>
      <c r="E28596" s="6"/>
    </row>
    <row r="28597" spans="3:5" s="2" customFormat="1" x14ac:dyDescent="0.3">
      <c r="C28597" s="3"/>
      <c r="E28597" s="6"/>
    </row>
    <row r="28598" spans="3:5" s="2" customFormat="1" x14ac:dyDescent="0.3">
      <c r="C28598" s="3"/>
      <c r="E28598" s="6"/>
    </row>
    <row r="28599" spans="3:5" s="2" customFormat="1" x14ac:dyDescent="0.3">
      <c r="C28599" s="3"/>
      <c r="E28599" s="6"/>
    </row>
    <row r="28600" spans="3:5" s="2" customFormat="1" x14ac:dyDescent="0.3">
      <c r="C28600" s="3"/>
      <c r="E28600" s="6"/>
    </row>
    <row r="28601" spans="3:5" s="2" customFormat="1" x14ac:dyDescent="0.3">
      <c r="C28601" s="3"/>
      <c r="E28601" s="6"/>
    </row>
    <row r="28602" spans="3:5" s="2" customFormat="1" x14ac:dyDescent="0.3">
      <c r="C28602" s="3"/>
      <c r="E28602" s="6"/>
    </row>
    <row r="28603" spans="3:5" s="2" customFormat="1" x14ac:dyDescent="0.3">
      <c r="C28603" s="3"/>
      <c r="E28603" s="6"/>
    </row>
    <row r="28604" spans="3:5" s="2" customFormat="1" x14ac:dyDescent="0.3">
      <c r="C28604" s="3"/>
      <c r="E28604" s="6"/>
    </row>
    <row r="28605" spans="3:5" s="2" customFormat="1" x14ac:dyDescent="0.3">
      <c r="C28605" s="3"/>
      <c r="E28605" s="6"/>
    </row>
    <row r="28606" spans="3:5" s="2" customFormat="1" x14ac:dyDescent="0.3">
      <c r="C28606" s="3"/>
      <c r="E28606" s="6"/>
    </row>
    <row r="28607" spans="3:5" s="2" customFormat="1" x14ac:dyDescent="0.3">
      <c r="C28607" s="3"/>
      <c r="E28607" s="6"/>
    </row>
    <row r="28608" spans="3:5" s="2" customFormat="1" x14ac:dyDescent="0.3">
      <c r="C28608" s="3"/>
      <c r="E28608" s="6"/>
    </row>
    <row r="28609" spans="3:5" s="2" customFormat="1" x14ac:dyDescent="0.3">
      <c r="C28609" s="3"/>
      <c r="E28609" s="6"/>
    </row>
    <row r="28610" spans="3:5" s="2" customFormat="1" x14ac:dyDescent="0.3">
      <c r="C28610" s="3"/>
      <c r="E28610" s="6"/>
    </row>
    <row r="28611" spans="3:5" s="2" customFormat="1" x14ac:dyDescent="0.3">
      <c r="C28611" s="3"/>
      <c r="E28611" s="6"/>
    </row>
    <row r="28612" spans="3:5" s="2" customFormat="1" x14ac:dyDescent="0.3">
      <c r="C28612" s="3"/>
      <c r="E28612" s="6"/>
    </row>
    <row r="28613" spans="3:5" s="2" customFormat="1" x14ac:dyDescent="0.3">
      <c r="C28613" s="3"/>
      <c r="E28613" s="6"/>
    </row>
    <row r="28614" spans="3:5" s="2" customFormat="1" x14ac:dyDescent="0.3">
      <c r="C28614" s="3"/>
      <c r="E28614" s="6"/>
    </row>
    <row r="28615" spans="3:5" s="2" customFormat="1" x14ac:dyDescent="0.3">
      <c r="C28615" s="3"/>
      <c r="E28615" s="6"/>
    </row>
    <row r="28616" spans="3:5" s="2" customFormat="1" x14ac:dyDescent="0.3">
      <c r="C28616" s="3"/>
      <c r="E28616" s="6"/>
    </row>
    <row r="28617" spans="3:5" s="2" customFormat="1" x14ac:dyDescent="0.3">
      <c r="C28617" s="3"/>
      <c r="E28617" s="6"/>
    </row>
    <row r="28618" spans="3:5" s="2" customFormat="1" x14ac:dyDescent="0.3">
      <c r="C28618" s="3"/>
      <c r="E28618" s="6"/>
    </row>
    <row r="28619" spans="3:5" s="2" customFormat="1" x14ac:dyDescent="0.3">
      <c r="C28619" s="3"/>
      <c r="E28619" s="6"/>
    </row>
    <row r="28620" spans="3:5" s="2" customFormat="1" x14ac:dyDescent="0.3">
      <c r="C28620" s="3"/>
      <c r="E28620" s="6"/>
    </row>
    <row r="28621" spans="3:5" s="2" customFormat="1" x14ac:dyDescent="0.3">
      <c r="C28621" s="3"/>
      <c r="E28621" s="6"/>
    </row>
    <row r="28622" spans="3:5" s="2" customFormat="1" x14ac:dyDescent="0.3">
      <c r="C28622" s="3"/>
      <c r="E28622" s="6"/>
    </row>
    <row r="28623" spans="3:5" s="2" customFormat="1" x14ac:dyDescent="0.3">
      <c r="C28623" s="3"/>
      <c r="E28623" s="6"/>
    </row>
    <row r="28624" spans="3:5" s="2" customFormat="1" x14ac:dyDescent="0.3">
      <c r="C28624" s="3"/>
      <c r="E28624" s="6"/>
    </row>
    <row r="28625" spans="3:5" s="2" customFormat="1" x14ac:dyDescent="0.3">
      <c r="C28625" s="3"/>
      <c r="E28625" s="6"/>
    </row>
    <row r="28626" spans="3:5" s="2" customFormat="1" x14ac:dyDescent="0.3">
      <c r="C28626" s="3"/>
      <c r="E28626" s="6"/>
    </row>
    <row r="28627" spans="3:5" s="2" customFormat="1" x14ac:dyDescent="0.3">
      <c r="C28627" s="3"/>
      <c r="E28627" s="6"/>
    </row>
    <row r="28628" spans="3:5" s="2" customFormat="1" x14ac:dyDescent="0.3">
      <c r="C28628" s="3"/>
      <c r="E28628" s="6"/>
    </row>
    <row r="28629" spans="3:5" s="2" customFormat="1" x14ac:dyDescent="0.3">
      <c r="C28629" s="3"/>
      <c r="E28629" s="6"/>
    </row>
    <row r="28630" spans="3:5" s="2" customFormat="1" x14ac:dyDescent="0.3">
      <c r="C28630" s="3"/>
      <c r="E28630" s="6"/>
    </row>
    <row r="28631" spans="3:5" s="2" customFormat="1" x14ac:dyDescent="0.3">
      <c r="C28631" s="3"/>
      <c r="E28631" s="6"/>
    </row>
    <row r="28632" spans="3:5" s="2" customFormat="1" x14ac:dyDescent="0.3">
      <c r="C28632" s="3"/>
      <c r="E28632" s="6"/>
    </row>
    <row r="28633" spans="3:5" s="2" customFormat="1" x14ac:dyDescent="0.3">
      <c r="C28633" s="3"/>
      <c r="E28633" s="6"/>
    </row>
    <row r="28634" spans="3:5" s="2" customFormat="1" x14ac:dyDescent="0.3">
      <c r="C28634" s="3"/>
      <c r="E28634" s="6"/>
    </row>
    <row r="28635" spans="3:5" s="2" customFormat="1" x14ac:dyDescent="0.3">
      <c r="C28635" s="3"/>
      <c r="E28635" s="6"/>
    </row>
    <row r="28636" spans="3:5" s="2" customFormat="1" x14ac:dyDescent="0.3">
      <c r="C28636" s="3"/>
      <c r="E28636" s="6"/>
    </row>
    <row r="28637" spans="3:5" s="2" customFormat="1" x14ac:dyDescent="0.3">
      <c r="C28637" s="3"/>
      <c r="E28637" s="6"/>
    </row>
    <row r="28638" spans="3:5" s="2" customFormat="1" x14ac:dyDescent="0.3">
      <c r="C28638" s="3"/>
      <c r="E28638" s="6"/>
    </row>
    <row r="28639" spans="3:5" s="2" customFormat="1" x14ac:dyDescent="0.3">
      <c r="C28639" s="3"/>
      <c r="E28639" s="6"/>
    </row>
    <row r="28640" spans="3:5" s="2" customFormat="1" x14ac:dyDescent="0.3">
      <c r="C28640" s="3"/>
      <c r="E28640" s="6"/>
    </row>
    <row r="28641" spans="3:5" s="2" customFormat="1" x14ac:dyDescent="0.3">
      <c r="C28641" s="3"/>
      <c r="E28641" s="6"/>
    </row>
    <row r="28642" spans="3:5" s="2" customFormat="1" x14ac:dyDescent="0.3">
      <c r="C28642" s="3"/>
      <c r="E28642" s="6"/>
    </row>
    <row r="28643" spans="3:5" s="2" customFormat="1" x14ac:dyDescent="0.3">
      <c r="C28643" s="3"/>
      <c r="E28643" s="6"/>
    </row>
    <row r="28644" spans="3:5" s="2" customFormat="1" x14ac:dyDescent="0.3">
      <c r="C28644" s="3"/>
      <c r="E28644" s="6"/>
    </row>
    <row r="28645" spans="3:5" s="2" customFormat="1" x14ac:dyDescent="0.3">
      <c r="C28645" s="3"/>
      <c r="E28645" s="6"/>
    </row>
    <row r="28646" spans="3:5" s="2" customFormat="1" x14ac:dyDescent="0.3">
      <c r="C28646" s="3"/>
      <c r="E28646" s="6"/>
    </row>
    <row r="28647" spans="3:5" s="2" customFormat="1" x14ac:dyDescent="0.3">
      <c r="C28647" s="3"/>
      <c r="E28647" s="6"/>
    </row>
    <row r="28648" spans="3:5" s="2" customFormat="1" x14ac:dyDescent="0.3">
      <c r="C28648" s="3"/>
      <c r="E28648" s="6"/>
    </row>
    <row r="28649" spans="3:5" s="2" customFormat="1" x14ac:dyDescent="0.3">
      <c r="C28649" s="3"/>
      <c r="E28649" s="6"/>
    </row>
    <row r="28650" spans="3:5" s="2" customFormat="1" x14ac:dyDescent="0.3">
      <c r="C28650" s="3"/>
      <c r="E28650" s="6"/>
    </row>
    <row r="28651" spans="3:5" s="2" customFormat="1" x14ac:dyDescent="0.3">
      <c r="C28651" s="3"/>
      <c r="E28651" s="6"/>
    </row>
    <row r="28652" spans="3:5" s="2" customFormat="1" x14ac:dyDescent="0.3">
      <c r="C28652" s="3"/>
      <c r="E28652" s="6"/>
    </row>
    <row r="28653" spans="3:5" s="2" customFormat="1" x14ac:dyDescent="0.3">
      <c r="C28653" s="3"/>
      <c r="E28653" s="6"/>
    </row>
    <row r="28654" spans="3:5" s="2" customFormat="1" x14ac:dyDescent="0.3">
      <c r="C28654" s="3"/>
      <c r="E28654" s="6"/>
    </row>
    <row r="28655" spans="3:5" s="2" customFormat="1" x14ac:dyDescent="0.3">
      <c r="C28655" s="3"/>
      <c r="E28655" s="6"/>
    </row>
    <row r="28656" spans="3:5" s="2" customFormat="1" x14ac:dyDescent="0.3">
      <c r="C28656" s="3"/>
      <c r="E28656" s="6"/>
    </row>
    <row r="28657" spans="3:5" s="2" customFormat="1" x14ac:dyDescent="0.3">
      <c r="C28657" s="3"/>
      <c r="E28657" s="6"/>
    </row>
    <row r="28658" spans="3:5" s="2" customFormat="1" x14ac:dyDescent="0.3">
      <c r="C28658" s="3"/>
      <c r="E28658" s="6"/>
    </row>
    <row r="28659" spans="3:5" s="2" customFormat="1" x14ac:dyDescent="0.3">
      <c r="C28659" s="3"/>
      <c r="E28659" s="6"/>
    </row>
    <row r="28660" spans="3:5" s="2" customFormat="1" x14ac:dyDescent="0.3">
      <c r="C28660" s="3"/>
      <c r="E28660" s="6"/>
    </row>
    <row r="28661" spans="3:5" s="2" customFormat="1" x14ac:dyDescent="0.3">
      <c r="C28661" s="3"/>
      <c r="E28661" s="6"/>
    </row>
    <row r="28662" spans="3:5" s="2" customFormat="1" x14ac:dyDescent="0.3">
      <c r="C28662" s="3"/>
      <c r="E28662" s="6"/>
    </row>
    <row r="28663" spans="3:5" s="2" customFormat="1" x14ac:dyDescent="0.3">
      <c r="C28663" s="3"/>
      <c r="E28663" s="6"/>
    </row>
    <row r="28664" spans="3:5" s="2" customFormat="1" x14ac:dyDescent="0.3">
      <c r="C28664" s="3"/>
      <c r="E28664" s="6"/>
    </row>
    <row r="28665" spans="3:5" s="2" customFormat="1" x14ac:dyDescent="0.3">
      <c r="C28665" s="3"/>
      <c r="E28665" s="6"/>
    </row>
    <row r="28666" spans="3:5" s="2" customFormat="1" x14ac:dyDescent="0.3">
      <c r="C28666" s="3"/>
      <c r="E28666" s="6"/>
    </row>
    <row r="28667" spans="3:5" s="2" customFormat="1" x14ac:dyDescent="0.3">
      <c r="C28667" s="3"/>
      <c r="E28667" s="6"/>
    </row>
    <row r="28668" spans="3:5" s="2" customFormat="1" x14ac:dyDescent="0.3">
      <c r="C28668" s="3"/>
      <c r="E28668" s="6"/>
    </row>
    <row r="28669" spans="3:5" s="2" customFormat="1" x14ac:dyDescent="0.3">
      <c r="C28669" s="3"/>
      <c r="E28669" s="6"/>
    </row>
    <row r="28670" spans="3:5" s="2" customFormat="1" x14ac:dyDescent="0.3">
      <c r="C28670" s="3"/>
      <c r="E28670" s="6"/>
    </row>
    <row r="28671" spans="3:5" s="2" customFormat="1" x14ac:dyDescent="0.3">
      <c r="C28671" s="3"/>
      <c r="E28671" s="6"/>
    </row>
    <row r="28672" spans="3:5" s="2" customFormat="1" x14ac:dyDescent="0.3">
      <c r="C28672" s="3"/>
      <c r="E28672" s="6"/>
    </row>
    <row r="28673" spans="3:5" s="2" customFormat="1" x14ac:dyDescent="0.3">
      <c r="C28673" s="3"/>
      <c r="E28673" s="6"/>
    </row>
    <row r="28674" spans="3:5" s="2" customFormat="1" x14ac:dyDescent="0.3">
      <c r="C28674" s="3"/>
      <c r="E28674" s="6"/>
    </row>
    <row r="28675" spans="3:5" s="2" customFormat="1" x14ac:dyDescent="0.3">
      <c r="C28675" s="3"/>
      <c r="E28675" s="6"/>
    </row>
    <row r="28676" spans="3:5" s="2" customFormat="1" x14ac:dyDescent="0.3">
      <c r="C28676" s="3"/>
      <c r="E28676" s="6"/>
    </row>
    <row r="28677" spans="3:5" s="2" customFormat="1" x14ac:dyDescent="0.3">
      <c r="C28677" s="3"/>
      <c r="E28677" s="6"/>
    </row>
    <row r="28678" spans="3:5" s="2" customFormat="1" x14ac:dyDescent="0.3">
      <c r="C28678" s="3"/>
      <c r="E28678" s="6"/>
    </row>
    <row r="28679" spans="3:5" s="2" customFormat="1" x14ac:dyDescent="0.3">
      <c r="C28679" s="3"/>
      <c r="E28679" s="6"/>
    </row>
    <row r="28680" spans="3:5" s="2" customFormat="1" x14ac:dyDescent="0.3">
      <c r="C28680" s="3"/>
      <c r="E28680" s="6"/>
    </row>
    <row r="28681" spans="3:5" s="2" customFormat="1" x14ac:dyDescent="0.3">
      <c r="C28681" s="3"/>
      <c r="E28681" s="6"/>
    </row>
    <row r="28682" spans="3:5" s="2" customFormat="1" x14ac:dyDescent="0.3">
      <c r="C28682" s="3"/>
      <c r="E28682" s="6"/>
    </row>
    <row r="28683" spans="3:5" s="2" customFormat="1" x14ac:dyDescent="0.3">
      <c r="C28683" s="3"/>
      <c r="E28683" s="6"/>
    </row>
    <row r="28684" spans="3:5" s="2" customFormat="1" x14ac:dyDescent="0.3">
      <c r="C28684" s="3"/>
      <c r="E28684" s="6"/>
    </row>
    <row r="28685" spans="3:5" s="2" customFormat="1" x14ac:dyDescent="0.3">
      <c r="C28685" s="3"/>
      <c r="E28685" s="6"/>
    </row>
    <row r="28686" spans="3:5" s="2" customFormat="1" x14ac:dyDescent="0.3">
      <c r="C28686" s="3"/>
      <c r="E28686" s="6"/>
    </row>
    <row r="28687" spans="3:5" s="2" customFormat="1" x14ac:dyDescent="0.3">
      <c r="C28687" s="3"/>
      <c r="E28687" s="6"/>
    </row>
    <row r="28688" spans="3:5" s="2" customFormat="1" x14ac:dyDescent="0.3">
      <c r="C28688" s="3"/>
      <c r="E28688" s="6"/>
    </row>
    <row r="28689" spans="3:5" s="2" customFormat="1" x14ac:dyDescent="0.3">
      <c r="C28689" s="3"/>
      <c r="E28689" s="6"/>
    </row>
    <row r="28690" spans="3:5" s="2" customFormat="1" x14ac:dyDescent="0.3">
      <c r="C28690" s="3"/>
      <c r="E28690" s="6"/>
    </row>
    <row r="28691" spans="3:5" s="2" customFormat="1" x14ac:dyDescent="0.3">
      <c r="C28691" s="3"/>
      <c r="E28691" s="6"/>
    </row>
    <row r="28692" spans="3:5" s="2" customFormat="1" x14ac:dyDescent="0.3">
      <c r="C28692" s="3"/>
      <c r="E28692" s="6"/>
    </row>
    <row r="28693" spans="3:5" s="2" customFormat="1" x14ac:dyDescent="0.3">
      <c r="C28693" s="3"/>
      <c r="E28693" s="6"/>
    </row>
    <row r="28694" spans="3:5" s="2" customFormat="1" x14ac:dyDescent="0.3">
      <c r="C28694" s="3"/>
      <c r="E28694" s="6"/>
    </row>
    <row r="28695" spans="3:5" s="2" customFormat="1" x14ac:dyDescent="0.3">
      <c r="C28695" s="3"/>
      <c r="E28695" s="6"/>
    </row>
    <row r="28696" spans="3:5" s="2" customFormat="1" x14ac:dyDescent="0.3">
      <c r="C28696" s="3"/>
      <c r="E28696" s="6"/>
    </row>
    <row r="28697" spans="3:5" s="2" customFormat="1" x14ac:dyDescent="0.3">
      <c r="C28697" s="3"/>
      <c r="E28697" s="6"/>
    </row>
    <row r="28698" spans="3:5" s="2" customFormat="1" x14ac:dyDescent="0.3">
      <c r="C28698" s="3"/>
      <c r="E28698" s="6"/>
    </row>
    <row r="28699" spans="3:5" s="2" customFormat="1" x14ac:dyDescent="0.3">
      <c r="C28699" s="3"/>
      <c r="E28699" s="6"/>
    </row>
    <row r="28700" spans="3:5" s="2" customFormat="1" x14ac:dyDescent="0.3">
      <c r="C28700" s="3"/>
      <c r="E28700" s="6"/>
    </row>
    <row r="28701" spans="3:5" s="2" customFormat="1" x14ac:dyDescent="0.3">
      <c r="C28701" s="3"/>
      <c r="E28701" s="6"/>
    </row>
    <row r="28702" spans="3:5" s="2" customFormat="1" x14ac:dyDescent="0.3">
      <c r="C28702" s="3"/>
      <c r="E28702" s="6"/>
    </row>
    <row r="28703" spans="3:5" s="2" customFormat="1" x14ac:dyDescent="0.3">
      <c r="C28703" s="3"/>
      <c r="E28703" s="6"/>
    </row>
    <row r="28704" spans="3:5" s="2" customFormat="1" x14ac:dyDescent="0.3">
      <c r="C28704" s="3"/>
      <c r="E28704" s="6"/>
    </row>
    <row r="28705" spans="3:5" s="2" customFormat="1" x14ac:dyDescent="0.3">
      <c r="C28705" s="3"/>
      <c r="E28705" s="6"/>
    </row>
    <row r="28706" spans="3:5" s="2" customFormat="1" x14ac:dyDescent="0.3">
      <c r="C28706" s="3"/>
      <c r="E28706" s="6"/>
    </row>
    <row r="28707" spans="3:5" s="2" customFormat="1" x14ac:dyDescent="0.3">
      <c r="C28707" s="3"/>
      <c r="E28707" s="6"/>
    </row>
    <row r="28708" spans="3:5" s="2" customFormat="1" x14ac:dyDescent="0.3">
      <c r="C28708" s="3"/>
      <c r="E28708" s="6"/>
    </row>
    <row r="28709" spans="3:5" s="2" customFormat="1" x14ac:dyDescent="0.3">
      <c r="C28709" s="3"/>
      <c r="E28709" s="6"/>
    </row>
    <row r="28710" spans="3:5" s="2" customFormat="1" x14ac:dyDescent="0.3">
      <c r="C28710" s="3"/>
      <c r="E28710" s="6"/>
    </row>
    <row r="28711" spans="3:5" s="2" customFormat="1" x14ac:dyDescent="0.3">
      <c r="C28711" s="3"/>
      <c r="E28711" s="6"/>
    </row>
    <row r="28712" spans="3:5" s="2" customFormat="1" x14ac:dyDescent="0.3">
      <c r="C28712" s="3"/>
      <c r="E28712" s="6"/>
    </row>
    <row r="28713" spans="3:5" s="2" customFormat="1" x14ac:dyDescent="0.3">
      <c r="C28713" s="3"/>
      <c r="E28713" s="6"/>
    </row>
    <row r="28714" spans="3:5" s="2" customFormat="1" x14ac:dyDescent="0.3">
      <c r="C28714" s="3"/>
      <c r="E28714" s="6"/>
    </row>
    <row r="28715" spans="3:5" s="2" customFormat="1" x14ac:dyDescent="0.3">
      <c r="C28715" s="3"/>
      <c r="E28715" s="6"/>
    </row>
    <row r="28716" spans="3:5" s="2" customFormat="1" x14ac:dyDescent="0.3">
      <c r="C28716" s="3"/>
      <c r="E28716" s="6"/>
    </row>
    <row r="28717" spans="3:5" s="2" customFormat="1" x14ac:dyDescent="0.3">
      <c r="C28717" s="3"/>
      <c r="E28717" s="6"/>
    </row>
    <row r="28718" spans="3:5" s="2" customFormat="1" x14ac:dyDescent="0.3">
      <c r="C28718" s="3"/>
      <c r="E28718" s="6"/>
    </row>
    <row r="28719" spans="3:5" s="2" customFormat="1" x14ac:dyDescent="0.3">
      <c r="C28719" s="3"/>
      <c r="E28719" s="6"/>
    </row>
    <row r="28720" spans="3:5" s="2" customFormat="1" x14ac:dyDescent="0.3">
      <c r="C28720" s="3"/>
      <c r="E28720" s="6"/>
    </row>
    <row r="28721" spans="3:5" s="2" customFormat="1" x14ac:dyDescent="0.3">
      <c r="C28721" s="3"/>
      <c r="E28721" s="6"/>
    </row>
    <row r="28722" spans="3:5" s="2" customFormat="1" x14ac:dyDescent="0.3">
      <c r="C28722" s="3"/>
      <c r="E28722" s="6"/>
    </row>
    <row r="28723" spans="3:5" s="2" customFormat="1" x14ac:dyDescent="0.3">
      <c r="C28723" s="3"/>
      <c r="E28723" s="6"/>
    </row>
    <row r="28724" spans="3:5" s="2" customFormat="1" x14ac:dyDescent="0.3">
      <c r="C28724" s="3"/>
      <c r="E28724" s="6"/>
    </row>
    <row r="28725" spans="3:5" s="2" customFormat="1" x14ac:dyDescent="0.3">
      <c r="C28725" s="3"/>
      <c r="E28725" s="6"/>
    </row>
    <row r="28726" spans="3:5" s="2" customFormat="1" x14ac:dyDescent="0.3">
      <c r="C28726" s="3"/>
      <c r="E28726" s="6"/>
    </row>
    <row r="28727" spans="3:5" s="2" customFormat="1" x14ac:dyDescent="0.3">
      <c r="C28727" s="3"/>
      <c r="E28727" s="6"/>
    </row>
    <row r="28728" spans="3:5" s="2" customFormat="1" x14ac:dyDescent="0.3">
      <c r="C28728" s="3"/>
      <c r="E28728" s="6"/>
    </row>
    <row r="28729" spans="3:5" s="2" customFormat="1" x14ac:dyDescent="0.3">
      <c r="C28729" s="3"/>
      <c r="E28729" s="6"/>
    </row>
    <row r="28730" spans="3:5" s="2" customFormat="1" x14ac:dyDescent="0.3">
      <c r="C28730" s="3"/>
      <c r="E28730" s="6"/>
    </row>
    <row r="28731" spans="3:5" s="2" customFormat="1" x14ac:dyDescent="0.3">
      <c r="C28731" s="3"/>
      <c r="E28731" s="6"/>
    </row>
    <row r="28732" spans="3:5" s="2" customFormat="1" x14ac:dyDescent="0.3">
      <c r="C28732" s="3"/>
      <c r="E28732" s="6"/>
    </row>
    <row r="28733" spans="3:5" s="2" customFormat="1" x14ac:dyDescent="0.3">
      <c r="C28733" s="3"/>
      <c r="E28733" s="6"/>
    </row>
    <row r="28734" spans="3:5" s="2" customFormat="1" x14ac:dyDescent="0.3">
      <c r="C28734" s="3"/>
      <c r="E28734" s="6"/>
    </row>
    <row r="28735" spans="3:5" s="2" customFormat="1" x14ac:dyDescent="0.3">
      <c r="C28735" s="3"/>
      <c r="E28735" s="6"/>
    </row>
    <row r="28736" spans="3:5" s="2" customFormat="1" x14ac:dyDescent="0.3">
      <c r="C28736" s="3"/>
      <c r="E28736" s="6"/>
    </row>
    <row r="28737" spans="3:5" s="2" customFormat="1" x14ac:dyDescent="0.3">
      <c r="C28737" s="3"/>
      <c r="E28737" s="6"/>
    </row>
    <row r="28738" spans="3:5" s="2" customFormat="1" x14ac:dyDescent="0.3">
      <c r="C28738" s="3"/>
      <c r="E28738" s="6"/>
    </row>
    <row r="28739" spans="3:5" s="2" customFormat="1" x14ac:dyDescent="0.3">
      <c r="C28739" s="3"/>
      <c r="E28739" s="6"/>
    </row>
    <row r="28740" spans="3:5" s="2" customFormat="1" x14ac:dyDescent="0.3">
      <c r="C28740" s="3"/>
      <c r="E28740" s="6"/>
    </row>
    <row r="28741" spans="3:5" s="2" customFormat="1" x14ac:dyDescent="0.3">
      <c r="C28741" s="3"/>
      <c r="E28741" s="6"/>
    </row>
    <row r="28742" spans="3:5" s="2" customFormat="1" x14ac:dyDescent="0.3">
      <c r="C28742" s="3"/>
      <c r="E28742" s="6"/>
    </row>
    <row r="28743" spans="3:5" s="2" customFormat="1" x14ac:dyDescent="0.3">
      <c r="C28743" s="3"/>
      <c r="E28743" s="6"/>
    </row>
    <row r="28744" spans="3:5" s="2" customFormat="1" x14ac:dyDescent="0.3">
      <c r="C28744" s="3"/>
      <c r="E28744" s="6"/>
    </row>
    <row r="28745" spans="3:5" s="2" customFormat="1" x14ac:dyDescent="0.3">
      <c r="C28745" s="3"/>
      <c r="E28745" s="6"/>
    </row>
    <row r="28746" spans="3:5" s="2" customFormat="1" x14ac:dyDescent="0.3">
      <c r="C28746" s="3"/>
      <c r="E28746" s="6"/>
    </row>
    <row r="28747" spans="3:5" s="2" customFormat="1" x14ac:dyDescent="0.3">
      <c r="C28747" s="3"/>
      <c r="E28747" s="6"/>
    </row>
    <row r="28748" spans="3:5" s="2" customFormat="1" x14ac:dyDescent="0.3">
      <c r="C28748" s="3"/>
      <c r="E28748" s="6"/>
    </row>
    <row r="28749" spans="3:5" s="2" customFormat="1" x14ac:dyDescent="0.3">
      <c r="C28749" s="3"/>
      <c r="E28749" s="6"/>
    </row>
    <row r="28750" spans="3:5" s="2" customFormat="1" x14ac:dyDescent="0.3">
      <c r="C28750" s="3"/>
      <c r="E28750" s="6"/>
    </row>
    <row r="28751" spans="3:5" s="2" customFormat="1" x14ac:dyDescent="0.3">
      <c r="C28751" s="3"/>
      <c r="E28751" s="6"/>
    </row>
    <row r="28752" spans="3:5" s="2" customFormat="1" x14ac:dyDescent="0.3">
      <c r="C28752" s="3"/>
      <c r="E28752" s="6"/>
    </row>
    <row r="28753" spans="3:5" s="2" customFormat="1" x14ac:dyDescent="0.3">
      <c r="C28753" s="3"/>
      <c r="E28753" s="6"/>
    </row>
    <row r="28754" spans="3:5" s="2" customFormat="1" x14ac:dyDescent="0.3">
      <c r="C28754" s="3"/>
      <c r="E28754" s="6"/>
    </row>
    <row r="28755" spans="3:5" s="2" customFormat="1" x14ac:dyDescent="0.3">
      <c r="C28755" s="3"/>
      <c r="E28755" s="6"/>
    </row>
    <row r="28756" spans="3:5" s="2" customFormat="1" x14ac:dyDescent="0.3">
      <c r="C28756" s="3"/>
      <c r="E28756" s="6"/>
    </row>
    <row r="28757" spans="3:5" s="2" customFormat="1" x14ac:dyDescent="0.3">
      <c r="C28757" s="3"/>
      <c r="E28757" s="6"/>
    </row>
    <row r="28758" spans="3:5" s="2" customFormat="1" x14ac:dyDescent="0.3">
      <c r="C28758" s="3"/>
      <c r="E28758" s="6"/>
    </row>
    <row r="28759" spans="3:5" s="2" customFormat="1" x14ac:dyDescent="0.3">
      <c r="C28759" s="3"/>
      <c r="E28759" s="6"/>
    </row>
    <row r="28760" spans="3:5" s="2" customFormat="1" x14ac:dyDescent="0.3">
      <c r="C28760" s="3"/>
      <c r="E28760" s="6"/>
    </row>
    <row r="28761" spans="3:5" s="2" customFormat="1" x14ac:dyDescent="0.3">
      <c r="C28761" s="3"/>
      <c r="E28761" s="6"/>
    </row>
    <row r="28762" spans="3:5" s="2" customFormat="1" x14ac:dyDescent="0.3">
      <c r="C28762" s="3"/>
      <c r="E28762" s="6"/>
    </row>
    <row r="28763" spans="3:5" s="2" customFormat="1" x14ac:dyDescent="0.3">
      <c r="C28763" s="3"/>
      <c r="E28763" s="6"/>
    </row>
    <row r="28764" spans="3:5" s="2" customFormat="1" x14ac:dyDescent="0.3">
      <c r="C28764" s="3"/>
      <c r="E28764" s="6"/>
    </row>
    <row r="28765" spans="3:5" s="2" customFormat="1" x14ac:dyDescent="0.3">
      <c r="C28765" s="3"/>
      <c r="E28765" s="6"/>
    </row>
    <row r="28766" spans="3:5" s="2" customFormat="1" x14ac:dyDescent="0.3">
      <c r="C28766" s="3"/>
      <c r="E28766" s="6"/>
    </row>
    <row r="28767" spans="3:5" s="2" customFormat="1" x14ac:dyDescent="0.3">
      <c r="C28767" s="3"/>
      <c r="E28767" s="6"/>
    </row>
    <row r="28768" spans="3:5" s="2" customFormat="1" x14ac:dyDescent="0.3">
      <c r="C28768" s="3"/>
      <c r="E28768" s="6"/>
    </row>
    <row r="28769" spans="3:5" s="2" customFormat="1" x14ac:dyDescent="0.3">
      <c r="C28769" s="3"/>
      <c r="E28769" s="6"/>
    </row>
    <row r="28770" spans="3:5" s="2" customFormat="1" x14ac:dyDescent="0.3">
      <c r="C28770" s="3"/>
      <c r="E28770" s="6"/>
    </row>
    <row r="28771" spans="3:5" s="2" customFormat="1" x14ac:dyDescent="0.3">
      <c r="C28771" s="3"/>
      <c r="E28771" s="6"/>
    </row>
    <row r="28772" spans="3:5" s="2" customFormat="1" x14ac:dyDescent="0.3">
      <c r="C28772" s="3"/>
      <c r="E28772" s="6"/>
    </row>
    <row r="28773" spans="3:5" s="2" customFormat="1" x14ac:dyDescent="0.3">
      <c r="C28773" s="3"/>
      <c r="E28773" s="6"/>
    </row>
    <row r="28774" spans="3:5" s="2" customFormat="1" x14ac:dyDescent="0.3">
      <c r="C28774" s="3"/>
      <c r="E28774" s="6"/>
    </row>
    <row r="28775" spans="3:5" s="2" customFormat="1" x14ac:dyDescent="0.3">
      <c r="C28775" s="3"/>
      <c r="E28775" s="6"/>
    </row>
    <row r="28776" spans="3:5" s="2" customFormat="1" x14ac:dyDescent="0.3">
      <c r="C28776" s="3"/>
      <c r="E28776" s="6"/>
    </row>
    <row r="28777" spans="3:5" s="2" customFormat="1" x14ac:dyDescent="0.3">
      <c r="C28777" s="3"/>
      <c r="E28777" s="6"/>
    </row>
    <row r="28778" spans="3:5" s="2" customFormat="1" x14ac:dyDescent="0.3">
      <c r="C28778" s="3"/>
      <c r="E28778" s="6"/>
    </row>
    <row r="28779" spans="3:5" s="2" customFormat="1" x14ac:dyDescent="0.3">
      <c r="C28779" s="3"/>
      <c r="E28779" s="6"/>
    </row>
    <row r="28780" spans="3:5" s="2" customFormat="1" x14ac:dyDescent="0.3">
      <c r="C28780" s="3"/>
      <c r="E28780" s="6"/>
    </row>
    <row r="28781" spans="3:5" s="2" customFormat="1" x14ac:dyDescent="0.3">
      <c r="C28781" s="3"/>
      <c r="E28781" s="6"/>
    </row>
    <row r="28782" spans="3:5" s="2" customFormat="1" x14ac:dyDescent="0.3">
      <c r="C28782" s="3"/>
      <c r="E28782" s="6"/>
    </row>
    <row r="28783" spans="3:5" s="2" customFormat="1" x14ac:dyDescent="0.3">
      <c r="C28783" s="3"/>
      <c r="E28783" s="6"/>
    </row>
    <row r="28784" spans="3:5" s="2" customFormat="1" x14ac:dyDescent="0.3">
      <c r="C28784" s="3"/>
      <c r="E28784" s="6"/>
    </row>
    <row r="28785" spans="3:5" s="2" customFormat="1" x14ac:dyDescent="0.3">
      <c r="C28785" s="3"/>
      <c r="E28785" s="6"/>
    </row>
    <row r="28786" spans="3:5" s="2" customFormat="1" x14ac:dyDescent="0.3">
      <c r="C28786" s="3"/>
      <c r="E28786" s="6"/>
    </row>
    <row r="28787" spans="3:5" s="2" customFormat="1" x14ac:dyDescent="0.3">
      <c r="C28787" s="3"/>
      <c r="E28787" s="6"/>
    </row>
    <row r="28788" spans="3:5" s="2" customFormat="1" x14ac:dyDescent="0.3">
      <c r="C28788" s="3"/>
      <c r="E28788" s="6"/>
    </row>
    <row r="28789" spans="3:5" s="2" customFormat="1" x14ac:dyDescent="0.3">
      <c r="C28789" s="3"/>
      <c r="E28789" s="6"/>
    </row>
    <row r="28790" spans="3:5" s="2" customFormat="1" x14ac:dyDescent="0.3">
      <c r="C28790" s="3"/>
      <c r="E28790" s="6"/>
    </row>
    <row r="28791" spans="3:5" s="2" customFormat="1" x14ac:dyDescent="0.3">
      <c r="C28791" s="3"/>
      <c r="E28791" s="6"/>
    </row>
    <row r="28792" spans="3:5" s="2" customFormat="1" x14ac:dyDescent="0.3">
      <c r="C28792" s="3"/>
      <c r="E28792" s="6"/>
    </row>
    <row r="28793" spans="3:5" s="2" customFormat="1" x14ac:dyDescent="0.3">
      <c r="C28793" s="3"/>
      <c r="E28793" s="6"/>
    </row>
    <row r="28794" spans="3:5" s="2" customFormat="1" x14ac:dyDescent="0.3">
      <c r="C28794" s="3"/>
      <c r="E28794" s="6"/>
    </row>
    <row r="28795" spans="3:5" s="2" customFormat="1" x14ac:dyDescent="0.3">
      <c r="C28795" s="3"/>
      <c r="E28795" s="6"/>
    </row>
    <row r="28796" spans="3:5" s="2" customFormat="1" x14ac:dyDescent="0.3">
      <c r="C28796" s="3"/>
      <c r="E28796" s="6"/>
    </row>
    <row r="28797" spans="3:5" s="2" customFormat="1" x14ac:dyDescent="0.3">
      <c r="C28797" s="3"/>
      <c r="E28797" s="6"/>
    </row>
    <row r="28798" spans="3:5" s="2" customFormat="1" x14ac:dyDescent="0.3">
      <c r="C28798" s="3"/>
      <c r="E28798" s="6"/>
    </row>
    <row r="28799" spans="3:5" s="2" customFormat="1" x14ac:dyDescent="0.3">
      <c r="C28799" s="3"/>
      <c r="E28799" s="6"/>
    </row>
    <row r="28800" spans="3:5" s="2" customFormat="1" x14ac:dyDescent="0.3">
      <c r="C28800" s="3"/>
      <c r="E28800" s="6"/>
    </row>
    <row r="28801" spans="3:5" s="2" customFormat="1" x14ac:dyDescent="0.3">
      <c r="C28801" s="3"/>
      <c r="E28801" s="6"/>
    </row>
    <row r="28802" spans="3:5" s="2" customFormat="1" x14ac:dyDescent="0.3">
      <c r="C28802" s="3"/>
      <c r="E28802" s="6"/>
    </row>
    <row r="28803" spans="3:5" s="2" customFormat="1" x14ac:dyDescent="0.3">
      <c r="C28803" s="3"/>
      <c r="E28803" s="6"/>
    </row>
    <row r="28804" spans="3:5" s="2" customFormat="1" x14ac:dyDescent="0.3">
      <c r="C28804" s="3"/>
      <c r="E28804" s="6"/>
    </row>
    <row r="28805" spans="3:5" s="2" customFormat="1" x14ac:dyDescent="0.3">
      <c r="C28805" s="3"/>
      <c r="E28805" s="6"/>
    </row>
    <row r="28806" spans="3:5" s="2" customFormat="1" x14ac:dyDescent="0.3">
      <c r="C28806" s="3"/>
      <c r="E28806" s="6"/>
    </row>
    <row r="28807" spans="3:5" s="2" customFormat="1" x14ac:dyDescent="0.3">
      <c r="C28807" s="3"/>
      <c r="E28807" s="6"/>
    </row>
    <row r="28808" spans="3:5" s="2" customFormat="1" x14ac:dyDescent="0.3">
      <c r="C28808" s="3"/>
      <c r="E28808" s="6"/>
    </row>
    <row r="28809" spans="3:5" s="2" customFormat="1" x14ac:dyDescent="0.3">
      <c r="C28809" s="3"/>
      <c r="E28809" s="6"/>
    </row>
    <row r="28810" spans="3:5" s="2" customFormat="1" x14ac:dyDescent="0.3">
      <c r="C28810" s="3"/>
      <c r="E28810" s="6"/>
    </row>
    <row r="28811" spans="3:5" s="2" customFormat="1" x14ac:dyDescent="0.3">
      <c r="C28811" s="3"/>
      <c r="E28811" s="6"/>
    </row>
    <row r="28812" spans="3:5" s="2" customFormat="1" x14ac:dyDescent="0.3">
      <c r="C28812" s="3"/>
      <c r="E28812" s="6"/>
    </row>
    <row r="28813" spans="3:5" s="2" customFormat="1" x14ac:dyDescent="0.3">
      <c r="C28813" s="3"/>
      <c r="E28813" s="6"/>
    </row>
    <row r="28814" spans="3:5" s="2" customFormat="1" x14ac:dyDescent="0.3">
      <c r="C28814" s="3"/>
      <c r="E28814" s="6"/>
    </row>
    <row r="28815" spans="3:5" s="2" customFormat="1" x14ac:dyDescent="0.3">
      <c r="C28815" s="3"/>
      <c r="E28815" s="6"/>
    </row>
    <row r="28816" spans="3:5" s="2" customFormat="1" x14ac:dyDescent="0.3">
      <c r="C28816" s="3"/>
      <c r="E28816" s="6"/>
    </row>
    <row r="28817" spans="3:5" s="2" customFormat="1" x14ac:dyDescent="0.3">
      <c r="C28817" s="3"/>
      <c r="E28817" s="6"/>
    </row>
    <row r="28818" spans="3:5" s="2" customFormat="1" x14ac:dyDescent="0.3">
      <c r="C28818" s="3"/>
      <c r="E28818" s="6"/>
    </row>
    <row r="28819" spans="3:5" s="2" customFormat="1" x14ac:dyDescent="0.3">
      <c r="C28819" s="3"/>
      <c r="E28819" s="6"/>
    </row>
    <row r="28820" spans="3:5" s="2" customFormat="1" x14ac:dyDescent="0.3">
      <c r="C28820" s="3"/>
      <c r="E28820" s="6"/>
    </row>
    <row r="28821" spans="3:5" s="2" customFormat="1" x14ac:dyDescent="0.3">
      <c r="C28821" s="3"/>
      <c r="E28821" s="6"/>
    </row>
    <row r="28822" spans="3:5" s="2" customFormat="1" x14ac:dyDescent="0.3">
      <c r="C28822" s="3"/>
      <c r="E28822" s="6"/>
    </row>
    <row r="28823" spans="3:5" s="2" customFormat="1" x14ac:dyDescent="0.3">
      <c r="C28823" s="3"/>
      <c r="E28823" s="6"/>
    </row>
    <row r="28824" spans="3:5" s="2" customFormat="1" x14ac:dyDescent="0.3">
      <c r="C28824" s="3"/>
      <c r="E28824" s="6"/>
    </row>
    <row r="28825" spans="3:5" s="2" customFormat="1" x14ac:dyDescent="0.3">
      <c r="C28825" s="3"/>
      <c r="E28825" s="6"/>
    </row>
    <row r="28826" spans="3:5" s="2" customFormat="1" x14ac:dyDescent="0.3">
      <c r="C28826" s="3"/>
      <c r="E28826" s="6"/>
    </row>
    <row r="28827" spans="3:5" s="2" customFormat="1" x14ac:dyDescent="0.3">
      <c r="C28827" s="3"/>
      <c r="E28827" s="6"/>
    </row>
    <row r="28828" spans="3:5" s="2" customFormat="1" x14ac:dyDescent="0.3">
      <c r="C28828" s="3"/>
      <c r="E28828" s="6"/>
    </row>
    <row r="28829" spans="3:5" s="2" customFormat="1" x14ac:dyDescent="0.3">
      <c r="C28829" s="3"/>
      <c r="E28829" s="6"/>
    </row>
    <row r="28830" spans="3:5" s="2" customFormat="1" x14ac:dyDescent="0.3">
      <c r="C28830" s="3"/>
      <c r="E28830" s="6"/>
    </row>
    <row r="28831" spans="3:5" s="2" customFormat="1" x14ac:dyDescent="0.3">
      <c r="C28831" s="3"/>
      <c r="E28831" s="6"/>
    </row>
    <row r="28832" spans="3:5" s="2" customFormat="1" x14ac:dyDescent="0.3">
      <c r="C28832" s="3"/>
      <c r="E28832" s="6"/>
    </row>
    <row r="28833" spans="3:5" s="2" customFormat="1" x14ac:dyDescent="0.3">
      <c r="C28833" s="3"/>
      <c r="E28833" s="6"/>
    </row>
    <row r="28834" spans="3:5" s="2" customFormat="1" x14ac:dyDescent="0.3">
      <c r="C28834" s="3"/>
      <c r="E28834" s="6"/>
    </row>
    <row r="28835" spans="3:5" s="2" customFormat="1" x14ac:dyDescent="0.3">
      <c r="C28835" s="3"/>
      <c r="E28835" s="6"/>
    </row>
    <row r="28836" spans="3:5" s="2" customFormat="1" x14ac:dyDescent="0.3">
      <c r="C28836" s="3"/>
      <c r="E28836" s="6"/>
    </row>
    <row r="28837" spans="3:5" s="2" customFormat="1" x14ac:dyDescent="0.3">
      <c r="C28837" s="3"/>
      <c r="E28837" s="6"/>
    </row>
    <row r="28838" spans="3:5" s="2" customFormat="1" x14ac:dyDescent="0.3">
      <c r="C28838" s="3"/>
      <c r="E28838" s="6"/>
    </row>
    <row r="28839" spans="3:5" s="2" customFormat="1" x14ac:dyDescent="0.3">
      <c r="C28839" s="3"/>
      <c r="E28839" s="6"/>
    </row>
    <row r="28840" spans="3:5" s="2" customFormat="1" x14ac:dyDescent="0.3">
      <c r="C28840" s="3"/>
      <c r="E28840" s="6"/>
    </row>
    <row r="28841" spans="3:5" s="2" customFormat="1" x14ac:dyDescent="0.3">
      <c r="C28841" s="3"/>
      <c r="E28841" s="6"/>
    </row>
    <row r="28842" spans="3:5" s="2" customFormat="1" x14ac:dyDescent="0.3">
      <c r="C28842" s="3"/>
      <c r="E28842" s="6"/>
    </row>
    <row r="28843" spans="3:5" s="2" customFormat="1" x14ac:dyDescent="0.3">
      <c r="C28843" s="3"/>
      <c r="E28843" s="6"/>
    </row>
    <row r="28844" spans="3:5" s="2" customFormat="1" x14ac:dyDescent="0.3">
      <c r="C28844" s="3"/>
      <c r="E28844" s="6"/>
    </row>
    <row r="28845" spans="3:5" s="2" customFormat="1" x14ac:dyDescent="0.3">
      <c r="C28845" s="3"/>
      <c r="E28845" s="6"/>
    </row>
    <row r="28846" spans="3:5" s="2" customFormat="1" x14ac:dyDescent="0.3">
      <c r="C28846" s="3"/>
      <c r="E28846" s="6"/>
    </row>
    <row r="28847" spans="3:5" s="2" customFormat="1" x14ac:dyDescent="0.3">
      <c r="C28847" s="3"/>
      <c r="E28847" s="6"/>
    </row>
    <row r="28848" spans="3:5" s="2" customFormat="1" x14ac:dyDescent="0.3">
      <c r="C28848" s="3"/>
      <c r="E28848" s="6"/>
    </row>
    <row r="28849" spans="3:5" s="2" customFormat="1" x14ac:dyDescent="0.3">
      <c r="C28849" s="3"/>
      <c r="E28849" s="6"/>
    </row>
    <row r="28850" spans="3:5" s="2" customFormat="1" x14ac:dyDescent="0.3">
      <c r="C28850" s="3"/>
      <c r="E28850" s="6"/>
    </row>
    <row r="28851" spans="3:5" s="2" customFormat="1" x14ac:dyDescent="0.3">
      <c r="C28851" s="3"/>
      <c r="E28851" s="6"/>
    </row>
    <row r="28852" spans="3:5" s="2" customFormat="1" x14ac:dyDescent="0.3">
      <c r="C28852" s="3"/>
      <c r="E28852" s="6"/>
    </row>
    <row r="28853" spans="3:5" s="2" customFormat="1" x14ac:dyDescent="0.3">
      <c r="C28853" s="3"/>
      <c r="E28853" s="6"/>
    </row>
    <row r="28854" spans="3:5" s="2" customFormat="1" x14ac:dyDescent="0.3">
      <c r="C28854" s="3"/>
      <c r="E28854" s="6"/>
    </row>
    <row r="28855" spans="3:5" s="2" customFormat="1" x14ac:dyDescent="0.3">
      <c r="C28855" s="3"/>
      <c r="E28855" s="6"/>
    </row>
    <row r="28856" spans="3:5" s="2" customFormat="1" x14ac:dyDescent="0.3">
      <c r="C28856" s="3"/>
      <c r="E28856" s="6"/>
    </row>
    <row r="28857" spans="3:5" s="2" customFormat="1" x14ac:dyDescent="0.3">
      <c r="C28857" s="3"/>
      <c r="E28857" s="6"/>
    </row>
    <row r="28858" spans="3:5" s="2" customFormat="1" x14ac:dyDescent="0.3">
      <c r="C28858" s="3"/>
      <c r="E28858" s="6"/>
    </row>
    <row r="28859" spans="3:5" s="2" customFormat="1" x14ac:dyDescent="0.3">
      <c r="C28859" s="3"/>
      <c r="E28859" s="6"/>
    </row>
    <row r="28860" spans="3:5" s="2" customFormat="1" x14ac:dyDescent="0.3">
      <c r="C28860" s="3"/>
      <c r="E28860" s="6"/>
    </row>
    <row r="28861" spans="3:5" s="2" customFormat="1" x14ac:dyDescent="0.3">
      <c r="C28861" s="3"/>
      <c r="E28861" s="6"/>
    </row>
    <row r="28862" spans="3:5" s="2" customFormat="1" x14ac:dyDescent="0.3">
      <c r="C28862" s="3"/>
      <c r="E28862" s="6"/>
    </row>
    <row r="28863" spans="3:5" s="2" customFormat="1" x14ac:dyDescent="0.3">
      <c r="C28863" s="3"/>
    </row>
    <row r="28864" spans="3:5" s="2" customFormat="1" x14ac:dyDescent="0.3">
      <c r="C28864" s="3"/>
    </row>
    <row r="28865" spans="3:3" s="2" customFormat="1" x14ac:dyDescent="0.3">
      <c r="C28865" s="3"/>
    </row>
    <row r="28866" spans="3:3" s="2" customFormat="1" x14ac:dyDescent="0.3">
      <c r="C28866" s="3"/>
    </row>
    <row r="28867" spans="3:3" s="2" customFormat="1" x14ac:dyDescent="0.3">
      <c r="C28867" s="3"/>
    </row>
    <row r="28868" spans="3:3" s="2" customFormat="1" x14ac:dyDescent="0.3">
      <c r="C28868" s="3"/>
    </row>
    <row r="28869" spans="3:3" s="2" customFormat="1" x14ac:dyDescent="0.3">
      <c r="C28869" s="3"/>
    </row>
    <row r="28870" spans="3:3" s="2" customFormat="1" x14ac:dyDescent="0.3">
      <c r="C28870" s="3"/>
    </row>
    <row r="28871" spans="3:3" s="2" customFormat="1" x14ac:dyDescent="0.3">
      <c r="C28871" s="3"/>
    </row>
    <row r="28872" spans="3:3" s="2" customFormat="1" x14ac:dyDescent="0.3">
      <c r="C28872" s="3"/>
    </row>
    <row r="28873" spans="3:3" s="2" customFormat="1" x14ac:dyDescent="0.3">
      <c r="C28873" s="3"/>
    </row>
    <row r="28874" spans="3:3" s="2" customFormat="1" x14ac:dyDescent="0.3">
      <c r="C28874" s="3"/>
    </row>
    <row r="28875" spans="3:3" s="2" customFormat="1" x14ac:dyDescent="0.3">
      <c r="C28875" s="3"/>
    </row>
    <row r="28876" spans="3:3" s="2" customFormat="1" x14ac:dyDescent="0.3">
      <c r="C28876" s="3"/>
    </row>
    <row r="28877" spans="3:3" s="2" customFormat="1" x14ac:dyDescent="0.3">
      <c r="C28877" s="3"/>
    </row>
    <row r="28878" spans="3:3" s="2" customFormat="1" x14ac:dyDescent="0.3">
      <c r="C28878" s="3"/>
    </row>
    <row r="28879" spans="3:3" s="2" customFormat="1" x14ac:dyDescent="0.3">
      <c r="C28879" s="3"/>
    </row>
    <row r="28880" spans="3:3" s="2" customFormat="1" x14ac:dyDescent="0.3">
      <c r="C28880" s="3"/>
    </row>
    <row r="28881" spans="3:3" s="2" customFormat="1" x14ac:dyDescent="0.3">
      <c r="C28881" s="3"/>
    </row>
    <row r="28882" spans="3:3" s="2" customFormat="1" x14ac:dyDescent="0.3">
      <c r="C28882" s="3"/>
    </row>
    <row r="28883" spans="3:3" s="2" customFormat="1" x14ac:dyDescent="0.3">
      <c r="C28883" s="3"/>
    </row>
    <row r="28884" spans="3:3" s="2" customFormat="1" x14ac:dyDescent="0.3">
      <c r="C28884" s="3"/>
    </row>
    <row r="28885" spans="3:3" s="2" customFormat="1" x14ac:dyDescent="0.3">
      <c r="C28885" s="3"/>
    </row>
    <row r="28886" spans="3:3" s="2" customFormat="1" x14ac:dyDescent="0.3">
      <c r="C28886" s="3"/>
    </row>
    <row r="28887" spans="3:3" s="2" customFormat="1" x14ac:dyDescent="0.3">
      <c r="C28887" s="3"/>
    </row>
    <row r="28888" spans="3:3" s="2" customFormat="1" x14ac:dyDescent="0.3">
      <c r="C28888" s="3"/>
    </row>
    <row r="28889" spans="3:3" s="2" customFormat="1" x14ac:dyDescent="0.3">
      <c r="C28889" s="3"/>
    </row>
    <row r="28890" spans="3:3" s="2" customFormat="1" x14ac:dyDescent="0.3">
      <c r="C28890" s="3"/>
    </row>
    <row r="28891" spans="3:3" s="2" customFormat="1" x14ac:dyDescent="0.3">
      <c r="C28891" s="3"/>
    </row>
    <row r="28892" spans="3:3" s="2" customFormat="1" x14ac:dyDescent="0.3">
      <c r="C28892" s="3"/>
    </row>
    <row r="28893" spans="3:3" s="2" customFormat="1" x14ac:dyDescent="0.3">
      <c r="C28893" s="3"/>
    </row>
    <row r="28894" spans="3:3" s="2" customFormat="1" x14ac:dyDescent="0.3">
      <c r="C28894" s="3"/>
    </row>
    <row r="28895" spans="3:3" s="2" customFormat="1" x14ac:dyDescent="0.3">
      <c r="C28895" s="3"/>
    </row>
    <row r="28896" spans="3:3" s="2" customFormat="1" x14ac:dyDescent="0.3">
      <c r="C28896" s="3"/>
    </row>
    <row r="28897" spans="3:3" s="2" customFormat="1" x14ac:dyDescent="0.3">
      <c r="C28897" s="3"/>
    </row>
    <row r="28898" spans="3:3" s="2" customFormat="1" x14ac:dyDescent="0.3">
      <c r="C28898" s="3"/>
    </row>
    <row r="28899" spans="3:3" s="2" customFormat="1" x14ac:dyDescent="0.3">
      <c r="C28899" s="3"/>
    </row>
    <row r="28900" spans="3:3" s="2" customFormat="1" x14ac:dyDescent="0.3">
      <c r="C28900" s="3"/>
    </row>
    <row r="28901" spans="3:3" s="2" customFormat="1" x14ac:dyDescent="0.3">
      <c r="C28901" s="3"/>
    </row>
    <row r="28902" spans="3:3" s="2" customFormat="1" x14ac:dyDescent="0.3">
      <c r="C28902" s="3"/>
    </row>
    <row r="28903" spans="3:3" s="2" customFormat="1" x14ac:dyDescent="0.3">
      <c r="C28903" s="3"/>
    </row>
    <row r="28904" spans="3:3" s="2" customFormat="1" x14ac:dyDescent="0.3">
      <c r="C28904" s="3"/>
    </row>
    <row r="28905" spans="3:3" s="2" customFormat="1" x14ac:dyDescent="0.3">
      <c r="C28905" s="3"/>
    </row>
    <row r="28906" spans="3:3" s="2" customFormat="1" x14ac:dyDescent="0.3">
      <c r="C28906" s="3"/>
    </row>
    <row r="28907" spans="3:3" s="2" customFormat="1" x14ac:dyDescent="0.3">
      <c r="C28907" s="3"/>
    </row>
    <row r="28908" spans="3:3" s="2" customFormat="1" x14ac:dyDescent="0.3">
      <c r="C28908" s="3"/>
    </row>
    <row r="28909" spans="3:3" s="2" customFormat="1" x14ac:dyDescent="0.3">
      <c r="C28909" s="3"/>
    </row>
    <row r="28910" spans="3:3" s="2" customFormat="1" x14ac:dyDescent="0.3">
      <c r="C28910" s="3"/>
    </row>
    <row r="28911" spans="3:3" s="2" customFormat="1" x14ac:dyDescent="0.3">
      <c r="C28911" s="3"/>
    </row>
    <row r="28912" spans="3:3" s="2" customFormat="1" x14ac:dyDescent="0.3">
      <c r="C28912" s="3"/>
    </row>
    <row r="28913" spans="3:3" s="2" customFormat="1" x14ac:dyDescent="0.3">
      <c r="C28913" s="3"/>
    </row>
    <row r="28914" spans="3:3" s="2" customFormat="1" x14ac:dyDescent="0.3">
      <c r="C28914" s="3"/>
    </row>
    <row r="28915" spans="3:3" s="2" customFormat="1" x14ac:dyDescent="0.3">
      <c r="C28915" s="3"/>
    </row>
    <row r="28916" spans="3:3" s="2" customFormat="1" x14ac:dyDescent="0.3">
      <c r="C28916" s="3"/>
    </row>
    <row r="28917" spans="3:3" s="2" customFormat="1" x14ac:dyDescent="0.3">
      <c r="C28917" s="3"/>
    </row>
    <row r="28918" spans="3:3" s="2" customFormat="1" x14ac:dyDescent="0.3">
      <c r="C28918" s="3"/>
    </row>
    <row r="28919" spans="3:3" s="2" customFormat="1" x14ac:dyDescent="0.3">
      <c r="C28919" s="3"/>
    </row>
    <row r="28920" spans="3:3" s="2" customFormat="1" x14ac:dyDescent="0.3">
      <c r="C28920" s="3"/>
    </row>
    <row r="28921" spans="3:3" s="2" customFormat="1" x14ac:dyDescent="0.3">
      <c r="C28921" s="3"/>
    </row>
    <row r="28922" spans="3:3" s="2" customFormat="1" x14ac:dyDescent="0.3">
      <c r="C28922" s="3"/>
    </row>
    <row r="28923" spans="3:3" s="2" customFormat="1" x14ac:dyDescent="0.3">
      <c r="C28923" s="3"/>
    </row>
    <row r="28924" spans="3:3" s="2" customFormat="1" x14ac:dyDescent="0.3">
      <c r="C28924" s="3"/>
    </row>
    <row r="28925" spans="3:3" s="2" customFormat="1" x14ac:dyDescent="0.3">
      <c r="C28925" s="3"/>
    </row>
    <row r="28926" spans="3:3" s="2" customFormat="1" x14ac:dyDescent="0.3">
      <c r="C28926" s="3"/>
    </row>
    <row r="28927" spans="3:3" s="2" customFormat="1" x14ac:dyDescent="0.3">
      <c r="C28927" s="3"/>
    </row>
    <row r="28928" spans="3:3" s="2" customFormat="1" x14ac:dyDescent="0.3">
      <c r="C28928" s="3"/>
    </row>
    <row r="28929" spans="3:3" s="2" customFormat="1" x14ac:dyDescent="0.3">
      <c r="C28929" s="3"/>
    </row>
    <row r="28930" spans="3:3" s="2" customFormat="1" x14ac:dyDescent="0.3">
      <c r="C28930" s="3"/>
    </row>
    <row r="28931" spans="3:3" s="2" customFormat="1" x14ac:dyDescent="0.3">
      <c r="C28931" s="3"/>
    </row>
    <row r="28932" spans="3:3" s="2" customFormat="1" x14ac:dyDescent="0.3">
      <c r="C28932" s="3"/>
    </row>
    <row r="28933" spans="3:3" s="2" customFormat="1" x14ac:dyDescent="0.3">
      <c r="C28933" s="3"/>
    </row>
    <row r="28934" spans="3:3" s="2" customFormat="1" x14ac:dyDescent="0.3">
      <c r="C28934" s="3"/>
    </row>
    <row r="28935" spans="3:3" s="2" customFormat="1" x14ac:dyDescent="0.3">
      <c r="C28935" s="3"/>
    </row>
    <row r="28936" spans="3:3" s="2" customFormat="1" x14ac:dyDescent="0.3">
      <c r="C28936" s="3"/>
    </row>
    <row r="28937" spans="3:3" s="2" customFormat="1" x14ac:dyDescent="0.3">
      <c r="C28937" s="3"/>
    </row>
    <row r="28938" spans="3:3" s="2" customFormat="1" x14ac:dyDescent="0.3">
      <c r="C28938" s="3"/>
    </row>
    <row r="28939" spans="3:3" s="2" customFormat="1" x14ac:dyDescent="0.3">
      <c r="C28939" s="3"/>
    </row>
    <row r="28940" spans="3:3" s="2" customFormat="1" x14ac:dyDescent="0.3">
      <c r="C28940" s="3"/>
    </row>
    <row r="28941" spans="3:3" s="2" customFormat="1" x14ac:dyDescent="0.3">
      <c r="C28941" s="3"/>
    </row>
    <row r="28942" spans="3:3" s="2" customFormat="1" x14ac:dyDescent="0.3">
      <c r="C28942" s="3"/>
    </row>
    <row r="28943" spans="3:3" s="2" customFormat="1" x14ac:dyDescent="0.3">
      <c r="C28943" s="3"/>
    </row>
    <row r="28944" spans="3:3" s="2" customFormat="1" x14ac:dyDescent="0.3">
      <c r="C28944" s="3"/>
    </row>
    <row r="28945" spans="3:3" s="2" customFormat="1" x14ac:dyDescent="0.3">
      <c r="C28945" s="3"/>
    </row>
    <row r="28946" spans="3:3" s="2" customFormat="1" x14ac:dyDescent="0.3">
      <c r="C28946" s="3"/>
    </row>
    <row r="28947" spans="3:3" s="2" customFormat="1" x14ac:dyDescent="0.3">
      <c r="C28947" s="3"/>
    </row>
    <row r="28948" spans="3:3" s="2" customFormat="1" x14ac:dyDescent="0.3">
      <c r="C28948" s="3"/>
    </row>
    <row r="28949" spans="3:3" s="2" customFormat="1" x14ac:dyDescent="0.3">
      <c r="C28949" s="3"/>
    </row>
    <row r="28950" spans="3:3" s="2" customFormat="1" x14ac:dyDescent="0.3">
      <c r="C28950" s="3"/>
    </row>
    <row r="28951" spans="3:3" s="2" customFormat="1" x14ac:dyDescent="0.3">
      <c r="C28951" s="3"/>
    </row>
    <row r="28952" spans="3:3" s="2" customFormat="1" x14ac:dyDescent="0.3">
      <c r="C28952" s="3"/>
    </row>
    <row r="28953" spans="3:3" s="2" customFormat="1" x14ac:dyDescent="0.3">
      <c r="C28953" s="3"/>
    </row>
    <row r="28954" spans="3:3" s="2" customFormat="1" x14ac:dyDescent="0.3">
      <c r="C28954" s="3"/>
    </row>
    <row r="28955" spans="3:3" s="2" customFormat="1" x14ac:dyDescent="0.3">
      <c r="C28955" s="3"/>
    </row>
    <row r="28956" spans="3:3" s="2" customFormat="1" x14ac:dyDescent="0.3">
      <c r="C28956" s="3"/>
    </row>
    <row r="28957" spans="3:3" s="2" customFormat="1" x14ac:dyDescent="0.3">
      <c r="C28957" s="3"/>
    </row>
    <row r="28958" spans="3:3" s="2" customFormat="1" x14ac:dyDescent="0.3">
      <c r="C28958" s="3"/>
    </row>
    <row r="28959" spans="3:3" s="2" customFormat="1" x14ac:dyDescent="0.3">
      <c r="C28959" s="3"/>
    </row>
    <row r="28960" spans="3:3" s="2" customFormat="1" x14ac:dyDescent="0.3">
      <c r="C28960" s="3"/>
    </row>
    <row r="28961" spans="3:3" s="2" customFormat="1" x14ac:dyDescent="0.3">
      <c r="C28961" s="3"/>
    </row>
    <row r="28962" spans="3:3" s="2" customFormat="1" x14ac:dyDescent="0.3">
      <c r="C28962" s="3"/>
    </row>
    <row r="28963" spans="3:3" s="2" customFormat="1" x14ac:dyDescent="0.3">
      <c r="C28963" s="3"/>
    </row>
    <row r="28964" spans="3:3" s="2" customFormat="1" x14ac:dyDescent="0.3">
      <c r="C28964" s="3"/>
    </row>
    <row r="28965" spans="3:3" s="2" customFormat="1" x14ac:dyDescent="0.3">
      <c r="C28965" s="3"/>
    </row>
    <row r="28966" spans="3:3" s="2" customFormat="1" x14ac:dyDescent="0.3">
      <c r="C28966" s="3"/>
    </row>
    <row r="28967" spans="3:3" s="2" customFormat="1" x14ac:dyDescent="0.3">
      <c r="C28967" s="3"/>
    </row>
    <row r="28968" spans="3:3" s="2" customFormat="1" x14ac:dyDescent="0.3">
      <c r="C28968" s="3"/>
    </row>
    <row r="28969" spans="3:3" s="2" customFormat="1" x14ac:dyDescent="0.3">
      <c r="C28969" s="3"/>
    </row>
    <row r="28970" spans="3:3" s="2" customFormat="1" x14ac:dyDescent="0.3">
      <c r="C28970" s="3"/>
    </row>
    <row r="28971" spans="3:3" s="2" customFormat="1" x14ac:dyDescent="0.3">
      <c r="C28971" s="3"/>
    </row>
    <row r="28972" spans="3:3" s="2" customFormat="1" x14ac:dyDescent="0.3">
      <c r="C28972" s="3"/>
    </row>
    <row r="28973" spans="3:3" s="2" customFormat="1" x14ac:dyDescent="0.3">
      <c r="C28973" s="3"/>
    </row>
    <row r="28974" spans="3:3" s="2" customFormat="1" x14ac:dyDescent="0.3">
      <c r="C28974" s="3"/>
    </row>
    <row r="28975" spans="3:3" s="2" customFormat="1" x14ac:dyDescent="0.3">
      <c r="C28975" s="3"/>
    </row>
    <row r="28976" spans="3:3" s="2" customFormat="1" x14ac:dyDescent="0.3">
      <c r="C28976" s="3"/>
    </row>
    <row r="28977" spans="3:3" s="2" customFormat="1" x14ac:dyDescent="0.3">
      <c r="C28977" s="3"/>
    </row>
    <row r="28978" spans="3:3" s="2" customFormat="1" x14ac:dyDescent="0.3">
      <c r="C28978" s="3"/>
    </row>
    <row r="28979" spans="3:3" s="2" customFormat="1" x14ac:dyDescent="0.3">
      <c r="C28979" s="3"/>
    </row>
    <row r="28980" spans="3:3" s="2" customFormat="1" x14ac:dyDescent="0.3">
      <c r="C28980" s="3"/>
    </row>
    <row r="28981" spans="3:3" s="2" customFormat="1" x14ac:dyDescent="0.3">
      <c r="C28981" s="3"/>
    </row>
    <row r="28982" spans="3:3" s="2" customFormat="1" x14ac:dyDescent="0.3">
      <c r="C28982" s="3"/>
    </row>
    <row r="28983" spans="3:3" s="2" customFormat="1" x14ac:dyDescent="0.3">
      <c r="C28983" s="3"/>
    </row>
    <row r="28984" spans="3:3" s="2" customFormat="1" x14ac:dyDescent="0.3">
      <c r="C28984" s="3"/>
    </row>
    <row r="28985" spans="3:3" s="2" customFormat="1" x14ac:dyDescent="0.3">
      <c r="C28985" s="3"/>
    </row>
    <row r="28986" spans="3:3" s="2" customFormat="1" x14ac:dyDescent="0.3">
      <c r="C28986" s="3"/>
    </row>
    <row r="28987" spans="3:3" s="2" customFormat="1" x14ac:dyDescent="0.3">
      <c r="C28987" s="3"/>
    </row>
    <row r="28988" spans="3:3" s="2" customFormat="1" x14ac:dyDescent="0.3">
      <c r="C28988" s="3"/>
    </row>
    <row r="28989" spans="3:3" s="2" customFormat="1" x14ac:dyDescent="0.3">
      <c r="C28989" s="3"/>
    </row>
    <row r="28990" spans="3:3" s="2" customFormat="1" x14ac:dyDescent="0.3">
      <c r="C28990" s="3"/>
    </row>
    <row r="28991" spans="3:3" s="2" customFormat="1" x14ac:dyDescent="0.3">
      <c r="C28991" s="3"/>
    </row>
    <row r="28992" spans="3:3" s="2" customFormat="1" x14ac:dyDescent="0.3">
      <c r="C28992" s="3"/>
    </row>
    <row r="28993" spans="3:3" s="2" customFormat="1" x14ac:dyDescent="0.3">
      <c r="C28993" s="3"/>
    </row>
    <row r="28994" spans="3:3" s="2" customFormat="1" x14ac:dyDescent="0.3">
      <c r="C28994" s="3"/>
    </row>
    <row r="28995" spans="3:3" s="2" customFormat="1" x14ac:dyDescent="0.3">
      <c r="C28995" s="3"/>
    </row>
    <row r="28996" spans="3:3" s="2" customFormat="1" x14ac:dyDescent="0.3">
      <c r="C28996" s="3"/>
    </row>
    <row r="28997" spans="3:3" s="2" customFormat="1" x14ac:dyDescent="0.3">
      <c r="C28997" s="3"/>
    </row>
    <row r="28998" spans="3:3" s="2" customFormat="1" x14ac:dyDescent="0.3">
      <c r="C28998" s="3"/>
    </row>
    <row r="28999" spans="3:3" s="2" customFormat="1" x14ac:dyDescent="0.3">
      <c r="C28999" s="3"/>
    </row>
    <row r="29000" spans="3:3" s="2" customFormat="1" x14ac:dyDescent="0.3">
      <c r="C29000" s="3"/>
    </row>
    <row r="29001" spans="3:3" s="2" customFormat="1" x14ac:dyDescent="0.3">
      <c r="C29001" s="3"/>
    </row>
    <row r="29002" spans="3:3" s="2" customFormat="1" x14ac:dyDescent="0.3">
      <c r="C29002" s="3"/>
    </row>
    <row r="29003" spans="3:3" s="2" customFormat="1" x14ac:dyDescent="0.3">
      <c r="C29003" s="3"/>
    </row>
    <row r="29004" spans="3:3" s="2" customFormat="1" x14ac:dyDescent="0.3">
      <c r="C29004" s="3"/>
    </row>
    <row r="29005" spans="3:3" s="2" customFormat="1" x14ac:dyDescent="0.3">
      <c r="C29005" s="3"/>
    </row>
    <row r="29006" spans="3:3" s="2" customFormat="1" x14ac:dyDescent="0.3">
      <c r="C29006" s="3"/>
    </row>
    <row r="29007" spans="3:3" s="2" customFormat="1" x14ac:dyDescent="0.3">
      <c r="C29007" s="3"/>
    </row>
    <row r="29008" spans="3:3" s="2" customFormat="1" x14ac:dyDescent="0.3">
      <c r="C29008" s="3"/>
    </row>
    <row r="29009" spans="3:3" s="2" customFormat="1" x14ac:dyDescent="0.3">
      <c r="C29009" s="3"/>
    </row>
    <row r="29010" spans="3:3" s="2" customFormat="1" x14ac:dyDescent="0.3">
      <c r="C29010" s="3"/>
    </row>
    <row r="29011" spans="3:3" s="2" customFormat="1" x14ac:dyDescent="0.3">
      <c r="C29011" s="3"/>
    </row>
    <row r="29012" spans="3:3" s="2" customFormat="1" x14ac:dyDescent="0.3">
      <c r="C29012" s="3"/>
    </row>
    <row r="29013" spans="3:3" s="2" customFormat="1" x14ac:dyDescent="0.3">
      <c r="C29013" s="3"/>
    </row>
    <row r="29014" spans="3:3" s="2" customFormat="1" x14ac:dyDescent="0.3">
      <c r="C29014" s="3"/>
    </row>
    <row r="29015" spans="3:3" s="2" customFormat="1" x14ac:dyDescent="0.3">
      <c r="C29015" s="3"/>
    </row>
    <row r="29016" spans="3:3" s="2" customFormat="1" x14ac:dyDescent="0.3">
      <c r="C29016" s="3"/>
    </row>
    <row r="29017" spans="3:3" s="2" customFormat="1" x14ac:dyDescent="0.3">
      <c r="C29017" s="3"/>
    </row>
    <row r="29018" spans="3:3" s="2" customFormat="1" x14ac:dyDescent="0.3">
      <c r="C29018" s="3"/>
    </row>
    <row r="29019" spans="3:3" s="2" customFormat="1" x14ac:dyDescent="0.3">
      <c r="C29019" s="3"/>
    </row>
    <row r="29020" spans="3:3" s="2" customFormat="1" x14ac:dyDescent="0.3">
      <c r="C29020" s="3"/>
    </row>
    <row r="29021" spans="3:3" s="2" customFormat="1" x14ac:dyDescent="0.3">
      <c r="C29021" s="3"/>
    </row>
    <row r="29022" spans="3:3" s="2" customFormat="1" x14ac:dyDescent="0.3">
      <c r="C29022" s="3"/>
    </row>
    <row r="29023" spans="3:3" s="2" customFormat="1" x14ac:dyDescent="0.3">
      <c r="C29023" s="3"/>
    </row>
    <row r="29024" spans="3:3" s="2" customFormat="1" x14ac:dyDescent="0.3">
      <c r="C29024" s="3"/>
    </row>
    <row r="29025" spans="3:3" s="2" customFormat="1" x14ac:dyDescent="0.3">
      <c r="C29025" s="3"/>
    </row>
    <row r="29026" spans="3:3" s="2" customFormat="1" x14ac:dyDescent="0.3">
      <c r="C29026" s="3"/>
    </row>
    <row r="29027" spans="3:3" s="2" customFormat="1" x14ac:dyDescent="0.3">
      <c r="C29027" s="3"/>
    </row>
    <row r="29028" spans="3:3" s="2" customFormat="1" x14ac:dyDescent="0.3">
      <c r="C29028" s="3"/>
    </row>
    <row r="29029" spans="3:3" s="2" customFormat="1" x14ac:dyDescent="0.3">
      <c r="C29029" s="3"/>
    </row>
    <row r="29030" spans="3:3" s="2" customFormat="1" x14ac:dyDescent="0.3">
      <c r="C29030" s="3"/>
    </row>
    <row r="29031" spans="3:3" s="2" customFormat="1" x14ac:dyDescent="0.3">
      <c r="C29031" s="3"/>
    </row>
    <row r="29032" spans="3:3" s="2" customFormat="1" x14ac:dyDescent="0.3">
      <c r="C29032" s="3"/>
    </row>
    <row r="29033" spans="3:3" s="2" customFormat="1" x14ac:dyDescent="0.3">
      <c r="C29033" s="3"/>
    </row>
    <row r="29034" spans="3:3" s="2" customFormat="1" x14ac:dyDescent="0.3">
      <c r="C29034" s="3"/>
    </row>
    <row r="29035" spans="3:3" s="2" customFormat="1" x14ac:dyDescent="0.3">
      <c r="C29035" s="3"/>
    </row>
    <row r="29036" spans="3:3" s="2" customFormat="1" x14ac:dyDescent="0.3">
      <c r="C29036" s="3"/>
    </row>
    <row r="29037" spans="3:3" s="2" customFormat="1" x14ac:dyDescent="0.3">
      <c r="C29037" s="3"/>
    </row>
    <row r="29038" spans="3:3" s="2" customFormat="1" x14ac:dyDescent="0.3">
      <c r="C29038" s="3"/>
    </row>
    <row r="29039" spans="3:3" s="2" customFormat="1" x14ac:dyDescent="0.3">
      <c r="C29039" s="3"/>
    </row>
    <row r="29040" spans="3:3" s="2" customFormat="1" x14ac:dyDescent="0.3">
      <c r="C29040" s="3"/>
    </row>
    <row r="29041" spans="3:3" s="2" customFormat="1" x14ac:dyDescent="0.3">
      <c r="C29041" s="3"/>
    </row>
    <row r="29042" spans="3:3" s="2" customFormat="1" x14ac:dyDescent="0.3">
      <c r="C29042" s="3"/>
    </row>
    <row r="29043" spans="3:3" s="2" customFormat="1" x14ac:dyDescent="0.3">
      <c r="C29043" s="3"/>
    </row>
    <row r="29044" spans="3:3" s="2" customFormat="1" x14ac:dyDescent="0.3">
      <c r="C29044" s="3"/>
    </row>
    <row r="29045" spans="3:3" s="2" customFormat="1" x14ac:dyDescent="0.3">
      <c r="C29045" s="3"/>
    </row>
    <row r="29046" spans="3:3" s="2" customFormat="1" x14ac:dyDescent="0.3">
      <c r="C29046" s="3"/>
    </row>
    <row r="29047" spans="3:3" s="2" customFormat="1" x14ac:dyDescent="0.3">
      <c r="C29047" s="3"/>
    </row>
    <row r="29048" spans="3:3" s="2" customFormat="1" x14ac:dyDescent="0.3">
      <c r="C29048" s="3"/>
    </row>
    <row r="29049" spans="3:3" s="2" customFormat="1" x14ac:dyDescent="0.3">
      <c r="C29049" s="3"/>
    </row>
    <row r="29050" spans="3:3" s="2" customFormat="1" x14ac:dyDescent="0.3">
      <c r="C29050" s="3"/>
    </row>
    <row r="29051" spans="3:3" s="2" customFormat="1" x14ac:dyDescent="0.3">
      <c r="C29051" s="3"/>
    </row>
    <row r="29052" spans="3:3" s="2" customFormat="1" x14ac:dyDescent="0.3">
      <c r="C29052" s="3"/>
    </row>
    <row r="29053" spans="3:3" s="2" customFormat="1" x14ac:dyDescent="0.3">
      <c r="C29053" s="3"/>
    </row>
    <row r="29054" spans="3:3" s="2" customFormat="1" x14ac:dyDescent="0.3">
      <c r="C29054" s="3"/>
    </row>
    <row r="29055" spans="3:3" s="2" customFormat="1" x14ac:dyDescent="0.3">
      <c r="C29055" s="3"/>
    </row>
    <row r="29056" spans="3:3" s="2" customFormat="1" x14ac:dyDescent="0.3">
      <c r="C29056" s="3"/>
    </row>
    <row r="29057" spans="3:3" s="2" customFormat="1" x14ac:dyDescent="0.3">
      <c r="C29057" s="3"/>
    </row>
    <row r="29058" spans="3:3" s="2" customFormat="1" x14ac:dyDescent="0.3">
      <c r="C29058" s="3"/>
    </row>
    <row r="29059" spans="3:3" s="2" customFormat="1" x14ac:dyDescent="0.3">
      <c r="C29059" s="3"/>
    </row>
    <row r="29060" spans="3:3" s="2" customFormat="1" x14ac:dyDescent="0.3">
      <c r="C29060" s="3"/>
    </row>
    <row r="29061" spans="3:3" s="2" customFormat="1" x14ac:dyDescent="0.3">
      <c r="C29061" s="3"/>
    </row>
    <row r="29062" spans="3:3" s="2" customFormat="1" x14ac:dyDescent="0.3">
      <c r="C29062" s="3"/>
    </row>
    <row r="29063" spans="3:3" s="2" customFormat="1" x14ac:dyDescent="0.3">
      <c r="C29063" s="3"/>
    </row>
    <row r="29064" spans="3:3" s="2" customFormat="1" x14ac:dyDescent="0.3">
      <c r="C29064" s="3"/>
    </row>
    <row r="29065" spans="3:3" s="2" customFormat="1" x14ac:dyDescent="0.3">
      <c r="C29065" s="3"/>
    </row>
    <row r="29066" spans="3:3" s="2" customFormat="1" x14ac:dyDescent="0.3">
      <c r="C29066" s="3"/>
    </row>
    <row r="29067" spans="3:3" s="2" customFormat="1" x14ac:dyDescent="0.3">
      <c r="C29067" s="3"/>
    </row>
    <row r="29068" spans="3:3" s="2" customFormat="1" x14ac:dyDescent="0.3">
      <c r="C29068" s="3"/>
    </row>
    <row r="29069" spans="3:3" s="2" customFormat="1" x14ac:dyDescent="0.3">
      <c r="C29069" s="3"/>
    </row>
    <row r="29070" spans="3:3" s="2" customFormat="1" x14ac:dyDescent="0.3">
      <c r="C29070" s="3"/>
    </row>
    <row r="29071" spans="3:3" s="2" customFormat="1" x14ac:dyDescent="0.3">
      <c r="C29071" s="3"/>
    </row>
    <row r="29072" spans="3:3" s="2" customFormat="1" x14ac:dyDescent="0.3">
      <c r="C29072" s="3"/>
    </row>
    <row r="29073" spans="3:3" s="2" customFormat="1" x14ac:dyDescent="0.3">
      <c r="C29073" s="3"/>
    </row>
    <row r="29074" spans="3:3" s="2" customFormat="1" x14ac:dyDescent="0.3">
      <c r="C29074" s="3"/>
    </row>
    <row r="29075" spans="3:3" s="2" customFormat="1" x14ac:dyDescent="0.3">
      <c r="C29075" s="3"/>
    </row>
    <row r="29076" spans="3:3" s="2" customFormat="1" x14ac:dyDescent="0.3">
      <c r="C29076" s="3"/>
    </row>
    <row r="29077" spans="3:3" s="2" customFormat="1" x14ac:dyDescent="0.3">
      <c r="C29077" s="3"/>
    </row>
    <row r="29078" spans="3:3" s="2" customFormat="1" x14ac:dyDescent="0.3">
      <c r="C29078" s="3"/>
    </row>
    <row r="29079" spans="3:3" s="2" customFormat="1" x14ac:dyDescent="0.3">
      <c r="C29079" s="3"/>
    </row>
    <row r="29080" spans="3:3" s="2" customFormat="1" x14ac:dyDescent="0.3">
      <c r="C29080" s="3"/>
    </row>
    <row r="29081" spans="3:3" s="2" customFormat="1" x14ac:dyDescent="0.3">
      <c r="C29081" s="3"/>
    </row>
    <row r="29082" spans="3:3" s="2" customFormat="1" x14ac:dyDescent="0.3">
      <c r="C29082" s="3"/>
    </row>
    <row r="29083" spans="3:3" s="2" customFormat="1" x14ac:dyDescent="0.3">
      <c r="C29083" s="3"/>
    </row>
    <row r="29084" spans="3:3" s="2" customFormat="1" x14ac:dyDescent="0.3">
      <c r="C29084" s="3"/>
    </row>
    <row r="29085" spans="3:3" s="2" customFormat="1" x14ac:dyDescent="0.3">
      <c r="C29085" s="3"/>
    </row>
    <row r="29086" spans="3:3" s="2" customFormat="1" x14ac:dyDescent="0.3">
      <c r="C29086" s="3"/>
    </row>
    <row r="29087" spans="3:3" s="2" customFormat="1" x14ac:dyDescent="0.3">
      <c r="C29087" s="3"/>
    </row>
    <row r="29088" spans="3:3" s="2" customFormat="1" x14ac:dyDescent="0.3">
      <c r="C29088" s="3"/>
    </row>
    <row r="29089" spans="3:3" s="2" customFormat="1" x14ac:dyDescent="0.3">
      <c r="C29089" s="3"/>
    </row>
    <row r="29090" spans="3:3" s="2" customFormat="1" x14ac:dyDescent="0.3">
      <c r="C29090" s="3"/>
    </row>
    <row r="29091" spans="3:3" s="2" customFormat="1" x14ac:dyDescent="0.3">
      <c r="C29091" s="3"/>
    </row>
    <row r="29092" spans="3:3" s="2" customFormat="1" x14ac:dyDescent="0.3">
      <c r="C29092" s="3"/>
    </row>
    <row r="29093" spans="3:3" s="2" customFormat="1" x14ac:dyDescent="0.3">
      <c r="C29093" s="3"/>
    </row>
    <row r="29094" spans="3:3" s="2" customFormat="1" x14ac:dyDescent="0.3">
      <c r="C29094" s="3"/>
    </row>
    <row r="29095" spans="3:3" s="2" customFormat="1" x14ac:dyDescent="0.3">
      <c r="C29095" s="3"/>
    </row>
    <row r="29096" spans="3:3" s="2" customFormat="1" x14ac:dyDescent="0.3">
      <c r="C29096" s="3"/>
    </row>
    <row r="29097" spans="3:3" s="2" customFormat="1" x14ac:dyDescent="0.3">
      <c r="C29097" s="3"/>
    </row>
    <row r="29098" spans="3:3" s="2" customFormat="1" x14ac:dyDescent="0.3">
      <c r="C29098" s="3"/>
    </row>
    <row r="29099" spans="3:3" s="2" customFormat="1" x14ac:dyDescent="0.3">
      <c r="C29099" s="3"/>
    </row>
    <row r="29100" spans="3:3" s="2" customFormat="1" x14ac:dyDescent="0.3">
      <c r="C29100" s="3"/>
    </row>
    <row r="29101" spans="3:3" s="2" customFormat="1" x14ac:dyDescent="0.3">
      <c r="C29101" s="3"/>
    </row>
    <row r="29102" spans="3:3" s="2" customFormat="1" x14ac:dyDescent="0.3">
      <c r="C29102" s="3"/>
    </row>
    <row r="29103" spans="3:3" s="2" customFormat="1" x14ac:dyDescent="0.3">
      <c r="C29103" s="3"/>
    </row>
    <row r="29104" spans="3:3" s="2" customFormat="1" x14ac:dyDescent="0.3">
      <c r="C29104" s="3"/>
    </row>
    <row r="29105" spans="3:3" s="2" customFormat="1" x14ac:dyDescent="0.3">
      <c r="C29105" s="3"/>
    </row>
    <row r="29106" spans="3:3" s="2" customFormat="1" x14ac:dyDescent="0.3">
      <c r="C29106" s="3"/>
    </row>
    <row r="29107" spans="3:3" s="2" customFormat="1" x14ac:dyDescent="0.3">
      <c r="C29107" s="3"/>
    </row>
    <row r="29108" spans="3:3" s="2" customFormat="1" x14ac:dyDescent="0.3">
      <c r="C29108" s="3"/>
    </row>
    <row r="29109" spans="3:3" s="2" customFormat="1" x14ac:dyDescent="0.3">
      <c r="C29109" s="3"/>
    </row>
    <row r="29110" spans="3:3" s="2" customFormat="1" x14ac:dyDescent="0.3">
      <c r="C29110" s="3"/>
    </row>
    <row r="29111" spans="3:3" s="2" customFormat="1" x14ac:dyDescent="0.3">
      <c r="C29111" s="3"/>
    </row>
    <row r="29112" spans="3:3" s="2" customFormat="1" x14ac:dyDescent="0.3">
      <c r="C29112" s="3"/>
    </row>
    <row r="29113" spans="3:3" s="2" customFormat="1" x14ac:dyDescent="0.3">
      <c r="C29113" s="3"/>
    </row>
    <row r="29114" spans="3:3" s="2" customFormat="1" x14ac:dyDescent="0.3">
      <c r="C29114" s="3"/>
    </row>
    <row r="29115" spans="3:3" s="2" customFormat="1" x14ac:dyDescent="0.3">
      <c r="C29115" s="3"/>
    </row>
    <row r="29116" spans="3:3" s="2" customFormat="1" x14ac:dyDescent="0.3">
      <c r="C29116" s="3"/>
    </row>
    <row r="29117" spans="3:3" s="2" customFormat="1" x14ac:dyDescent="0.3">
      <c r="C29117" s="3"/>
    </row>
    <row r="29118" spans="3:3" s="2" customFormat="1" x14ac:dyDescent="0.3">
      <c r="C29118" s="3"/>
    </row>
    <row r="29119" spans="3:3" s="2" customFormat="1" x14ac:dyDescent="0.3">
      <c r="C29119" s="3"/>
    </row>
    <row r="29120" spans="3:3" s="2" customFormat="1" x14ac:dyDescent="0.3">
      <c r="C29120" s="3"/>
    </row>
    <row r="29121" spans="3:3" s="2" customFormat="1" x14ac:dyDescent="0.3">
      <c r="C29121" s="3"/>
    </row>
    <row r="29122" spans="3:3" s="2" customFormat="1" x14ac:dyDescent="0.3">
      <c r="C29122" s="3"/>
    </row>
    <row r="29123" spans="3:3" s="2" customFormat="1" x14ac:dyDescent="0.3">
      <c r="C29123" s="3"/>
    </row>
    <row r="29124" spans="3:3" s="2" customFormat="1" x14ac:dyDescent="0.3">
      <c r="C29124" s="3"/>
    </row>
    <row r="29125" spans="3:3" s="2" customFormat="1" x14ac:dyDescent="0.3">
      <c r="C29125" s="3"/>
    </row>
    <row r="29126" spans="3:3" s="2" customFormat="1" x14ac:dyDescent="0.3">
      <c r="C29126" s="3"/>
    </row>
    <row r="29127" spans="3:3" s="2" customFormat="1" x14ac:dyDescent="0.3">
      <c r="C29127" s="3"/>
    </row>
    <row r="29128" spans="3:3" s="2" customFormat="1" x14ac:dyDescent="0.3">
      <c r="C29128" s="3"/>
    </row>
    <row r="29129" spans="3:3" s="2" customFormat="1" x14ac:dyDescent="0.3">
      <c r="C29129" s="3"/>
    </row>
    <row r="29130" spans="3:3" s="2" customFormat="1" x14ac:dyDescent="0.3">
      <c r="C29130" s="3"/>
    </row>
    <row r="29131" spans="3:3" s="2" customFormat="1" x14ac:dyDescent="0.3">
      <c r="C29131" s="3"/>
    </row>
    <row r="29132" spans="3:3" s="2" customFormat="1" x14ac:dyDescent="0.3">
      <c r="C29132" s="3"/>
    </row>
    <row r="29133" spans="3:3" s="2" customFormat="1" x14ac:dyDescent="0.3">
      <c r="C29133" s="3"/>
    </row>
    <row r="29134" spans="3:3" s="2" customFormat="1" x14ac:dyDescent="0.3">
      <c r="C29134" s="3"/>
    </row>
    <row r="29135" spans="3:3" s="2" customFormat="1" x14ac:dyDescent="0.3">
      <c r="C29135" s="3"/>
    </row>
    <row r="29136" spans="3:3" s="2" customFormat="1" x14ac:dyDescent="0.3">
      <c r="C29136" s="3"/>
    </row>
    <row r="29137" spans="3:3" s="2" customFormat="1" x14ac:dyDescent="0.3">
      <c r="C29137" s="3"/>
    </row>
    <row r="29138" spans="3:3" s="2" customFormat="1" x14ac:dyDescent="0.3">
      <c r="C29138" s="3"/>
    </row>
    <row r="29139" spans="3:3" s="2" customFormat="1" x14ac:dyDescent="0.3">
      <c r="C29139" s="3"/>
    </row>
    <row r="29140" spans="3:3" s="2" customFormat="1" x14ac:dyDescent="0.3">
      <c r="C29140" s="3"/>
    </row>
    <row r="29141" spans="3:3" s="2" customFormat="1" x14ac:dyDescent="0.3">
      <c r="C29141" s="3"/>
    </row>
    <row r="29142" spans="3:3" s="2" customFormat="1" x14ac:dyDescent="0.3">
      <c r="C29142" s="3"/>
    </row>
    <row r="29143" spans="3:3" s="2" customFormat="1" x14ac:dyDescent="0.3">
      <c r="C29143" s="3"/>
    </row>
    <row r="29144" spans="3:3" s="2" customFormat="1" x14ac:dyDescent="0.3">
      <c r="C29144" s="3"/>
    </row>
    <row r="29145" spans="3:3" s="2" customFormat="1" x14ac:dyDescent="0.3">
      <c r="C29145" s="3"/>
    </row>
    <row r="29146" spans="3:3" s="2" customFormat="1" x14ac:dyDescent="0.3">
      <c r="C29146" s="3"/>
    </row>
    <row r="29147" spans="3:3" s="2" customFormat="1" x14ac:dyDescent="0.3">
      <c r="C29147" s="3"/>
    </row>
    <row r="29148" spans="3:3" s="2" customFormat="1" x14ac:dyDescent="0.3">
      <c r="C29148" s="3"/>
    </row>
    <row r="29149" spans="3:3" s="2" customFormat="1" x14ac:dyDescent="0.3">
      <c r="C29149" s="3"/>
    </row>
    <row r="29150" spans="3:3" s="2" customFormat="1" x14ac:dyDescent="0.3">
      <c r="C29150" s="3"/>
    </row>
    <row r="29151" spans="3:3" s="2" customFormat="1" x14ac:dyDescent="0.3">
      <c r="C29151" s="3"/>
    </row>
    <row r="29152" spans="3:3" s="2" customFormat="1" x14ac:dyDescent="0.3">
      <c r="C29152" s="3"/>
    </row>
    <row r="29153" spans="3:3" s="2" customFormat="1" x14ac:dyDescent="0.3">
      <c r="C29153" s="3"/>
    </row>
    <row r="29154" spans="3:3" s="2" customFormat="1" x14ac:dyDescent="0.3">
      <c r="C29154" s="3"/>
    </row>
    <row r="29155" spans="3:3" s="2" customFormat="1" x14ac:dyDescent="0.3">
      <c r="C29155" s="3"/>
    </row>
    <row r="29156" spans="3:3" s="2" customFormat="1" x14ac:dyDescent="0.3">
      <c r="C29156" s="3"/>
    </row>
    <row r="29157" spans="3:3" s="2" customFormat="1" x14ac:dyDescent="0.3">
      <c r="C29157" s="3"/>
    </row>
    <row r="29158" spans="3:3" s="2" customFormat="1" x14ac:dyDescent="0.3">
      <c r="C29158" s="3"/>
    </row>
    <row r="29159" spans="3:3" s="2" customFormat="1" x14ac:dyDescent="0.3">
      <c r="C29159" s="3"/>
    </row>
    <row r="29160" spans="3:3" s="2" customFormat="1" x14ac:dyDescent="0.3">
      <c r="C29160" s="3"/>
    </row>
    <row r="29161" spans="3:3" s="2" customFormat="1" x14ac:dyDescent="0.3">
      <c r="C29161" s="3"/>
    </row>
    <row r="29162" spans="3:3" s="2" customFormat="1" x14ac:dyDescent="0.3">
      <c r="C29162" s="3"/>
    </row>
    <row r="29163" spans="3:3" s="2" customFormat="1" x14ac:dyDescent="0.3">
      <c r="C29163" s="3"/>
    </row>
    <row r="29164" spans="3:3" s="2" customFormat="1" x14ac:dyDescent="0.3">
      <c r="C29164" s="3"/>
    </row>
    <row r="29165" spans="3:3" s="2" customFormat="1" x14ac:dyDescent="0.3">
      <c r="C29165" s="3"/>
    </row>
    <row r="29166" spans="3:3" s="2" customFormat="1" x14ac:dyDescent="0.3">
      <c r="C29166" s="3"/>
    </row>
    <row r="29167" spans="3:3" s="2" customFormat="1" x14ac:dyDescent="0.3">
      <c r="C29167" s="3"/>
    </row>
    <row r="29168" spans="3:3" s="2" customFormat="1" x14ac:dyDescent="0.3">
      <c r="C29168" s="3"/>
    </row>
    <row r="29169" spans="3:3" s="2" customFormat="1" x14ac:dyDescent="0.3">
      <c r="C29169" s="3"/>
    </row>
    <row r="29170" spans="3:3" s="2" customFormat="1" x14ac:dyDescent="0.3">
      <c r="C29170" s="3"/>
    </row>
    <row r="29171" spans="3:3" s="2" customFormat="1" x14ac:dyDescent="0.3">
      <c r="C29171" s="3"/>
    </row>
    <row r="29172" spans="3:3" s="2" customFormat="1" x14ac:dyDescent="0.3">
      <c r="C29172" s="3"/>
    </row>
    <row r="29173" spans="3:3" s="2" customFormat="1" x14ac:dyDescent="0.3">
      <c r="C29173" s="3"/>
    </row>
    <row r="29174" spans="3:3" s="2" customFormat="1" x14ac:dyDescent="0.3">
      <c r="C29174" s="3"/>
    </row>
    <row r="29175" spans="3:3" s="2" customFormat="1" x14ac:dyDescent="0.3">
      <c r="C29175" s="3"/>
    </row>
    <row r="29176" spans="3:3" s="2" customFormat="1" x14ac:dyDescent="0.3">
      <c r="C29176" s="3"/>
    </row>
    <row r="29177" spans="3:3" s="2" customFormat="1" x14ac:dyDescent="0.3">
      <c r="C29177" s="3"/>
    </row>
    <row r="29178" spans="3:3" s="2" customFormat="1" x14ac:dyDescent="0.3">
      <c r="C29178" s="3"/>
    </row>
    <row r="29179" spans="3:3" s="2" customFormat="1" x14ac:dyDescent="0.3">
      <c r="C29179" s="3"/>
    </row>
    <row r="29180" spans="3:3" s="2" customFormat="1" x14ac:dyDescent="0.3">
      <c r="C29180" s="3"/>
    </row>
    <row r="29181" spans="3:3" s="2" customFormat="1" x14ac:dyDescent="0.3">
      <c r="C29181" s="3"/>
    </row>
    <row r="29182" spans="3:3" s="2" customFormat="1" x14ac:dyDescent="0.3">
      <c r="C29182" s="3"/>
    </row>
    <row r="29183" spans="3:3" s="2" customFormat="1" x14ac:dyDescent="0.3">
      <c r="C29183" s="3"/>
    </row>
    <row r="29184" spans="3:3" s="2" customFormat="1" x14ac:dyDescent="0.3">
      <c r="C29184" s="3"/>
    </row>
    <row r="29185" spans="3:3" s="2" customFormat="1" x14ac:dyDescent="0.3">
      <c r="C29185" s="3"/>
    </row>
    <row r="29186" spans="3:3" s="2" customFormat="1" x14ac:dyDescent="0.3">
      <c r="C29186" s="3"/>
    </row>
    <row r="29187" spans="3:3" s="2" customFormat="1" x14ac:dyDescent="0.3">
      <c r="C29187" s="3"/>
    </row>
    <row r="29188" spans="3:3" s="2" customFormat="1" x14ac:dyDescent="0.3">
      <c r="C29188" s="3"/>
    </row>
    <row r="29189" spans="3:3" s="2" customFormat="1" x14ac:dyDescent="0.3">
      <c r="C29189" s="3"/>
    </row>
    <row r="29190" spans="3:3" s="2" customFormat="1" x14ac:dyDescent="0.3">
      <c r="C29190" s="3"/>
    </row>
    <row r="29191" spans="3:3" s="2" customFormat="1" x14ac:dyDescent="0.3">
      <c r="C29191" s="3"/>
    </row>
    <row r="29192" spans="3:3" s="2" customFormat="1" x14ac:dyDescent="0.3">
      <c r="C29192" s="3"/>
    </row>
    <row r="29193" spans="3:3" s="2" customFormat="1" x14ac:dyDescent="0.3">
      <c r="C29193" s="3"/>
    </row>
    <row r="29194" spans="3:3" s="2" customFormat="1" x14ac:dyDescent="0.3">
      <c r="C29194" s="3"/>
    </row>
    <row r="29195" spans="3:3" s="2" customFormat="1" x14ac:dyDescent="0.3">
      <c r="C29195" s="3"/>
    </row>
    <row r="29196" spans="3:3" s="2" customFormat="1" x14ac:dyDescent="0.3">
      <c r="C29196" s="3"/>
    </row>
    <row r="29197" spans="3:3" s="2" customFormat="1" x14ac:dyDescent="0.3">
      <c r="C29197" s="3"/>
    </row>
    <row r="29198" spans="3:3" s="2" customFormat="1" x14ac:dyDescent="0.3">
      <c r="C29198" s="3"/>
    </row>
    <row r="29199" spans="3:3" s="2" customFormat="1" x14ac:dyDescent="0.3">
      <c r="C29199" s="3"/>
    </row>
    <row r="29200" spans="3:3" s="2" customFormat="1" x14ac:dyDescent="0.3">
      <c r="C29200" s="3"/>
    </row>
    <row r="29201" spans="3:3" s="2" customFormat="1" x14ac:dyDescent="0.3">
      <c r="C29201" s="3"/>
    </row>
    <row r="29202" spans="3:3" s="2" customFormat="1" x14ac:dyDescent="0.3">
      <c r="C29202" s="3"/>
    </row>
    <row r="29203" spans="3:3" s="2" customFormat="1" x14ac:dyDescent="0.3">
      <c r="C29203" s="3"/>
    </row>
    <row r="29204" spans="3:3" s="2" customFormat="1" x14ac:dyDescent="0.3">
      <c r="C29204" s="3"/>
    </row>
    <row r="29205" spans="3:3" s="2" customFormat="1" x14ac:dyDescent="0.3">
      <c r="C29205" s="3"/>
    </row>
    <row r="29206" spans="3:3" s="2" customFormat="1" x14ac:dyDescent="0.3">
      <c r="C29206" s="3"/>
    </row>
    <row r="29207" spans="3:3" s="2" customFormat="1" x14ac:dyDescent="0.3">
      <c r="C29207" s="3"/>
    </row>
    <row r="29208" spans="3:3" s="2" customFormat="1" x14ac:dyDescent="0.3">
      <c r="C29208" s="3"/>
    </row>
    <row r="29209" spans="3:3" s="2" customFormat="1" x14ac:dyDescent="0.3">
      <c r="C29209" s="3"/>
    </row>
    <row r="29210" spans="3:3" s="2" customFormat="1" x14ac:dyDescent="0.3">
      <c r="C29210" s="3"/>
    </row>
    <row r="29211" spans="3:3" s="2" customFormat="1" x14ac:dyDescent="0.3">
      <c r="C29211" s="3"/>
    </row>
    <row r="29212" spans="3:3" s="2" customFormat="1" x14ac:dyDescent="0.3">
      <c r="C29212" s="3"/>
    </row>
    <row r="29213" spans="3:3" s="2" customFormat="1" x14ac:dyDescent="0.3">
      <c r="C29213" s="3"/>
    </row>
    <row r="29214" spans="3:3" s="2" customFormat="1" x14ac:dyDescent="0.3">
      <c r="C29214" s="3"/>
    </row>
    <row r="29215" spans="3:3" s="2" customFormat="1" x14ac:dyDescent="0.3">
      <c r="C29215" s="3"/>
    </row>
    <row r="29216" spans="3:3" s="2" customFormat="1" x14ac:dyDescent="0.3">
      <c r="C29216" s="3"/>
    </row>
    <row r="29217" spans="3:3" s="2" customFormat="1" x14ac:dyDescent="0.3">
      <c r="C29217" s="3"/>
    </row>
    <row r="29218" spans="3:3" s="2" customFormat="1" x14ac:dyDescent="0.3">
      <c r="C29218" s="3"/>
    </row>
    <row r="29219" spans="3:3" s="2" customFormat="1" x14ac:dyDescent="0.3">
      <c r="C29219" s="3"/>
    </row>
    <row r="29220" spans="3:3" s="2" customFormat="1" x14ac:dyDescent="0.3">
      <c r="C29220" s="3"/>
    </row>
    <row r="29221" spans="3:3" s="2" customFormat="1" x14ac:dyDescent="0.3">
      <c r="C29221" s="3"/>
    </row>
    <row r="29222" spans="3:3" s="2" customFormat="1" x14ac:dyDescent="0.3">
      <c r="C29222" s="3"/>
    </row>
    <row r="29223" spans="3:3" s="2" customFormat="1" x14ac:dyDescent="0.3">
      <c r="C29223" s="3"/>
    </row>
    <row r="29224" spans="3:3" s="2" customFormat="1" x14ac:dyDescent="0.3">
      <c r="C29224" s="3"/>
    </row>
    <row r="29225" spans="3:3" s="2" customFormat="1" x14ac:dyDescent="0.3">
      <c r="C29225" s="3"/>
    </row>
    <row r="29226" spans="3:3" s="2" customFormat="1" x14ac:dyDescent="0.3">
      <c r="C29226" s="3"/>
    </row>
    <row r="29227" spans="3:3" s="2" customFormat="1" x14ac:dyDescent="0.3">
      <c r="C29227" s="3"/>
    </row>
    <row r="29228" spans="3:3" s="2" customFormat="1" x14ac:dyDescent="0.3">
      <c r="C29228" s="3"/>
    </row>
    <row r="29229" spans="3:3" s="2" customFormat="1" x14ac:dyDescent="0.3">
      <c r="C29229" s="3"/>
    </row>
    <row r="29230" spans="3:3" s="2" customFormat="1" x14ac:dyDescent="0.3">
      <c r="C29230" s="3"/>
    </row>
    <row r="29231" spans="3:3" s="2" customFormat="1" x14ac:dyDescent="0.3">
      <c r="C29231" s="3"/>
    </row>
    <row r="29232" spans="3:3" s="2" customFormat="1" x14ac:dyDescent="0.3">
      <c r="C29232" s="3"/>
    </row>
    <row r="29233" spans="3:3" s="2" customFormat="1" x14ac:dyDescent="0.3">
      <c r="C29233" s="3"/>
    </row>
    <row r="29234" spans="3:3" s="2" customFormat="1" x14ac:dyDescent="0.3">
      <c r="C29234" s="3"/>
    </row>
    <row r="29235" spans="3:3" s="2" customFormat="1" x14ac:dyDescent="0.3">
      <c r="C29235" s="3"/>
    </row>
    <row r="29236" spans="3:3" s="2" customFormat="1" x14ac:dyDescent="0.3">
      <c r="C29236" s="3"/>
    </row>
    <row r="29237" spans="3:3" s="2" customFormat="1" x14ac:dyDescent="0.3">
      <c r="C29237" s="3"/>
    </row>
    <row r="29238" spans="3:3" s="2" customFormat="1" x14ac:dyDescent="0.3">
      <c r="C29238" s="3"/>
    </row>
    <row r="29239" spans="3:3" s="2" customFormat="1" x14ac:dyDescent="0.3">
      <c r="C29239" s="3"/>
    </row>
    <row r="29240" spans="3:3" s="2" customFormat="1" x14ac:dyDescent="0.3">
      <c r="C29240" s="3"/>
    </row>
    <row r="29241" spans="3:3" s="2" customFormat="1" x14ac:dyDescent="0.3">
      <c r="C29241" s="3"/>
    </row>
    <row r="29242" spans="3:3" s="2" customFormat="1" x14ac:dyDescent="0.3">
      <c r="C29242" s="3"/>
    </row>
    <row r="29243" spans="3:3" s="2" customFormat="1" x14ac:dyDescent="0.3">
      <c r="C29243" s="3"/>
    </row>
    <row r="29244" spans="3:3" s="2" customFormat="1" x14ac:dyDescent="0.3">
      <c r="C29244" s="3"/>
    </row>
    <row r="29245" spans="3:3" s="2" customFormat="1" x14ac:dyDescent="0.3">
      <c r="C29245" s="3"/>
    </row>
    <row r="29246" spans="3:3" s="2" customFormat="1" x14ac:dyDescent="0.3">
      <c r="C29246" s="3"/>
    </row>
    <row r="29247" spans="3:3" s="2" customFormat="1" x14ac:dyDescent="0.3">
      <c r="C29247" s="3"/>
    </row>
    <row r="29248" spans="3:3" s="2" customFormat="1" x14ac:dyDescent="0.3">
      <c r="C29248" s="3"/>
    </row>
    <row r="29249" spans="3:3" s="2" customFormat="1" x14ac:dyDescent="0.3">
      <c r="C29249" s="3"/>
    </row>
    <row r="29250" spans="3:3" s="2" customFormat="1" x14ac:dyDescent="0.3">
      <c r="C29250" s="3"/>
    </row>
    <row r="29251" spans="3:3" s="2" customFormat="1" x14ac:dyDescent="0.3">
      <c r="C29251" s="3"/>
    </row>
    <row r="29252" spans="3:3" s="2" customFormat="1" x14ac:dyDescent="0.3">
      <c r="C29252" s="3"/>
    </row>
    <row r="29253" spans="3:3" s="2" customFormat="1" x14ac:dyDescent="0.3">
      <c r="C29253" s="3"/>
    </row>
    <row r="29254" spans="3:3" s="2" customFormat="1" x14ac:dyDescent="0.3">
      <c r="C29254" s="3"/>
    </row>
    <row r="29255" spans="3:3" s="2" customFormat="1" x14ac:dyDescent="0.3">
      <c r="C29255" s="3"/>
    </row>
    <row r="29256" spans="3:3" s="2" customFormat="1" x14ac:dyDescent="0.3">
      <c r="C29256" s="3"/>
    </row>
    <row r="29257" spans="3:3" s="2" customFormat="1" x14ac:dyDescent="0.3">
      <c r="C29257" s="3"/>
    </row>
    <row r="29258" spans="3:3" s="2" customFormat="1" x14ac:dyDescent="0.3">
      <c r="C29258" s="3"/>
    </row>
    <row r="29259" spans="3:3" s="2" customFormat="1" x14ac:dyDescent="0.3">
      <c r="C29259" s="3"/>
    </row>
    <row r="29260" spans="3:3" s="2" customFormat="1" x14ac:dyDescent="0.3">
      <c r="C29260" s="3"/>
    </row>
    <row r="29261" spans="3:3" s="2" customFormat="1" x14ac:dyDescent="0.3">
      <c r="C29261" s="3"/>
    </row>
    <row r="29262" spans="3:3" s="2" customFormat="1" x14ac:dyDescent="0.3">
      <c r="C29262" s="3"/>
    </row>
    <row r="29263" spans="3:3" s="2" customFormat="1" x14ac:dyDescent="0.3">
      <c r="C29263" s="3"/>
    </row>
    <row r="29264" spans="3:3" s="2" customFormat="1" x14ac:dyDescent="0.3">
      <c r="C29264" s="3"/>
    </row>
    <row r="29265" spans="3:3" s="2" customFormat="1" x14ac:dyDescent="0.3">
      <c r="C29265" s="3"/>
    </row>
    <row r="29266" spans="3:3" s="2" customFormat="1" x14ac:dyDescent="0.3">
      <c r="C29266" s="3"/>
    </row>
    <row r="29267" spans="3:3" s="2" customFormat="1" x14ac:dyDescent="0.3">
      <c r="C29267" s="3"/>
    </row>
    <row r="29268" spans="3:3" s="2" customFormat="1" x14ac:dyDescent="0.3">
      <c r="C29268" s="3"/>
    </row>
    <row r="29269" spans="3:3" s="2" customFormat="1" x14ac:dyDescent="0.3">
      <c r="C29269" s="3"/>
    </row>
    <row r="29270" spans="3:3" s="2" customFormat="1" x14ac:dyDescent="0.3">
      <c r="C29270" s="3"/>
    </row>
    <row r="29271" spans="3:3" s="2" customFormat="1" x14ac:dyDescent="0.3">
      <c r="C29271" s="3"/>
    </row>
    <row r="29272" spans="3:3" s="2" customFormat="1" x14ac:dyDescent="0.3">
      <c r="C29272" s="3"/>
    </row>
    <row r="29273" spans="3:3" s="2" customFormat="1" x14ac:dyDescent="0.3">
      <c r="C29273" s="3"/>
    </row>
    <row r="29274" spans="3:3" s="2" customFormat="1" x14ac:dyDescent="0.3">
      <c r="C29274" s="3"/>
    </row>
    <row r="29275" spans="3:3" s="2" customFormat="1" x14ac:dyDescent="0.3">
      <c r="C29275" s="3"/>
    </row>
    <row r="29276" spans="3:3" s="2" customFormat="1" x14ac:dyDescent="0.3">
      <c r="C29276" s="3"/>
    </row>
    <row r="29277" spans="3:3" s="2" customFormat="1" x14ac:dyDescent="0.3">
      <c r="C29277" s="3"/>
    </row>
    <row r="29278" spans="3:3" s="2" customFormat="1" x14ac:dyDescent="0.3">
      <c r="C29278" s="3"/>
    </row>
    <row r="29279" spans="3:3" s="2" customFormat="1" x14ac:dyDescent="0.3">
      <c r="C29279" s="3"/>
    </row>
    <row r="29280" spans="3:3" s="2" customFormat="1" x14ac:dyDescent="0.3">
      <c r="C29280" s="3"/>
    </row>
    <row r="29281" spans="3:3" s="2" customFormat="1" x14ac:dyDescent="0.3">
      <c r="C29281" s="3"/>
    </row>
    <row r="29282" spans="3:3" s="2" customFormat="1" x14ac:dyDescent="0.3">
      <c r="C29282" s="3"/>
    </row>
    <row r="29283" spans="3:3" s="2" customFormat="1" x14ac:dyDescent="0.3">
      <c r="C29283" s="3"/>
    </row>
    <row r="29284" spans="3:3" s="2" customFormat="1" x14ac:dyDescent="0.3">
      <c r="C29284" s="3"/>
    </row>
    <row r="29285" spans="3:3" s="2" customFormat="1" x14ac:dyDescent="0.3">
      <c r="C29285" s="3"/>
    </row>
    <row r="29286" spans="3:3" s="2" customFormat="1" x14ac:dyDescent="0.3">
      <c r="C29286" s="3"/>
    </row>
    <row r="29287" spans="3:3" s="2" customFormat="1" x14ac:dyDescent="0.3">
      <c r="C29287" s="3"/>
    </row>
    <row r="29288" spans="3:3" s="2" customFormat="1" x14ac:dyDescent="0.3">
      <c r="C29288" s="3"/>
    </row>
    <row r="29289" spans="3:3" s="2" customFormat="1" x14ac:dyDescent="0.3">
      <c r="C29289" s="3"/>
    </row>
    <row r="29290" spans="3:3" s="2" customFormat="1" x14ac:dyDescent="0.3">
      <c r="C29290" s="3"/>
    </row>
    <row r="29291" spans="3:3" s="2" customFormat="1" x14ac:dyDescent="0.3">
      <c r="C29291" s="3"/>
    </row>
    <row r="29292" spans="3:3" s="2" customFormat="1" x14ac:dyDescent="0.3">
      <c r="C29292" s="3"/>
    </row>
    <row r="29293" spans="3:3" s="2" customFormat="1" x14ac:dyDescent="0.3">
      <c r="C29293" s="3"/>
    </row>
    <row r="29294" spans="3:3" s="2" customFormat="1" x14ac:dyDescent="0.3">
      <c r="C29294" s="3"/>
    </row>
    <row r="29295" spans="3:3" s="2" customFormat="1" x14ac:dyDescent="0.3">
      <c r="C29295" s="3"/>
    </row>
    <row r="29296" spans="3:3" s="2" customFormat="1" x14ac:dyDescent="0.3">
      <c r="C29296" s="3"/>
    </row>
    <row r="29297" spans="3:3" s="2" customFormat="1" x14ac:dyDescent="0.3">
      <c r="C29297" s="3"/>
    </row>
    <row r="29298" spans="3:3" s="2" customFormat="1" x14ac:dyDescent="0.3">
      <c r="C29298" s="3"/>
    </row>
    <row r="29299" spans="3:3" s="2" customFormat="1" x14ac:dyDescent="0.3">
      <c r="C29299" s="3"/>
    </row>
    <row r="29300" spans="3:3" s="2" customFormat="1" x14ac:dyDescent="0.3">
      <c r="C29300" s="3"/>
    </row>
    <row r="29301" spans="3:3" s="2" customFormat="1" x14ac:dyDescent="0.3">
      <c r="C29301" s="3"/>
    </row>
    <row r="29302" spans="3:3" s="2" customFormat="1" x14ac:dyDescent="0.3">
      <c r="C29302" s="3"/>
    </row>
    <row r="29303" spans="3:3" s="2" customFormat="1" x14ac:dyDescent="0.3">
      <c r="C29303" s="3"/>
    </row>
    <row r="29304" spans="3:3" s="2" customFormat="1" x14ac:dyDescent="0.3">
      <c r="C29304" s="3"/>
    </row>
    <row r="29305" spans="3:3" s="2" customFormat="1" x14ac:dyDescent="0.3">
      <c r="C29305" s="3"/>
    </row>
    <row r="29306" spans="3:3" s="2" customFormat="1" x14ac:dyDescent="0.3">
      <c r="C29306" s="3"/>
    </row>
    <row r="29307" spans="3:3" s="2" customFormat="1" x14ac:dyDescent="0.3">
      <c r="C29307" s="3"/>
    </row>
    <row r="29308" spans="3:3" s="2" customFormat="1" x14ac:dyDescent="0.3">
      <c r="C29308" s="3"/>
    </row>
    <row r="29309" spans="3:3" s="2" customFormat="1" x14ac:dyDescent="0.3">
      <c r="C29309" s="3"/>
    </row>
    <row r="29310" spans="3:3" s="2" customFormat="1" x14ac:dyDescent="0.3">
      <c r="C29310" s="3"/>
    </row>
    <row r="29311" spans="3:3" s="2" customFormat="1" x14ac:dyDescent="0.3">
      <c r="C29311" s="3"/>
    </row>
    <row r="29312" spans="3:3" s="2" customFormat="1" x14ac:dyDescent="0.3">
      <c r="C29312" s="3"/>
    </row>
    <row r="29313" spans="3:3" s="2" customFormat="1" x14ac:dyDescent="0.3">
      <c r="C29313" s="3"/>
    </row>
    <row r="29314" spans="3:3" s="2" customFormat="1" x14ac:dyDescent="0.3">
      <c r="C29314" s="3"/>
    </row>
    <row r="29315" spans="3:3" s="2" customFormat="1" x14ac:dyDescent="0.3">
      <c r="C29315" s="3"/>
    </row>
    <row r="29316" spans="3:3" s="2" customFormat="1" x14ac:dyDescent="0.3">
      <c r="C29316" s="3"/>
    </row>
    <row r="29317" spans="3:3" s="2" customFormat="1" x14ac:dyDescent="0.3">
      <c r="C29317" s="3"/>
    </row>
    <row r="29318" spans="3:3" s="2" customFormat="1" x14ac:dyDescent="0.3">
      <c r="C29318" s="3"/>
    </row>
    <row r="29319" spans="3:3" s="2" customFormat="1" x14ac:dyDescent="0.3">
      <c r="C29319" s="3"/>
    </row>
    <row r="29320" spans="3:3" s="2" customFormat="1" x14ac:dyDescent="0.3">
      <c r="C29320" s="3"/>
    </row>
    <row r="29321" spans="3:3" s="2" customFormat="1" x14ac:dyDescent="0.3">
      <c r="C29321" s="3"/>
    </row>
    <row r="29322" spans="3:3" s="2" customFormat="1" x14ac:dyDescent="0.3">
      <c r="C29322" s="3"/>
    </row>
    <row r="29323" spans="3:3" s="2" customFormat="1" x14ac:dyDescent="0.3">
      <c r="C29323" s="3"/>
    </row>
    <row r="29324" spans="3:3" s="2" customFormat="1" x14ac:dyDescent="0.3">
      <c r="C29324" s="3"/>
    </row>
    <row r="29325" spans="3:3" s="2" customFormat="1" x14ac:dyDescent="0.3">
      <c r="C29325" s="3"/>
    </row>
    <row r="29326" spans="3:3" s="2" customFormat="1" x14ac:dyDescent="0.3">
      <c r="C29326" s="3"/>
    </row>
    <row r="29327" spans="3:3" s="2" customFormat="1" x14ac:dyDescent="0.3">
      <c r="C29327" s="3"/>
    </row>
    <row r="29328" spans="3:3" s="2" customFormat="1" x14ac:dyDescent="0.3">
      <c r="C29328" s="3"/>
    </row>
    <row r="29329" spans="3:3" s="2" customFormat="1" x14ac:dyDescent="0.3">
      <c r="C29329" s="3"/>
    </row>
    <row r="29330" spans="3:3" s="2" customFormat="1" x14ac:dyDescent="0.3">
      <c r="C29330" s="3"/>
    </row>
    <row r="29331" spans="3:3" s="2" customFormat="1" x14ac:dyDescent="0.3">
      <c r="C29331" s="3"/>
    </row>
    <row r="29332" spans="3:3" s="2" customFormat="1" x14ac:dyDescent="0.3">
      <c r="C29332" s="3"/>
    </row>
    <row r="29333" spans="3:3" s="2" customFormat="1" x14ac:dyDescent="0.3">
      <c r="C29333" s="3"/>
    </row>
    <row r="29334" spans="3:3" s="2" customFormat="1" x14ac:dyDescent="0.3">
      <c r="C29334" s="3"/>
    </row>
    <row r="29335" spans="3:3" s="2" customFormat="1" x14ac:dyDescent="0.3">
      <c r="C29335" s="3"/>
    </row>
    <row r="29336" spans="3:3" s="2" customFormat="1" x14ac:dyDescent="0.3">
      <c r="C29336" s="3"/>
    </row>
    <row r="29337" spans="3:3" s="2" customFormat="1" x14ac:dyDescent="0.3">
      <c r="C29337" s="3"/>
    </row>
    <row r="29338" spans="3:3" s="2" customFormat="1" x14ac:dyDescent="0.3">
      <c r="C29338" s="3"/>
    </row>
    <row r="29339" spans="3:3" s="2" customFormat="1" x14ac:dyDescent="0.3">
      <c r="C29339" s="3"/>
    </row>
    <row r="29340" spans="3:3" s="2" customFormat="1" x14ac:dyDescent="0.3">
      <c r="C29340" s="3"/>
    </row>
    <row r="29341" spans="3:3" s="2" customFormat="1" x14ac:dyDescent="0.3">
      <c r="C29341" s="3"/>
    </row>
    <row r="29342" spans="3:3" s="2" customFormat="1" x14ac:dyDescent="0.3">
      <c r="C29342" s="3"/>
    </row>
    <row r="29343" spans="3:3" s="2" customFormat="1" x14ac:dyDescent="0.3">
      <c r="C29343" s="3"/>
    </row>
    <row r="29344" spans="3:3" s="2" customFormat="1" x14ac:dyDescent="0.3">
      <c r="C29344" s="3"/>
    </row>
    <row r="29345" spans="3:3" s="2" customFormat="1" x14ac:dyDescent="0.3">
      <c r="C29345" s="3"/>
    </row>
    <row r="29346" spans="3:3" s="2" customFormat="1" x14ac:dyDescent="0.3">
      <c r="C29346" s="3"/>
    </row>
    <row r="29347" spans="3:3" s="2" customFormat="1" x14ac:dyDescent="0.3">
      <c r="C29347" s="3"/>
    </row>
    <row r="29348" spans="3:3" s="2" customFormat="1" x14ac:dyDescent="0.3">
      <c r="C29348" s="3"/>
    </row>
    <row r="29349" spans="3:3" s="2" customFormat="1" x14ac:dyDescent="0.3">
      <c r="C29349" s="3"/>
    </row>
    <row r="29350" spans="3:3" s="2" customFormat="1" x14ac:dyDescent="0.3">
      <c r="C29350" s="3"/>
    </row>
    <row r="29351" spans="3:3" s="2" customFormat="1" x14ac:dyDescent="0.3">
      <c r="C29351" s="3"/>
    </row>
    <row r="29352" spans="3:3" s="2" customFormat="1" x14ac:dyDescent="0.3">
      <c r="C29352" s="3"/>
    </row>
    <row r="29353" spans="3:3" s="2" customFormat="1" x14ac:dyDescent="0.3">
      <c r="C29353" s="3"/>
    </row>
    <row r="29354" spans="3:3" s="2" customFormat="1" x14ac:dyDescent="0.3">
      <c r="C29354" s="3"/>
    </row>
    <row r="29355" spans="3:3" s="2" customFormat="1" x14ac:dyDescent="0.3">
      <c r="C29355" s="3"/>
    </row>
    <row r="29356" spans="3:3" s="2" customFormat="1" x14ac:dyDescent="0.3">
      <c r="C29356" s="3"/>
    </row>
    <row r="29357" spans="3:3" s="2" customFormat="1" x14ac:dyDescent="0.3">
      <c r="C29357" s="3"/>
    </row>
    <row r="29358" spans="3:3" s="2" customFormat="1" x14ac:dyDescent="0.3">
      <c r="C29358" s="3"/>
    </row>
    <row r="29359" spans="3:3" s="2" customFormat="1" x14ac:dyDescent="0.3">
      <c r="C29359" s="3"/>
    </row>
    <row r="29360" spans="3:3" s="2" customFormat="1" x14ac:dyDescent="0.3">
      <c r="C29360" s="3"/>
    </row>
    <row r="29361" spans="3:3" s="2" customFormat="1" x14ac:dyDescent="0.3">
      <c r="C29361" s="3"/>
    </row>
    <row r="29362" spans="3:3" s="2" customFormat="1" x14ac:dyDescent="0.3">
      <c r="C29362" s="3"/>
    </row>
    <row r="29363" spans="3:3" s="2" customFormat="1" x14ac:dyDescent="0.3">
      <c r="C29363" s="3"/>
    </row>
    <row r="29364" spans="3:3" s="2" customFormat="1" x14ac:dyDescent="0.3">
      <c r="C29364" s="3"/>
    </row>
    <row r="29365" spans="3:3" s="2" customFormat="1" x14ac:dyDescent="0.3">
      <c r="C29365" s="3"/>
    </row>
    <row r="29366" spans="3:3" s="2" customFormat="1" x14ac:dyDescent="0.3">
      <c r="C29366" s="3"/>
    </row>
    <row r="29367" spans="3:3" s="2" customFormat="1" x14ac:dyDescent="0.3">
      <c r="C29367" s="3"/>
    </row>
    <row r="29368" spans="3:3" s="2" customFormat="1" x14ac:dyDescent="0.3">
      <c r="C29368" s="3"/>
    </row>
    <row r="29369" spans="3:3" s="2" customFormat="1" x14ac:dyDescent="0.3">
      <c r="C29369" s="3"/>
    </row>
    <row r="29370" spans="3:3" s="2" customFormat="1" x14ac:dyDescent="0.3">
      <c r="C29370" s="3"/>
    </row>
    <row r="29371" spans="3:3" s="2" customFormat="1" x14ac:dyDescent="0.3">
      <c r="C29371" s="3"/>
    </row>
    <row r="29372" spans="3:3" s="2" customFormat="1" x14ac:dyDescent="0.3">
      <c r="C29372" s="3"/>
    </row>
    <row r="29373" spans="3:3" s="2" customFormat="1" x14ac:dyDescent="0.3">
      <c r="C29373" s="3"/>
    </row>
    <row r="29374" spans="3:3" s="2" customFormat="1" x14ac:dyDescent="0.3">
      <c r="C29374" s="3"/>
    </row>
    <row r="29375" spans="3:3" s="2" customFormat="1" x14ac:dyDescent="0.3">
      <c r="C29375" s="3"/>
    </row>
    <row r="29376" spans="3:3" s="2" customFormat="1" x14ac:dyDescent="0.3">
      <c r="C29376" s="3"/>
    </row>
    <row r="29377" spans="3:3" s="2" customFormat="1" x14ac:dyDescent="0.3">
      <c r="C29377" s="3"/>
    </row>
    <row r="29378" spans="3:3" s="2" customFormat="1" x14ac:dyDescent="0.3">
      <c r="C29378" s="3"/>
    </row>
    <row r="29379" spans="3:3" s="2" customFormat="1" x14ac:dyDescent="0.3">
      <c r="C29379" s="3"/>
    </row>
    <row r="29380" spans="3:3" s="2" customFormat="1" x14ac:dyDescent="0.3">
      <c r="C29380" s="3"/>
    </row>
    <row r="29381" spans="3:3" s="2" customFormat="1" x14ac:dyDescent="0.3">
      <c r="C29381" s="3"/>
    </row>
    <row r="29382" spans="3:3" s="2" customFormat="1" x14ac:dyDescent="0.3">
      <c r="C29382" s="3"/>
    </row>
    <row r="29383" spans="3:3" s="2" customFormat="1" x14ac:dyDescent="0.3">
      <c r="C29383" s="3"/>
    </row>
    <row r="29384" spans="3:3" s="2" customFormat="1" x14ac:dyDescent="0.3">
      <c r="C29384" s="3"/>
    </row>
    <row r="29385" spans="3:3" s="2" customFormat="1" x14ac:dyDescent="0.3">
      <c r="C29385" s="3"/>
    </row>
    <row r="29386" spans="3:3" s="2" customFormat="1" x14ac:dyDescent="0.3">
      <c r="C29386" s="3"/>
    </row>
    <row r="29387" spans="3:3" s="2" customFormat="1" x14ac:dyDescent="0.3">
      <c r="C29387" s="3"/>
    </row>
    <row r="29388" spans="3:3" s="2" customFormat="1" x14ac:dyDescent="0.3">
      <c r="C29388" s="3"/>
    </row>
    <row r="29389" spans="3:3" s="2" customFormat="1" x14ac:dyDescent="0.3">
      <c r="C29389" s="3"/>
    </row>
    <row r="29390" spans="3:3" s="2" customFormat="1" x14ac:dyDescent="0.3">
      <c r="C29390" s="3"/>
    </row>
    <row r="29391" spans="3:3" s="2" customFormat="1" x14ac:dyDescent="0.3">
      <c r="C29391" s="3"/>
    </row>
    <row r="29392" spans="3:3" s="2" customFormat="1" x14ac:dyDescent="0.3">
      <c r="C29392" s="3"/>
    </row>
    <row r="29393" spans="3:3" s="2" customFormat="1" x14ac:dyDescent="0.3">
      <c r="C29393" s="3"/>
    </row>
    <row r="29394" spans="3:3" s="2" customFormat="1" x14ac:dyDescent="0.3">
      <c r="C29394" s="3"/>
    </row>
    <row r="29395" spans="3:3" s="2" customFormat="1" x14ac:dyDescent="0.3">
      <c r="C29395" s="3"/>
    </row>
    <row r="29396" spans="3:3" s="2" customFormat="1" x14ac:dyDescent="0.3">
      <c r="C29396" s="3"/>
    </row>
    <row r="29397" spans="3:3" s="2" customFormat="1" x14ac:dyDescent="0.3">
      <c r="C29397" s="3"/>
    </row>
    <row r="29398" spans="3:3" s="2" customFormat="1" x14ac:dyDescent="0.3">
      <c r="C29398" s="3"/>
    </row>
    <row r="29399" spans="3:3" s="2" customFormat="1" x14ac:dyDescent="0.3">
      <c r="C29399" s="3"/>
    </row>
    <row r="29400" spans="3:3" s="2" customFormat="1" x14ac:dyDescent="0.3">
      <c r="C29400" s="3"/>
    </row>
    <row r="29401" spans="3:3" s="2" customFormat="1" x14ac:dyDescent="0.3">
      <c r="C29401" s="3"/>
    </row>
    <row r="29402" spans="3:3" s="2" customFormat="1" x14ac:dyDescent="0.3">
      <c r="C29402" s="3"/>
    </row>
    <row r="29403" spans="3:3" s="2" customFormat="1" x14ac:dyDescent="0.3">
      <c r="C29403" s="3"/>
    </row>
    <row r="29404" spans="3:3" s="2" customFormat="1" x14ac:dyDescent="0.3">
      <c r="C29404" s="3"/>
    </row>
    <row r="29405" spans="3:3" s="2" customFormat="1" x14ac:dyDescent="0.3">
      <c r="C29405" s="3"/>
    </row>
    <row r="29406" spans="3:3" s="2" customFormat="1" x14ac:dyDescent="0.3">
      <c r="C29406" s="3"/>
    </row>
    <row r="29407" spans="3:3" s="2" customFormat="1" x14ac:dyDescent="0.3">
      <c r="C29407" s="3"/>
    </row>
    <row r="29408" spans="3:3" s="2" customFormat="1" x14ac:dyDescent="0.3">
      <c r="C29408" s="3"/>
    </row>
    <row r="29409" spans="3:3" s="2" customFormat="1" x14ac:dyDescent="0.3">
      <c r="C29409" s="3"/>
    </row>
    <row r="29410" spans="3:3" s="2" customFormat="1" x14ac:dyDescent="0.3">
      <c r="C29410" s="3"/>
    </row>
    <row r="29411" spans="3:3" s="2" customFormat="1" x14ac:dyDescent="0.3">
      <c r="C29411" s="3"/>
    </row>
    <row r="29412" spans="3:3" s="2" customFormat="1" x14ac:dyDescent="0.3">
      <c r="C29412" s="3"/>
    </row>
    <row r="29413" spans="3:3" s="2" customFormat="1" x14ac:dyDescent="0.3">
      <c r="C29413" s="3"/>
    </row>
    <row r="29414" spans="3:3" s="2" customFormat="1" x14ac:dyDescent="0.3">
      <c r="C29414" s="3"/>
    </row>
    <row r="29415" spans="3:3" s="2" customFormat="1" x14ac:dyDescent="0.3">
      <c r="C29415" s="3"/>
    </row>
    <row r="29416" spans="3:3" s="2" customFormat="1" x14ac:dyDescent="0.3">
      <c r="C29416" s="3"/>
    </row>
    <row r="29417" spans="3:3" s="2" customFormat="1" x14ac:dyDescent="0.3">
      <c r="C29417" s="3"/>
    </row>
    <row r="29418" spans="3:3" s="2" customFormat="1" x14ac:dyDescent="0.3">
      <c r="C29418" s="3"/>
    </row>
    <row r="29419" spans="3:3" s="2" customFormat="1" x14ac:dyDescent="0.3">
      <c r="C29419" s="3"/>
    </row>
    <row r="29420" spans="3:3" s="2" customFormat="1" x14ac:dyDescent="0.3">
      <c r="C29420" s="3"/>
    </row>
    <row r="29421" spans="3:3" s="2" customFormat="1" x14ac:dyDescent="0.3">
      <c r="C29421" s="3"/>
    </row>
    <row r="29422" spans="3:3" s="2" customFormat="1" x14ac:dyDescent="0.3">
      <c r="C29422" s="3"/>
    </row>
    <row r="29423" spans="3:3" s="2" customFormat="1" x14ac:dyDescent="0.3">
      <c r="C29423" s="3"/>
    </row>
    <row r="29424" spans="3:3" s="2" customFormat="1" x14ac:dyDescent="0.3">
      <c r="C29424" s="3"/>
    </row>
    <row r="29425" spans="3:3" s="2" customFormat="1" x14ac:dyDescent="0.3">
      <c r="C29425" s="3"/>
    </row>
    <row r="29426" spans="3:3" s="2" customFormat="1" x14ac:dyDescent="0.3">
      <c r="C29426" s="3"/>
    </row>
    <row r="29427" spans="3:3" s="2" customFormat="1" x14ac:dyDescent="0.3">
      <c r="C29427" s="3"/>
    </row>
    <row r="29428" spans="3:3" s="2" customFormat="1" x14ac:dyDescent="0.3">
      <c r="C29428" s="3"/>
    </row>
    <row r="29429" spans="3:3" s="2" customFormat="1" x14ac:dyDescent="0.3">
      <c r="C29429" s="3"/>
    </row>
    <row r="29430" spans="3:3" s="2" customFormat="1" x14ac:dyDescent="0.3">
      <c r="C29430" s="3"/>
    </row>
    <row r="29431" spans="3:3" s="2" customFormat="1" x14ac:dyDescent="0.3">
      <c r="C29431" s="3"/>
    </row>
    <row r="29432" spans="3:3" s="2" customFormat="1" x14ac:dyDescent="0.3">
      <c r="C29432" s="3"/>
    </row>
    <row r="29433" spans="3:3" s="2" customFormat="1" x14ac:dyDescent="0.3">
      <c r="C29433" s="3"/>
    </row>
    <row r="29434" spans="3:3" s="2" customFormat="1" x14ac:dyDescent="0.3">
      <c r="C29434" s="3"/>
    </row>
    <row r="29435" spans="3:3" s="2" customFormat="1" x14ac:dyDescent="0.3">
      <c r="C29435" s="3"/>
    </row>
    <row r="29436" spans="3:3" s="2" customFormat="1" x14ac:dyDescent="0.3">
      <c r="C29436" s="3"/>
    </row>
    <row r="29437" spans="3:3" s="2" customFormat="1" x14ac:dyDescent="0.3">
      <c r="C29437" s="3"/>
    </row>
    <row r="29438" spans="3:3" s="2" customFormat="1" x14ac:dyDescent="0.3">
      <c r="C29438" s="3"/>
    </row>
    <row r="29439" spans="3:3" s="2" customFormat="1" x14ac:dyDescent="0.3">
      <c r="C29439" s="3"/>
    </row>
    <row r="29440" spans="3:3" s="2" customFormat="1" x14ac:dyDescent="0.3">
      <c r="C29440" s="3"/>
    </row>
    <row r="29441" spans="3:3" s="2" customFormat="1" x14ac:dyDescent="0.3">
      <c r="C29441" s="3"/>
    </row>
    <row r="29442" spans="3:3" s="2" customFormat="1" x14ac:dyDescent="0.3">
      <c r="C29442" s="3"/>
    </row>
    <row r="29443" spans="3:3" s="2" customFormat="1" x14ac:dyDescent="0.3">
      <c r="C29443" s="3"/>
    </row>
    <row r="29444" spans="3:3" s="2" customFormat="1" x14ac:dyDescent="0.3">
      <c r="C29444" s="3"/>
    </row>
    <row r="29445" spans="3:3" s="2" customFormat="1" x14ac:dyDescent="0.3">
      <c r="C29445" s="3"/>
    </row>
    <row r="29446" spans="3:3" s="2" customFormat="1" x14ac:dyDescent="0.3">
      <c r="C29446" s="3"/>
    </row>
    <row r="29447" spans="3:3" s="2" customFormat="1" x14ac:dyDescent="0.3">
      <c r="C29447" s="3"/>
    </row>
    <row r="29448" spans="3:3" s="2" customFormat="1" x14ac:dyDescent="0.3">
      <c r="C29448" s="3"/>
    </row>
    <row r="29449" spans="3:3" s="2" customFormat="1" x14ac:dyDescent="0.3">
      <c r="C29449" s="3"/>
    </row>
    <row r="29450" spans="3:3" s="2" customFormat="1" x14ac:dyDescent="0.3">
      <c r="C29450" s="3"/>
    </row>
    <row r="29451" spans="3:3" s="2" customFormat="1" x14ac:dyDescent="0.3">
      <c r="C29451" s="3"/>
    </row>
    <row r="29452" spans="3:3" s="2" customFormat="1" x14ac:dyDescent="0.3">
      <c r="C29452" s="3"/>
    </row>
    <row r="29453" spans="3:3" s="2" customFormat="1" x14ac:dyDescent="0.3">
      <c r="C29453" s="3"/>
    </row>
    <row r="29454" spans="3:3" s="2" customFormat="1" x14ac:dyDescent="0.3">
      <c r="C29454" s="3"/>
    </row>
    <row r="29455" spans="3:3" s="2" customFormat="1" x14ac:dyDescent="0.3">
      <c r="C29455" s="3"/>
    </row>
    <row r="29456" spans="3:3" s="2" customFormat="1" x14ac:dyDescent="0.3">
      <c r="C29456" s="3"/>
    </row>
    <row r="29457" spans="3:3" s="2" customFormat="1" x14ac:dyDescent="0.3">
      <c r="C29457" s="3"/>
    </row>
    <row r="29458" spans="3:3" s="2" customFormat="1" x14ac:dyDescent="0.3">
      <c r="C29458" s="3"/>
    </row>
    <row r="29459" spans="3:3" s="2" customFormat="1" x14ac:dyDescent="0.3">
      <c r="C29459" s="3"/>
    </row>
    <row r="29460" spans="3:3" s="2" customFormat="1" x14ac:dyDescent="0.3">
      <c r="C29460" s="3"/>
    </row>
    <row r="29461" spans="3:3" s="2" customFormat="1" x14ac:dyDescent="0.3">
      <c r="C29461" s="3"/>
    </row>
    <row r="29462" spans="3:3" s="2" customFormat="1" x14ac:dyDescent="0.3">
      <c r="C29462" s="3"/>
    </row>
    <row r="29463" spans="3:3" s="2" customFormat="1" x14ac:dyDescent="0.3">
      <c r="C29463" s="3"/>
    </row>
    <row r="29464" spans="3:3" s="2" customFormat="1" x14ac:dyDescent="0.3">
      <c r="C29464" s="3"/>
    </row>
    <row r="29465" spans="3:3" s="2" customFormat="1" x14ac:dyDescent="0.3">
      <c r="C29465" s="3"/>
    </row>
    <row r="29466" spans="3:3" s="2" customFormat="1" x14ac:dyDescent="0.3">
      <c r="C29466" s="3"/>
    </row>
    <row r="29467" spans="3:3" s="2" customFormat="1" x14ac:dyDescent="0.3">
      <c r="C29467" s="3"/>
    </row>
    <row r="29468" spans="3:3" s="2" customFormat="1" x14ac:dyDescent="0.3">
      <c r="C29468" s="3"/>
    </row>
    <row r="29469" spans="3:3" s="2" customFormat="1" x14ac:dyDescent="0.3">
      <c r="C29469" s="3"/>
    </row>
    <row r="29470" spans="3:3" s="2" customFormat="1" x14ac:dyDescent="0.3">
      <c r="C29470" s="3"/>
    </row>
    <row r="29471" spans="3:3" s="2" customFormat="1" x14ac:dyDescent="0.3">
      <c r="C29471" s="3"/>
    </row>
    <row r="29472" spans="3:3" s="2" customFormat="1" x14ac:dyDescent="0.3">
      <c r="C29472" s="3"/>
    </row>
    <row r="29473" spans="3:3" s="2" customFormat="1" x14ac:dyDescent="0.3">
      <c r="C29473" s="3"/>
    </row>
    <row r="29474" spans="3:3" s="2" customFormat="1" x14ac:dyDescent="0.3">
      <c r="C29474" s="3"/>
    </row>
    <row r="29475" spans="3:3" s="2" customFormat="1" x14ac:dyDescent="0.3">
      <c r="C29475" s="3"/>
    </row>
    <row r="29476" spans="3:3" s="2" customFormat="1" x14ac:dyDescent="0.3">
      <c r="C29476" s="3"/>
    </row>
    <row r="29477" spans="3:3" s="2" customFormat="1" x14ac:dyDescent="0.3">
      <c r="C29477" s="3"/>
    </row>
    <row r="29478" spans="3:3" s="2" customFormat="1" x14ac:dyDescent="0.3">
      <c r="C29478" s="3"/>
    </row>
    <row r="29479" spans="3:3" s="2" customFormat="1" x14ac:dyDescent="0.3">
      <c r="C29479" s="3"/>
    </row>
    <row r="29480" spans="3:3" s="2" customFormat="1" x14ac:dyDescent="0.3">
      <c r="C29480" s="3"/>
    </row>
    <row r="29481" spans="3:3" s="2" customFormat="1" x14ac:dyDescent="0.3">
      <c r="C29481" s="3"/>
    </row>
    <row r="29482" spans="3:3" s="2" customFormat="1" x14ac:dyDescent="0.3">
      <c r="C29482" s="3"/>
    </row>
    <row r="29483" spans="3:3" s="2" customFormat="1" x14ac:dyDescent="0.3">
      <c r="C29483" s="3"/>
    </row>
    <row r="29484" spans="3:3" s="2" customFormat="1" x14ac:dyDescent="0.3">
      <c r="C29484" s="3"/>
    </row>
    <row r="29485" spans="3:3" s="2" customFormat="1" x14ac:dyDescent="0.3">
      <c r="C29485" s="3"/>
    </row>
    <row r="29486" spans="3:3" s="2" customFormat="1" x14ac:dyDescent="0.3">
      <c r="C29486" s="3"/>
    </row>
    <row r="29487" spans="3:3" s="2" customFormat="1" x14ac:dyDescent="0.3">
      <c r="C29487" s="3"/>
    </row>
    <row r="29488" spans="3:3" s="2" customFormat="1" x14ac:dyDescent="0.3">
      <c r="C29488" s="3"/>
    </row>
    <row r="29489" spans="3:3" s="2" customFormat="1" x14ac:dyDescent="0.3">
      <c r="C29489" s="3"/>
    </row>
    <row r="29490" spans="3:3" s="2" customFormat="1" x14ac:dyDescent="0.3">
      <c r="C29490" s="3"/>
    </row>
    <row r="29491" spans="3:3" s="2" customFormat="1" x14ac:dyDescent="0.3">
      <c r="C29491" s="3"/>
    </row>
    <row r="29492" spans="3:3" s="2" customFormat="1" x14ac:dyDescent="0.3">
      <c r="C29492" s="3"/>
    </row>
    <row r="29493" spans="3:3" s="2" customFormat="1" x14ac:dyDescent="0.3">
      <c r="C29493" s="3"/>
    </row>
    <row r="29494" spans="3:3" s="2" customFormat="1" x14ac:dyDescent="0.3">
      <c r="C29494" s="3"/>
    </row>
    <row r="29495" spans="3:3" s="2" customFormat="1" x14ac:dyDescent="0.3">
      <c r="C29495" s="3"/>
    </row>
    <row r="29496" spans="3:3" s="2" customFormat="1" x14ac:dyDescent="0.3">
      <c r="C29496" s="3"/>
    </row>
    <row r="29497" spans="3:3" s="2" customFormat="1" x14ac:dyDescent="0.3">
      <c r="C29497" s="3"/>
    </row>
    <row r="29498" spans="3:3" s="2" customFormat="1" x14ac:dyDescent="0.3">
      <c r="C29498" s="3"/>
    </row>
    <row r="29499" spans="3:3" s="2" customFormat="1" x14ac:dyDescent="0.3">
      <c r="C29499" s="3"/>
    </row>
    <row r="29500" spans="3:3" s="2" customFormat="1" x14ac:dyDescent="0.3">
      <c r="C29500" s="3"/>
    </row>
    <row r="29501" spans="3:3" s="2" customFormat="1" x14ac:dyDescent="0.3">
      <c r="C29501" s="3"/>
    </row>
    <row r="29502" spans="3:3" s="2" customFormat="1" x14ac:dyDescent="0.3">
      <c r="C29502" s="3"/>
    </row>
    <row r="29503" spans="3:3" s="2" customFormat="1" x14ac:dyDescent="0.3">
      <c r="C29503" s="3"/>
    </row>
    <row r="29504" spans="3:3" s="2" customFormat="1" x14ac:dyDescent="0.3">
      <c r="C29504" s="3"/>
    </row>
    <row r="29505" spans="3:3" s="2" customFormat="1" x14ac:dyDescent="0.3">
      <c r="C29505" s="3"/>
    </row>
    <row r="29506" spans="3:3" s="2" customFormat="1" x14ac:dyDescent="0.3">
      <c r="C29506" s="3"/>
    </row>
    <row r="29507" spans="3:3" s="2" customFormat="1" x14ac:dyDescent="0.3">
      <c r="C29507" s="3"/>
    </row>
    <row r="29508" spans="3:3" s="2" customFormat="1" x14ac:dyDescent="0.3">
      <c r="C29508" s="3"/>
    </row>
    <row r="29509" spans="3:3" s="2" customFormat="1" x14ac:dyDescent="0.3">
      <c r="C29509" s="3"/>
    </row>
    <row r="29510" spans="3:3" s="2" customFormat="1" x14ac:dyDescent="0.3">
      <c r="C29510" s="3"/>
    </row>
    <row r="29511" spans="3:3" s="2" customFormat="1" x14ac:dyDescent="0.3">
      <c r="C29511" s="3"/>
    </row>
    <row r="29512" spans="3:3" s="2" customFormat="1" x14ac:dyDescent="0.3">
      <c r="C29512" s="3"/>
    </row>
    <row r="29513" spans="3:3" s="2" customFormat="1" x14ac:dyDescent="0.3">
      <c r="C29513" s="3"/>
    </row>
    <row r="29514" spans="3:3" s="2" customFormat="1" x14ac:dyDescent="0.3">
      <c r="C29514" s="3"/>
    </row>
    <row r="29515" spans="3:3" s="2" customFormat="1" x14ac:dyDescent="0.3">
      <c r="C29515" s="3"/>
    </row>
    <row r="29516" spans="3:3" s="2" customFormat="1" x14ac:dyDescent="0.3">
      <c r="C29516" s="3"/>
    </row>
    <row r="29517" spans="3:3" s="2" customFormat="1" x14ac:dyDescent="0.3">
      <c r="C29517" s="3"/>
    </row>
    <row r="29518" spans="3:3" s="2" customFormat="1" x14ac:dyDescent="0.3">
      <c r="C29518" s="3"/>
    </row>
    <row r="29519" spans="3:3" s="2" customFormat="1" x14ac:dyDescent="0.3">
      <c r="C29519" s="3"/>
    </row>
    <row r="29520" spans="3:3" s="2" customFormat="1" x14ac:dyDescent="0.3">
      <c r="C29520" s="3"/>
    </row>
    <row r="29521" spans="3:3" s="2" customFormat="1" x14ac:dyDescent="0.3">
      <c r="C29521" s="3"/>
    </row>
    <row r="29522" spans="3:3" s="2" customFormat="1" x14ac:dyDescent="0.3">
      <c r="C29522" s="3"/>
    </row>
    <row r="29523" spans="3:3" s="2" customFormat="1" x14ac:dyDescent="0.3">
      <c r="C29523" s="3"/>
    </row>
    <row r="29524" spans="3:3" s="2" customFormat="1" x14ac:dyDescent="0.3">
      <c r="C29524" s="3"/>
    </row>
    <row r="29525" spans="3:3" s="2" customFormat="1" x14ac:dyDescent="0.3">
      <c r="C29525" s="3"/>
    </row>
    <row r="29526" spans="3:3" s="2" customFormat="1" x14ac:dyDescent="0.3">
      <c r="C29526" s="3"/>
    </row>
    <row r="29527" spans="3:3" s="2" customFormat="1" x14ac:dyDescent="0.3">
      <c r="C29527" s="3"/>
    </row>
    <row r="29528" spans="3:3" s="2" customFormat="1" x14ac:dyDescent="0.3">
      <c r="C29528" s="3"/>
    </row>
    <row r="29529" spans="3:3" s="2" customFormat="1" x14ac:dyDescent="0.3">
      <c r="C29529" s="3"/>
    </row>
    <row r="29530" spans="3:3" s="2" customFormat="1" x14ac:dyDescent="0.3">
      <c r="C29530" s="3"/>
    </row>
    <row r="29531" spans="3:3" s="2" customFormat="1" x14ac:dyDescent="0.3">
      <c r="C29531" s="3"/>
    </row>
    <row r="29532" spans="3:3" s="2" customFormat="1" x14ac:dyDescent="0.3">
      <c r="C29532" s="3"/>
    </row>
    <row r="29533" spans="3:3" s="2" customFormat="1" x14ac:dyDescent="0.3">
      <c r="C29533" s="3"/>
    </row>
    <row r="29534" spans="3:3" s="2" customFormat="1" x14ac:dyDescent="0.3">
      <c r="C29534" s="3"/>
    </row>
    <row r="29535" spans="3:3" s="2" customFormat="1" x14ac:dyDescent="0.3">
      <c r="C29535" s="3"/>
    </row>
    <row r="29536" spans="3:3" s="2" customFormat="1" x14ac:dyDescent="0.3">
      <c r="C29536" s="3"/>
    </row>
    <row r="29537" spans="3:3" s="2" customFormat="1" x14ac:dyDescent="0.3">
      <c r="C29537" s="3"/>
    </row>
    <row r="29538" spans="3:3" s="2" customFormat="1" x14ac:dyDescent="0.3">
      <c r="C29538" s="3"/>
    </row>
    <row r="29539" spans="3:3" s="2" customFormat="1" x14ac:dyDescent="0.3">
      <c r="C29539" s="3"/>
    </row>
    <row r="29540" spans="3:3" s="2" customFormat="1" x14ac:dyDescent="0.3">
      <c r="C29540" s="3"/>
    </row>
    <row r="29541" spans="3:3" s="2" customFormat="1" x14ac:dyDescent="0.3">
      <c r="C29541" s="3"/>
    </row>
    <row r="29542" spans="3:3" s="2" customFormat="1" x14ac:dyDescent="0.3">
      <c r="C29542" s="3"/>
    </row>
    <row r="29543" spans="3:3" s="2" customFormat="1" x14ac:dyDescent="0.3">
      <c r="C29543" s="3"/>
    </row>
    <row r="29544" spans="3:3" s="2" customFormat="1" x14ac:dyDescent="0.3">
      <c r="C29544" s="3"/>
    </row>
    <row r="29545" spans="3:3" s="2" customFormat="1" x14ac:dyDescent="0.3">
      <c r="C29545" s="3"/>
    </row>
    <row r="29546" spans="3:3" s="2" customFormat="1" x14ac:dyDescent="0.3">
      <c r="C29546" s="3"/>
    </row>
    <row r="29547" spans="3:3" s="2" customFormat="1" x14ac:dyDescent="0.3">
      <c r="C29547" s="3"/>
    </row>
    <row r="29548" spans="3:3" s="2" customFormat="1" x14ac:dyDescent="0.3">
      <c r="C29548" s="3"/>
    </row>
    <row r="29549" spans="3:3" s="2" customFormat="1" x14ac:dyDescent="0.3">
      <c r="C29549" s="3"/>
    </row>
    <row r="29550" spans="3:3" s="2" customFormat="1" x14ac:dyDescent="0.3">
      <c r="C29550" s="3"/>
    </row>
    <row r="29551" spans="3:3" s="2" customFormat="1" x14ac:dyDescent="0.3">
      <c r="C29551" s="3"/>
    </row>
    <row r="29552" spans="3:3" s="2" customFormat="1" x14ac:dyDescent="0.3">
      <c r="C29552" s="3"/>
    </row>
    <row r="29553" spans="3:3" s="2" customFormat="1" x14ac:dyDescent="0.3">
      <c r="C29553" s="3"/>
    </row>
    <row r="29554" spans="3:3" s="2" customFormat="1" x14ac:dyDescent="0.3">
      <c r="C29554" s="3"/>
    </row>
    <row r="29555" spans="3:3" s="2" customFormat="1" x14ac:dyDescent="0.3">
      <c r="C29555" s="3"/>
    </row>
    <row r="29556" spans="3:3" s="2" customFormat="1" x14ac:dyDescent="0.3">
      <c r="C29556" s="3"/>
    </row>
    <row r="29557" spans="3:3" s="2" customFormat="1" x14ac:dyDescent="0.3">
      <c r="C29557" s="3"/>
    </row>
    <row r="29558" spans="3:3" s="2" customFormat="1" x14ac:dyDescent="0.3">
      <c r="C29558" s="3"/>
    </row>
    <row r="29559" spans="3:3" s="2" customFormat="1" x14ac:dyDescent="0.3">
      <c r="C29559" s="3"/>
    </row>
    <row r="29560" spans="3:3" s="2" customFormat="1" x14ac:dyDescent="0.3">
      <c r="C29560" s="3"/>
    </row>
    <row r="29561" spans="3:3" s="2" customFormat="1" x14ac:dyDescent="0.3">
      <c r="C29561" s="3"/>
    </row>
    <row r="29562" spans="3:3" s="2" customFormat="1" x14ac:dyDescent="0.3">
      <c r="C29562" s="3"/>
    </row>
    <row r="29563" spans="3:3" s="2" customFormat="1" x14ac:dyDescent="0.3">
      <c r="C29563" s="3"/>
    </row>
    <row r="29564" spans="3:3" s="2" customFormat="1" x14ac:dyDescent="0.3">
      <c r="C29564" s="3"/>
    </row>
    <row r="29565" spans="3:3" s="2" customFormat="1" x14ac:dyDescent="0.3">
      <c r="C29565" s="3"/>
    </row>
    <row r="29566" spans="3:3" s="2" customFormat="1" x14ac:dyDescent="0.3">
      <c r="C29566" s="3"/>
    </row>
    <row r="29567" spans="3:3" s="2" customFormat="1" x14ac:dyDescent="0.3">
      <c r="C29567" s="3"/>
    </row>
    <row r="29568" spans="3:3" s="2" customFormat="1" x14ac:dyDescent="0.3">
      <c r="C29568" s="3"/>
    </row>
    <row r="29569" spans="3:3" s="2" customFormat="1" x14ac:dyDescent="0.3">
      <c r="C29569" s="3"/>
    </row>
    <row r="29570" spans="3:3" s="2" customFormat="1" x14ac:dyDescent="0.3">
      <c r="C29570" s="3"/>
    </row>
    <row r="29571" spans="3:3" s="2" customFormat="1" x14ac:dyDescent="0.3">
      <c r="C29571" s="3"/>
    </row>
    <row r="29572" spans="3:3" s="2" customFormat="1" x14ac:dyDescent="0.3">
      <c r="C29572" s="3"/>
    </row>
    <row r="29573" spans="3:3" s="2" customFormat="1" x14ac:dyDescent="0.3">
      <c r="C29573" s="3"/>
    </row>
    <row r="29574" spans="3:3" s="2" customFormat="1" x14ac:dyDescent="0.3">
      <c r="C29574" s="3"/>
    </row>
    <row r="29575" spans="3:3" s="2" customFormat="1" x14ac:dyDescent="0.3">
      <c r="C29575" s="3"/>
    </row>
    <row r="29576" spans="3:3" s="2" customFormat="1" x14ac:dyDescent="0.3">
      <c r="C29576" s="3"/>
    </row>
    <row r="29577" spans="3:3" s="2" customFormat="1" x14ac:dyDescent="0.3">
      <c r="C29577" s="3"/>
    </row>
    <row r="29578" spans="3:3" s="2" customFormat="1" x14ac:dyDescent="0.3">
      <c r="C29578" s="3"/>
    </row>
    <row r="29579" spans="3:3" s="2" customFormat="1" x14ac:dyDescent="0.3">
      <c r="C29579" s="3"/>
    </row>
    <row r="29580" spans="3:3" s="2" customFormat="1" x14ac:dyDescent="0.3">
      <c r="C29580" s="3"/>
    </row>
    <row r="29581" spans="3:3" s="2" customFormat="1" x14ac:dyDescent="0.3">
      <c r="C29581" s="3"/>
    </row>
    <row r="29582" spans="3:3" s="2" customFormat="1" x14ac:dyDescent="0.3">
      <c r="C29582" s="3"/>
    </row>
    <row r="29583" spans="3:3" s="2" customFormat="1" x14ac:dyDescent="0.3">
      <c r="C29583" s="3"/>
    </row>
    <row r="29584" spans="3:3" s="2" customFormat="1" x14ac:dyDescent="0.3">
      <c r="C29584" s="3"/>
    </row>
    <row r="29585" spans="3:3" s="2" customFormat="1" x14ac:dyDescent="0.3">
      <c r="C29585" s="3"/>
    </row>
    <row r="29586" spans="3:3" s="2" customFormat="1" x14ac:dyDescent="0.3">
      <c r="C29586" s="3"/>
    </row>
    <row r="29587" spans="3:3" s="2" customFormat="1" x14ac:dyDescent="0.3">
      <c r="C29587" s="3"/>
    </row>
    <row r="29588" spans="3:3" s="2" customFormat="1" x14ac:dyDescent="0.3">
      <c r="C29588" s="3"/>
    </row>
    <row r="29589" spans="3:3" s="2" customFormat="1" x14ac:dyDescent="0.3">
      <c r="C29589" s="3"/>
    </row>
    <row r="29590" spans="3:3" s="2" customFormat="1" x14ac:dyDescent="0.3">
      <c r="C29590" s="3"/>
    </row>
    <row r="29591" spans="3:3" s="2" customFormat="1" x14ac:dyDescent="0.3">
      <c r="C29591" s="3"/>
    </row>
    <row r="29592" spans="3:3" s="2" customFormat="1" x14ac:dyDescent="0.3">
      <c r="C29592" s="3"/>
    </row>
    <row r="29593" spans="3:3" s="2" customFormat="1" x14ac:dyDescent="0.3">
      <c r="C29593" s="3"/>
    </row>
    <row r="29594" spans="3:3" s="2" customFormat="1" x14ac:dyDescent="0.3">
      <c r="C29594" s="3"/>
    </row>
    <row r="29595" spans="3:3" s="2" customFormat="1" x14ac:dyDescent="0.3">
      <c r="C29595" s="3"/>
    </row>
    <row r="29596" spans="3:3" s="2" customFormat="1" x14ac:dyDescent="0.3">
      <c r="C29596" s="3"/>
    </row>
    <row r="29597" spans="3:3" s="2" customFormat="1" x14ac:dyDescent="0.3">
      <c r="C29597" s="3"/>
    </row>
    <row r="29598" spans="3:3" s="2" customFormat="1" x14ac:dyDescent="0.3">
      <c r="C29598" s="3"/>
    </row>
    <row r="29599" spans="3:3" s="2" customFormat="1" x14ac:dyDescent="0.3">
      <c r="C29599" s="3"/>
    </row>
    <row r="29600" spans="3:3" s="2" customFormat="1" x14ac:dyDescent="0.3">
      <c r="C29600" s="3"/>
    </row>
    <row r="29601" spans="3:3" s="2" customFormat="1" x14ac:dyDescent="0.3">
      <c r="C29601" s="3"/>
    </row>
    <row r="29602" spans="3:3" s="2" customFormat="1" x14ac:dyDescent="0.3">
      <c r="C29602" s="3"/>
    </row>
    <row r="29603" spans="3:3" s="2" customFormat="1" x14ac:dyDescent="0.3">
      <c r="C29603" s="3"/>
    </row>
    <row r="29604" spans="3:3" s="2" customFormat="1" x14ac:dyDescent="0.3">
      <c r="C29604" s="3"/>
    </row>
    <row r="29605" spans="3:3" s="2" customFormat="1" x14ac:dyDescent="0.3">
      <c r="C29605" s="3"/>
    </row>
    <row r="29606" spans="3:3" s="2" customFormat="1" x14ac:dyDescent="0.3">
      <c r="C29606" s="3"/>
    </row>
    <row r="29607" spans="3:3" s="2" customFormat="1" x14ac:dyDescent="0.3">
      <c r="C29607" s="3"/>
    </row>
    <row r="29608" spans="3:3" s="2" customFormat="1" x14ac:dyDescent="0.3">
      <c r="C29608" s="3"/>
    </row>
    <row r="29609" spans="3:3" s="2" customFormat="1" x14ac:dyDescent="0.3">
      <c r="C29609" s="3"/>
    </row>
    <row r="29610" spans="3:3" s="2" customFormat="1" x14ac:dyDescent="0.3">
      <c r="C29610" s="3"/>
    </row>
    <row r="29611" spans="3:3" s="2" customFormat="1" x14ac:dyDescent="0.3">
      <c r="C29611" s="3"/>
    </row>
    <row r="29612" spans="3:3" s="2" customFormat="1" x14ac:dyDescent="0.3">
      <c r="C29612" s="3"/>
    </row>
    <row r="29613" spans="3:3" s="2" customFormat="1" x14ac:dyDescent="0.3">
      <c r="C29613" s="3"/>
    </row>
    <row r="29614" spans="3:3" s="2" customFormat="1" x14ac:dyDescent="0.3">
      <c r="C29614" s="3"/>
    </row>
    <row r="29615" spans="3:3" s="2" customFormat="1" x14ac:dyDescent="0.3">
      <c r="C29615" s="3"/>
    </row>
    <row r="29616" spans="3:3" s="2" customFormat="1" x14ac:dyDescent="0.3">
      <c r="C29616" s="3"/>
    </row>
    <row r="29617" spans="3:3" s="2" customFormat="1" x14ac:dyDescent="0.3">
      <c r="C29617" s="3"/>
    </row>
    <row r="29618" spans="3:3" s="2" customFormat="1" x14ac:dyDescent="0.3">
      <c r="C29618" s="3"/>
    </row>
    <row r="29619" spans="3:3" s="2" customFormat="1" x14ac:dyDescent="0.3">
      <c r="C29619" s="3"/>
    </row>
    <row r="29620" spans="3:3" s="2" customFormat="1" x14ac:dyDescent="0.3">
      <c r="C29620" s="3"/>
    </row>
    <row r="29621" spans="3:3" s="2" customFormat="1" x14ac:dyDescent="0.3">
      <c r="C29621" s="3"/>
    </row>
    <row r="29622" spans="3:3" s="2" customFormat="1" x14ac:dyDescent="0.3">
      <c r="C29622" s="3"/>
    </row>
    <row r="29623" spans="3:3" s="2" customFormat="1" x14ac:dyDescent="0.3">
      <c r="C29623" s="3"/>
    </row>
    <row r="29624" spans="3:3" s="2" customFormat="1" x14ac:dyDescent="0.3">
      <c r="C29624" s="3"/>
    </row>
    <row r="29625" spans="3:3" s="2" customFormat="1" x14ac:dyDescent="0.3">
      <c r="C29625" s="3"/>
    </row>
    <row r="29626" spans="3:3" s="2" customFormat="1" x14ac:dyDescent="0.3">
      <c r="C29626" s="3"/>
    </row>
    <row r="29627" spans="3:3" s="2" customFormat="1" x14ac:dyDescent="0.3">
      <c r="C29627" s="3"/>
    </row>
    <row r="29628" spans="3:3" s="2" customFormat="1" x14ac:dyDescent="0.3">
      <c r="C29628" s="3"/>
    </row>
    <row r="29629" spans="3:3" s="2" customFormat="1" x14ac:dyDescent="0.3">
      <c r="C29629" s="3"/>
    </row>
    <row r="29630" spans="3:3" s="2" customFormat="1" x14ac:dyDescent="0.3">
      <c r="C29630" s="3"/>
    </row>
    <row r="29631" spans="3:3" s="2" customFormat="1" x14ac:dyDescent="0.3">
      <c r="C29631" s="3"/>
    </row>
    <row r="29632" spans="3:3" s="2" customFormat="1" x14ac:dyDescent="0.3">
      <c r="C29632" s="3"/>
    </row>
    <row r="29633" spans="3:3" s="2" customFormat="1" x14ac:dyDescent="0.3">
      <c r="C29633" s="3"/>
    </row>
    <row r="29634" spans="3:3" s="2" customFormat="1" x14ac:dyDescent="0.3">
      <c r="C29634" s="3"/>
    </row>
    <row r="29635" spans="3:3" s="2" customFormat="1" x14ac:dyDescent="0.3">
      <c r="C29635" s="3"/>
    </row>
    <row r="29636" spans="3:3" s="2" customFormat="1" x14ac:dyDescent="0.3">
      <c r="C29636" s="3"/>
    </row>
    <row r="29637" spans="3:3" s="2" customFormat="1" x14ac:dyDescent="0.3">
      <c r="C29637" s="3"/>
    </row>
    <row r="29638" spans="3:3" s="2" customFormat="1" x14ac:dyDescent="0.3">
      <c r="C29638" s="3"/>
    </row>
    <row r="29639" spans="3:3" s="2" customFormat="1" x14ac:dyDescent="0.3">
      <c r="C29639" s="3"/>
    </row>
    <row r="29640" spans="3:3" s="2" customFormat="1" x14ac:dyDescent="0.3">
      <c r="C29640" s="3"/>
    </row>
    <row r="29641" spans="3:3" s="2" customFormat="1" x14ac:dyDescent="0.3">
      <c r="C29641" s="3"/>
    </row>
    <row r="29642" spans="3:3" s="2" customFormat="1" x14ac:dyDescent="0.3">
      <c r="C29642" s="3"/>
    </row>
    <row r="29643" spans="3:3" s="2" customFormat="1" x14ac:dyDescent="0.3">
      <c r="C29643" s="3"/>
    </row>
    <row r="29644" spans="3:3" s="2" customFormat="1" x14ac:dyDescent="0.3">
      <c r="C29644" s="3"/>
    </row>
    <row r="29645" spans="3:3" s="2" customFormat="1" x14ac:dyDescent="0.3">
      <c r="C29645" s="3"/>
    </row>
    <row r="29646" spans="3:3" s="2" customFormat="1" x14ac:dyDescent="0.3">
      <c r="C29646" s="3"/>
    </row>
    <row r="29647" spans="3:3" s="2" customFormat="1" x14ac:dyDescent="0.3">
      <c r="C29647" s="3"/>
    </row>
    <row r="29648" spans="3:3" s="2" customFormat="1" x14ac:dyDescent="0.3">
      <c r="C29648" s="3"/>
    </row>
    <row r="29649" spans="3:3" s="2" customFormat="1" x14ac:dyDescent="0.3">
      <c r="C29649" s="3"/>
    </row>
    <row r="29650" spans="3:3" s="2" customFormat="1" x14ac:dyDescent="0.3">
      <c r="C29650" s="3"/>
    </row>
    <row r="29651" spans="3:3" s="2" customFormat="1" x14ac:dyDescent="0.3">
      <c r="C29651" s="3"/>
    </row>
    <row r="29652" spans="3:3" s="2" customFormat="1" x14ac:dyDescent="0.3">
      <c r="C29652" s="3"/>
    </row>
    <row r="29653" spans="3:3" s="2" customFormat="1" x14ac:dyDescent="0.3">
      <c r="C29653" s="3"/>
    </row>
    <row r="29654" spans="3:3" s="2" customFormat="1" x14ac:dyDescent="0.3">
      <c r="C29654" s="3"/>
    </row>
    <row r="29655" spans="3:3" s="2" customFormat="1" x14ac:dyDescent="0.3">
      <c r="C29655" s="3"/>
    </row>
    <row r="29656" spans="3:3" s="2" customFormat="1" x14ac:dyDescent="0.3">
      <c r="C29656" s="3"/>
    </row>
    <row r="29657" spans="3:3" s="2" customFormat="1" x14ac:dyDescent="0.3">
      <c r="C29657" s="3"/>
    </row>
    <row r="29658" spans="3:3" s="2" customFormat="1" x14ac:dyDescent="0.3">
      <c r="C29658" s="3"/>
    </row>
    <row r="29659" spans="3:3" s="2" customFormat="1" x14ac:dyDescent="0.3">
      <c r="C29659" s="3"/>
    </row>
    <row r="29660" spans="3:3" s="2" customFormat="1" x14ac:dyDescent="0.3">
      <c r="C29660" s="3"/>
    </row>
    <row r="29661" spans="3:3" s="2" customFormat="1" x14ac:dyDescent="0.3">
      <c r="C29661" s="3"/>
    </row>
    <row r="29662" spans="3:3" s="2" customFormat="1" x14ac:dyDescent="0.3">
      <c r="C29662" s="3"/>
    </row>
    <row r="29663" spans="3:3" s="2" customFormat="1" x14ac:dyDescent="0.3">
      <c r="C29663" s="3"/>
    </row>
    <row r="29664" spans="3:3" s="2" customFormat="1" x14ac:dyDescent="0.3">
      <c r="C29664" s="3"/>
    </row>
    <row r="29665" spans="3:3" s="2" customFormat="1" x14ac:dyDescent="0.3">
      <c r="C29665" s="3"/>
    </row>
    <row r="29666" spans="3:3" s="2" customFormat="1" x14ac:dyDescent="0.3">
      <c r="C29666" s="3"/>
    </row>
    <row r="29667" spans="3:3" s="2" customFormat="1" x14ac:dyDescent="0.3">
      <c r="C29667" s="3"/>
    </row>
    <row r="29668" spans="3:3" s="2" customFormat="1" x14ac:dyDescent="0.3">
      <c r="C29668" s="3"/>
    </row>
    <row r="29669" spans="3:3" s="2" customFormat="1" x14ac:dyDescent="0.3">
      <c r="C29669" s="3"/>
    </row>
    <row r="29670" spans="3:3" s="2" customFormat="1" x14ac:dyDescent="0.3">
      <c r="C29670" s="3"/>
    </row>
    <row r="29671" spans="3:3" s="2" customFormat="1" x14ac:dyDescent="0.3">
      <c r="C29671" s="3"/>
    </row>
    <row r="29672" spans="3:3" s="2" customFormat="1" x14ac:dyDescent="0.3">
      <c r="C29672" s="3"/>
    </row>
    <row r="29673" spans="3:3" s="2" customFormat="1" x14ac:dyDescent="0.3">
      <c r="C29673" s="3"/>
    </row>
    <row r="29674" spans="3:3" s="2" customFormat="1" x14ac:dyDescent="0.3">
      <c r="C29674" s="3"/>
    </row>
    <row r="29675" spans="3:3" s="2" customFormat="1" x14ac:dyDescent="0.3">
      <c r="C29675" s="3"/>
    </row>
    <row r="29676" spans="3:3" s="2" customFormat="1" x14ac:dyDescent="0.3">
      <c r="C29676" s="3"/>
    </row>
    <row r="29677" spans="3:3" s="2" customFormat="1" x14ac:dyDescent="0.3">
      <c r="C29677" s="3"/>
    </row>
    <row r="29678" spans="3:3" s="2" customFormat="1" x14ac:dyDescent="0.3">
      <c r="C29678" s="3"/>
    </row>
    <row r="29679" spans="3:3" s="2" customFormat="1" x14ac:dyDescent="0.3">
      <c r="C29679" s="3"/>
    </row>
    <row r="29680" spans="3:3" s="2" customFormat="1" x14ac:dyDescent="0.3">
      <c r="C29680" s="3"/>
    </row>
    <row r="29681" spans="3:3" s="2" customFormat="1" x14ac:dyDescent="0.3">
      <c r="C29681" s="3"/>
    </row>
    <row r="29682" spans="3:3" s="2" customFormat="1" x14ac:dyDescent="0.3">
      <c r="C29682" s="3"/>
    </row>
    <row r="29683" spans="3:3" s="2" customFormat="1" x14ac:dyDescent="0.3">
      <c r="C29683" s="3"/>
    </row>
    <row r="29684" spans="3:3" s="2" customFormat="1" x14ac:dyDescent="0.3">
      <c r="C29684" s="3"/>
    </row>
    <row r="29685" spans="3:3" s="2" customFormat="1" x14ac:dyDescent="0.3">
      <c r="C29685" s="3"/>
    </row>
    <row r="29686" spans="3:3" s="2" customFormat="1" x14ac:dyDescent="0.3">
      <c r="C29686" s="3"/>
    </row>
    <row r="29687" spans="3:3" s="2" customFormat="1" x14ac:dyDescent="0.3">
      <c r="C29687" s="3"/>
    </row>
    <row r="29688" spans="3:3" s="2" customFormat="1" x14ac:dyDescent="0.3">
      <c r="C29688" s="3"/>
    </row>
    <row r="29689" spans="3:3" s="2" customFormat="1" x14ac:dyDescent="0.3">
      <c r="C29689" s="3"/>
    </row>
    <row r="29690" spans="3:3" s="2" customFormat="1" x14ac:dyDescent="0.3">
      <c r="C29690" s="3"/>
    </row>
    <row r="29691" spans="3:3" s="2" customFormat="1" x14ac:dyDescent="0.3">
      <c r="C29691" s="3"/>
    </row>
    <row r="29692" spans="3:3" s="2" customFormat="1" x14ac:dyDescent="0.3">
      <c r="C29692" s="3"/>
    </row>
    <row r="29693" spans="3:3" s="2" customFormat="1" x14ac:dyDescent="0.3">
      <c r="C29693" s="3"/>
    </row>
    <row r="29694" spans="3:3" s="2" customFormat="1" x14ac:dyDescent="0.3">
      <c r="C29694" s="3"/>
    </row>
    <row r="29695" spans="3:3" s="2" customFormat="1" x14ac:dyDescent="0.3">
      <c r="C29695" s="3"/>
    </row>
    <row r="29696" spans="3:3" s="2" customFormat="1" x14ac:dyDescent="0.3">
      <c r="C29696" s="3"/>
    </row>
    <row r="29697" spans="3:3" s="2" customFormat="1" x14ac:dyDescent="0.3">
      <c r="C29697" s="3"/>
    </row>
    <row r="29698" spans="3:3" s="2" customFormat="1" x14ac:dyDescent="0.3">
      <c r="C29698" s="3"/>
    </row>
    <row r="29699" spans="3:3" s="2" customFormat="1" x14ac:dyDescent="0.3">
      <c r="C29699" s="3"/>
    </row>
    <row r="29700" spans="3:3" s="2" customFormat="1" x14ac:dyDescent="0.3">
      <c r="C29700" s="3"/>
    </row>
    <row r="29701" spans="3:3" s="2" customFormat="1" x14ac:dyDescent="0.3">
      <c r="C29701" s="3"/>
    </row>
    <row r="29702" spans="3:3" s="2" customFormat="1" x14ac:dyDescent="0.3">
      <c r="C29702" s="3"/>
    </row>
    <row r="29703" spans="3:3" s="2" customFormat="1" x14ac:dyDescent="0.3">
      <c r="C29703" s="3"/>
    </row>
    <row r="29704" spans="3:3" s="2" customFormat="1" x14ac:dyDescent="0.3">
      <c r="C29704" s="3"/>
    </row>
    <row r="29705" spans="3:3" s="2" customFormat="1" x14ac:dyDescent="0.3">
      <c r="C29705" s="3"/>
    </row>
    <row r="29706" spans="3:3" s="2" customFormat="1" x14ac:dyDescent="0.3">
      <c r="C29706" s="3"/>
    </row>
    <row r="29707" spans="3:3" s="2" customFormat="1" x14ac:dyDescent="0.3">
      <c r="C29707" s="3"/>
    </row>
    <row r="29708" spans="3:3" s="2" customFormat="1" x14ac:dyDescent="0.3">
      <c r="C29708" s="3"/>
    </row>
    <row r="29709" spans="3:3" s="2" customFormat="1" x14ac:dyDescent="0.3">
      <c r="C29709" s="3"/>
    </row>
    <row r="29710" spans="3:3" s="2" customFormat="1" x14ac:dyDescent="0.3">
      <c r="C29710" s="3"/>
    </row>
    <row r="29711" spans="3:3" s="2" customFormat="1" x14ac:dyDescent="0.3">
      <c r="C29711" s="3"/>
    </row>
    <row r="29712" spans="3:3" s="2" customFormat="1" x14ac:dyDescent="0.3">
      <c r="C29712" s="3"/>
    </row>
    <row r="29713" spans="3:3" s="2" customFormat="1" x14ac:dyDescent="0.3">
      <c r="C29713" s="3"/>
    </row>
    <row r="29714" spans="3:3" s="2" customFormat="1" x14ac:dyDescent="0.3">
      <c r="C29714" s="3"/>
    </row>
    <row r="29715" spans="3:3" s="2" customFormat="1" x14ac:dyDescent="0.3">
      <c r="C29715" s="3"/>
    </row>
    <row r="29716" spans="3:3" s="2" customFormat="1" x14ac:dyDescent="0.3">
      <c r="C29716" s="3"/>
    </row>
    <row r="29717" spans="3:3" s="2" customFormat="1" x14ac:dyDescent="0.3">
      <c r="C29717" s="3"/>
    </row>
    <row r="29718" spans="3:3" s="2" customFormat="1" x14ac:dyDescent="0.3">
      <c r="C29718" s="3"/>
    </row>
    <row r="29719" spans="3:3" s="2" customFormat="1" x14ac:dyDescent="0.3">
      <c r="C29719" s="3"/>
    </row>
    <row r="29720" spans="3:3" s="2" customFormat="1" x14ac:dyDescent="0.3">
      <c r="C29720" s="3"/>
    </row>
    <row r="29721" spans="3:3" s="2" customFormat="1" x14ac:dyDescent="0.3">
      <c r="C29721" s="3"/>
    </row>
    <row r="29722" spans="3:3" s="2" customFormat="1" x14ac:dyDescent="0.3">
      <c r="C29722" s="3"/>
    </row>
    <row r="29723" spans="3:3" s="2" customFormat="1" x14ac:dyDescent="0.3">
      <c r="C29723" s="3"/>
    </row>
    <row r="29724" spans="3:3" s="2" customFormat="1" x14ac:dyDescent="0.3">
      <c r="C29724" s="3"/>
    </row>
    <row r="29725" spans="3:3" s="2" customFormat="1" x14ac:dyDescent="0.3">
      <c r="C29725" s="3"/>
    </row>
    <row r="29726" spans="3:3" s="2" customFormat="1" x14ac:dyDescent="0.3">
      <c r="C29726" s="3"/>
    </row>
    <row r="29727" spans="3:3" s="2" customFormat="1" x14ac:dyDescent="0.3">
      <c r="C29727" s="3"/>
    </row>
    <row r="29728" spans="3:3" s="2" customFormat="1" x14ac:dyDescent="0.3">
      <c r="C29728" s="3"/>
    </row>
    <row r="29729" spans="3:3" s="2" customFormat="1" x14ac:dyDescent="0.3">
      <c r="C29729" s="3"/>
    </row>
    <row r="29730" spans="3:3" s="2" customFormat="1" x14ac:dyDescent="0.3">
      <c r="C29730" s="3"/>
    </row>
    <row r="29731" spans="3:3" s="2" customFormat="1" x14ac:dyDescent="0.3">
      <c r="C29731" s="3"/>
    </row>
    <row r="29732" spans="3:3" s="2" customFormat="1" x14ac:dyDescent="0.3">
      <c r="C29732" s="3"/>
    </row>
    <row r="29733" spans="3:3" s="2" customFormat="1" x14ac:dyDescent="0.3">
      <c r="C29733" s="3"/>
    </row>
    <row r="29734" spans="3:3" s="2" customFormat="1" x14ac:dyDescent="0.3">
      <c r="C29734" s="3"/>
    </row>
    <row r="29735" spans="3:3" s="2" customFormat="1" x14ac:dyDescent="0.3">
      <c r="C29735" s="3"/>
    </row>
    <row r="29736" spans="3:3" s="2" customFormat="1" x14ac:dyDescent="0.3">
      <c r="C29736" s="3"/>
    </row>
    <row r="29737" spans="3:3" s="2" customFormat="1" x14ac:dyDescent="0.3">
      <c r="C29737" s="3"/>
    </row>
    <row r="29738" spans="3:3" s="2" customFormat="1" x14ac:dyDescent="0.3">
      <c r="C29738" s="3"/>
    </row>
    <row r="29739" spans="3:3" s="2" customFormat="1" x14ac:dyDescent="0.3">
      <c r="C29739" s="3"/>
    </row>
    <row r="29740" spans="3:3" s="2" customFormat="1" x14ac:dyDescent="0.3">
      <c r="C29740" s="3"/>
    </row>
    <row r="29741" spans="3:3" s="2" customFormat="1" x14ac:dyDescent="0.3">
      <c r="C29741" s="3"/>
    </row>
    <row r="29742" spans="3:3" s="2" customFormat="1" x14ac:dyDescent="0.3">
      <c r="C29742" s="3"/>
    </row>
    <row r="29743" spans="3:3" s="2" customFormat="1" x14ac:dyDescent="0.3">
      <c r="C29743" s="3"/>
    </row>
    <row r="29744" spans="3:3" s="2" customFormat="1" x14ac:dyDescent="0.3">
      <c r="C29744" s="3"/>
    </row>
    <row r="29745" spans="3:3" s="2" customFormat="1" x14ac:dyDescent="0.3">
      <c r="C29745" s="3"/>
    </row>
    <row r="29746" spans="3:3" s="2" customFormat="1" x14ac:dyDescent="0.3">
      <c r="C29746" s="3"/>
    </row>
    <row r="29747" spans="3:3" s="2" customFormat="1" x14ac:dyDescent="0.3">
      <c r="C29747" s="3"/>
    </row>
    <row r="29748" spans="3:3" s="2" customFormat="1" x14ac:dyDescent="0.3">
      <c r="C29748" s="3"/>
    </row>
    <row r="29749" spans="3:3" s="2" customFormat="1" x14ac:dyDescent="0.3">
      <c r="C29749" s="3"/>
    </row>
    <row r="29750" spans="3:3" s="2" customFormat="1" x14ac:dyDescent="0.3">
      <c r="C29750" s="3"/>
    </row>
    <row r="29751" spans="3:3" s="2" customFormat="1" x14ac:dyDescent="0.3">
      <c r="C29751" s="3"/>
    </row>
    <row r="29752" spans="3:3" s="2" customFormat="1" x14ac:dyDescent="0.3">
      <c r="C29752" s="3"/>
    </row>
    <row r="29753" spans="3:3" s="2" customFormat="1" x14ac:dyDescent="0.3">
      <c r="C29753" s="3"/>
    </row>
    <row r="29754" spans="3:3" s="2" customFormat="1" x14ac:dyDescent="0.3">
      <c r="C29754" s="3"/>
    </row>
    <row r="29755" spans="3:3" s="2" customFormat="1" x14ac:dyDescent="0.3">
      <c r="C29755" s="3"/>
    </row>
    <row r="29756" spans="3:3" s="2" customFormat="1" x14ac:dyDescent="0.3">
      <c r="C29756" s="3"/>
    </row>
    <row r="29757" spans="3:3" s="2" customFormat="1" x14ac:dyDescent="0.3">
      <c r="C29757" s="3"/>
    </row>
    <row r="29758" spans="3:3" s="2" customFormat="1" x14ac:dyDescent="0.3">
      <c r="C29758" s="3"/>
    </row>
    <row r="29759" spans="3:3" s="2" customFormat="1" x14ac:dyDescent="0.3">
      <c r="C29759" s="3"/>
    </row>
    <row r="29760" spans="3:3" s="2" customFormat="1" x14ac:dyDescent="0.3">
      <c r="C29760" s="3"/>
    </row>
    <row r="29761" spans="3:3" s="2" customFormat="1" x14ac:dyDescent="0.3">
      <c r="C29761" s="3"/>
    </row>
    <row r="29762" spans="3:3" s="2" customFormat="1" x14ac:dyDescent="0.3">
      <c r="C29762" s="3"/>
    </row>
    <row r="29763" spans="3:3" s="2" customFormat="1" x14ac:dyDescent="0.3">
      <c r="C29763" s="3"/>
    </row>
    <row r="29764" spans="3:3" s="2" customFormat="1" x14ac:dyDescent="0.3">
      <c r="C29764" s="3"/>
    </row>
    <row r="29765" spans="3:3" s="2" customFormat="1" x14ac:dyDescent="0.3">
      <c r="C29765" s="3"/>
    </row>
    <row r="29766" spans="3:3" s="2" customFormat="1" x14ac:dyDescent="0.3">
      <c r="C29766" s="3"/>
    </row>
    <row r="29767" spans="3:3" s="2" customFormat="1" x14ac:dyDescent="0.3">
      <c r="C29767" s="3"/>
    </row>
    <row r="29768" spans="3:3" s="2" customFormat="1" x14ac:dyDescent="0.3">
      <c r="C29768" s="3"/>
    </row>
    <row r="29769" spans="3:3" s="2" customFormat="1" x14ac:dyDescent="0.3">
      <c r="C29769" s="3"/>
    </row>
    <row r="29770" spans="3:3" s="2" customFormat="1" x14ac:dyDescent="0.3">
      <c r="C29770" s="3"/>
    </row>
    <row r="29771" spans="3:3" s="2" customFormat="1" x14ac:dyDescent="0.3">
      <c r="C29771" s="3"/>
    </row>
    <row r="29772" spans="3:3" s="2" customFormat="1" x14ac:dyDescent="0.3">
      <c r="C29772" s="3"/>
    </row>
    <row r="29773" spans="3:3" s="2" customFormat="1" x14ac:dyDescent="0.3">
      <c r="C29773" s="3"/>
    </row>
    <row r="29774" spans="3:3" s="2" customFormat="1" x14ac:dyDescent="0.3">
      <c r="C29774" s="3"/>
    </row>
    <row r="29775" spans="3:3" s="2" customFormat="1" x14ac:dyDescent="0.3">
      <c r="C29775" s="3"/>
    </row>
    <row r="29776" spans="3:3" s="2" customFormat="1" x14ac:dyDescent="0.3">
      <c r="C29776" s="3"/>
    </row>
    <row r="29777" spans="3:3" s="2" customFormat="1" x14ac:dyDescent="0.3">
      <c r="C29777" s="3"/>
    </row>
    <row r="29778" spans="3:3" s="2" customFormat="1" x14ac:dyDescent="0.3">
      <c r="C29778" s="3"/>
    </row>
    <row r="29779" spans="3:3" s="2" customFormat="1" x14ac:dyDescent="0.3">
      <c r="C29779" s="3"/>
    </row>
    <row r="29780" spans="3:3" s="2" customFormat="1" x14ac:dyDescent="0.3">
      <c r="C29780" s="3"/>
    </row>
    <row r="29781" spans="3:3" s="2" customFormat="1" x14ac:dyDescent="0.3">
      <c r="C29781" s="3"/>
    </row>
    <row r="29782" spans="3:3" s="2" customFormat="1" x14ac:dyDescent="0.3">
      <c r="C29782" s="3"/>
    </row>
    <row r="29783" spans="3:3" s="2" customFormat="1" x14ac:dyDescent="0.3">
      <c r="C29783" s="3"/>
    </row>
    <row r="29784" spans="3:3" s="2" customFormat="1" x14ac:dyDescent="0.3">
      <c r="C29784" s="3"/>
    </row>
    <row r="29785" spans="3:3" s="2" customFormat="1" x14ac:dyDescent="0.3">
      <c r="C29785" s="3"/>
    </row>
    <row r="29786" spans="3:3" s="2" customFormat="1" x14ac:dyDescent="0.3">
      <c r="C29786" s="3"/>
    </row>
    <row r="29787" spans="3:3" s="2" customFormat="1" x14ac:dyDescent="0.3">
      <c r="C29787" s="3"/>
    </row>
    <row r="29788" spans="3:3" s="2" customFormat="1" x14ac:dyDescent="0.3">
      <c r="C29788" s="3"/>
    </row>
    <row r="29789" spans="3:3" s="2" customFormat="1" x14ac:dyDescent="0.3">
      <c r="C29789" s="3"/>
    </row>
    <row r="29790" spans="3:3" s="2" customFormat="1" x14ac:dyDescent="0.3">
      <c r="C29790" s="3"/>
    </row>
    <row r="29791" spans="3:3" s="2" customFormat="1" x14ac:dyDescent="0.3">
      <c r="C29791" s="3"/>
    </row>
    <row r="29792" spans="3:3" s="2" customFormat="1" x14ac:dyDescent="0.3">
      <c r="C29792" s="3"/>
    </row>
    <row r="29793" spans="3:3" s="2" customFormat="1" x14ac:dyDescent="0.3">
      <c r="C29793" s="3"/>
    </row>
    <row r="29794" spans="3:3" s="2" customFormat="1" x14ac:dyDescent="0.3">
      <c r="C29794" s="3"/>
    </row>
    <row r="29795" spans="3:3" s="2" customFormat="1" x14ac:dyDescent="0.3">
      <c r="C29795" s="3"/>
    </row>
    <row r="29796" spans="3:3" s="2" customFormat="1" x14ac:dyDescent="0.3">
      <c r="C29796" s="3"/>
    </row>
    <row r="29797" spans="3:3" s="2" customFormat="1" x14ac:dyDescent="0.3">
      <c r="C29797" s="3"/>
    </row>
    <row r="29798" spans="3:3" s="2" customFormat="1" x14ac:dyDescent="0.3">
      <c r="C29798" s="3"/>
    </row>
    <row r="29799" spans="3:3" s="2" customFormat="1" x14ac:dyDescent="0.3">
      <c r="C29799" s="3"/>
    </row>
    <row r="29800" spans="3:3" s="2" customFormat="1" x14ac:dyDescent="0.3">
      <c r="C29800" s="3"/>
    </row>
    <row r="29801" spans="3:3" s="2" customFormat="1" x14ac:dyDescent="0.3">
      <c r="C29801" s="3"/>
    </row>
    <row r="29802" spans="3:3" s="2" customFormat="1" x14ac:dyDescent="0.3">
      <c r="C29802" s="3"/>
    </row>
    <row r="29803" spans="3:3" s="2" customFormat="1" x14ac:dyDescent="0.3">
      <c r="C29803" s="3"/>
    </row>
    <row r="29804" spans="3:3" s="2" customFormat="1" x14ac:dyDescent="0.3">
      <c r="C29804" s="3"/>
    </row>
    <row r="29805" spans="3:3" s="2" customFormat="1" x14ac:dyDescent="0.3">
      <c r="C29805" s="3"/>
    </row>
    <row r="29806" spans="3:3" s="2" customFormat="1" x14ac:dyDescent="0.3">
      <c r="C29806" s="3"/>
    </row>
    <row r="29807" spans="3:3" s="2" customFormat="1" x14ac:dyDescent="0.3">
      <c r="C29807" s="3"/>
    </row>
    <row r="29808" spans="3:3" s="2" customFormat="1" x14ac:dyDescent="0.3">
      <c r="C29808" s="3"/>
    </row>
    <row r="29809" spans="3:3" s="2" customFormat="1" x14ac:dyDescent="0.3">
      <c r="C29809" s="3"/>
    </row>
    <row r="29810" spans="3:3" s="2" customFormat="1" x14ac:dyDescent="0.3">
      <c r="C29810" s="3"/>
    </row>
    <row r="29811" spans="3:3" s="2" customFormat="1" x14ac:dyDescent="0.3">
      <c r="C29811" s="3"/>
    </row>
    <row r="29812" spans="3:3" s="2" customFormat="1" x14ac:dyDescent="0.3">
      <c r="C29812" s="3"/>
    </row>
    <row r="29813" spans="3:3" s="2" customFormat="1" x14ac:dyDescent="0.3">
      <c r="C29813" s="3"/>
    </row>
    <row r="29814" spans="3:3" s="2" customFormat="1" x14ac:dyDescent="0.3">
      <c r="C29814" s="3"/>
    </row>
    <row r="29815" spans="3:3" s="2" customFormat="1" x14ac:dyDescent="0.3">
      <c r="C29815" s="3"/>
    </row>
    <row r="29816" spans="3:3" s="2" customFormat="1" x14ac:dyDescent="0.3">
      <c r="C29816" s="3"/>
    </row>
    <row r="29817" spans="3:3" s="2" customFormat="1" x14ac:dyDescent="0.3">
      <c r="C29817" s="3"/>
    </row>
    <row r="29818" spans="3:3" s="2" customFormat="1" x14ac:dyDescent="0.3">
      <c r="C29818" s="3"/>
    </row>
    <row r="29819" spans="3:3" s="2" customFormat="1" x14ac:dyDescent="0.3">
      <c r="C29819" s="3"/>
    </row>
    <row r="29820" spans="3:3" s="2" customFormat="1" x14ac:dyDescent="0.3">
      <c r="C29820" s="3"/>
    </row>
    <row r="29821" spans="3:3" s="2" customFormat="1" x14ac:dyDescent="0.3">
      <c r="C29821" s="3"/>
    </row>
    <row r="29822" spans="3:3" s="2" customFormat="1" x14ac:dyDescent="0.3">
      <c r="C29822" s="3"/>
    </row>
    <row r="29823" spans="3:3" s="2" customFormat="1" x14ac:dyDescent="0.3">
      <c r="C29823" s="3"/>
    </row>
    <row r="29824" spans="3:3" s="2" customFormat="1" x14ac:dyDescent="0.3">
      <c r="C29824" s="3"/>
    </row>
    <row r="29825" spans="3:3" s="2" customFormat="1" x14ac:dyDescent="0.3">
      <c r="C29825" s="3"/>
    </row>
    <row r="29826" spans="3:3" s="2" customFormat="1" x14ac:dyDescent="0.3">
      <c r="C29826" s="3"/>
    </row>
    <row r="29827" spans="3:3" s="2" customFormat="1" x14ac:dyDescent="0.3">
      <c r="C29827" s="3"/>
    </row>
    <row r="29828" spans="3:3" s="2" customFormat="1" x14ac:dyDescent="0.3">
      <c r="C29828" s="3"/>
    </row>
    <row r="29829" spans="3:3" s="2" customFormat="1" x14ac:dyDescent="0.3">
      <c r="C29829" s="3"/>
    </row>
    <row r="29830" spans="3:3" s="2" customFormat="1" x14ac:dyDescent="0.3">
      <c r="C29830" s="3"/>
    </row>
    <row r="29831" spans="3:3" s="2" customFormat="1" x14ac:dyDescent="0.3">
      <c r="C29831" s="3"/>
    </row>
    <row r="29832" spans="3:3" s="2" customFormat="1" x14ac:dyDescent="0.3">
      <c r="C29832" s="3"/>
    </row>
    <row r="29833" spans="3:3" s="2" customFormat="1" x14ac:dyDescent="0.3">
      <c r="C29833" s="3"/>
    </row>
    <row r="29834" spans="3:3" s="2" customFormat="1" x14ac:dyDescent="0.3">
      <c r="C29834" s="3"/>
    </row>
    <row r="29835" spans="3:3" s="2" customFormat="1" x14ac:dyDescent="0.3">
      <c r="C29835" s="3"/>
    </row>
    <row r="29836" spans="3:3" s="2" customFormat="1" x14ac:dyDescent="0.3">
      <c r="C29836" s="3"/>
    </row>
    <row r="29837" spans="3:3" s="2" customFormat="1" x14ac:dyDescent="0.3">
      <c r="C29837" s="3"/>
    </row>
    <row r="29838" spans="3:3" s="2" customFormat="1" x14ac:dyDescent="0.3">
      <c r="C29838" s="3"/>
    </row>
    <row r="29839" spans="3:3" s="2" customFormat="1" x14ac:dyDescent="0.3">
      <c r="C29839" s="3"/>
    </row>
    <row r="29840" spans="3:3" s="2" customFormat="1" x14ac:dyDescent="0.3">
      <c r="C29840" s="3"/>
    </row>
    <row r="29841" spans="3:3" s="2" customFormat="1" x14ac:dyDescent="0.3">
      <c r="C29841" s="3"/>
    </row>
    <row r="29842" spans="3:3" s="2" customFormat="1" x14ac:dyDescent="0.3">
      <c r="C29842" s="3"/>
    </row>
    <row r="29843" spans="3:3" s="2" customFormat="1" x14ac:dyDescent="0.3">
      <c r="C29843" s="3"/>
    </row>
    <row r="29844" spans="3:3" s="2" customFormat="1" x14ac:dyDescent="0.3">
      <c r="C29844" s="3"/>
    </row>
    <row r="29845" spans="3:3" s="2" customFormat="1" x14ac:dyDescent="0.3">
      <c r="C29845" s="3"/>
    </row>
    <row r="29846" spans="3:3" s="2" customFormat="1" x14ac:dyDescent="0.3">
      <c r="C29846" s="3"/>
    </row>
    <row r="29847" spans="3:3" s="2" customFormat="1" x14ac:dyDescent="0.3">
      <c r="C29847" s="3"/>
    </row>
    <row r="29848" spans="3:3" s="2" customFormat="1" x14ac:dyDescent="0.3">
      <c r="C29848" s="3"/>
    </row>
    <row r="29849" spans="3:3" s="2" customFormat="1" x14ac:dyDescent="0.3">
      <c r="C29849" s="3"/>
    </row>
    <row r="29850" spans="3:3" s="2" customFormat="1" x14ac:dyDescent="0.3">
      <c r="C29850" s="3"/>
    </row>
    <row r="29851" spans="3:3" s="2" customFormat="1" x14ac:dyDescent="0.3">
      <c r="C29851" s="3"/>
    </row>
    <row r="29852" spans="3:3" s="2" customFormat="1" x14ac:dyDescent="0.3">
      <c r="C29852" s="3"/>
    </row>
    <row r="29853" spans="3:3" s="2" customFormat="1" x14ac:dyDescent="0.3">
      <c r="C29853" s="3"/>
    </row>
    <row r="29854" spans="3:3" s="2" customFormat="1" x14ac:dyDescent="0.3">
      <c r="C29854" s="3"/>
    </row>
    <row r="29855" spans="3:3" s="2" customFormat="1" x14ac:dyDescent="0.3">
      <c r="C29855" s="3"/>
    </row>
    <row r="29856" spans="3:3" s="2" customFormat="1" x14ac:dyDescent="0.3">
      <c r="C29856" s="3"/>
    </row>
    <row r="29857" spans="3:3" s="2" customFormat="1" x14ac:dyDescent="0.3">
      <c r="C29857" s="3"/>
    </row>
    <row r="29858" spans="3:3" s="2" customFormat="1" x14ac:dyDescent="0.3">
      <c r="C29858" s="3"/>
    </row>
    <row r="29859" spans="3:3" s="2" customFormat="1" x14ac:dyDescent="0.3">
      <c r="C29859" s="3"/>
    </row>
    <row r="29860" spans="3:3" s="2" customFormat="1" x14ac:dyDescent="0.3">
      <c r="C29860" s="3"/>
    </row>
    <row r="29861" spans="3:3" s="2" customFormat="1" x14ac:dyDescent="0.3">
      <c r="C29861" s="3"/>
    </row>
    <row r="29862" spans="3:3" s="2" customFormat="1" x14ac:dyDescent="0.3">
      <c r="C29862" s="3"/>
    </row>
    <row r="29863" spans="3:3" s="2" customFormat="1" x14ac:dyDescent="0.3">
      <c r="C29863" s="3"/>
    </row>
    <row r="29864" spans="3:3" s="2" customFormat="1" x14ac:dyDescent="0.3">
      <c r="C29864" s="3"/>
    </row>
    <row r="29865" spans="3:3" s="2" customFormat="1" x14ac:dyDescent="0.3">
      <c r="C29865" s="3"/>
    </row>
    <row r="29866" spans="3:3" s="2" customFormat="1" x14ac:dyDescent="0.3">
      <c r="C29866" s="3"/>
    </row>
    <row r="29867" spans="3:3" s="2" customFormat="1" x14ac:dyDescent="0.3">
      <c r="C29867" s="3"/>
    </row>
    <row r="29868" spans="3:3" s="2" customFormat="1" x14ac:dyDescent="0.3">
      <c r="C29868" s="3"/>
    </row>
    <row r="29869" spans="3:3" s="2" customFormat="1" x14ac:dyDescent="0.3">
      <c r="C29869" s="3"/>
    </row>
    <row r="29870" spans="3:3" s="2" customFormat="1" x14ac:dyDescent="0.3">
      <c r="C29870" s="3"/>
    </row>
    <row r="29871" spans="3:3" s="2" customFormat="1" x14ac:dyDescent="0.3">
      <c r="C29871" s="3"/>
    </row>
    <row r="29872" spans="3:3" s="2" customFormat="1" x14ac:dyDescent="0.3">
      <c r="C29872" s="3"/>
    </row>
    <row r="29873" spans="3:3" s="2" customFormat="1" x14ac:dyDescent="0.3">
      <c r="C29873" s="3"/>
    </row>
    <row r="29874" spans="3:3" s="2" customFormat="1" x14ac:dyDescent="0.3">
      <c r="C29874" s="3"/>
    </row>
    <row r="29875" spans="3:3" s="2" customFormat="1" x14ac:dyDescent="0.3">
      <c r="C29875" s="3"/>
    </row>
    <row r="29876" spans="3:3" s="2" customFormat="1" x14ac:dyDescent="0.3">
      <c r="C29876" s="3"/>
    </row>
    <row r="29877" spans="3:3" s="2" customFormat="1" x14ac:dyDescent="0.3">
      <c r="C29877" s="3"/>
    </row>
    <row r="29878" spans="3:3" s="2" customFormat="1" x14ac:dyDescent="0.3">
      <c r="C29878" s="3"/>
    </row>
    <row r="29879" spans="3:3" s="2" customFormat="1" x14ac:dyDescent="0.3">
      <c r="C29879" s="3"/>
    </row>
    <row r="29880" spans="3:3" s="2" customFormat="1" x14ac:dyDescent="0.3">
      <c r="C29880" s="3"/>
    </row>
    <row r="29881" spans="3:3" s="2" customFormat="1" x14ac:dyDescent="0.3">
      <c r="C29881" s="3"/>
    </row>
    <row r="29882" spans="3:3" s="2" customFormat="1" x14ac:dyDescent="0.3">
      <c r="C29882" s="3"/>
    </row>
    <row r="29883" spans="3:3" s="2" customFormat="1" x14ac:dyDescent="0.3">
      <c r="C29883" s="3"/>
    </row>
    <row r="29884" spans="3:3" s="2" customFormat="1" x14ac:dyDescent="0.3">
      <c r="C29884" s="3"/>
    </row>
    <row r="29885" spans="3:3" s="2" customFormat="1" x14ac:dyDescent="0.3">
      <c r="C29885" s="3"/>
    </row>
    <row r="29886" spans="3:3" s="2" customFormat="1" x14ac:dyDescent="0.3">
      <c r="C29886" s="3"/>
    </row>
    <row r="29887" spans="3:3" s="2" customFormat="1" x14ac:dyDescent="0.3">
      <c r="C29887" s="3"/>
    </row>
    <row r="29888" spans="3:3" s="2" customFormat="1" x14ac:dyDescent="0.3">
      <c r="C29888" s="3"/>
    </row>
    <row r="29889" spans="3:3" s="2" customFormat="1" x14ac:dyDescent="0.3">
      <c r="C29889" s="3"/>
    </row>
    <row r="29890" spans="3:3" s="2" customFormat="1" x14ac:dyDescent="0.3">
      <c r="C29890" s="3"/>
    </row>
    <row r="29891" spans="3:3" s="2" customFormat="1" x14ac:dyDescent="0.3">
      <c r="C29891" s="3"/>
    </row>
    <row r="29892" spans="3:3" s="2" customFormat="1" x14ac:dyDescent="0.3">
      <c r="C29892" s="3"/>
    </row>
    <row r="29893" spans="3:3" s="2" customFormat="1" x14ac:dyDescent="0.3">
      <c r="C29893" s="3"/>
    </row>
    <row r="29894" spans="3:3" s="2" customFormat="1" x14ac:dyDescent="0.3">
      <c r="C29894" s="3"/>
    </row>
    <row r="29895" spans="3:3" s="2" customFormat="1" x14ac:dyDescent="0.3">
      <c r="C29895" s="3"/>
    </row>
    <row r="29896" spans="3:3" s="2" customFormat="1" x14ac:dyDescent="0.3">
      <c r="C29896" s="3"/>
    </row>
    <row r="29897" spans="3:3" s="2" customFormat="1" x14ac:dyDescent="0.3">
      <c r="C29897" s="3"/>
    </row>
    <row r="29898" spans="3:3" s="2" customFormat="1" x14ac:dyDescent="0.3">
      <c r="C29898" s="3"/>
    </row>
    <row r="29899" spans="3:3" s="2" customFormat="1" x14ac:dyDescent="0.3">
      <c r="C29899" s="3"/>
    </row>
    <row r="29900" spans="3:3" s="2" customFormat="1" x14ac:dyDescent="0.3">
      <c r="C29900" s="3"/>
    </row>
    <row r="29901" spans="3:3" s="2" customFormat="1" x14ac:dyDescent="0.3">
      <c r="C29901" s="3"/>
    </row>
    <row r="29902" spans="3:3" s="2" customFormat="1" x14ac:dyDescent="0.3">
      <c r="C29902" s="3"/>
    </row>
    <row r="29903" spans="3:3" s="2" customFormat="1" x14ac:dyDescent="0.3">
      <c r="C29903" s="3"/>
    </row>
    <row r="29904" spans="3:3" s="2" customFormat="1" x14ac:dyDescent="0.3">
      <c r="C29904" s="3"/>
    </row>
    <row r="29905" spans="3:3" s="2" customFormat="1" x14ac:dyDescent="0.3">
      <c r="C29905" s="3"/>
    </row>
    <row r="29906" spans="3:3" s="2" customFormat="1" x14ac:dyDescent="0.3">
      <c r="C29906" s="3"/>
    </row>
    <row r="29907" spans="3:3" s="2" customFormat="1" x14ac:dyDescent="0.3">
      <c r="C29907" s="3"/>
    </row>
    <row r="29908" spans="3:3" s="2" customFormat="1" x14ac:dyDescent="0.3">
      <c r="C29908" s="3"/>
    </row>
    <row r="29909" spans="3:3" s="2" customFormat="1" x14ac:dyDescent="0.3">
      <c r="C29909" s="3"/>
    </row>
    <row r="29910" spans="3:3" s="2" customFormat="1" x14ac:dyDescent="0.3">
      <c r="C29910" s="3"/>
    </row>
    <row r="29911" spans="3:3" s="2" customFormat="1" x14ac:dyDescent="0.3">
      <c r="C29911" s="3"/>
    </row>
    <row r="29912" spans="3:3" s="2" customFormat="1" x14ac:dyDescent="0.3">
      <c r="C29912" s="3"/>
    </row>
    <row r="29913" spans="3:3" s="2" customFormat="1" x14ac:dyDescent="0.3">
      <c r="C29913" s="3"/>
    </row>
    <row r="29914" spans="3:3" s="2" customFormat="1" x14ac:dyDescent="0.3">
      <c r="C29914" s="3"/>
    </row>
    <row r="29915" spans="3:3" s="2" customFormat="1" x14ac:dyDescent="0.3">
      <c r="C29915" s="3"/>
    </row>
    <row r="29916" spans="3:3" s="2" customFormat="1" x14ac:dyDescent="0.3">
      <c r="C29916" s="3"/>
    </row>
    <row r="29917" spans="3:3" s="2" customFormat="1" x14ac:dyDescent="0.3">
      <c r="C29917" s="3"/>
    </row>
    <row r="29918" spans="3:3" s="2" customFormat="1" x14ac:dyDescent="0.3">
      <c r="C29918" s="3"/>
    </row>
    <row r="29919" spans="3:3" s="2" customFormat="1" x14ac:dyDescent="0.3">
      <c r="C29919" s="3"/>
    </row>
    <row r="29920" spans="3:3" s="2" customFormat="1" x14ac:dyDescent="0.3">
      <c r="C29920" s="3"/>
    </row>
    <row r="29921" spans="3:3" s="2" customFormat="1" x14ac:dyDescent="0.3">
      <c r="C29921" s="3"/>
    </row>
    <row r="29922" spans="3:3" s="2" customFormat="1" x14ac:dyDescent="0.3">
      <c r="C29922" s="3"/>
    </row>
    <row r="29923" spans="3:3" s="2" customFormat="1" x14ac:dyDescent="0.3">
      <c r="C29923" s="3"/>
    </row>
    <row r="29924" spans="3:3" s="2" customFormat="1" x14ac:dyDescent="0.3">
      <c r="C29924" s="3"/>
    </row>
    <row r="29925" spans="3:3" s="2" customFormat="1" x14ac:dyDescent="0.3">
      <c r="C29925" s="3"/>
    </row>
    <row r="29926" spans="3:3" s="2" customFormat="1" x14ac:dyDescent="0.3">
      <c r="C29926" s="3"/>
    </row>
    <row r="29927" spans="3:3" s="2" customFormat="1" x14ac:dyDescent="0.3">
      <c r="C29927" s="3"/>
    </row>
    <row r="29928" spans="3:3" s="2" customFormat="1" x14ac:dyDescent="0.3">
      <c r="C29928" s="3"/>
    </row>
    <row r="29929" spans="3:3" s="2" customFormat="1" x14ac:dyDescent="0.3">
      <c r="C29929" s="3"/>
    </row>
    <row r="29930" spans="3:3" s="2" customFormat="1" x14ac:dyDescent="0.3">
      <c r="C29930" s="3"/>
    </row>
    <row r="29931" spans="3:3" s="2" customFormat="1" x14ac:dyDescent="0.3">
      <c r="C29931" s="3"/>
    </row>
    <row r="29932" spans="3:3" s="2" customFormat="1" x14ac:dyDescent="0.3">
      <c r="C29932" s="3"/>
    </row>
    <row r="29933" spans="3:3" s="2" customFormat="1" x14ac:dyDescent="0.3">
      <c r="C29933" s="3"/>
    </row>
    <row r="29934" spans="3:3" s="2" customFormat="1" x14ac:dyDescent="0.3">
      <c r="C29934" s="3"/>
    </row>
    <row r="29935" spans="3:3" s="2" customFormat="1" x14ac:dyDescent="0.3">
      <c r="C29935" s="3"/>
    </row>
    <row r="29936" spans="3:3" s="2" customFormat="1" x14ac:dyDescent="0.3">
      <c r="C29936" s="3"/>
    </row>
    <row r="29937" spans="3:3" s="2" customFormat="1" x14ac:dyDescent="0.3">
      <c r="C29937" s="3"/>
    </row>
    <row r="29938" spans="3:3" s="2" customFormat="1" x14ac:dyDescent="0.3">
      <c r="C29938" s="3"/>
    </row>
    <row r="29939" spans="3:3" s="2" customFormat="1" x14ac:dyDescent="0.3">
      <c r="C29939" s="3"/>
    </row>
    <row r="29940" spans="3:3" s="2" customFormat="1" x14ac:dyDescent="0.3">
      <c r="C29940" s="3"/>
    </row>
    <row r="29941" spans="3:3" s="2" customFormat="1" x14ac:dyDescent="0.3">
      <c r="C29941" s="3"/>
    </row>
    <row r="29942" spans="3:3" s="2" customFormat="1" x14ac:dyDescent="0.3">
      <c r="C29942" s="3"/>
    </row>
    <row r="29943" spans="3:3" s="2" customFormat="1" x14ac:dyDescent="0.3">
      <c r="C29943" s="3"/>
    </row>
    <row r="29944" spans="3:3" s="2" customFormat="1" x14ac:dyDescent="0.3">
      <c r="C29944" s="3"/>
    </row>
    <row r="29945" spans="3:3" s="2" customFormat="1" x14ac:dyDescent="0.3">
      <c r="C29945" s="3"/>
    </row>
    <row r="29946" spans="3:3" s="2" customFormat="1" x14ac:dyDescent="0.3">
      <c r="C29946" s="3"/>
    </row>
    <row r="29947" spans="3:3" s="2" customFormat="1" x14ac:dyDescent="0.3">
      <c r="C29947" s="3"/>
    </row>
    <row r="29948" spans="3:3" s="2" customFormat="1" x14ac:dyDescent="0.3">
      <c r="C29948" s="3"/>
    </row>
    <row r="29949" spans="3:3" s="2" customFormat="1" x14ac:dyDescent="0.3">
      <c r="C29949" s="3"/>
    </row>
    <row r="29950" spans="3:3" s="2" customFormat="1" x14ac:dyDescent="0.3">
      <c r="C29950" s="3"/>
    </row>
    <row r="29951" spans="3:3" s="2" customFormat="1" x14ac:dyDescent="0.3">
      <c r="C29951" s="3"/>
    </row>
    <row r="29952" spans="3:3" s="2" customFormat="1" x14ac:dyDescent="0.3">
      <c r="C29952" s="3"/>
    </row>
    <row r="29953" spans="3:3" s="2" customFormat="1" x14ac:dyDescent="0.3">
      <c r="C29953" s="3"/>
    </row>
    <row r="29954" spans="3:3" s="2" customFormat="1" x14ac:dyDescent="0.3">
      <c r="C29954" s="3"/>
    </row>
    <row r="29955" spans="3:3" s="2" customFormat="1" x14ac:dyDescent="0.3">
      <c r="C29955" s="3"/>
    </row>
    <row r="29956" spans="3:3" s="2" customFormat="1" x14ac:dyDescent="0.3">
      <c r="C29956" s="3"/>
    </row>
    <row r="29957" spans="3:3" s="2" customFormat="1" x14ac:dyDescent="0.3">
      <c r="C29957" s="3"/>
    </row>
    <row r="29958" spans="3:3" s="2" customFormat="1" x14ac:dyDescent="0.3">
      <c r="C29958" s="3"/>
    </row>
    <row r="29959" spans="3:3" s="2" customFormat="1" x14ac:dyDescent="0.3">
      <c r="C29959" s="3"/>
    </row>
    <row r="29960" spans="3:3" s="2" customFormat="1" x14ac:dyDescent="0.3">
      <c r="C29960" s="3"/>
    </row>
    <row r="29961" spans="3:3" s="2" customFormat="1" x14ac:dyDescent="0.3">
      <c r="C29961" s="3"/>
    </row>
    <row r="29962" spans="3:3" s="2" customFormat="1" x14ac:dyDescent="0.3">
      <c r="C29962" s="3"/>
    </row>
    <row r="29963" spans="3:3" s="2" customFormat="1" x14ac:dyDescent="0.3">
      <c r="C29963" s="3"/>
    </row>
    <row r="29964" spans="3:3" s="2" customFormat="1" x14ac:dyDescent="0.3">
      <c r="C29964" s="3"/>
    </row>
    <row r="29965" spans="3:3" s="2" customFormat="1" x14ac:dyDescent="0.3">
      <c r="C29965" s="3"/>
    </row>
    <row r="29966" spans="3:3" s="2" customFormat="1" x14ac:dyDescent="0.3">
      <c r="C29966" s="3"/>
    </row>
    <row r="29967" spans="3:3" s="2" customFormat="1" x14ac:dyDescent="0.3">
      <c r="C29967" s="3"/>
    </row>
    <row r="29968" spans="3:3" s="2" customFormat="1" x14ac:dyDescent="0.3">
      <c r="C29968" s="3"/>
    </row>
    <row r="29969" spans="3:3" s="2" customFormat="1" x14ac:dyDescent="0.3">
      <c r="C29969" s="3"/>
    </row>
    <row r="29970" spans="3:3" s="2" customFormat="1" x14ac:dyDescent="0.3">
      <c r="C29970" s="3"/>
    </row>
    <row r="29971" spans="3:3" s="2" customFormat="1" x14ac:dyDescent="0.3">
      <c r="C29971" s="3"/>
    </row>
    <row r="29972" spans="3:3" s="2" customFormat="1" x14ac:dyDescent="0.3">
      <c r="C29972" s="3"/>
    </row>
    <row r="29973" spans="3:3" s="2" customFormat="1" x14ac:dyDescent="0.3">
      <c r="C29973" s="3"/>
    </row>
    <row r="29974" spans="3:3" s="2" customFormat="1" x14ac:dyDescent="0.3">
      <c r="C29974" s="3"/>
    </row>
    <row r="29975" spans="3:3" s="2" customFormat="1" x14ac:dyDescent="0.3">
      <c r="C29975" s="3"/>
    </row>
    <row r="29976" spans="3:3" s="2" customFormat="1" x14ac:dyDescent="0.3">
      <c r="C29976" s="3"/>
    </row>
    <row r="29977" spans="3:3" s="2" customFormat="1" x14ac:dyDescent="0.3">
      <c r="C29977" s="3"/>
    </row>
    <row r="29978" spans="3:3" s="2" customFormat="1" x14ac:dyDescent="0.3">
      <c r="C29978" s="3"/>
    </row>
    <row r="29979" spans="3:3" s="2" customFormat="1" x14ac:dyDescent="0.3">
      <c r="C29979" s="3"/>
    </row>
    <row r="29980" spans="3:3" s="2" customFormat="1" x14ac:dyDescent="0.3">
      <c r="C29980" s="3"/>
    </row>
    <row r="29981" spans="3:3" s="2" customFormat="1" x14ac:dyDescent="0.3">
      <c r="C29981" s="3"/>
    </row>
    <row r="29982" spans="3:3" s="2" customFormat="1" x14ac:dyDescent="0.3">
      <c r="C29982" s="3"/>
    </row>
    <row r="29983" spans="3:3" s="2" customFormat="1" x14ac:dyDescent="0.3">
      <c r="C29983" s="3"/>
    </row>
    <row r="29984" spans="3:3" s="2" customFormat="1" x14ac:dyDescent="0.3">
      <c r="C29984" s="3"/>
    </row>
    <row r="29985" spans="3:3" s="2" customFormat="1" x14ac:dyDescent="0.3">
      <c r="C29985" s="3"/>
    </row>
    <row r="29986" spans="3:3" s="2" customFormat="1" x14ac:dyDescent="0.3">
      <c r="C29986" s="3"/>
    </row>
    <row r="29987" spans="3:3" s="2" customFormat="1" x14ac:dyDescent="0.3">
      <c r="C29987" s="3"/>
    </row>
    <row r="29988" spans="3:3" s="2" customFormat="1" x14ac:dyDescent="0.3">
      <c r="C29988" s="3"/>
    </row>
    <row r="29989" spans="3:3" s="2" customFormat="1" x14ac:dyDescent="0.3">
      <c r="C29989" s="3"/>
    </row>
    <row r="29990" spans="3:3" s="2" customFormat="1" x14ac:dyDescent="0.3">
      <c r="C29990" s="3"/>
    </row>
    <row r="29991" spans="3:3" s="2" customFormat="1" x14ac:dyDescent="0.3">
      <c r="C29991" s="3"/>
    </row>
    <row r="29992" spans="3:3" s="2" customFormat="1" x14ac:dyDescent="0.3">
      <c r="C29992" s="3"/>
    </row>
    <row r="29993" spans="3:3" s="2" customFormat="1" x14ac:dyDescent="0.3">
      <c r="C29993" s="3"/>
    </row>
    <row r="29994" spans="3:3" s="2" customFormat="1" x14ac:dyDescent="0.3">
      <c r="C29994" s="3"/>
    </row>
    <row r="29995" spans="3:3" s="2" customFormat="1" x14ac:dyDescent="0.3">
      <c r="C29995" s="3"/>
    </row>
    <row r="29996" spans="3:3" s="2" customFormat="1" x14ac:dyDescent="0.3">
      <c r="C29996" s="3"/>
    </row>
    <row r="29997" spans="3:3" s="2" customFormat="1" x14ac:dyDescent="0.3">
      <c r="C29997" s="3"/>
    </row>
    <row r="29998" spans="3:3" s="2" customFormat="1" x14ac:dyDescent="0.3">
      <c r="C29998" s="3"/>
    </row>
    <row r="29999" spans="3:3" s="2" customFormat="1" x14ac:dyDescent="0.3">
      <c r="C29999" s="3"/>
    </row>
    <row r="30000" spans="3:3" s="2" customFormat="1" x14ac:dyDescent="0.3">
      <c r="C30000" s="3"/>
    </row>
    <row r="30001" spans="3:3" s="2" customFormat="1" x14ac:dyDescent="0.3">
      <c r="C30001" s="3"/>
    </row>
    <row r="30002" spans="3:3" s="2" customFormat="1" x14ac:dyDescent="0.3">
      <c r="C30002" s="3"/>
    </row>
    <row r="30003" spans="3:3" s="2" customFormat="1" x14ac:dyDescent="0.3">
      <c r="C30003" s="3"/>
    </row>
    <row r="30004" spans="3:3" s="2" customFormat="1" x14ac:dyDescent="0.3">
      <c r="C30004" s="3"/>
    </row>
    <row r="30005" spans="3:3" s="2" customFormat="1" x14ac:dyDescent="0.3">
      <c r="C30005" s="3"/>
    </row>
    <row r="30006" spans="3:3" s="2" customFormat="1" x14ac:dyDescent="0.3">
      <c r="C30006" s="3"/>
    </row>
    <row r="30007" spans="3:3" s="2" customFormat="1" x14ac:dyDescent="0.3">
      <c r="C30007" s="3"/>
    </row>
    <row r="30008" spans="3:3" s="2" customFormat="1" x14ac:dyDescent="0.3">
      <c r="C30008" s="3"/>
    </row>
    <row r="30009" spans="3:3" s="2" customFormat="1" x14ac:dyDescent="0.3">
      <c r="C30009" s="3"/>
    </row>
    <row r="30010" spans="3:3" s="2" customFormat="1" x14ac:dyDescent="0.3">
      <c r="C30010" s="3"/>
    </row>
    <row r="30011" spans="3:3" s="2" customFormat="1" x14ac:dyDescent="0.3">
      <c r="C30011" s="3"/>
    </row>
    <row r="30012" spans="3:3" s="2" customFormat="1" x14ac:dyDescent="0.3">
      <c r="C30012" s="3"/>
    </row>
    <row r="30013" spans="3:3" s="2" customFormat="1" x14ac:dyDescent="0.3">
      <c r="C30013" s="3"/>
    </row>
    <row r="30014" spans="3:3" s="2" customFormat="1" x14ac:dyDescent="0.3">
      <c r="C30014" s="3"/>
    </row>
    <row r="30015" spans="3:3" s="2" customFormat="1" x14ac:dyDescent="0.3">
      <c r="C30015" s="3"/>
    </row>
    <row r="30016" spans="3:3" s="2" customFormat="1" x14ac:dyDescent="0.3">
      <c r="C30016" s="3"/>
    </row>
    <row r="30017" spans="3:3" s="2" customFormat="1" x14ac:dyDescent="0.3">
      <c r="C30017" s="3"/>
    </row>
    <row r="30018" spans="3:3" s="2" customFormat="1" x14ac:dyDescent="0.3">
      <c r="C30018" s="3"/>
    </row>
    <row r="30019" spans="3:3" s="2" customFormat="1" x14ac:dyDescent="0.3">
      <c r="C30019" s="3"/>
    </row>
    <row r="30020" spans="3:3" s="2" customFormat="1" x14ac:dyDescent="0.3">
      <c r="C30020" s="3"/>
    </row>
    <row r="30021" spans="3:3" s="2" customFormat="1" x14ac:dyDescent="0.3">
      <c r="C30021" s="3"/>
    </row>
    <row r="30022" spans="3:3" s="2" customFormat="1" x14ac:dyDescent="0.3">
      <c r="C30022" s="3"/>
    </row>
    <row r="30023" spans="3:3" s="2" customFormat="1" x14ac:dyDescent="0.3">
      <c r="C30023" s="3"/>
    </row>
    <row r="30024" spans="3:3" s="2" customFormat="1" x14ac:dyDescent="0.3">
      <c r="C30024" s="3"/>
    </row>
    <row r="30025" spans="3:3" s="2" customFormat="1" x14ac:dyDescent="0.3">
      <c r="C30025" s="3"/>
    </row>
    <row r="30026" spans="3:3" s="2" customFormat="1" x14ac:dyDescent="0.3">
      <c r="C30026" s="3"/>
    </row>
    <row r="30027" spans="3:3" s="2" customFormat="1" x14ac:dyDescent="0.3">
      <c r="C30027" s="3"/>
    </row>
    <row r="30028" spans="3:3" s="2" customFormat="1" x14ac:dyDescent="0.3">
      <c r="C30028" s="3"/>
    </row>
    <row r="30029" spans="3:3" s="2" customFormat="1" x14ac:dyDescent="0.3">
      <c r="C30029" s="3"/>
    </row>
    <row r="30030" spans="3:3" s="2" customFormat="1" x14ac:dyDescent="0.3">
      <c r="C30030" s="3"/>
    </row>
    <row r="30031" spans="3:3" s="2" customFormat="1" x14ac:dyDescent="0.3">
      <c r="C30031" s="3"/>
    </row>
    <row r="30032" spans="3:3" s="2" customFormat="1" x14ac:dyDescent="0.3">
      <c r="C30032" s="3"/>
    </row>
    <row r="30033" spans="3:3" s="2" customFormat="1" x14ac:dyDescent="0.3">
      <c r="C30033" s="3"/>
    </row>
    <row r="30034" spans="3:3" s="2" customFormat="1" x14ac:dyDescent="0.3">
      <c r="C30034" s="3"/>
    </row>
    <row r="30035" spans="3:3" s="2" customFormat="1" x14ac:dyDescent="0.3">
      <c r="C30035" s="3"/>
    </row>
    <row r="30036" spans="3:3" s="2" customFormat="1" x14ac:dyDescent="0.3">
      <c r="C30036" s="3"/>
    </row>
    <row r="30037" spans="3:3" s="2" customFormat="1" x14ac:dyDescent="0.3">
      <c r="C30037" s="3"/>
    </row>
    <row r="30038" spans="3:3" s="2" customFormat="1" x14ac:dyDescent="0.3">
      <c r="C30038" s="3"/>
    </row>
    <row r="30039" spans="3:3" s="2" customFormat="1" x14ac:dyDescent="0.3">
      <c r="C30039" s="3"/>
    </row>
    <row r="30040" spans="3:3" s="2" customFormat="1" x14ac:dyDescent="0.3">
      <c r="C30040" s="3"/>
    </row>
    <row r="30041" spans="3:3" s="2" customFormat="1" x14ac:dyDescent="0.3">
      <c r="C30041" s="3"/>
    </row>
    <row r="30042" spans="3:3" s="2" customFormat="1" x14ac:dyDescent="0.3">
      <c r="C30042" s="3"/>
    </row>
    <row r="30043" spans="3:3" s="2" customFormat="1" x14ac:dyDescent="0.3">
      <c r="C30043" s="3"/>
    </row>
    <row r="30044" spans="3:3" s="2" customFormat="1" x14ac:dyDescent="0.3">
      <c r="C30044" s="3"/>
    </row>
    <row r="30045" spans="3:3" s="2" customFormat="1" x14ac:dyDescent="0.3">
      <c r="C30045" s="3"/>
    </row>
    <row r="30046" spans="3:3" s="2" customFormat="1" x14ac:dyDescent="0.3">
      <c r="C30046" s="3"/>
    </row>
    <row r="30047" spans="3:3" s="2" customFormat="1" x14ac:dyDescent="0.3">
      <c r="C30047" s="3"/>
    </row>
    <row r="30048" spans="3:3" s="2" customFormat="1" x14ac:dyDescent="0.3">
      <c r="C30048" s="3"/>
    </row>
    <row r="30049" spans="3:3" s="2" customFormat="1" x14ac:dyDescent="0.3">
      <c r="C30049" s="3"/>
    </row>
    <row r="30050" spans="3:3" s="2" customFormat="1" x14ac:dyDescent="0.3">
      <c r="C30050" s="3"/>
    </row>
    <row r="30051" spans="3:3" s="2" customFormat="1" x14ac:dyDescent="0.3">
      <c r="C30051" s="3"/>
    </row>
    <row r="30052" spans="3:3" s="2" customFormat="1" x14ac:dyDescent="0.3">
      <c r="C30052" s="3"/>
    </row>
    <row r="30053" spans="3:3" s="2" customFormat="1" x14ac:dyDescent="0.3">
      <c r="C30053" s="3"/>
    </row>
    <row r="30054" spans="3:3" s="2" customFormat="1" x14ac:dyDescent="0.3">
      <c r="C30054" s="3"/>
    </row>
    <row r="30055" spans="3:3" s="2" customFormat="1" x14ac:dyDescent="0.3">
      <c r="C30055" s="3"/>
    </row>
    <row r="30056" spans="3:3" s="2" customFormat="1" x14ac:dyDescent="0.3">
      <c r="C30056" s="3"/>
    </row>
    <row r="30057" spans="3:3" s="2" customFormat="1" x14ac:dyDescent="0.3">
      <c r="C30057" s="3"/>
    </row>
    <row r="30058" spans="3:3" s="2" customFormat="1" x14ac:dyDescent="0.3">
      <c r="C30058" s="3"/>
    </row>
    <row r="30059" spans="3:3" s="2" customFormat="1" x14ac:dyDescent="0.3">
      <c r="C30059" s="3"/>
    </row>
    <row r="30060" spans="3:3" s="2" customFormat="1" x14ac:dyDescent="0.3">
      <c r="C30060" s="3"/>
    </row>
    <row r="30061" spans="3:3" s="2" customFormat="1" x14ac:dyDescent="0.3">
      <c r="C30061" s="3"/>
    </row>
    <row r="30062" spans="3:3" s="2" customFormat="1" x14ac:dyDescent="0.3">
      <c r="C30062" s="3"/>
    </row>
    <row r="30063" spans="3:3" s="2" customFormat="1" x14ac:dyDescent="0.3">
      <c r="C30063" s="3"/>
    </row>
    <row r="30064" spans="3:3" s="2" customFormat="1" x14ac:dyDescent="0.3">
      <c r="C30064" s="3"/>
    </row>
    <row r="30065" spans="3:3" s="2" customFormat="1" x14ac:dyDescent="0.3">
      <c r="C30065" s="3"/>
    </row>
    <row r="30066" spans="3:3" s="2" customFormat="1" x14ac:dyDescent="0.3">
      <c r="C30066" s="3"/>
    </row>
    <row r="30067" spans="3:3" s="2" customFormat="1" x14ac:dyDescent="0.3">
      <c r="C30067" s="3"/>
    </row>
    <row r="30068" spans="3:3" s="2" customFormat="1" x14ac:dyDescent="0.3">
      <c r="C30068" s="3"/>
    </row>
    <row r="30069" spans="3:3" s="2" customFormat="1" x14ac:dyDescent="0.3">
      <c r="C30069" s="3"/>
    </row>
    <row r="30070" spans="3:3" s="2" customFormat="1" x14ac:dyDescent="0.3">
      <c r="C30070" s="3"/>
    </row>
    <row r="30071" spans="3:3" s="2" customFormat="1" x14ac:dyDescent="0.3">
      <c r="C30071" s="3"/>
    </row>
    <row r="30072" spans="3:3" s="2" customFormat="1" x14ac:dyDescent="0.3">
      <c r="C30072" s="3"/>
    </row>
    <row r="30073" spans="3:3" s="2" customFormat="1" x14ac:dyDescent="0.3">
      <c r="C30073" s="3"/>
    </row>
    <row r="30074" spans="3:3" s="2" customFormat="1" x14ac:dyDescent="0.3">
      <c r="C30074" s="3"/>
    </row>
    <row r="30075" spans="3:3" s="2" customFormat="1" x14ac:dyDescent="0.3">
      <c r="C30075" s="3"/>
    </row>
    <row r="30076" spans="3:3" s="2" customFormat="1" x14ac:dyDescent="0.3">
      <c r="C30076" s="3"/>
    </row>
    <row r="30077" spans="3:3" s="2" customFormat="1" x14ac:dyDescent="0.3">
      <c r="C30077" s="3"/>
    </row>
    <row r="30078" spans="3:3" s="2" customFormat="1" x14ac:dyDescent="0.3">
      <c r="C30078" s="3"/>
    </row>
    <row r="30079" spans="3:3" s="2" customFormat="1" x14ac:dyDescent="0.3">
      <c r="C30079" s="3"/>
    </row>
    <row r="30080" spans="3:3" s="2" customFormat="1" x14ac:dyDescent="0.3">
      <c r="C30080" s="3"/>
    </row>
    <row r="30081" spans="3:3" s="2" customFormat="1" x14ac:dyDescent="0.3">
      <c r="C30081" s="3"/>
    </row>
    <row r="30082" spans="3:3" s="2" customFormat="1" x14ac:dyDescent="0.3">
      <c r="C30082" s="3"/>
    </row>
    <row r="30083" spans="3:3" s="2" customFormat="1" x14ac:dyDescent="0.3">
      <c r="C30083" s="3"/>
    </row>
    <row r="30084" spans="3:3" s="2" customFormat="1" x14ac:dyDescent="0.3">
      <c r="C30084" s="3"/>
    </row>
    <row r="30085" spans="3:3" s="2" customFormat="1" x14ac:dyDescent="0.3">
      <c r="C30085" s="3"/>
    </row>
    <row r="30086" spans="3:3" s="2" customFormat="1" x14ac:dyDescent="0.3">
      <c r="C30086" s="3"/>
    </row>
    <row r="30087" spans="3:3" s="2" customFormat="1" x14ac:dyDescent="0.3">
      <c r="C30087" s="3"/>
    </row>
    <row r="30088" spans="3:3" s="2" customFormat="1" x14ac:dyDescent="0.3">
      <c r="C30088" s="3"/>
    </row>
    <row r="30089" spans="3:3" s="2" customFormat="1" x14ac:dyDescent="0.3">
      <c r="C30089" s="3"/>
    </row>
    <row r="30090" spans="3:3" s="2" customFormat="1" x14ac:dyDescent="0.3">
      <c r="C30090" s="3"/>
    </row>
    <row r="30091" spans="3:3" s="2" customFormat="1" x14ac:dyDescent="0.3">
      <c r="C30091" s="3"/>
    </row>
    <row r="30092" spans="3:3" s="2" customFormat="1" x14ac:dyDescent="0.3">
      <c r="C30092" s="3"/>
    </row>
    <row r="30093" spans="3:3" s="2" customFormat="1" x14ac:dyDescent="0.3">
      <c r="C30093" s="3"/>
    </row>
    <row r="30094" spans="3:3" s="2" customFormat="1" x14ac:dyDescent="0.3">
      <c r="C30094" s="3"/>
    </row>
    <row r="30095" spans="3:3" s="2" customFormat="1" x14ac:dyDescent="0.3">
      <c r="C30095" s="3"/>
    </row>
    <row r="30096" spans="3:3" s="2" customFormat="1" x14ac:dyDescent="0.3">
      <c r="C30096" s="3"/>
    </row>
    <row r="30097" spans="3:3" s="2" customFormat="1" x14ac:dyDescent="0.3">
      <c r="C30097" s="3"/>
    </row>
    <row r="30098" spans="3:3" s="2" customFormat="1" x14ac:dyDescent="0.3">
      <c r="C30098" s="3"/>
    </row>
    <row r="30099" spans="3:3" s="2" customFormat="1" x14ac:dyDescent="0.3">
      <c r="C30099" s="3"/>
    </row>
    <row r="30100" spans="3:3" s="2" customFormat="1" x14ac:dyDescent="0.3">
      <c r="C30100" s="3"/>
    </row>
    <row r="30101" spans="3:3" s="2" customFormat="1" x14ac:dyDescent="0.3">
      <c r="C30101" s="3"/>
    </row>
    <row r="30102" spans="3:3" s="2" customFormat="1" x14ac:dyDescent="0.3">
      <c r="C30102" s="3"/>
    </row>
    <row r="30103" spans="3:3" s="2" customFormat="1" x14ac:dyDescent="0.3">
      <c r="C30103" s="3"/>
    </row>
    <row r="30104" spans="3:3" s="2" customFormat="1" x14ac:dyDescent="0.3">
      <c r="C30104" s="3"/>
    </row>
    <row r="30105" spans="3:3" s="2" customFormat="1" x14ac:dyDescent="0.3">
      <c r="C30105" s="3"/>
    </row>
    <row r="30106" spans="3:3" s="2" customFormat="1" x14ac:dyDescent="0.3">
      <c r="C30106" s="3"/>
    </row>
    <row r="30107" spans="3:3" s="2" customFormat="1" x14ac:dyDescent="0.3">
      <c r="C30107" s="3"/>
    </row>
    <row r="30108" spans="3:3" s="2" customFormat="1" x14ac:dyDescent="0.3">
      <c r="C30108" s="3"/>
    </row>
    <row r="30109" spans="3:3" s="2" customFormat="1" x14ac:dyDescent="0.3">
      <c r="C30109" s="3"/>
    </row>
    <row r="30110" spans="3:3" s="2" customFormat="1" x14ac:dyDescent="0.3">
      <c r="C30110" s="3"/>
    </row>
    <row r="30111" spans="3:3" s="2" customFormat="1" x14ac:dyDescent="0.3">
      <c r="C30111" s="3"/>
    </row>
    <row r="30112" spans="3:3" s="2" customFormat="1" x14ac:dyDescent="0.3">
      <c r="C30112" s="3"/>
    </row>
    <row r="30113" spans="3:3" s="2" customFormat="1" x14ac:dyDescent="0.3">
      <c r="C30113" s="3"/>
    </row>
    <row r="30114" spans="3:3" s="2" customFormat="1" x14ac:dyDescent="0.3">
      <c r="C30114" s="3"/>
    </row>
    <row r="30115" spans="3:3" s="2" customFormat="1" x14ac:dyDescent="0.3">
      <c r="C30115" s="3"/>
    </row>
    <row r="30116" spans="3:3" s="2" customFormat="1" x14ac:dyDescent="0.3">
      <c r="C30116" s="3"/>
    </row>
    <row r="30117" spans="3:3" s="2" customFormat="1" x14ac:dyDescent="0.3">
      <c r="C30117" s="3"/>
    </row>
    <row r="30118" spans="3:3" s="2" customFormat="1" x14ac:dyDescent="0.3">
      <c r="C30118" s="3"/>
    </row>
    <row r="30119" spans="3:3" s="2" customFormat="1" x14ac:dyDescent="0.3">
      <c r="C30119" s="3"/>
    </row>
    <row r="30120" spans="3:3" s="2" customFormat="1" x14ac:dyDescent="0.3">
      <c r="C30120" s="3"/>
    </row>
    <row r="30121" spans="3:3" s="2" customFormat="1" x14ac:dyDescent="0.3">
      <c r="C30121" s="3"/>
    </row>
    <row r="30122" spans="3:3" s="2" customFormat="1" x14ac:dyDescent="0.3">
      <c r="C30122" s="3"/>
    </row>
    <row r="30123" spans="3:3" s="2" customFormat="1" x14ac:dyDescent="0.3">
      <c r="C30123" s="3"/>
    </row>
    <row r="30124" spans="3:3" s="2" customFormat="1" x14ac:dyDescent="0.3">
      <c r="C30124" s="3"/>
    </row>
    <row r="30125" spans="3:3" s="2" customFormat="1" x14ac:dyDescent="0.3">
      <c r="C30125" s="3"/>
    </row>
    <row r="30126" spans="3:3" s="2" customFormat="1" x14ac:dyDescent="0.3">
      <c r="C30126" s="3"/>
    </row>
    <row r="30127" spans="3:3" s="2" customFormat="1" x14ac:dyDescent="0.3">
      <c r="C30127" s="3"/>
    </row>
    <row r="30128" spans="3:3" s="2" customFormat="1" x14ac:dyDescent="0.3">
      <c r="C30128" s="3"/>
    </row>
    <row r="30129" spans="3:3" s="2" customFormat="1" x14ac:dyDescent="0.3">
      <c r="C30129" s="3"/>
    </row>
    <row r="30130" spans="3:3" s="2" customFormat="1" x14ac:dyDescent="0.3">
      <c r="C30130" s="3"/>
    </row>
    <row r="30131" spans="3:3" s="2" customFormat="1" x14ac:dyDescent="0.3">
      <c r="C30131" s="3"/>
    </row>
    <row r="30132" spans="3:3" s="2" customFormat="1" x14ac:dyDescent="0.3">
      <c r="C30132" s="3"/>
    </row>
    <row r="30133" spans="3:3" s="2" customFormat="1" x14ac:dyDescent="0.3">
      <c r="C30133" s="3"/>
    </row>
    <row r="30134" spans="3:3" s="2" customFormat="1" x14ac:dyDescent="0.3">
      <c r="C30134" s="3"/>
    </row>
    <row r="30135" spans="3:3" s="2" customFormat="1" x14ac:dyDescent="0.3">
      <c r="C30135" s="3"/>
    </row>
    <row r="30136" spans="3:3" s="2" customFormat="1" x14ac:dyDescent="0.3">
      <c r="C30136" s="3"/>
    </row>
    <row r="30137" spans="3:3" s="2" customFormat="1" x14ac:dyDescent="0.3">
      <c r="C30137" s="3"/>
    </row>
    <row r="30138" spans="3:3" s="2" customFormat="1" x14ac:dyDescent="0.3">
      <c r="C30138" s="3"/>
    </row>
    <row r="30139" spans="3:3" s="2" customFormat="1" x14ac:dyDescent="0.3">
      <c r="C30139" s="3"/>
    </row>
    <row r="30140" spans="3:3" s="2" customFormat="1" x14ac:dyDescent="0.3">
      <c r="C30140" s="3"/>
    </row>
    <row r="30141" spans="3:3" s="2" customFormat="1" x14ac:dyDescent="0.3">
      <c r="C30141" s="3"/>
    </row>
    <row r="30142" spans="3:3" s="2" customFormat="1" x14ac:dyDescent="0.3">
      <c r="C30142" s="3"/>
    </row>
    <row r="30143" spans="3:3" s="2" customFormat="1" x14ac:dyDescent="0.3">
      <c r="C30143" s="3"/>
    </row>
    <row r="30144" spans="3:3" s="2" customFormat="1" x14ac:dyDescent="0.3">
      <c r="C30144" s="3"/>
    </row>
    <row r="30145" spans="3:3" s="2" customFormat="1" x14ac:dyDescent="0.3">
      <c r="C30145" s="3"/>
    </row>
    <row r="30146" spans="3:3" s="2" customFormat="1" x14ac:dyDescent="0.3">
      <c r="C30146" s="3"/>
    </row>
    <row r="30147" spans="3:3" s="2" customFormat="1" x14ac:dyDescent="0.3">
      <c r="C30147" s="3"/>
    </row>
    <row r="30148" spans="3:3" s="2" customFormat="1" x14ac:dyDescent="0.3">
      <c r="C30148" s="3"/>
    </row>
    <row r="30149" spans="3:3" s="2" customFormat="1" x14ac:dyDescent="0.3">
      <c r="C30149" s="3"/>
    </row>
    <row r="30150" spans="3:3" s="2" customFormat="1" x14ac:dyDescent="0.3">
      <c r="C30150" s="3"/>
    </row>
    <row r="30151" spans="3:3" s="2" customFormat="1" x14ac:dyDescent="0.3">
      <c r="C30151" s="3"/>
    </row>
    <row r="30152" spans="3:3" s="2" customFormat="1" x14ac:dyDescent="0.3">
      <c r="C30152" s="3"/>
    </row>
    <row r="30153" spans="3:3" s="2" customFormat="1" x14ac:dyDescent="0.3">
      <c r="C30153" s="3"/>
    </row>
    <row r="30154" spans="3:3" s="2" customFormat="1" x14ac:dyDescent="0.3">
      <c r="C30154" s="3"/>
    </row>
    <row r="30155" spans="3:3" s="2" customFormat="1" x14ac:dyDescent="0.3">
      <c r="C30155" s="3"/>
    </row>
    <row r="30156" spans="3:3" s="2" customFormat="1" x14ac:dyDescent="0.3">
      <c r="C30156" s="3"/>
    </row>
    <row r="30157" spans="3:3" s="2" customFormat="1" x14ac:dyDescent="0.3">
      <c r="C30157" s="3"/>
    </row>
    <row r="30158" spans="3:3" s="2" customFormat="1" x14ac:dyDescent="0.3">
      <c r="C30158" s="3"/>
    </row>
    <row r="30159" spans="3:3" s="2" customFormat="1" x14ac:dyDescent="0.3">
      <c r="C30159" s="3"/>
    </row>
    <row r="30160" spans="3:3" s="2" customFormat="1" x14ac:dyDescent="0.3">
      <c r="C30160" s="3"/>
    </row>
    <row r="30161" spans="3:3" s="2" customFormat="1" x14ac:dyDescent="0.3">
      <c r="C30161" s="3"/>
    </row>
    <row r="30162" spans="3:3" s="2" customFormat="1" x14ac:dyDescent="0.3">
      <c r="C30162" s="3"/>
    </row>
    <row r="30163" spans="3:3" s="2" customFormat="1" x14ac:dyDescent="0.3">
      <c r="C30163" s="3"/>
    </row>
    <row r="30164" spans="3:3" s="2" customFormat="1" x14ac:dyDescent="0.3">
      <c r="C30164" s="3"/>
    </row>
    <row r="30165" spans="3:3" s="2" customFormat="1" x14ac:dyDescent="0.3">
      <c r="C30165" s="3"/>
    </row>
    <row r="30166" spans="3:3" s="2" customFormat="1" x14ac:dyDescent="0.3">
      <c r="C30166" s="3"/>
    </row>
    <row r="30167" spans="3:3" s="2" customFormat="1" x14ac:dyDescent="0.3">
      <c r="C30167" s="3"/>
    </row>
    <row r="30168" spans="3:3" s="2" customFormat="1" x14ac:dyDescent="0.3">
      <c r="C30168" s="3"/>
    </row>
    <row r="30169" spans="3:3" s="2" customFormat="1" x14ac:dyDescent="0.3">
      <c r="C30169" s="3"/>
    </row>
    <row r="30170" spans="3:3" s="2" customFormat="1" x14ac:dyDescent="0.3">
      <c r="C30170" s="3"/>
    </row>
    <row r="30171" spans="3:3" s="2" customFormat="1" x14ac:dyDescent="0.3">
      <c r="C30171" s="3"/>
    </row>
    <row r="30172" spans="3:3" s="2" customFormat="1" x14ac:dyDescent="0.3">
      <c r="C30172" s="3"/>
    </row>
    <row r="30173" spans="3:3" s="2" customFormat="1" x14ac:dyDescent="0.3">
      <c r="C30173" s="3"/>
    </row>
    <row r="30174" spans="3:3" s="2" customFormat="1" x14ac:dyDescent="0.3">
      <c r="C30174" s="3"/>
    </row>
    <row r="30175" spans="3:3" s="2" customFormat="1" x14ac:dyDescent="0.3">
      <c r="C30175" s="3"/>
    </row>
    <row r="30176" spans="3:3" s="2" customFormat="1" x14ac:dyDescent="0.3">
      <c r="C30176" s="3"/>
    </row>
    <row r="30177" spans="3:3" s="2" customFormat="1" x14ac:dyDescent="0.3">
      <c r="C30177" s="3"/>
    </row>
    <row r="30178" spans="3:3" s="2" customFormat="1" x14ac:dyDescent="0.3">
      <c r="C30178" s="3"/>
    </row>
    <row r="30179" spans="3:3" s="2" customFormat="1" x14ac:dyDescent="0.3">
      <c r="C30179" s="3"/>
    </row>
    <row r="30180" spans="3:3" s="2" customFormat="1" x14ac:dyDescent="0.3">
      <c r="C30180" s="3"/>
    </row>
    <row r="30181" spans="3:3" s="2" customFormat="1" x14ac:dyDescent="0.3">
      <c r="C30181" s="3"/>
    </row>
    <row r="30182" spans="3:3" s="2" customFormat="1" x14ac:dyDescent="0.3">
      <c r="C30182" s="3"/>
    </row>
    <row r="30183" spans="3:3" s="2" customFormat="1" x14ac:dyDescent="0.3">
      <c r="C30183" s="3"/>
    </row>
    <row r="30184" spans="3:3" s="2" customFormat="1" x14ac:dyDescent="0.3">
      <c r="C30184" s="3"/>
    </row>
    <row r="30185" spans="3:3" s="2" customFormat="1" x14ac:dyDescent="0.3">
      <c r="C30185" s="3"/>
    </row>
    <row r="30186" spans="3:3" s="2" customFormat="1" x14ac:dyDescent="0.3">
      <c r="C30186" s="3"/>
    </row>
    <row r="30187" spans="3:3" s="2" customFormat="1" x14ac:dyDescent="0.3">
      <c r="C30187" s="3"/>
    </row>
    <row r="30188" spans="3:3" s="2" customFormat="1" x14ac:dyDescent="0.3">
      <c r="C30188" s="3"/>
    </row>
    <row r="30189" spans="3:3" s="2" customFormat="1" x14ac:dyDescent="0.3">
      <c r="C30189" s="3"/>
    </row>
    <row r="30190" spans="3:3" s="2" customFormat="1" x14ac:dyDescent="0.3">
      <c r="C30190" s="3"/>
    </row>
    <row r="30191" spans="3:3" s="2" customFormat="1" x14ac:dyDescent="0.3">
      <c r="C30191" s="3"/>
    </row>
    <row r="30192" spans="3:3" s="2" customFormat="1" x14ac:dyDescent="0.3">
      <c r="C30192" s="3"/>
    </row>
    <row r="30193" spans="3:3" s="2" customFormat="1" x14ac:dyDescent="0.3">
      <c r="C30193" s="3"/>
    </row>
    <row r="30194" spans="3:3" s="2" customFormat="1" x14ac:dyDescent="0.3">
      <c r="C30194" s="3"/>
    </row>
    <row r="30195" spans="3:3" s="2" customFormat="1" x14ac:dyDescent="0.3">
      <c r="C30195" s="3"/>
    </row>
    <row r="30196" spans="3:3" s="2" customFormat="1" x14ac:dyDescent="0.3">
      <c r="C30196" s="3"/>
    </row>
    <row r="30197" spans="3:3" s="2" customFormat="1" x14ac:dyDescent="0.3">
      <c r="C30197" s="3"/>
    </row>
    <row r="30198" spans="3:3" s="2" customFormat="1" x14ac:dyDescent="0.3">
      <c r="C30198" s="3"/>
    </row>
    <row r="30199" spans="3:3" s="2" customFormat="1" x14ac:dyDescent="0.3">
      <c r="C30199" s="3"/>
    </row>
    <row r="30200" spans="3:3" s="2" customFormat="1" x14ac:dyDescent="0.3">
      <c r="C30200" s="3"/>
    </row>
    <row r="30201" spans="3:3" s="2" customFormat="1" x14ac:dyDescent="0.3">
      <c r="C30201" s="3"/>
    </row>
    <row r="30202" spans="3:3" s="2" customFormat="1" x14ac:dyDescent="0.3">
      <c r="C30202" s="3"/>
    </row>
    <row r="30203" spans="3:3" s="2" customFormat="1" x14ac:dyDescent="0.3">
      <c r="C30203" s="3"/>
    </row>
    <row r="30204" spans="3:3" s="2" customFormat="1" x14ac:dyDescent="0.3">
      <c r="C30204" s="3"/>
    </row>
    <row r="30205" spans="3:3" s="2" customFormat="1" x14ac:dyDescent="0.3">
      <c r="C30205" s="3"/>
    </row>
    <row r="30206" spans="3:3" s="2" customFormat="1" x14ac:dyDescent="0.3">
      <c r="C30206" s="3"/>
    </row>
    <row r="30207" spans="3:3" s="2" customFormat="1" x14ac:dyDescent="0.3">
      <c r="C30207" s="3"/>
    </row>
    <row r="30208" spans="3:3" s="2" customFormat="1" x14ac:dyDescent="0.3">
      <c r="C30208" s="3"/>
    </row>
    <row r="30209" spans="3:3" s="2" customFormat="1" x14ac:dyDescent="0.3">
      <c r="C30209" s="3"/>
    </row>
    <row r="30210" spans="3:3" s="2" customFormat="1" x14ac:dyDescent="0.3">
      <c r="C30210" s="3"/>
    </row>
    <row r="30211" spans="3:3" s="2" customFormat="1" x14ac:dyDescent="0.3">
      <c r="C30211" s="3"/>
    </row>
    <row r="30212" spans="3:3" s="2" customFormat="1" x14ac:dyDescent="0.3">
      <c r="C30212" s="3"/>
    </row>
    <row r="30213" spans="3:3" s="2" customFormat="1" x14ac:dyDescent="0.3">
      <c r="C30213" s="3"/>
    </row>
    <row r="30214" spans="3:3" s="2" customFormat="1" x14ac:dyDescent="0.3">
      <c r="C30214" s="3"/>
    </row>
    <row r="30215" spans="3:3" s="2" customFormat="1" x14ac:dyDescent="0.3">
      <c r="C30215" s="3"/>
    </row>
    <row r="30216" spans="3:3" s="2" customFormat="1" x14ac:dyDescent="0.3">
      <c r="C30216" s="3"/>
    </row>
    <row r="30217" spans="3:3" s="2" customFormat="1" x14ac:dyDescent="0.3">
      <c r="C30217" s="3"/>
    </row>
    <row r="30218" spans="3:3" s="2" customFormat="1" x14ac:dyDescent="0.3">
      <c r="C30218" s="3"/>
    </row>
    <row r="30219" spans="3:3" s="2" customFormat="1" x14ac:dyDescent="0.3">
      <c r="C30219" s="3"/>
    </row>
    <row r="30220" spans="3:3" s="2" customFormat="1" x14ac:dyDescent="0.3">
      <c r="C30220" s="3"/>
    </row>
    <row r="30221" spans="3:3" s="2" customFormat="1" x14ac:dyDescent="0.3">
      <c r="C30221" s="3"/>
    </row>
    <row r="30222" spans="3:3" s="2" customFormat="1" x14ac:dyDescent="0.3">
      <c r="C30222" s="3"/>
    </row>
    <row r="30223" spans="3:3" s="2" customFormat="1" x14ac:dyDescent="0.3">
      <c r="C30223" s="3"/>
    </row>
    <row r="30224" spans="3:3" s="2" customFormat="1" x14ac:dyDescent="0.3">
      <c r="C30224" s="3"/>
    </row>
    <row r="30225" spans="3:3" s="2" customFormat="1" x14ac:dyDescent="0.3">
      <c r="C30225" s="3"/>
    </row>
    <row r="30226" spans="3:3" s="2" customFormat="1" x14ac:dyDescent="0.3">
      <c r="C30226" s="3"/>
    </row>
    <row r="30227" spans="3:3" s="2" customFormat="1" x14ac:dyDescent="0.3">
      <c r="C30227" s="3"/>
    </row>
    <row r="30228" spans="3:3" s="2" customFormat="1" x14ac:dyDescent="0.3">
      <c r="C30228" s="3"/>
    </row>
    <row r="30229" spans="3:3" s="2" customFormat="1" x14ac:dyDescent="0.3">
      <c r="C30229" s="3"/>
    </row>
    <row r="30230" spans="3:3" s="2" customFormat="1" x14ac:dyDescent="0.3">
      <c r="C30230" s="3"/>
    </row>
    <row r="30231" spans="3:3" s="2" customFormat="1" x14ac:dyDescent="0.3">
      <c r="C30231" s="3"/>
    </row>
    <row r="30232" spans="3:3" s="2" customFormat="1" x14ac:dyDescent="0.3">
      <c r="C30232" s="3"/>
    </row>
    <row r="30233" spans="3:3" s="2" customFormat="1" x14ac:dyDescent="0.3">
      <c r="C30233" s="3"/>
    </row>
    <row r="30234" spans="3:3" s="2" customFormat="1" x14ac:dyDescent="0.3">
      <c r="C30234" s="3"/>
    </row>
    <row r="30235" spans="3:3" s="2" customFormat="1" x14ac:dyDescent="0.3">
      <c r="C30235" s="3"/>
    </row>
    <row r="30236" spans="3:3" s="2" customFormat="1" x14ac:dyDescent="0.3">
      <c r="C30236" s="3"/>
    </row>
    <row r="30237" spans="3:3" s="2" customFormat="1" x14ac:dyDescent="0.3">
      <c r="C30237" s="3"/>
    </row>
    <row r="30238" spans="3:3" s="2" customFormat="1" x14ac:dyDescent="0.3">
      <c r="C30238" s="3"/>
    </row>
    <row r="30239" spans="3:3" s="2" customFormat="1" x14ac:dyDescent="0.3">
      <c r="C30239" s="3"/>
    </row>
    <row r="30240" spans="3:3" s="2" customFormat="1" x14ac:dyDescent="0.3">
      <c r="C30240" s="3"/>
    </row>
    <row r="30241" spans="3:3" s="2" customFormat="1" x14ac:dyDescent="0.3">
      <c r="C30241" s="3"/>
    </row>
    <row r="30242" spans="3:3" s="2" customFormat="1" x14ac:dyDescent="0.3">
      <c r="C30242" s="3"/>
    </row>
    <row r="30243" spans="3:3" s="2" customFormat="1" x14ac:dyDescent="0.3">
      <c r="C30243" s="3"/>
    </row>
    <row r="30244" spans="3:3" s="2" customFormat="1" x14ac:dyDescent="0.3">
      <c r="C30244" s="3"/>
    </row>
    <row r="30245" spans="3:3" s="2" customFormat="1" x14ac:dyDescent="0.3">
      <c r="C30245" s="3"/>
    </row>
    <row r="30246" spans="3:3" s="2" customFormat="1" x14ac:dyDescent="0.3">
      <c r="C30246" s="3"/>
    </row>
    <row r="30247" spans="3:3" s="2" customFormat="1" x14ac:dyDescent="0.3">
      <c r="C30247" s="3"/>
    </row>
    <row r="30248" spans="3:3" s="2" customFormat="1" x14ac:dyDescent="0.3">
      <c r="C30248" s="3"/>
    </row>
    <row r="30249" spans="3:3" s="2" customFormat="1" x14ac:dyDescent="0.3">
      <c r="C30249" s="3"/>
    </row>
    <row r="30250" spans="3:3" s="2" customFormat="1" x14ac:dyDescent="0.3">
      <c r="C30250" s="3"/>
    </row>
    <row r="30251" spans="3:3" s="2" customFormat="1" x14ac:dyDescent="0.3">
      <c r="C30251" s="3"/>
    </row>
    <row r="30252" spans="3:3" s="2" customFormat="1" x14ac:dyDescent="0.3">
      <c r="C30252" s="3"/>
    </row>
    <row r="30253" spans="3:3" s="2" customFormat="1" x14ac:dyDescent="0.3">
      <c r="C30253" s="3"/>
    </row>
    <row r="30254" spans="3:3" s="2" customFormat="1" x14ac:dyDescent="0.3">
      <c r="C30254" s="3"/>
    </row>
    <row r="30255" spans="3:3" s="2" customFormat="1" x14ac:dyDescent="0.3">
      <c r="C30255" s="3"/>
    </row>
    <row r="30256" spans="3:3" s="2" customFormat="1" x14ac:dyDescent="0.3">
      <c r="C30256" s="3"/>
    </row>
    <row r="30257" spans="3:3" s="2" customFormat="1" x14ac:dyDescent="0.3">
      <c r="C30257" s="3"/>
    </row>
    <row r="30258" spans="3:3" s="2" customFormat="1" x14ac:dyDescent="0.3">
      <c r="C30258" s="3"/>
    </row>
    <row r="30259" spans="3:3" s="2" customFormat="1" x14ac:dyDescent="0.3">
      <c r="C30259" s="3"/>
    </row>
    <row r="30260" spans="3:3" s="2" customFormat="1" x14ac:dyDescent="0.3">
      <c r="C30260" s="3"/>
    </row>
    <row r="30261" spans="3:3" s="2" customFormat="1" x14ac:dyDescent="0.3">
      <c r="C30261" s="3"/>
    </row>
    <row r="30262" spans="3:3" s="2" customFormat="1" x14ac:dyDescent="0.3">
      <c r="C30262" s="3"/>
    </row>
    <row r="30263" spans="3:3" s="2" customFormat="1" x14ac:dyDescent="0.3">
      <c r="C30263" s="3"/>
    </row>
    <row r="30264" spans="3:3" s="2" customFormat="1" x14ac:dyDescent="0.3">
      <c r="C30264" s="3"/>
    </row>
    <row r="30265" spans="3:3" s="2" customFormat="1" x14ac:dyDescent="0.3">
      <c r="C30265" s="3"/>
    </row>
    <row r="30266" spans="3:3" s="2" customFormat="1" x14ac:dyDescent="0.3">
      <c r="C30266" s="3"/>
    </row>
    <row r="30267" spans="3:3" s="2" customFormat="1" x14ac:dyDescent="0.3">
      <c r="C30267" s="3"/>
    </row>
    <row r="30268" spans="3:3" s="2" customFormat="1" x14ac:dyDescent="0.3">
      <c r="C30268" s="3"/>
    </row>
    <row r="30269" spans="3:3" s="2" customFormat="1" x14ac:dyDescent="0.3">
      <c r="C30269" s="3"/>
    </row>
    <row r="30270" spans="3:3" s="2" customFormat="1" x14ac:dyDescent="0.3">
      <c r="C30270" s="3"/>
    </row>
    <row r="30271" spans="3:3" s="2" customFormat="1" x14ac:dyDescent="0.3">
      <c r="C30271" s="3"/>
    </row>
    <row r="30272" spans="3:3" s="2" customFormat="1" x14ac:dyDescent="0.3">
      <c r="C30272" s="3"/>
    </row>
    <row r="30273" spans="3:3" s="2" customFormat="1" x14ac:dyDescent="0.3">
      <c r="C30273" s="3"/>
    </row>
    <row r="30274" spans="3:3" s="2" customFormat="1" x14ac:dyDescent="0.3">
      <c r="C30274" s="3"/>
    </row>
    <row r="30275" spans="3:3" s="2" customFormat="1" x14ac:dyDescent="0.3">
      <c r="C30275" s="3"/>
    </row>
    <row r="30276" spans="3:3" s="2" customFormat="1" x14ac:dyDescent="0.3">
      <c r="C30276" s="3"/>
    </row>
    <row r="30277" spans="3:3" s="2" customFormat="1" x14ac:dyDescent="0.3">
      <c r="C30277" s="3"/>
    </row>
    <row r="30278" spans="3:3" s="2" customFormat="1" x14ac:dyDescent="0.3">
      <c r="C30278" s="3"/>
    </row>
    <row r="30279" spans="3:3" s="2" customFormat="1" x14ac:dyDescent="0.3">
      <c r="C30279" s="3"/>
    </row>
    <row r="30280" spans="3:3" s="2" customFormat="1" x14ac:dyDescent="0.3">
      <c r="C30280" s="3"/>
    </row>
    <row r="30281" spans="3:3" s="2" customFormat="1" x14ac:dyDescent="0.3">
      <c r="C30281" s="3"/>
    </row>
    <row r="30282" spans="3:3" s="2" customFormat="1" x14ac:dyDescent="0.3">
      <c r="C30282" s="3"/>
    </row>
    <row r="30283" spans="3:3" s="2" customFormat="1" x14ac:dyDescent="0.3">
      <c r="C30283" s="3"/>
    </row>
    <row r="30284" spans="3:3" s="2" customFormat="1" x14ac:dyDescent="0.3">
      <c r="C30284" s="3"/>
    </row>
    <row r="30285" spans="3:3" s="2" customFormat="1" x14ac:dyDescent="0.3">
      <c r="C30285" s="3"/>
    </row>
    <row r="30286" spans="3:3" s="2" customFormat="1" x14ac:dyDescent="0.3">
      <c r="C30286" s="3"/>
    </row>
    <row r="30287" spans="3:3" s="2" customFormat="1" x14ac:dyDescent="0.3">
      <c r="C30287" s="3"/>
    </row>
    <row r="30288" spans="3:3" s="2" customFormat="1" x14ac:dyDescent="0.3">
      <c r="C30288" s="3"/>
    </row>
    <row r="30289" spans="3:3" s="2" customFormat="1" x14ac:dyDescent="0.3">
      <c r="C30289" s="3"/>
    </row>
    <row r="30290" spans="3:3" s="2" customFormat="1" x14ac:dyDescent="0.3">
      <c r="C30290" s="3"/>
    </row>
    <row r="30291" spans="3:3" s="2" customFormat="1" x14ac:dyDescent="0.3">
      <c r="C30291" s="3"/>
    </row>
    <row r="30292" spans="3:3" s="2" customFormat="1" x14ac:dyDescent="0.3">
      <c r="C30292" s="3"/>
    </row>
    <row r="30293" spans="3:3" s="2" customFormat="1" x14ac:dyDescent="0.3">
      <c r="C30293" s="3"/>
    </row>
    <row r="30294" spans="3:3" s="2" customFormat="1" x14ac:dyDescent="0.3">
      <c r="C30294" s="3"/>
    </row>
    <row r="30295" spans="3:3" s="2" customFormat="1" x14ac:dyDescent="0.3">
      <c r="C30295" s="3"/>
    </row>
    <row r="30296" spans="3:3" s="2" customFormat="1" x14ac:dyDescent="0.3">
      <c r="C30296" s="3"/>
    </row>
    <row r="30297" spans="3:3" s="2" customFormat="1" x14ac:dyDescent="0.3">
      <c r="C30297" s="3"/>
    </row>
    <row r="30298" spans="3:3" s="2" customFormat="1" x14ac:dyDescent="0.3">
      <c r="C30298" s="3"/>
    </row>
    <row r="30299" spans="3:3" s="2" customFormat="1" x14ac:dyDescent="0.3">
      <c r="C30299" s="3"/>
    </row>
    <row r="30300" spans="3:3" s="2" customFormat="1" x14ac:dyDescent="0.3">
      <c r="C30300" s="3"/>
    </row>
    <row r="30301" spans="3:3" s="2" customFormat="1" x14ac:dyDescent="0.3">
      <c r="C30301" s="3"/>
    </row>
    <row r="30302" spans="3:3" s="2" customFormat="1" x14ac:dyDescent="0.3">
      <c r="C30302" s="3"/>
    </row>
    <row r="30303" spans="3:3" s="2" customFormat="1" x14ac:dyDescent="0.3">
      <c r="C30303" s="3"/>
    </row>
    <row r="30304" spans="3:3" s="2" customFormat="1" x14ac:dyDescent="0.3">
      <c r="C30304" s="3"/>
    </row>
    <row r="30305" spans="3:3" s="2" customFormat="1" x14ac:dyDescent="0.3">
      <c r="C30305" s="3"/>
    </row>
    <row r="30306" spans="3:3" s="2" customFormat="1" x14ac:dyDescent="0.3">
      <c r="C30306" s="3"/>
    </row>
    <row r="30307" spans="3:3" s="2" customFormat="1" x14ac:dyDescent="0.3">
      <c r="C30307" s="3"/>
    </row>
    <row r="30308" spans="3:3" s="2" customFormat="1" x14ac:dyDescent="0.3">
      <c r="C30308" s="3"/>
    </row>
    <row r="30309" spans="3:3" s="2" customFormat="1" x14ac:dyDescent="0.3">
      <c r="C30309" s="3"/>
    </row>
    <row r="30310" spans="3:3" s="2" customFormat="1" x14ac:dyDescent="0.3">
      <c r="C30310" s="3"/>
    </row>
    <row r="30311" spans="3:3" s="2" customFormat="1" x14ac:dyDescent="0.3">
      <c r="C30311" s="3"/>
    </row>
    <row r="30312" spans="3:3" s="2" customFormat="1" x14ac:dyDescent="0.3">
      <c r="C30312" s="3"/>
    </row>
    <row r="30313" spans="3:3" s="2" customFormat="1" x14ac:dyDescent="0.3">
      <c r="C30313" s="3"/>
    </row>
    <row r="30314" spans="3:3" s="2" customFormat="1" x14ac:dyDescent="0.3">
      <c r="C30314" s="3"/>
    </row>
    <row r="30315" spans="3:3" s="2" customFormat="1" x14ac:dyDescent="0.3">
      <c r="C30315" s="3"/>
    </row>
    <row r="30316" spans="3:3" s="2" customFormat="1" x14ac:dyDescent="0.3">
      <c r="C30316" s="3"/>
    </row>
    <row r="30317" spans="3:3" s="2" customFormat="1" x14ac:dyDescent="0.3">
      <c r="C30317" s="3"/>
    </row>
    <row r="30318" spans="3:3" s="2" customFormat="1" x14ac:dyDescent="0.3">
      <c r="C30318" s="3"/>
    </row>
    <row r="30319" spans="3:3" s="2" customFormat="1" x14ac:dyDescent="0.3">
      <c r="C30319" s="3"/>
    </row>
    <row r="30320" spans="3:3" s="2" customFormat="1" x14ac:dyDescent="0.3">
      <c r="C30320" s="3"/>
    </row>
    <row r="30321" spans="3:3" s="2" customFormat="1" x14ac:dyDescent="0.3">
      <c r="C30321" s="3"/>
    </row>
    <row r="30322" spans="3:3" s="2" customFormat="1" x14ac:dyDescent="0.3">
      <c r="C30322" s="3"/>
    </row>
    <row r="30323" spans="3:3" s="2" customFormat="1" x14ac:dyDescent="0.3">
      <c r="C30323" s="3"/>
    </row>
    <row r="30324" spans="3:3" s="2" customFormat="1" x14ac:dyDescent="0.3">
      <c r="C30324" s="3"/>
    </row>
    <row r="30325" spans="3:3" s="2" customFormat="1" x14ac:dyDescent="0.3">
      <c r="C30325" s="3"/>
    </row>
    <row r="30326" spans="3:3" s="2" customFormat="1" x14ac:dyDescent="0.3">
      <c r="C30326" s="3"/>
    </row>
    <row r="30327" spans="3:3" s="2" customFormat="1" x14ac:dyDescent="0.3">
      <c r="C30327" s="3"/>
    </row>
    <row r="30328" spans="3:3" s="2" customFormat="1" x14ac:dyDescent="0.3">
      <c r="C30328" s="3"/>
    </row>
    <row r="30329" spans="3:3" s="2" customFormat="1" x14ac:dyDescent="0.3">
      <c r="C30329" s="3"/>
    </row>
    <row r="30330" spans="3:3" s="2" customFormat="1" x14ac:dyDescent="0.3">
      <c r="C30330" s="3"/>
    </row>
    <row r="30331" spans="3:3" s="2" customFormat="1" x14ac:dyDescent="0.3">
      <c r="C30331" s="3"/>
    </row>
    <row r="30332" spans="3:3" s="2" customFormat="1" x14ac:dyDescent="0.3">
      <c r="C30332" s="3"/>
    </row>
    <row r="30333" spans="3:3" s="2" customFormat="1" x14ac:dyDescent="0.3">
      <c r="C30333" s="3"/>
    </row>
    <row r="30334" spans="3:3" s="2" customFormat="1" x14ac:dyDescent="0.3">
      <c r="C30334" s="3"/>
    </row>
    <row r="30335" spans="3:3" s="2" customFormat="1" x14ac:dyDescent="0.3">
      <c r="C30335" s="3"/>
    </row>
    <row r="30336" spans="3:3" s="2" customFormat="1" x14ac:dyDescent="0.3">
      <c r="C30336" s="3"/>
    </row>
    <row r="30337" spans="3:3" s="2" customFormat="1" x14ac:dyDescent="0.3">
      <c r="C30337" s="3"/>
    </row>
    <row r="30338" spans="3:3" s="2" customFormat="1" x14ac:dyDescent="0.3">
      <c r="C30338" s="3"/>
    </row>
    <row r="30339" spans="3:3" s="2" customFormat="1" x14ac:dyDescent="0.3">
      <c r="C30339" s="3"/>
    </row>
    <row r="30340" spans="3:3" s="2" customFormat="1" x14ac:dyDescent="0.3">
      <c r="C30340" s="3"/>
    </row>
    <row r="30341" spans="3:3" s="2" customFormat="1" x14ac:dyDescent="0.3">
      <c r="C30341" s="3"/>
    </row>
    <row r="30342" spans="3:3" s="2" customFormat="1" x14ac:dyDescent="0.3">
      <c r="C30342" s="3"/>
    </row>
    <row r="30343" spans="3:3" s="2" customFormat="1" x14ac:dyDescent="0.3">
      <c r="C30343" s="3"/>
    </row>
    <row r="30344" spans="3:3" s="2" customFormat="1" x14ac:dyDescent="0.3">
      <c r="C30344" s="3"/>
    </row>
    <row r="30345" spans="3:3" s="2" customFormat="1" x14ac:dyDescent="0.3">
      <c r="C30345" s="3"/>
    </row>
    <row r="30346" spans="3:3" s="2" customFormat="1" x14ac:dyDescent="0.3">
      <c r="C30346" s="3"/>
    </row>
    <row r="30347" spans="3:3" s="2" customFormat="1" x14ac:dyDescent="0.3">
      <c r="C30347" s="3"/>
    </row>
    <row r="30348" spans="3:3" s="2" customFormat="1" x14ac:dyDescent="0.3">
      <c r="C30348" s="3"/>
    </row>
    <row r="30349" spans="3:3" s="2" customFormat="1" x14ac:dyDescent="0.3">
      <c r="C30349" s="3"/>
    </row>
    <row r="30350" spans="3:3" s="2" customFormat="1" x14ac:dyDescent="0.3">
      <c r="C30350" s="3"/>
    </row>
    <row r="30351" spans="3:3" s="2" customFormat="1" x14ac:dyDescent="0.3">
      <c r="C30351" s="3"/>
    </row>
    <row r="30352" spans="3:3" s="2" customFormat="1" x14ac:dyDescent="0.3">
      <c r="C30352" s="3"/>
    </row>
    <row r="30353" spans="3:3" s="2" customFormat="1" x14ac:dyDescent="0.3">
      <c r="C30353" s="3"/>
    </row>
    <row r="30354" spans="3:3" s="2" customFormat="1" x14ac:dyDescent="0.3">
      <c r="C30354" s="3"/>
    </row>
    <row r="30355" spans="3:3" s="2" customFormat="1" x14ac:dyDescent="0.3">
      <c r="C30355" s="3"/>
    </row>
    <row r="30356" spans="3:3" s="2" customFormat="1" x14ac:dyDescent="0.3">
      <c r="C30356" s="3"/>
    </row>
    <row r="30357" spans="3:3" s="2" customFormat="1" x14ac:dyDescent="0.3">
      <c r="C30357" s="3"/>
    </row>
    <row r="30358" spans="3:3" s="2" customFormat="1" x14ac:dyDescent="0.3">
      <c r="C30358" s="3"/>
    </row>
    <row r="30359" spans="3:3" s="2" customFormat="1" x14ac:dyDescent="0.3">
      <c r="C30359" s="3"/>
    </row>
    <row r="30360" spans="3:3" s="2" customFormat="1" x14ac:dyDescent="0.3">
      <c r="C30360" s="3"/>
    </row>
    <row r="30361" spans="3:3" s="2" customFormat="1" x14ac:dyDescent="0.3">
      <c r="C30361" s="3"/>
    </row>
    <row r="30362" spans="3:3" s="2" customFormat="1" x14ac:dyDescent="0.3">
      <c r="C30362" s="3"/>
    </row>
    <row r="30363" spans="3:3" s="2" customFormat="1" x14ac:dyDescent="0.3">
      <c r="C30363" s="3"/>
    </row>
    <row r="30364" spans="3:3" s="2" customFormat="1" x14ac:dyDescent="0.3">
      <c r="C30364" s="3"/>
    </row>
    <row r="30365" spans="3:3" s="2" customFormat="1" x14ac:dyDescent="0.3">
      <c r="C30365" s="3"/>
    </row>
    <row r="30366" spans="3:3" s="2" customFormat="1" x14ac:dyDescent="0.3">
      <c r="C30366" s="3"/>
    </row>
    <row r="30367" spans="3:3" s="2" customFormat="1" x14ac:dyDescent="0.3">
      <c r="C30367" s="3"/>
    </row>
    <row r="30368" spans="3:3" s="2" customFormat="1" x14ac:dyDescent="0.3">
      <c r="C30368" s="3"/>
    </row>
    <row r="30369" spans="3:3" s="2" customFormat="1" x14ac:dyDescent="0.3">
      <c r="C30369" s="3"/>
    </row>
    <row r="30370" spans="3:3" s="2" customFormat="1" x14ac:dyDescent="0.3">
      <c r="C30370" s="3"/>
    </row>
    <row r="30371" spans="3:3" s="2" customFormat="1" x14ac:dyDescent="0.3">
      <c r="C30371" s="3"/>
    </row>
    <row r="30372" spans="3:3" s="2" customFormat="1" x14ac:dyDescent="0.3">
      <c r="C30372" s="3"/>
    </row>
    <row r="30373" spans="3:3" s="2" customFormat="1" x14ac:dyDescent="0.3">
      <c r="C30373" s="3"/>
    </row>
    <row r="30374" spans="3:3" s="2" customFormat="1" x14ac:dyDescent="0.3">
      <c r="C30374" s="3"/>
    </row>
    <row r="30375" spans="3:3" s="2" customFormat="1" x14ac:dyDescent="0.3">
      <c r="C30375" s="3"/>
    </row>
    <row r="30376" spans="3:3" s="2" customFormat="1" x14ac:dyDescent="0.3">
      <c r="C30376" s="3"/>
    </row>
    <row r="30377" spans="3:3" s="2" customFormat="1" x14ac:dyDescent="0.3">
      <c r="C30377" s="3"/>
    </row>
    <row r="30378" spans="3:3" s="2" customFormat="1" x14ac:dyDescent="0.3">
      <c r="C30378" s="3"/>
    </row>
    <row r="30379" spans="3:3" s="2" customFormat="1" x14ac:dyDescent="0.3">
      <c r="C30379" s="3"/>
    </row>
    <row r="30380" spans="3:3" s="2" customFormat="1" x14ac:dyDescent="0.3">
      <c r="C30380" s="3"/>
    </row>
    <row r="30381" spans="3:3" s="2" customFormat="1" x14ac:dyDescent="0.3">
      <c r="C30381" s="3"/>
    </row>
    <row r="30382" spans="3:3" s="2" customFormat="1" x14ac:dyDescent="0.3">
      <c r="C30382" s="3"/>
    </row>
    <row r="30383" spans="3:3" s="2" customFormat="1" x14ac:dyDescent="0.3">
      <c r="C30383" s="3"/>
    </row>
    <row r="30384" spans="3:3" s="2" customFormat="1" x14ac:dyDescent="0.3">
      <c r="C30384" s="3"/>
    </row>
    <row r="30385" spans="3:3" s="2" customFormat="1" x14ac:dyDescent="0.3">
      <c r="C30385" s="3"/>
    </row>
    <row r="30386" spans="3:3" s="2" customFormat="1" x14ac:dyDescent="0.3">
      <c r="C30386" s="3"/>
    </row>
    <row r="30387" spans="3:3" s="2" customFormat="1" x14ac:dyDescent="0.3">
      <c r="C30387" s="3"/>
    </row>
    <row r="30388" spans="3:3" s="2" customFormat="1" x14ac:dyDescent="0.3">
      <c r="C30388" s="3"/>
    </row>
    <row r="30389" spans="3:3" s="2" customFormat="1" x14ac:dyDescent="0.3">
      <c r="C30389" s="3"/>
    </row>
    <row r="30390" spans="3:3" s="2" customFormat="1" x14ac:dyDescent="0.3">
      <c r="C30390" s="3"/>
    </row>
    <row r="30391" spans="3:3" s="2" customFormat="1" x14ac:dyDescent="0.3">
      <c r="C30391" s="3"/>
    </row>
    <row r="30392" spans="3:3" s="2" customFormat="1" x14ac:dyDescent="0.3">
      <c r="C30392" s="3"/>
    </row>
    <row r="30393" spans="3:3" s="2" customFormat="1" x14ac:dyDescent="0.3">
      <c r="C30393" s="3"/>
    </row>
    <row r="30394" spans="3:3" s="2" customFormat="1" x14ac:dyDescent="0.3">
      <c r="C30394" s="3"/>
    </row>
    <row r="30395" spans="3:3" s="2" customFormat="1" x14ac:dyDescent="0.3">
      <c r="C30395" s="3"/>
    </row>
    <row r="30396" spans="3:3" s="2" customFormat="1" x14ac:dyDescent="0.3">
      <c r="C30396" s="3"/>
    </row>
    <row r="30397" spans="3:3" s="2" customFormat="1" x14ac:dyDescent="0.3">
      <c r="C30397" s="3"/>
    </row>
    <row r="30398" spans="3:3" s="2" customFormat="1" x14ac:dyDescent="0.3">
      <c r="C30398" s="3"/>
    </row>
    <row r="30399" spans="3:3" s="2" customFormat="1" x14ac:dyDescent="0.3">
      <c r="C30399" s="3"/>
    </row>
    <row r="30400" spans="3:3" s="2" customFormat="1" x14ac:dyDescent="0.3">
      <c r="C30400" s="3"/>
    </row>
    <row r="30401" spans="3:3" s="2" customFormat="1" x14ac:dyDescent="0.3">
      <c r="C30401" s="3"/>
    </row>
    <row r="30402" spans="3:3" s="2" customFormat="1" x14ac:dyDescent="0.3">
      <c r="C30402" s="3"/>
    </row>
    <row r="30403" spans="3:3" s="2" customFormat="1" x14ac:dyDescent="0.3">
      <c r="C30403" s="3"/>
    </row>
    <row r="30404" spans="3:3" s="2" customFormat="1" x14ac:dyDescent="0.3">
      <c r="C30404" s="3"/>
    </row>
    <row r="30405" spans="3:3" s="2" customFormat="1" x14ac:dyDescent="0.3">
      <c r="C30405" s="3"/>
    </row>
    <row r="30406" spans="3:3" s="2" customFormat="1" x14ac:dyDescent="0.3">
      <c r="C30406" s="3"/>
    </row>
    <row r="30407" spans="3:3" s="2" customFormat="1" x14ac:dyDescent="0.3">
      <c r="C30407" s="3"/>
    </row>
    <row r="30408" spans="3:3" s="2" customFormat="1" x14ac:dyDescent="0.3">
      <c r="C30408" s="3"/>
    </row>
    <row r="30409" spans="3:3" s="2" customFormat="1" x14ac:dyDescent="0.3">
      <c r="C30409" s="3"/>
    </row>
    <row r="30410" spans="3:3" s="2" customFormat="1" x14ac:dyDescent="0.3">
      <c r="C30410" s="3"/>
    </row>
    <row r="30411" spans="3:3" s="2" customFormat="1" x14ac:dyDescent="0.3">
      <c r="C30411" s="3"/>
    </row>
    <row r="30412" spans="3:3" s="2" customFormat="1" x14ac:dyDescent="0.3">
      <c r="C30412" s="3"/>
    </row>
    <row r="30413" spans="3:3" s="2" customFormat="1" x14ac:dyDescent="0.3">
      <c r="C30413" s="3"/>
    </row>
    <row r="30414" spans="3:3" s="2" customFormat="1" x14ac:dyDescent="0.3">
      <c r="C30414" s="3"/>
    </row>
    <row r="30415" spans="3:3" s="2" customFormat="1" x14ac:dyDescent="0.3">
      <c r="C30415" s="3"/>
    </row>
    <row r="30416" spans="3:3" s="2" customFormat="1" x14ac:dyDescent="0.3">
      <c r="C30416" s="3"/>
    </row>
    <row r="30417" spans="3:3" s="2" customFormat="1" x14ac:dyDescent="0.3">
      <c r="C30417" s="3"/>
    </row>
    <row r="30418" spans="3:3" s="2" customFormat="1" x14ac:dyDescent="0.3">
      <c r="C30418" s="3"/>
    </row>
    <row r="30419" spans="3:3" s="2" customFormat="1" x14ac:dyDescent="0.3">
      <c r="C30419" s="3"/>
    </row>
    <row r="30420" spans="3:3" s="2" customFormat="1" x14ac:dyDescent="0.3">
      <c r="C30420" s="3"/>
    </row>
    <row r="30421" spans="3:3" s="2" customFormat="1" x14ac:dyDescent="0.3">
      <c r="C30421" s="3"/>
    </row>
    <row r="30422" spans="3:3" s="2" customFormat="1" x14ac:dyDescent="0.3">
      <c r="C30422" s="3"/>
    </row>
    <row r="30423" spans="3:3" s="2" customFormat="1" x14ac:dyDescent="0.3">
      <c r="C30423" s="3"/>
    </row>
    <row r="30424" spans="3:3" s="2" customFormat="1" x14ac:dyDescent="0.3">
      <c r="C30424" s="3"/>
    </row>
    <row r="30425" spans="3:3" s="2" customFormat="1" x14ac:dyDescent="0.3">
      <c r="C30425" s="3"/>
    </row>
    <row r="30426" spans="3:3" s="2" customFormat="1" x14ac:dyDescent="0.3">
      <c r="C30426" s="3"/>
    </row>
    <row r="30427" spans="3:3" s="2" customFormat="1" x14ac:dyDescent="0.3">
      <c r="C30427" s="3"/>
    </row>
    <row r="30428" spans="3:3" s="2" customFormat="1" x14ac:dyDescent="0.3">
      <c r="C30428" s="3"/>
    </row>
    <row r="30429" spans="3:3" s="2" customFormat="1" x14ac:dyDescent="0.3">
      <c r="C30429" s="3"/>
    </row>
    <row r="30430" spans="3:3" s="2" customFormat="1" x14ac:dyDescent="0.3">
      <c r="C30430" s="3"/>
    </row>
    <row r="30431" spans="3:3" s="2" customFormat="1" x14ac:dyDescent="0.3">
      <c r="C30431" s="3"/>
    </row>
    <row r="30432" spans="3:3" s="2" customFormat="1" x14ac:dyDescent="0.3">
      <c r="C30432" s="3"/>
    </row>
    <row r="30433" spans="3:3" s="2" customFormat="1" x14ac:dyDescent="0.3">
      <c r="C30433" s="3"/>
    </row>
    <row r="30434" spans="3:3" s="2" customFormat="1" x14ac:dyDescent="0.3">
      <c r="C30434" s="3"/>
    </row>
    <row r="30435" spans="3:3" s="2" customFormat="1" x14ac:dyDescent="0.3">
      <c r="C30435" s="3"/>
    </row>
    <row r="30436" spans="3:3" s="2" customFormat="1" x14ac:dyDescent="0.3">
      <c r="C30436" s="3"/>
    </row>
    <row r="30437" spans="3:3" s="2" customFormat="1" x14ac:dyDescent="0.3">
      <c r="C30437" s="3"/>
    </row>
    <row r="30438" spans="3:3" s="2" customFormat="1" x14ac:dyDescent="0.3">
      <c r="C30438" s="3"/>
    </row>
    <row r="30439" spans="3:3" s="2" customFormat="1" x14ac:dyDescent="0.3">
      <c r="C30439" s="3"/>
    </row>
    <row r="30440" spans="3:3" s="2" customFormat="1" x14ac:dyDescent="0.3">
      <c r="C30440" s="3"/>
    </row>
    <row r="30441" spans="3:3" s="2" customFormat="1" x14ac:dyDescent="0.3">
      <c r="C30441" s="3"/>
    </row>
    <row r="30442" spans="3:3" s="2" customFormat="1" x14ac:dyDescent="0.3">
      <c r="C30442" s="3"/>
    </row>
    <row r="30443" spans="3:3" s="2" customFormat="1" x14ac:dyDescent="0.3">
      <c r="C30443" s="3"/>
    </row>
    <row r="30444" spans="3:3" s="2" customFormat="1" x14ac:dyDescent="0.3">
      <c r="C30444" s="3"/>
    </row>
    <row r="30445" spans="3:3" s="2" customFormat="1" x14ac:dyDescent="0.3">
      <c r="C30445" s="3"/>
    </row>
    <row r="30446" spans="3:3" s="2" customFormat="1" x14ac:dyDescent="0.3">
      <c r="C30446" s="3"/>
    </row>
    <row r="30447" spans="3:3" s="2" customFormat="1" x14ac:dyDescent="0.3">
      <c r="C30447" s="3"/>
    </row>
    <row r="30448" spans="3:3" s="2" customFormat="1" x14ac:dyDescent="0.3">
      <c r="C30448" s="3"/>
    </row>
    <row r="30449" spans="3:3" s="2" customFormat="1" x14ac:dyDescent="0.3">
      <c r="C30449" s="3"/>
    </row>
    <row r="30450" spans="3:3" s="2" customFormat="1" x14ac:dyDescent="0.3">
      <c r="C30450" s="3"/>
    </row>
    <row r="30451" spans="3:3" s="2" customFormat="1" x14ac:dyDescent="0.3">
      <c r="C30451" s="3"/>
    </row>
    <row r="30452" spans="3:3" s="2" customFormat="1" x14ac:dyDescent="0.3">
      <c r="C30452" s="3"/>
    </row>
    <row r="30453" spans="3:3" s="2" customFormat="1" x14ac:dyDescent="0.3">
      <c r="C30453" s="3"/>
    </row>
    <row r="30454" spans="3:3" s="2" customFormat="1" x14ac:dyDescent="0.3">
      <c r="C30454" s="3"/>
    </row>
    <row r="30455" spans="3:3" s="2" customFormat="1" x14ac:dyDescent="0.3">
      <c r="C30455" s="3"/>
    </row>
    <row r="30456" spans="3:3" s="2" customFormat="1" x14ac:dyDescent="0.3">
      <c r="C30456" s="3"/>
    </row>
    <row r="30457" spans="3:3" s="2" customFormat="1" x14ac:dyDescent="0.3">
      <c r="C30457" s="3"/>
    </row>
    <row r="30458" spans="3:3" s="2" customFormat="1" x14ac:dyDescent="0.3">
      <c r="C30458" s="3"/>
    </row>
    <row r="30459" spans="3:3" s="2" customFormat="1" x14ac:dyDescent="0.3">
      <c r="C30459" s="3"/>
    </row>
    <row r="30460" spans="3:3" s="2" customFormat="1" x14ac:dyDescent="0.3">
      <c r="C30460" s="3"/>
    </row>
    <row r="30461" spans="3:3" s="2" customFormat="1" x14ac:dyDescent="0.3">
      <c r="C30461" s="3"/>
    </row>
    <row r="30462" spans="3:3" s="2" customFormat="1" x14ac:dyDescent="0.3">
      <c r="C30462" s="3"/>
    </row>
    <row r="30463" spans="3:3" s="2" customFormat="1" x14ac:dyDescent="0.3">
      <c r="C30463" s="3"/>
    </row>
    <row r="30464" spans="3:3" s="2" customFormat="1" x14ac:dyDescent="0.3">
      <c r="C30464" s="3"/>
    </row>
    <row r="30465" spans="3:3" s="2" customFormat="1" x14ac:dyDescent="0.3">
      <c r="C30465" s="3"/>
    </row>
    <row r="30466" spans="3:3" s="2" customFormat="1" x14ac:dyDescent="0.3">
      <c r="C30466" s="3"/>
    </row>
    <row r="30467" spans="3:3" s="2" customFormat="1" x14ac:dyDescent="0.3">
      <c r="C30467" s="3"/>
    </row>
    <row r="30468" spans="3:3" s="2" customFormat="1" x14ac:dyDescent="0.3">
      <c r="C30468" s="3"/>
    </row>
    <row r="30469" spans="3:3" s="2" customFormat="1" x14ac:dyDescent="0.3">
      <c r="C30469" s="3"/>
    </row>
    <row r="30470" spans="3:3" s="2" customFormat="1" x14ac:dyDescent="0.3">
      <c r="C30470" s="3"/>
    </row>
    <row r="30471" spans="3:3" s="2" customFormat="1" x14ac:dyDescent="0.3">
      <c r="C30471" s="3"/>
    </row>
    <row r="30472" spans="3:3" s="2" customFormat="1" x14ac:dyDescent="0.3">
      <c r="C30472" s="3"/>
    </row>
    <row r="30473" spans="3:3" s="2" customFormat="1" x14ac:dyDescent="0.3">
      <c r="C30473" s="3"/>
    </row>
    <row r="30474" spans="3:3" s="2" customFormat="1" x14ac:dyDescent="0.3">
      <c r="C30474" s="3"/>
    </row>
    <row r="30475" spans="3:3" s="2" customFormat="1" x14ac:dyDescent="0.3">
      <c r="C30475" s="3"/>
    </row>
    <row r="30476" spans="3:3" s="2" customFormat="1" x14ac:dyDescent="0.3">
      <c r="C30476" s="3"/>
    </row>
    <row r="30477" spans="3:3" s="2" customFormat="1" x14ac:dyDescent="0.3">
      <c r="C30477" s="3"/>
    </row>
    <row r="30478" spans="3:3" s="2" customFormat="1" x14ac:dyDescent="0.3">
      <c r="C30478" s="3"/>
    </row>
    <row r="30479" spans="3:3" s="2" customFormat="1" x14ac:dyDescent="0.3">
      <c r="C30479" s="3"/>
    </row>
    <row r="30480" spans="3:3" s="2" customFormat="1" x14ac:dyDescent="0.3">
      <c r="C30480" s="3"/>
    </row>
    <row r="30481" spans="3:3" s="2" customFormat="1" x14ac:dyDescent="0.3">
      <c r="C30481" s="3"/>
    </row>
    <row r="30482" spans="3:3" s="2" customFormat="1" x14ac:dyDescent="0.3">
      <c r="C30482" s="3"/>
    </row>
    <row r="30483" spans="3:3" s="2" customFormat="1" x14ac:dyDescent="0.3">
      <c r="C30483" s="3"/>
    </row>
    <row r="30484" spans="3:3" s="2" customFormat="1" x14ac:dyDescent="0.3">
      <c r="C30484" s="3"/>
    </row>
    <row r="30485" spans="3:3" s="2" customFormat="1" x14ac:dyDescent="0.3">
      <c r="C30485" s="3"/>
    </row>
    <row r="30486" spans="3:3" s="2" customFormat="1" x14ac:dyDescent="0.3">
      <c r="C30486" s="3"/>
    </row>
    <row r="30487" spans="3:3" s="2" customFormat="1" x14ac:dyDescent="0.3">
      <c r="C30487" s="3"/>
    </row>
    <row r="30488" spans="3:3" s="2" customFormat="1" x14ac:dyDescent="0.3">
      <c r="C30488" s="3"/>
    </row>
    <row r="30489" spans="3:3" s="2" customFormat="1" x14ac:dyDescent="0.3">
      <c r="C30489" s="3"/>
    </row>
    <row r="30490" spans="3:3" s="2" customFormat="1" x14ac:dyDescent="0.3">
      <c r="C30490" s="3"/>
    </row>
    <row r="30491" spans="3:3" s="2" customFormat="1" x14ac:dyDescent="0.3">
      <c r="C30491" s="3"/>
    </row>
    <row r="30492" spans="3:3" s="2" customFormat="1" x14ac:dyDescent="0.3">
      <c r="C30492" s="3"/>
    </row>
    <row r="30493" spans="3:3" s="2" customFormat="1" x14ac:dyDescent="0.3">
      <c r="C30493" s="3"/>
    </row>
    <row r="30494" spans="3:3" s="2" customFormat="1" x14ac:dyDescent="0.3">
      <c r="C30494" s="3"/>
    </row>
    <row r="30495" spans="3:3" s="2" customFormat="1" x14ac:dyDescent="0.3">
      <c r="C30495" s="3"/>
    </row>
    <row r="30496" spans="3:3" s="2" customFormat="1" x14ac:dyDescent="0.3">
      <c r="C30496" s="3"/>
    </row>
    <row r="30497" spans="3:3" s="2" customFormat="1" x14ac:dyDescent="0.3">
      <c r="C30497" s="3"/>
    </row>
    <row r="30498" spans="3:3" s="2" customFormat="1" x14ac:dyDescent="0.3">
      <c r="C30498" s="3"/>
    </row>
    <row r="30499" spans="3:3" s="2" customFormat="1" x14ac:dyDescent="0.3">
      <c r="C30499" s="3"/>
    </row>
    <row r="30500" spans="3:3" s="2" customFormat="1" x14ac:dyDescent="0.3">
      <c r="C30500" s="3"/>
    </row>
    <row r="30501" spans="3:3" s="2" customFormat="1" x14ac:dyDescent="0.3">
      <c r="C30501" s="3"/>
    </row>
    <row r="30502" spans="3:3" s="2" customFormat="1" x14ac:dyDescent="0.3">
      <c r="C30502" s="3"/>
    </row>
    <row r="30503" spans="3:3" s="2" customFormat="1" x14ac:dyDescent="0.3">
      <c r="C30503" s="3"/>
    </row>
    <row r="30504" spans="3:3" s="2" customFormat="1" x14ac:dyDescent="0.3">
      <c r="C30504" s="3"/>
    </row>
    <row r="30505" spans="3:3" s="2" customFormat="1" x14ac:dyDescent="0.3">
      <c r="C30505" s="3"/>
    </row>
    <row r="30506" spans="3:3" s="2" customFormat="1" x14ac:dyDescent="0.3">
      <c r="C30506" s="3"/>
    </row>
    <row r="30507" spans="3:3" s="2" customFormat="1" x14ac:dyDescent="0.3">
      <c r="C30507" s="3"/>
    </row>
    <row r="30508" spans="3:3" s="2" customFormat="1" x14ac:dyDescent="0.3">
      <c r="C30508" s="3"/>
    </row>
    <row r="30509" spans="3:3" s="2" customFormat="1" x14ac:dyDescent="0.3">
      <c r="C30509" s="3"/>
    </row>
    <row r="30510" spans="3:3" s="2" customFormat="1" x14ac:dyDescent="0.3">
      <c r="C30510" s="3"/>
    </row>
    <row r="30511" spans="3:3" s="2" customFormat="1" x14ac:dyDescent="0.3">
      <c r="C30511" s="3"/>
    </row>
    <row r="30512" spans="3:3" s="2" customFormat="1" x14ac:dyDescent="0.3">
      <c r="C30512" s="3"/>
    </row>
    <row r="30513" spans="3:3" s="2" customFormat="1" x14ac:dyDescent="0.3">
      <c r="C30513" s="3"/>
    </row>
    <row r="30514" spans="3:3" s="2" customFormat="1" x14ac:dyDescent="0.3">
      <c r="C30514" s="3"/>
    </row>
    <row r="30515" spans="3:3" s="2" customFormat="1" x14ac:dyDescent="0.3">
      <c r="C30515" s="3"/>
    </row>
    <row r="30516" spans="3:3" s="2" customFormat="1" x14ac:dyDescent="0.3">
      <c r="C30516" s="3"/>
    </row>
    <row r="30517" spans="3:3" s="2" customFormat="1" x14ac:dyDescent="0.3">
      <c r="C30517" s="3"/>
    </row>
    <row r="30518" spans="3:3" s="2" customFormat="1" x14ac:dyDescent="0.3">
      <c r="C30518" s="3"/>
    </row>
    <row r="30519" spans="3:3" s="2" customFormat="1" x14ac:dyDescent="0.3">
      <c r="C30519" s="3"/>
    </row>
    <row r="30520" spans="3:3" s="2" customFormat="1" x14ac:dyDescent="0.3">
      <c r="C30520" s="3"/>
    </row>
    <row r="30521" spans="3:3" s="2" customFormat="1" x14ac:dyDescent="0.3">
      <c r="C30521" s="3"/>
    </row>
    <row r="30522" spans="3:3" s="2" customFormat="1" x14ac:dyDescent="0.3">
      <c r="C30522" s="3"/>
    </row>
    <row r="30523" spans="3:3" s="2" customFormat="1" x14ac:dyDescent="0.3">
      <c r="C30523" s="3"/>
    </row>
    <row r="30524" spans="3:3" s="2" customFormat="1" x14ac:dyDescent="0.3">
      <c r="C30524" s="3"/>
    </row>
    <row r="30525" spans="3:3" s="2" customFormat="1" x14ac:dyDescent="0.3">
      <c r="C30525" s="3"/>
    </row>
    <row r="30526" spans="3:3" s="2" customFormat="1" x14ac:dyDescent="0.3">
      <c r="C30526" s="3"/>
    </row>
    <row r="30527" spans="3:3" s="2" customFormat="1" x14ac:dyDescent="0.3">
      <c r="C30527" s="3"/>
    </row>
    <row r="30528" spans="3:3" s="2" customFormat="1" x14ac:dyDescent="0.3">
      <c r="C30528" s="3"/>
    </row>
    <row r="30529" spans="3:3" s="2" customFormat="1" x14ac:dyDescent="0.3">
      <c r="C30529" s="3"/>
    </row>
    <row r="30530" spans="3:3" s="2" customFormat="1" x14ac:dyDescent="0.3">
      <c r="C30530" s="3"/>
    </row>
    <row r="30531" spans="3:3" s="2" customFormat="1" x14ac:dyDescent="0.3">
      <c r="C30531" s="3"/>
    </row>
    <row r="30532" spans="3:3" s="2" customFormat="1" x14ac:dyDescent="0.3">
      <c r="C30532" s="3"/>
    </row>
    <row r="30533" spans="3:3" s="2" customFormat="1" x14ac:dyDescent="0.3">
      <c r="C30533" s="3"/>
    </row>
    <row r="30534" spans="3:3" s="2" customFormat="1" x14ac:dyDescent="0.3">
      <c r="C30534" s="3"/>
    </row>
    <row r="30535" spans="3:3" s="2" customFormat="1" x14ac:dyDescent="0.3">
      <c r="C30535" s="3"/>
    </row>
    <row r="30536" spans="3:3" s="2" customFormat="1" x14ac:dyDescent="0.3">
      <c r="C30536" s="3"/>
    </row>
    <row r="30537" spans="3:3" s="2" customFormat="1" x14ac:dyDescent="0.3">
      <c r="C30537" s="3"/>
    </row>
    <row r="30538" spans="3:3" s="2" customFormat="1" x14ac:dyDescent="0.3">
      <c r="C30538" s="3"/>
    </row>
    <row r="30539" spans="3:3" s="2" customFormat="1" x14ac:dyDescent="0.3">
      <c r="C30539" s="3"/>
    </row>
    <row r="30540" spans="3:3" s="2" customFormat="1" x14ac:dyDescent="0.3">
      <c r="C30540" s="3"/>
    </row>
    <row r="30541" spans="3:3" s="2" customFormat="1" x14ac:dyDescent="0.3">
      <c r="C30541" s="3"/>
    </row>
    <row r="30542" spans="3:3" s="2" customFormat="1" x14ac:dyDescent="0.3">
      <c r="C30542" s="3"/>
    </row>
    <row r="30543" spans="3:3" s="2" customFormat="1" x14ac:dyDescent="0.3">
      <c r="C30543" s="3"/>
    </row>
    <row r="30544" spans="3:3" s="2" customFormat="1" x14ac:dyDescent="0.3">
      <c r="C30544" s="3"/>
    </row>
    <row r="30545" spans="3:3" s="2" customFormat="1" x14ac:dyDescent="0.3">
      <c r="C30545" s="3"/>
    </row>
    <row r="30546" spans="3:3" s="2" customFormat="1" x14ac:dyDescent="0.3">
      <c r="C30546" s="3"/>
    </row>
    <row r="30547" spans="3:3" s="2" customFormat="1" x14ac:dyDescent="0.3">
      <c r="C30547" s="3"/>
    </row>
    <row r="30548" spans="3:3" s="2" customFormat="1" x14ac:dyDescent="0.3">
      <c r="C30548" s="3"/>
    </row>
    <row r="30549" spans="3:3" s="2" customFormat="1" x14ac:dyDescent="0.3">
      <c r="C30549" s="3"/>
    </row>
    <row r="30550" spans="3:3" s="2" customFormat="1" x14ac:dyDescent="0.3">
      <c r="C30550" s="3"/>
    </row>
    <row r="30551" spans="3:3" s="2" customFormat="1" x14ac:dyDescent="0.3">
      <c r="C30551" s="3"/>
    </row>
    <row r="30552" spans="3:3" s="2" customFormat="1" x14ac:dyDescent="0.3">
      <c r="C30552" s="3"/>
    </row>
    <row r="30553" spans="3:3" s="2" customFormat="1" x14ac:dyDescent="0.3">
      <c r="C30553" s="3"/>
    </row>
    <row r="30554" spans="3:3" s="2" customFormat="1" x14ac:dyDescent="0.3">
      <c r="C30554" s="3"/>
    </row>
    <row r="30555" spans="3:3" s="2" customFormat="1" x14ac:dyDescent="0.3">
      <c r="C30555" s="3"/>
    </row>
    <row r="30556" spans="3:3" s="2" customFormat="1" x14ac:dyDescent="0.3">
      <c r="C30556" s="3"/>
    </row>
    <row r="30557" spans="3:3" s="2" customFormat="1" x14ac:dyDescent="0.3">
      <c r="C30557" s="3"/>
    </row>
    <row r="30558" spans="3:3" s="2" customFormat="1" x14ac:dyDescent="0.3">
      <c r="C30558" s="3"/>
    </row>
    <row r="30559" spans="3:3" s="2" customFormat="1" x14ac:dyDescent="0.3">
      <c r="C30559" s="3"/>
    </row>
    <row r="30560" spans="3:3" s="2" customFormat="1" x14ac:dyDescent="0.3">
      <c r="C30560" s="3"/>
    </row>
    <row r="30561" spans="3:3" s="2" customFormat="1" x14ac:dyDescent="0.3">
      <c r="C30561" s="3"/>
    </row>
    <row r="30562" spans="3:3" s="2" customFormat="1" x14ac:dyDescent="0.3">
      <c r="C30562" s="3"/>
    </row>
    <row r="30563" spans="3:3" s="2" customFormat="1" x14ac:dyDescent="0.3">
      <c r="C30563" s="3"/>
    </row>
    <row r="30564" spans="3:3" s="2" customFormat="1" x14ac:dyDescent="0.3">
      <c r="C30564" s="3"/>
    </row>
    <row r="30565" spans="3:3" s="2" customFormat="1" x14ac:dyDescent="0.3">
      <c r="C30565" s="3"/>
    </row>
    <row r="30566" spans="3:3" s="2" customFormat="1" x14ac:dyDescent="0.3">
      <c r="C30566" s="3"/>
    </row>
    <row r="30567" spans="3:3" s="2" customFormat="1" x14ac:dyDescent="0.3">
      <c r="C30567" s="3"/>
    </row>
    <row r="30568" spans="3:3" s="2" customFormat="1" x14ac:dyDescent="0.3">
      <c r="C30568" s="3"/>
    </row>
    <row r="30569" spans="3:3" s="2" customFormat="1" x14ac:dyDescent="0.3">
      <c r="C30569" s="3"/>
    </row>
    <row r="30570" spans="3:3" s="2" customFormat="1" x14ac:dyDescent="0.3">
      <c r="C30570" s="3"/>
    </row>
    <row r="30571" spans="3:3" s="2" customFormat="1" x14ac:dyDescent="0.3">
      <c r="C30571" s="3"/>
    </row>
    <row r="30572" spans="3:3" s="2" customFormat="1" x14ac:dyDescent="0.3">
      <c r="C30572" s="3"/>
    </row>
    <row r="30573" spans="3:3" s="2" customFormat="1" x14ac:dyDescent="0.3">
      <c r="C30573" s="3"/>
    </row>
    <row r="30574" spans="3:3" s="2" customFormat="1" x14ac:dyDescent="0.3">
      <c r="C30574" s="3"/>
    </row>
    <row r="30575" spans="3:3" s="2" customFormat="1" x14ac:dyDescent="0.3">
      <c r="C30575" s="3"/>
    </row>
    <row r="30576" spans="3:3" s="2" customFormat="1" x14ac:dyDescent="0.3">
      <c r="C30576" s="3"/>
    </row>
    <row r="30577" spans="3:3" s="2" customFormat="1" x14ac:dyDescent="0.3">
      <c r="C30577" s="3"/>
    </row>
    <row r="30578" spans="3:3" s="2" customFormat="1" x14ac:dyDescent="0.3">
      <c r="C30578" s="3"/>
    </row>
    <row r="30579" spans="3:3" s="2" customFormat="1" x14ac:dyDescent="0.3">
      <c r="C30579" s="3"/>
    </row>
    <row r="30580" spans="3:3" s="2" customFormat="1" x14ac:dyDescent="0.3">
      <c r="C30580" s="3"/>
    </row>
    <row r="30581" spans="3:3" s="2" customFormat="1" x14ac:dyDescent="0.3">
      <c r="C30581" s="3"/>
    </row>
    <row r="30582" spans="3:3" s="2" customFormat="1" x14ac:dyDescent="0.3">
      <c r="C30582" s="3"/>
    </row>
    <row r="30583" spans="3:3" s="2" customFormat="1" x14ac:dyDescent="0.3">
      <c r="C30583" s="3"/>
    </row>
    <row r="30584" spans="3:3" s="2" customFormat="1" x14ac:dyDescent="0.3">
      <c r="C30584" s="3"/>
    </row>
    <row r="30585" spans="3:3" s="2" customFormat="1" x14ac:dyDescent="0.3">
      <c r="C30585" s="3"/>
    </row>
    <row r="30586" spans="3:3" s="2" customFormat="1" x14ac:dyDescent="0.3">
      <c r="C30586" s="3"/>
    </row>
    <row r="30587" spans="3:3" s="2" customFormat="1" x14ac:dyDescent="0.3">
      <c r="C30587" s="3"/>
    </row>
    <row r="30588" spans="3:3" s="2" customFormat="1" x14ac:dyDescent="0.3">
      <c r="C30588" s="3"/>
    </row>
    <row r="30589" spans="3:3" s="2" customFormat="1" x14ac:dyDescent="0.3">
      <c r="C30589" s="3"/>
    </row>
    <row r="30590" spans="3:3" s="2" customFormat="1" x14ac:dyDescent="0.3">
      <c r="C30590" s="3"/>
    </row>
    <row r="30591" spans="3:3" s="2" customFormat="1" x14ac:dyDescent="0.3">
      <c r="C30591" s="3"/>
    </row>
    <row r="30592" spans="3:3" s="2" customFormat="1" x14ac:dyDescent="0.3">
      <c r="C30592" s="3"/>
    </row>
    <row r="30593" spans="3:3" s="2" customFormat="1" x14ac:dyDescent="0.3">
      <c r="C30593" s="3"/>
    </row>
    <row r="30594" spans="3:3" s="2" customFormat="1" x14ac:dyDescent="0.3">
      <c r="C30594" s="3"/>
    </row>
    <row r="30595" spans="3:3" s="2" customFormat="1" x14ac:dyDescent="0.3">
      <c r="C30595" s="3"/>
    </row>
    <row r="30596" spans="3:3" s="2" customFormat="1" x14ac:dyDescent="0.3">
      <c r="C30596" s="3"/>
    </row>
    <row r="30597" spans="3:3" s="2" customFormat="1" x14ac:dyDescent="0.3">
      <c r="C30597" s="3"/>
    </row>
    <row r="30598" spans="3:3" s="2" customFormat="1" x14ac:dyDescent="0.3">
      <c r="C30598" s="3"/>
    </row>
    <row r="30599" spans="3:3" s="2" customFormat="1" x14ac:dyDescent="0.3">
      <c r="C30599" s="3"/>
    </row>
    <row r="30600" spans="3:3" s="2" customFormat="1" x14ac:dyDescent="0.3">
      <c r="C30600" s="3"/>
    </row>
    <row r="30601" spans="3:3" s="2" customFormat="1" x14ac:dyDescent="0.3">
      <c r="C30601" s="3"/>
    </row>
    <row r="30602" spans="3:3" s="2" customFormat="1" x14ac:dyDescent="0.3">
      <c r="C30602" s="3"/>
    </row>
    <row r="30603" spans="3:3" s="2" customFormat="1" x14ac:dyDescent="0.3">
      <c r="C30603" s="3"/>
    </row>
    <row r="30604" spans="3:3" s="2" customFormat="1" x14ac:dyDescent="0.3">
      <c r="C30604" s="3"/>
    </row>
    <row r="30605" spans="3:3" s="2" customFormat="1" x14ac:dyDescent="0.3">
      <c r="C30605" s="3"/>
    </row>
    <row r="30606" spans="3:3" s="2" customFormat="1" x14ac:dyDescent="0.3">
      <c r="C30606" s="3"/>
    </row>
    <row r="30607" spans="3:3" s="2" customFormat="1" x14ac:dyDescent="0.3">
      <c r="C30607" s="3"/>
    </row>
    <row r="30608" spans="3:3" s="2" customFormat="1" x14ac:dyDescent="0.3">
      <c r="C30608" s="3"/>
    </row>
    <row r="30609" spans="3:3" s="2" customFormat="1" x14ac:dyDescent="0.3">
      <c r="C30609" s="3"/>
    </row>
    <row r="30610" spans="3:3" s="2" customFormat="1" x14ac:dyDescent="0.3">
      <c r="C30610" s="3"/>
    </row>
    <row r="30611" spans="3:3" s="2" customFormat="1" x14ac:dyDescent="0.3">
      <c r="C30611" s="3"/>
    </row>
    <row r="30612" spans="3:3" s="2" customFormat="1" x14ac:dyDescent="0.3">
      <c r="C30612" s="3"/>
    </row>
    <row r="30613" spans="3:3" s="2" customFormat="1" x14ac:dyDescent="0.3">
      <c r="C30613" s="3"/>
    </row>
    <row r="30614" spans="3:3" s="2" customFormat="1" x14ac:dyDescent="0.3">
      <c r="C30614" s="3"/>
    </row>
    <row r="30615" spans="3:3" s="2" customFormat="1" x14ac:dyDescent="0.3">
      <c r="C30615" s="3"/>
    </row>
    <row r="30616" spans="3:3" s="2" customFormat="1" x14ac:dyDescent="0.3">
      <c r="C30616" s="3"/>
    </row>
    <row r="30617" spans="3:3" s="2" customFormat="1" x14ac:dyDescent="0.3">
      <c r="C30617" s="3"/>
    </row>
    <row r="30618" spans="3:3" s="2" customFormat="1" x14ac:dyDescent="0.3">
      <c r="C30618" s="3"/>
    </row>
    <row r="30619" spans="3:3" s="2" customFormat="1" x14ac:dyDescent="0.3">
      <c r="C30619" s="3"/>
    </row>
    <row r="30620" spans="3:3" s="2" customFormat="1" x14ac:dyDescent="0.3">
      <c r="C30620" s="3"/>
    </row>
    <row r="30621" spans="3:3" s="2" customFormat="1" x14ac:dyDescent="0.3">
      <c r="C30621" s="3"/>
    </row>
    <row r="30622" spans="3:3" s="2" customFormat="1" x14ac:dyDescent="0.3">
      <c r="C30622" s="3"/>
    </row>
    <row r="30623" spans="3:3" s="2" customFormat="1" x14ac:dyDescent="0.3">
      <c r="C30623" s="3"/>
    </row>
    <row r="30624" spans="3:3" s="2" customFormat="1" x14ac:dyDescent="0.3">
      <c r="C30624" s="3"/>
    </row>
    <row r="30625" spans="3:3" s="2" customFormat="1" x14ac:dyDescent="0.3">
      <c r="C30625" s="3"/>
    </row>
    <row r="30626" spans="3:3" s="2" customFormat="1" x14ac:dyDescent="0.3">
      <c r="C30626" s="3"/>
    </row>
    <row r="30627" spans="3:3" s="2" customFormat="1" x14ac:dyDescent="0.3">
      <c r="C30627" s="3"/>
    </row>
    <row r="30628" spans="3:3" s="2" customFormat="1" x14ac:dyDescent="0.3">
      <c r="C30628" s="3"/>
    </row>
    <row r="30629" spans="3:3" s="2" customFormat="1" x14ac:dyDescent="0.3">
      <c r="C30629" s="3"/>
    </row>
    <row r="30630" spans="3:3" s="2" customFormat="1" x14ac:dyDescent="0.3">
      <c r="C30630" s="3"/>
    </row>
    <row r="30631" spans="3:3" s="2" customFormat="1" x14ac:dyDescent="0.3">
      <c r="C30631" s="3"/>
    </row>
    <row r="30632" spans="3:3" s="2" customFormat="1" x14ac:dyDescent="0.3">
      <c r="C30632" s="3"/>
    </row>
    <row r="30633" spans="3:3" s="2" customFormat="1" x14ac:dyDescent="0.3">
      <c r="C30633" s="3"/>
    </row>
    <row r="30634" spans="3:3" s="2" customFormat="1" x14ac:dyDescent="0.3">
      <c r="C30634" s="3"/>
    </row>
    <row r="30635" spans="3:3" s="2" customFormat="1" x14ac:dyDescent="0.3">
      <c r="C30635" s="3"/>
    </row>
    <row r="30636" spans="3:3" s="2" customFormat="1" x14ac:dyDescent="0.3">
      <c r="C30636" s="3"/>
    </row>
    <row r="30637" spans="3:3" s="2" customFormat="1" x14ac:dyDescent="0.3">
      <c r="C30637" s="3"/>
    </row>
    <row r="30638" spans="3:3" s="2" customFormat="1" x14ac:dyDescent="0.3">
      <c r="C30638" s="3"/>
    </row>
    <row r="30639" spans="3:3" s="2" customFormat="1" x14ac:dyDescent="0.3">
      <c r="C30639" s="3"/>
    </row>
    <row r="30640" spans="3:3" s="2" customFormat="1" x14ac:dyDescent="0.3">
      <c r="C30640" s="3"/>
    </row>
    <row r="30641" spans="3:3" s="2" customFormat="1" x14ac:dyDescent="0.3">
      <c r="C30641" s="3"/>
    </row>
    <row r="30642" spans="3:3" s="2" customFormat="1" x14ac:dyDescent="0.3">
      <c r="C30642" s="3"/>
    </row>
    <row r="30643" spans="3:3" s="2" customFormat="1" x14ac:dyDescent="0.3">
      <c r="C30643" s="3"/>
    </row>
    <row r="30644" spans="3:3" s="2" customFormat="1" x14ac:dyDescent="0.3">
      <c r="C30644" s="3"/>
    </row>
    <row r="30645" spans="3:3" s="2" customFormat="1" x14ac:dyDescent="0.3">
      <c r="C30645" s="3"/>
    </row>
    <row r="30646" spans="3:3" s="2" customFormat="1" x14ac:dyDescent="0.3">
      <c r="C30646" s="3"/>
    </row>
    <row r="30647" spans="3:3" s="2" customFormat="1" x14ac:dyDescent="0.3">
      <c r="C30647" s="3"/>
    </row>
    <row r="30648" spans="3:3" s="2" customFormat="1" x14ac:dyDescent="0.3">
      <c r="C30648" s="3"/>
    </row>
    <row r="30649" spans="3:3" s="2" customFormat="1" x14ac:dyDescent="0.3">
      <c r="C30649" s="3"/>
    </row>
    <row r="30650" spans="3:3" s="2" customFormat="1" x14ac:dyDescent="0.3">
      <c r="C30650" s="3"/>
    </row>
    <row r="30651" spans="3:3" s="2" customFormat="1" x14ac:dyDescent="0.3">
      <c r="C30651" s="3"/>
    </row>
    <row r="30652" spans="3:3" s="2" customFormat="1" x14ac:dyDescent="0.3">
      <c r="C30652" s="3"/>
    </row>
    <row r="30653" spans="3:3" s="2" customFormat="1" x14ac:dyDescent="0.3">
      <c r="C30653" s="3"/>
    </row>
    <row r="30654" spans="3:3" s="2" customFormat="1" x14ac:dyDescent="0.3">
      <c r="C30654" s="3"/>
    </row>
    <row r="30655" spans="3:3" s="2" customFormat="1" x14ac:dyDescent="0.3">
      <c r="C30655" s="3"/>
    </row>
    <row r="30656" spans="3:3" s="2" customFormat="1" x14ac:dyDescent="0.3">
      <c r="C30656" s="3"/>
    </row>
    <row r="30657" spans="3:3" s="2" customFormat="1" x14ac:dyDescent="0.3">
      <c r="C30657" s="3"/>
    </row>
    <row r="30658" spans="3:3" s="2" customFormat="1" x14ac:dyDescent="0.3">
      <c r="C30658" s="3"/>
    </row>
    <row r="30659" spans="3:3" s="2" customFormat="1" x14ac:dyDescent="0.3">
      <c r="C30659" s="3"/>
    </row>
    <row r="30660" spans="3:3" s="2" customFormat="1" x14ac:dyDescent="0.3">
      <c r="C30660" s="3"/>
    </row>
    <row r="30661" spans="3:3" s="2" customFormat="1" x14ac:dyDescent="0.3">
      <c r="C30661" s="3"/>
    </row>
    <row r="30662" spans="3:3" s="2" customFormat="1" x14ac:dyDescent="0.3">
      <c r="C30662" s="3"/>
    </row>
    <row r="30663" spans="3:3" s="2" customFormat="1" x14ac:dyDescent="0.3">
      <c r="C30663" s="3"/>
    </row>
    <row r="30664" spans="3:3" s="2" customFormat="1" x14ac:dyDescent="0.3">
      <c r="C30664" s="3"/>
    </row>
    <row r="30665" spans="3:3" s="2" customFormat="1" x14ac:dyDescent="0.3">
      <c r="C30665" s="3"/>
    </row>
    <row r="30666" spans="3:3" s="2" customFormat="1" x14ac:dyDescent="0.3">
      <c r="C30666" s="3"/>
    </row>
    <row r="30667" spans="3:3" s="2" customFormat="1" x14ac:dyDescent="0.3">
      <c r="C30667" s="3"/>
    </row>
    <row r="30668" spans="3:3" s="2" customFormat="1" x14ac:dyDescent="0.3">
      <c r="C30668" s="3"/>
    </row>
    <row r="30669" spans="3:3" s="2" customFormat="1" x14ac:dyDescent="0.3">
      <c r="C30669" s="3"/>
    </row>
    <row r="30670" spans="3:3" s="2" customFormat="1" x14ac:dyDescent="0.3">
      <c r="C30670" s="3"/>
    </row>
    <row r="30671" spans="3:3" s="2" customFormat="1" x14ac:dyDescent="0.3">
      <c r="C30671" s="3"/>
    </row>
    <row r="30672" spans="3:3" s="2" customFormat="1" x14ac:dyDescent="0.3">
      <c r="C30672" s="3"/>
    </row>
    <row r="30673" spans="3:3" s="2" customFormat="1" x14ac:dyDescent="0.3">
      <c r="C30673" s="3"/>
    </row>
    <row r="30674" spans="3:3" s="2" customFormat="1" x14ac:dyDescent="0.3">
      <c r="C30674" s="3"/>
    </row>
    <row r="30675" spans="3:3" s="2" customFormat="1" x14ac:dyDescent="0.3">
      <c r="C30675" s="3"/>
    </row>
    <row r="30676" spans="3:3" s="2" customFormat="1" x14ac:dyDescent="0.3">
      <c r="C30676" s="3"/>
    </row>
    <row r="30677" spans="3:3" s="2" customFormat="1" x14ac:dyDescent="0.3">
      <c r="C30677" s="3"/>
    </row>
    <row r="30678" spans="3:3" s="2" customFormat="1" x14ac:dyDescent="0.3">
      <c r="C30678" s="3"/>
    </row>
    <row r="30679" spans="3:3" s="2" customFormat="1" x14ac:dyDescent="0.3">
      <c r="C30679" s="3"/>
    </row>
    <row r="30680" spans="3:3" s="2" customFormat="1" x14ac:dyDescent="0.3">
      <c r="C30680" s="3"/>
    </row>
    <row r="30681" spans="3:3" s="2" customFormat="1" x14ac:dyDescent="0.3">
      <c r="C30681" s="3"/>
    </row>
    <row r="30682" spans="3:3" s="2" customFormat="1" x14ac:dyDescent="0.3">
      <c r="C30682" s="3"/>
    </row>
    <row r="30683" spans="3:3" s="2" customFormat="1" x14ac:dyDescent="0.3">
      <c r="C30683" s="3"/>
    </row>
    <row r="30684" spans="3:3" s="2" customFormat="1" x14ac:dyDescent="0.3">
      <c r="C30684" s="3"/>
    </row>
    <row r="30685" spans="3:3" s="2" customFormat="1" x14ac:dyDescent="0.3">
      <c r="C30685" s="3"/>
    </row>
    <row r="30686" spans="3:3" s="2" customFormat="1" x14ac:dyDescent="0.3">
      <c r="C30686" s="3"/>
    </row>
    <row r="30687" spans="3:3" s="2" customFormat="1" x14ac:dyDescent="0.3">
      <c r="C30687" s="3"/>
    </row>
    <row r="30688" spans="3:3" s="2" customFormat="1" x14ac:dyDescent="0.3">
      <c r="C30688" s="3"/>
    </row>
    <row r="30689" spans="3:3" s="2" customFormat="1" x14ac:dyDescent="0.3">
      <c r="C30689" s="3"/>
    </row>
    <row r="30690" spans="3:3" s="2" customFormat="1" x14ac:dyDescent="0.3">
      <c r="C30690" s="3"/>
    </row>
    <row r="30691" spans="3:3" s="2" customFormat="1" x14ac:dyDescent="0.3">
      <c r="C30691" s="3"/>
    </row>
    <row r="30692" spans="3:3" s="2" customFormat="1" x14ac:dyDescent="0.3">
      <c r="C30692" s="3"/>
    </row>
    <row r="30693" spans="3:3" s="2" customFormat="1" x14ac:dyDescent="0.3">
      <c r="C30693" s="3"/>
    </row>
    <row r="30694" spans="3:3" s="2" customFormat="1" x14ac:dyDescent="0.3">
      <c r="C30694" s="3"/>
    </row>
    <row r="30695" spans="3:3" s="2" customFormat="1" x14ac:dyDescent="0.3">
      <c r="C30695" s="3"/>
    </row>
    <row r="30696" spans="3:3" s="2" customFormat="1" x14ac:dyDescent="0.3">
      <c r="C30696" s="3"/>
    </row>
    <row r="30697" spans="3:3" s="2" customFormat="1" x14ac:dyDescent="0.3">
      <c r="C30697" s="3"/>
    </row>
    <row r="30698" spans="3:3" s="2" customFormat="1" x14ac:dyDescent="0.3">
      <c r="C30698" s="3"/>
    </row>
    <row r="30699" spans="3:3" s="2" customFormat="1" x14ac:dyDescent="0.3">
      <c r="C30699" s="3"/>
    </row>
    <row r="30700" spans="3:3" s="2" customFormat="1" x14ac:dyDescent="0.3">
      <c r="C30700" s="3"/>
    </row>
    <row r="30701" spans="3:3" s="2" customFormat="1" x14ac:dyDescent="0.3">
      <c r="C30701" s="3"/>
    </row>
    <row r="30702" spans="3:3" s="2" customFormat="1" x14ac:dyDescent="0.3">
      <c r="C30702" s="3"/>
    </row>
    <row r="30703" spans="3:3" s="2" customFormat="1" x14ac:dyDescent="0.3">
      <c r="C30703" s="3"/>
    </row>
    <row r="30704" spans="3:3" s="2" customFormat="1" x14ac:dyDescent="0.3">
      <c r="C30704" s="3"/>
    </row>
    <row r="30705" spans="3:3" s="2" customFormat="1" x14ac:dyDescent="0.3">
      <c r="C30705" s="3"/>
    </row>
    <row r="30706" spans="3:3" s="2" customFormat="1" x14ac:dyDescent="0.3">
      <c r="C30706" s="3"/>
    </row>
    <row r="30707" spans="3:3" s="2" customFormat="1" x14ac:dyDescent="0.3">
      <c r="C30707" s="3"/>
    </row>
    <row r="30708" spans="3:3" s="2" customFormat="1" x14ac:dyDescent="0.3">
      <c r="C30708" s="3"/>
    </row>
    <row r="30709" spans="3:3" s="2" customFormat="1" x14ac:dyDescent="0.3">
      <c r="C30709" s="3"/>
    </row>
    <row r="30710" spans="3:3" s="2" customFormat="1" x14ac:dyDescent="0.3">
      <c r="C30710" s="3"/>
    </row>
    <row r="30711" spans="3:3" s="2" customFormat="1" x14ac:dyDescent="0.3">
      <c r="C30711" s="3"/>
    </row>
    <row r="30712" spans="3:3" s="2" customFormat="1" x14ac:dyDescent="0.3">
      <c r="C30712" s="3"/>
    </row>
    <row r="30713" spans="3:3" s="2" customFormat="1" x14ac:dyDescent="0.3">
      <c r="C30713" s="3"/>
    </row>
    <row r="30714" spans="3:3" s="2" customFormat="1" x14ac:dyDescent="0.3">
      <c r="C30714" s="3"/>
    </row>
    <row r="30715" spans="3:3" s="2" customFormat="1" x14ac:dyDescent="0.3">
      <c r="C30715" s="3"/>
    </row>
    <row r="30716" spans="3:3" s="2" customFormat="1" x14ac:dyDescent="0.3">
      <c r="C30716" s="3"/>
    </row>
    <row r="30717" spans="3:3" s="2" customFormat="1" x14ac:dyDescent="0.3">
      <c r="C30717" s="3"/>
    </row>
    <row r="30718" spans="3:3" s="2" customFormat="1" x14ac:dyDescent="0.3">
      <c r="C30718" s="3"/>
    </row>
    <row r="30719" spans="3:3" s="2" customFormat="1" x14ac:dyDescent="0.3">
      <c r="C30719" s="3"/>
    </row>
    <row r="30720" spans="3:3" s="2" customFormat="1" x14ac:dyDescent="0.3">
      <c r="C30720" s="3"/>
    </row>
    <row r="30721" spans="3:3" s="2" customFormat="1" x14ac:dyDescent="0.3">
      <c r="C30721" s="3"/>
    </row>
    <row r="30722" spans="3:3" s="2" customFormat="1" x14ac:dyDescent="0.3">
      <c r="C30722" s="3"/>
    </row>
    <row r="30723" spans="3:3" s="2" customFormat="1" x14ac:dyDescent="0.3">
      <c r="C30723" s="3"/>
    </row>
    <row r="30724" spans="3:3" s="2" customFormat="1" x14ac:dyDescent="0.3">
      <c r="C30724" s="3"/>
    </row>
    <row r="30725" spans="3:3" s="2" customFormat="1" x14ac:dyDescent="0.3">
      <c r="C30725" s="3"/>
    </row>
    <row r="30726" spans="3:3" s="2" customFormat="1" x14ac:dyDescent="0.3">
      <c r="C30726" s="3"/>
    </row>
    <row r="30727" spans="3:3" s="2" customFormat="1" x14ac:dyDescent="0.3">
      <c r="C30727" s="3"/>
    </row>
    <row r="30728" spans="3:3" s="2" customFormat="1" x14ac:dyDescent="0.3">
      <c r="C30728" s="3"/>
    </row>
    <row r="30729" spans="3:3" s="2" customFormat="1" x14ac:dyDescent="0.3">
      <c r="C30729" s="3"/>
    </row>
    <row r="30730" spans="3:3" s="2" customFormat="1" x14ac:dyDescent="0.3">
      <c r="C30730" s="3"/>
    </row>
    <row r="30731" spans="3:3" s="2" customFormat="1" x14ac:dyDescent="0.3">
      <c r="C30731" s="3"/>
    </row>
    <row r="30732" spans="3:3" s="2" customFormat="1" x14ac:dyDescent="0.3">
      <c r="C30732" s="3"/>
    </row>
    <row r="30733" spans="3:3" s="2" customFormat="1" x14ac:dyDescent="0.3">
      <c r="C30733" s="3"/>
    </row>
    <row r="30734" spans="3:3" s="2" customFormat="1" x14ac:dyDescent="0.3">
      <c r="C30734" s="3"/>
    </row>
    <row r="30735" spans="3:3" s="2" customFormat="1" x14ac:dyDescent="0.3">
      <c r="C30735" s="3"/>
    </row>
    <row r="30736" spans="3:3" s="2" customFormat="1" x14ac:dyDescent="0.3">
      <c r="C30736" s="3"/>
    </row>
    <row r="30737" spans="3:3" s="2" customFormat="1" x14ac:dyDescent="0.3">
      <c r="C30737" s="3"/>
    </row>
    <row r="30738" spans="3:3" s="2" customFormat="1" x14ac:dyDescent="0.3">
      <c r="C30738" s="3"/>
    </row>
    <row r="30739" spans="3:3" s="2" customFormat="1" x14ac:dyDescent="0.3">
      <c r="C30739" s="3"/>
    </row>
    <row r="30740" spans="3:3" s="2" customFormat="1" x14ac:dyDescent="0.3">
      <c r="C30740" s="3"/>
    </row>
    <row r="30741" spans="3:3" s="2" customFormat="1" x14ac:dyDescent="0.3">
      <c r="C30741" s="3"/>
    </row>
    <row r="30742" spans="3:3" s="2" customFormat="1" x14ac:dyDescent="0.3">
      <c r="C30742" s="3"/>
    </row>
    <row r="30743" spans="3:3" s="2" customFormat="1" x14ac:dyDescent="0.3">
      <c r="C30743" s="3"/>
    </row>
    <row r="30744" spans="3:3" s="2" customFormat="1" x14ac:dyDescent="0.3">
      <c r="C30744" s="3"/>
    </row>
    <row r="30745" spans="3:3" s="2" customFormat="1" x14ac:dyDescent="0.3">
      <c r="C30745" s="3"/>
    </row>
    <row r="30746" spans="3:3" s="2" customFormat="1" x14ac:dyDescent="0.3">
      <c r="C30746" s="3"/>
    </row>
    <row r="30747" spans="3:3" s="2" customFormat="1" x14ac:dyDescent="0.3">
      <c r="C30747" s="3"/>
    </row>
    <row r="30748" spans="3:3" s="2" customFormat="1" x14ac:dyDescent="0.3">
      <c r="C30748" s="3"/>
    </row>
    <row r="30749" spans="3:3" s="2" customFormat="1" x14ac:dyDescent="0.3">
      <c r="C30749" s="3"/>
    </row>
    <row r="30750" spans="3:3" s="2" customFormat="1" x14ac:dyDescent="0.3">
      <c r="C30750" s="3"/>
    </row>
    <row r="30751" spans="3:3" s="2" customFormat="1" x14ac:dyDescent="0.3">
      <c r="C30751" s="3"/>
    </row>
    <row r="30752" spans="3:3" s="2" customFormat="1" x14ac:dyDescent="0.3">
      <c r="C30752" s="3"/>
    </row>
    <row r="30753" spans="3:3" s="2" customFormat="1" x14ac:dyDescent="0.3">
      <c r="C30753" s="3"/>
    </row>
    <row r="30754" spans="3:3" s="2" customFormat="1" x14ac:dyDescent="0.3">
      <c r="C30754" s="3"/>
    </row>
    <row r="30755" spans="3:3" s="2" customFormat="1" x14ac:dyDescent="0.3">
      <c r="C30755" s="3"/>
    </row>
    <row r="30756" spans="3:3" s="2" customFormat="1" x14ac:dyDescent="0.3">
      <c r="C30756" s="3"/>
    </row>
    <row r="30757" spans="3:3" s="2" customFormat="1" x14ac:dyDescent="0.3">
      <c r="C30757" s="3"/>
    </row>
    <row r="30758" spans="3:3" s="2" customFormat="1" x14ac:dyDescent="0.3">
      <c r="C30758" s="3"/>
    </row>
    <row r="30759" spans="3:3" s="2" customFormat="1" x14ac:dyDescent="0.3">
      <c r="C30759" s="3"/>
    </row>
    <row r="30760" spans="3:3" s="2" customFormat="1" x14ac:dyDescent="0.3">
      <c r="C30760" s="3"/>
    </row>
    <row r="30761" spans="3:3" s="2" customFormat="1" x14ac:dyDescent="0.3">
      <c r="C30761" s="3"/>
    </row>
    <row r="30762" spans="3:3" s="2" customFormat="1" x14ac:dyDescent="0.3">
      <c r="C30762" s="3"/>
    </row>
    <row r="30763" spans="3:3" s="2" customFormat="1" x14ac:dyDescent="0.3">
      <c r="C30763" s="3"/>
    </row>
    <row r="30764" spans="3:3" s="2" customFormat="1" x14ac:dyDescent="0.3">
      <c r="C30764" s="3"/>
    </row>
    <row r="30765" spans="3:3" s="2" customFormat="1" x14ac:dyDescent="0.3">
      <c r="C30765" s="3"/>
    </row>
    <row r="30766" spans="3:3" s="2" customFormat="1" x14ac:dyDescent="0.3">
      <c r="C30766" s="3"/>
    </row>
    <row r="30767" spans="3:3" s="2" customFormat="1" x14ac:dyDescent="0.3">
      <c r="C30767" s="3"/>
    </row>
    <row r="30768" spans="3:3" s="2" customFormat="1" x14ac:dyDescent="0.3">
      <c r="C30768" s="3"/>
    </row>
    <row r="30769" spans="3:3" s="2" customFormat="1" x14ac:dyDescent="0.3">
      <c r="C30769" s="3"/>
    </row>
    <row r="30770" spans="3:3" s="2" customFormat="1" x14ac:dyDescent="0.3">
      <c r="C30770" s="3"/>
    </row>
    <row r="30771" spans="3:3" s="2" customFormat="1" x14ac:dyDescent="0.3">
      <c r="C30771" s="3"/>
    </row>
    <row r="30772" spans="3:3" s="2" customFormat="1" x14ac:dyDescent="0.3">
      <c r="C30772" s="3"/>
    </row>
    <row r="30773" spans="3:3" s="2" customFormat="1" x14ac:dyDescent="0.3">
      <c r="C30773" s="3"/>
    </row>
    <row r="30774" spans="3:3" s="2" customFormat="1" x14ac:dyDescent="0.3">
      <c r="C30774" s="3"/>
    </row>
    <row r="30775" spans="3:3" s="2" customFormat="1" x14ac:dyDescent="0.3">
      <c r="C30775" s="3"/>
    </row>
    <row r="30776" spans="3:3" s="2" customFormat="1" x14ac:dyDescent="0.3">
      <c r="C30776" s="3"/>
    </row>
    <row r="30777" spans="3:3" s="2" customFormat="1" x14ac:dyDescent="0.3">
      <c r="C30777" s="3"/>
    </row>
    <row r="30778" spans="3:3" s="2" customFormat="1" x14ac:dyDescent="0.3">
      <c r="C30778" s="3"/>
    </row>
    <row r="30779" spans="3:3" s="2" customFormat="1" x14ac:dyDescent="0.3">
      <c r="C30779" s="3"/>
    </row>
    <row r="30780" spans="3:3" s="2" customFormat="1" x14ac:dyDescent="0.3">
      <c r="C30780" s="3"/>
    </row>
    <row r="30781" spans="3:3" s="2" customFormat="1" x14ac:dyDescent="0.3">
      <c r="C30781" s="3"/>
    </row>
    <row r="30782" spans="3:3" s="2" customFormat="1" x14ac:dyDescent="0.3">
      <c r="C30782" s="3"/>
    </row>
    <row r="30783" spans="3:3" s="2" customFormat="1" x14ac:dyDescent="0.3">
      <c r="C30783" s="3"/>
    </row>
    <row r="30784" spans="3:3" s="2" customFormat="1" x14ac:dyDescent="0.3">
      <c r="C30784" s="3"/>
    </row>
    <row r="30785" spans="3:3" s="2" customFormat="1" x14ac:dyDescent="0.3">
      <c r="C30785" s="3"/>
    </row>
    <row r="30786" spans="3:3" s="2" customFormat="1" x14ac:dyDescent="0.3">
      <c r="C30786" s="3"/>
    </row>
    <row r="30787" spans="3:3" s="2" customFormat="1" x14ac:dyDescent="0.3">
      <c r="C30787" s="3"/>
    </row>
    <row r="30788" spans="3:3" s="2" customFormat="1" x14ac:dyDescent="0.3">
      <c r="C30788" s="3"/>
    </row>
    <row r="30789" spans="3:3" s="2" customFormat="1" x14ac:dyDescent="0.3">
      <c r="C30789" s="3"/>
    </row>
    <row r="30790" spans="3:3" s="2" customFormat="1" x14ac:dyDescent="0.3">
      <c r="C30790" s="3"/>
    </row>
    <row r="30791" spans="3:3" s="2" customFormat="1" x14ac:dyDescent="0.3">
      <c r="C30791" s="3"/>
    </row>
    <row r="30792" spans="3:3" s="2" customFormat="1" x14ac:dyDescent="0.3">
      <c r="C30792" s="3"/>
    </row>
    <row r="30793" spans="3:3" s="2" customFormat="1" x14ac:dyDescent="0.3">
      <c r="C30793" s="3"/>
    </row>
    <row r="30794" spans="3:3" s="2" customFormat="1" x14ac:dyDescent="0.3">
      <c r="C30794" s="3"/>
    </row>
    <row r="30795" spans="3:3" s="2" customFormat="1" x14ac:dyDescent="0.3">
      <c r="C30795" s="3"/>
    </row>
    <row r="30796" spans="3:3" s="2" customFormat="1" x14ac:dyDescent="0.3">
      <c r="C30796" s="3"/>
    </row>
    <row r="30797" spans="3:3" s="2" customFormat="1" x14ac:dyDescent="0.3">
      <c r="C30797" s="3"/>
    </row>
    <row r="30798" spans="3:3" s="2" customFormat="1" x14ac:dyDescent="0.3">
      <c r="C30798" s="3"/>
    </row>
    <row r="30799" spans="3:3" s="2" customFormat="1" x14ac:dyDescent="0.3">
      <c r="C30799" s="3"/>
    </row>
    <row r="30800" spans="3:3" s="2" customFormat="1" x14ac:dyDescent="0.3">
      <c r="C30800" s="3"/>
    </row>
    <row r="30801" spans="3:3" s="2" customFormat="1" x14ac:dyDescent="0.3">
      <c r="C30801" s="3"/>
    </row>
    <row r="30802" spans="3:3" s="2" customFormat="1" x14ac:dyDescent="0.3">
      <c r="C30802" s="3"/>
    </row>
    <row r="30803" spans="3:3" s="2" customFormat="1" x14ac:dyDescent="0.3">
      <c r="C30803" s="3"/>
    </row>
    <row r="30804" spans="3:3" s="2" customFormat="1" x14ac:dyDescent="0.3">
      <c r="C30804" s="3"/>
    </row>
    <row r="30805" spans="3:3" s="2" customFormat="1" x14ac:dyDescent="0.3">
      <c r="C30805" s="3"/>
    </row>
    <row r="30806" spans="3:3" s="2" customFormat="1" x14ac:dyDescent="0.3">
      <c r="C30806" s="3"/>
    </row>
    <row r="30807" spans="3:3" s="2" customFormat="1" x14ac:dyDescent="0.3">
      <c r="C30807" s="3"/>
    </row>
    <row r="30808" spans="3:3" s="2" customFormat="1" x14ac:dyDescent="0.3">
      <c r="C30808" s="3"/>
    </row>
    <row r="30809" spans="3:3" s="2" customFormat="1" x14ac:dyDescent="0.3">
      <c r="C30809" s="3"/>
    </row>
    <row r="30810" spans="3:3" s="2" customFormat="1" x14ac:dyDescent="0.3">
      <c r="C30810" s="3"/>
    </row>
    <row r="30811" spans="3:3" s="2" customFormat="1" x14ac:dyDescent="0.3">
      <c r="C30811" s="3"/>
    </row>
    <row r="30812" spans="3:3" s="2" customFormat="1" x14ac:dyDescent="0.3">
      <c r="C30812" s="3"/>
    </row>
    <row r="30813" spans="3:3" s="2" customFormat="1" x14ac:dyDescent="0.3">
      <c r="C30813" s="3"/>
    </row>
    <row r="30814" spans="3:3" s="2" customFormat="1" x14ac:dyDescent="0.3">
      <c r="C30814" s="3"/>
    </row>
    <row r="30815" spans="3:3" s="2" customFormat="1" x14ac:dyDescent="0.3">
      <c r="C30815" s="3"/>
    </row>
    <row r="30816" spans="3:3" s="2" customFormat="1" x14ac:dyDescent="0.3">
      <c r="C30816" s="3"/>
    </row>
    <row r="30817" spans="3:3" s="2" customFormat="1" x14ac:dyDescent="0.3">
      <c r="C30817" s="3"/>
    </row>
    <row r="30818" spans="3:3" s="2" customFormat="1" x14ac:dyDescent="0.3">
      <c r="C30818" s="3"/>
    </row>
    <row r="30819" spans="3:3" s="2" customFormat="1" x14ac:dyDescent="0.3">
      <c r="C30819" s="3"/>
    </row>
    <row r="30820" spans="3:3" s="2" customFormat="1" x14ac:dyDescent="0.3">
      <c r="C30820" s="3"/>
    </row>
    <row r="30821" spans="3:3" s="2" customFormat="1" x14ac:dyDescent="0.3">
      <c r="C30821" s="3"/>
    </row>
    <row r="30822" spans="3:3" s="2" customFormat="1" x14ac:dyDescent="0.3">
      <c r="C30822" s="3"/>
    </row>
    <row r="30823" spans="3:3" s="2" customFormat="1" x14ac:dyDescent="0.3">
      <c r="C30823" s="3"/>
    </row>
    <row r="30824" spans="3:3" s="2" customFormat="1" x14ac:dyDescent="0.3">
      <c r="C30824" s="3"/>
    </row>
    <row r="30825" spans="3:3" s="2" customFormat="1" x14ac:dyDescent="0.3">
      <c r="C30825" s="3"/>
    </row>
    <row r="30826" spans="3:3" s="2" customFormat="1" x14ac:dyDescent="0.3">
      <c r="C30826" s="3"/>
    </row>
    <row r="30827" spans="3:3" s="2" customFormat="1" x14ac:dyDescent="0.3">
      <c r="C30827" s="3"/>
    </row>
    <row r="30828" spans="3:3" s="2" customFormat="1" x14ac:dyDescent="0.3">
      <c r="C30828" s="3"/>
    </row>
    <row r="30829" spans="3:3" s="2" customFormat="1" x14ac:dyDescent="0.3">
      <c r="C30829" s="3"/>
    </row>
    <row r="30830" spans="3:3" s="2" customFormat="1" x14ac:dyDescent="0.3">
      <c r="C30830" s="3"/>
    </row>
    <row r="30831" spans="3:3" s="2" customFormat="1" x14ac:dyDescent="0.3">
      <c r="C30831" s="3"/>
    </row>
    <row r="30832" spans="3:3" s="2" customFormat="1" x14ac:dyDescent="0.3">
      <c r="C30832" s="3"/>
    </row>
    <row r="30833" spans="3:3" s="2" customFormat="1" x14ac:dyDescent="0.3">
      <c r="C30833" s="3"/>
    </row>
    <row r="30834" spans="3:3" s="2" customFormat="1" x14ac:dyDescent="0.3">
      <c r="C30834" s="3"/>
    </row>
    <row r="30835" spans="3:3" s="2" customFormat="1" x14ac:dyDescent="0.3">
      <c r="C30835" s="3"/>
    </row>
    <row r="30836" spans="3:3" s="2" customFormat="1" x14ac:dyDescent="0.3">
      <c r="C30836" s="3"/>
    </row>
    <row r="30837" spans="3:3" s="2" customFormat="1" x14ac:dyDescent="0.3">
      <c r="C30837" s="3"/>
    </row>
    <row r="30838" spans="3:3" s="2" customFormat="1" x14ac:dyDescent="0.3">
      <c r="C30838" s="3"/>
    </row>
    <row r="30839" spans="3:3" s="2" customFormat="1" x14ac:dyDescent="0.3">
      <c r="C30839" s="3"/>
    </row>
    <row r="30840" spans="3:3" s="2" customFormat="1" x14ac:dyDescent="0.3">
      <c r="C30840" s="3"/>
    </row>
    <row r="30841" spans="3:3" s="2" customFormat="1" x14ac:dyDescent="0.3">
      <c r="C30841" s="3"/>
    </row>
    <row r="30842" spans="3:3" s="2" customFormat="1" x14ac:dyDescent="0.3">
      <c r="C30842" s="3"/>
    </row>
    <row r="30843" spans="3:3" s="2" customFormat="1" x14ac:dyDescent="0.3">
      <c r="C30843" s="3"/>
    </row>
    <row r="30844" spans="3:3" s="2" customFormat="1" x14ac:dyDescent="0.3">
      <c r="C30844" s="3"/>
    </row>
    <row r="30845" spans="3:3" s="2" customFormat="1" x14ac:dyDescent="0.3">
      <c r="C30845" s="3"/>
    </row>
    <row r="30846" spans="3:3" s="2" customFormat="1" x14ac:dyDescent="0.3">
      <c r="C30846" s="3"/>
    </row>
    <row r="30847" spans="3:3" s="2" customFormat="1" x14ac:dyDescent="0.3">
      <c r="C30847" s="3"/>
    </row>
    <row r="30848" spans="3:3" s="2" customFormat="1" x14ac:dyDescent="0.3">
      <c r="C30848" s="3"/>
    </row>
    <row r="30849" spans="3:3" s="2" customFormat="1" x14ac:dyDescent="0.3">
      <c r="C30849" s="3"/>
    </row>
    <row r="30850" spans="3:3" s="2" customFormat="1" x14ac:dyDescent="0.3">
      <c r="C30850" s="3"/>
    </row>
    <row r="30851" spans="3:3" s="2" customFormat="1" x14ac:dyDescent="0.3">
      <c r="C30851" s="3"/>
    </row>
    <row r="30852" spans="3:3" s="2" customFormat="1" x14ac:dyDescent="0.3">
      <c r="C30852" s="3"/>
    </row>
    <row r="30853" spans="3:3" s="2" customFormat="1" x14ac:dyDescent="0.3">
      <c r="C30853" s="3"/>
    </row>
    <row r="30854" spans="3:3" s="2" customFormat="1" x14ac:dyDescent="0.3">
      <c r="C30854" s="3"/>
    </row>
    <row r="30855" spans="3:3" s="2" customFormat="1" x14ac:dyDescent="0.3">
      <c r="C30855" s="3"/>
    </row>
    <row r="30856" spans="3:3" s="2" customFormat="1" x14ac:dyDescent="0.3">
      <c r="C30856" s="3"/>
    </row>
    <row r="30857" spans="3:3" s="2" customFormat="1" x14ac:dyDescent="0.3">
      <c r="C30857" s="3"/>
    </row>
    <row r="30858" spans="3:3" s="2" customFormat="1" x14ac:dyDescent="0.3">
      <c r="C30858" s="3"/>
    </row>
    <row r="30859" spans="3:3" s="2" customFormat="1" x14ac:dyDescent="0.3">
      <c r="C30859" s="3"/>
    </row>
    <row r="30860" spans="3:3" s="2" customFormat="1" x14ac:dyDescent="0.3">
      <c r="C30860" s="3"/>
    </row>
    <row r="30861" spans="3:3" s="2" customFormat="1" x14ac:dyDescent="0.3">
      <c r="C30861" s="3"/>
    </row>
    <row r="30862" spans="3:3" s="2" customFormat="1" x14ac:dyDescent="0.3">
      <c r="C30862" s="3"/>
    </row>
    <row r="30863" spans="3:3" s="2" customFormat="1" x14ac:dyDescent="0.3">
      <c r="C30863" s="3"/>
    </row>
    <row r="30864" spans="3:3" s="2" customFormat="1" x14ac:dyDescent="0.3">
      <c r="C30864" s="3"/>
    </row>
    <row r="30865" spans="3:3" s="2" customFormat="1" x14ac:dyDescent="0.3">
      <c r="C30865" s="3"/>
    </row>
    <row r="30866" spans="3:3" s="2" customFormat="1" x14ac:dyDescent="0.3">
      <c r="C30866" s="3"/>
    </row>
    <row r="30867" spans="3:3" s="2" customFormat="1" x14ac:dyDescent="0.3">
      <c r="C30867" s="3"/>
    </row>
    <row r="30868" spans="3:3" s="2" customFormat="1" x14ac:dyDescent="0.3">
      <c r="C30868" s="3"/>
    </row>
    <row r="30869" spans="3:3" s="2" customFormat="1" x14ac:dyDescent="0.3">
      <c r="C30869" s="3"/>
    </row>
    <row r="30870" spans="3:3" s="2" customFormat="1" x14ac:dyDescent="0.3">
      <c r="C30870" s="3"/>
    </row>
    <row r="30871" spans="3:3" s="2" customFormat="1" x14ac:dyDescent="0.3">
      <c r="C30871" s="3"/>
    </row>
    <row r="30872" spans="3:3" s="2" customFormat="1" x14ac:dyDescent="0.3">
      <c r="C30872" s="3"/>
    </row>
    <row r="30873" spans="3:3" s="2" customFormat="1" x14ac:dyDescent="0.3">
      <c r="C30873" s="3"/>
    </row>
    <row r="30874" spans="3:3" s="2" customFormat="1" x14ac:dyDescent="0.3">
      <c r="C30874" s="3"/>
    </row>
    <row r="30875" spans="3:3" s="2" customFormat="1" x14ac:dyDescent="0.3">
      <c r="C30875" s="3"/>
    </row>
    <row r="30876" spans="3:3" s="2" customFormat="1" x14ac:dyDescent="0.3">
      <c r="C30876" s="3"/>
    </row>
    <row r="30877" spans="3:3" s="2" customFormat="1" x14ac:dyDescent="0.3">
      <c r="C30877" s="3"/>
    </row>
    <row r="30878" spans="3:3" s="2" customFormat="1" x14ac:dyDescent="0.3">
      <c r="C30878" s="3"/>
    </row>
    <row r="30879" spans="3:3" s="2" customFormat="1" x14ac:dyDescent="0.3">
      <c r="C30879" s="3"/>
    </row>
    <row r="30880" spans="3:3" s="2" customFormat="1" x14ac:dyDescent="0.3">
      <c r="C30880" s="3"/>
    </row>
    <row r="30881" spans="3:3" s="2" customFormat="1" x14ac:dyDescent="0.3">
      <c r="C30881" s="3"/>
    </row>
    <row r="30882" spans="3:3" s="2" customFormat="1" x14ac:dyDescent="0.3">
      <c r="C30882" s="3"/>
    </row>
    <row r="30883" spans="3:3" s="2" customFormat="1" x14ac:dyDescent="0.3">
      <c r="C30883" s="3"/>
    </row>
    <row r="30884" spans="3:3" s="2" customFormat="1" x14ac:dyDescent="0.3">
      <c r="C30884" s="3"/>
    </row>
    <row r="30885" spans="3:3" s="2" customFormat="1" x14ac:dyDescent="0.3">
      <c r="C30885" s="3"/>
    </row>
    <row r="30886" spans="3:3" s="2" customFormat="1" x14ac:dyDescent="0.3">
      <c r="C30886" s="3"/>
    </row>
    <row r="30887" spans="3:3" s="2" customFormat="1" x14ac:dyDescent="0.3">
      <c r="C30887" s="3"/>
    </row>
    <row r="30888" spans="3:3" s="2" customFormat="1" x14ac:dyDescent="0.3">
      <c r="C30888" s="3"/>
    </row>
    <row r="30889" spans="3:3" s="2" customFormat="1" x14ac:dyDescent="0.3">
      <c r="C30889" s="3"/>
    </row>
    <row r="30890" spans="3:3" s="2" customFormat="1" x14ac:dyDescent="0.3">
      <c r="C30890" s="3"/>
    </row>
    <row r="30891" spans="3:3" s="2" customFormat="1" x14ac:dyDescent="0.3">
      <c r="C30891" s="3"/>
    </row>
    <row r="30892" spans="3:3" s="2" customFormat="1" x14ac:dyDescent="0.3">
      <c r="C30892" s="3"/>
    </row>
    <row r="30893" spans="3:3" s="2" customFormat="1" x14ac:dyDescent="0.3">
      <c r="C30893" s="3"/>
    </row>
    <row r="30894" spans="3:3" s="2" customFormat="1" x14ac:dyDescent="0.3">
      <c r="C30894" s="3"/>
    </row>
    <row r="30895" spans="3:3" s="2" customFormat="1" x14ac:dyDescent="0.3">
      <c r="C30895" s="3"/>
    </row>
    <row r="30896" spans="3:3" s="2" customFormat="1" x14ac:dyDescent="0.3">
      <c r="C30896" s="3"/>
    </row>
    <row r="30897" spans="3:3" s="2" customFormat="1" x14ac:dyDescent="0.3">
      <c r="C30897" s="3"/>
    </row>
    <row r="30898" spans="3:3" s="2" customFormat="1" x14ac:dyDescent="0.3">
      <c r="C30898" s="3"/>
    </row>
    <row r="30899" spans="3:3" s="2" customFormat="1" x14ac:dyDescent="0.3">
      <c r="C30899" s="3"/>
    </row>
    <row r="30900" spans="3:3" s="2" customFormat="1" x14ac:dyDescent="0.3">
      <c r="C30900" s="3"/>
    </row>
    <row r="30901" spans="3:3" s="2" customFormat="1" x14ac:dyDescent="0.3">
      <c r="C30901" s="3"/>
    </row>
    <row r="30902" spans="3:3" s="2" customFormat="1" x14ac:dyDescent="0.3">
      <c r="C30902" s="3"/>
    </row>
    <row r="30903" spans="3:3" s="2" customFormat="1" x14ac:dyDescent="0.3">
      <c r="C30903" s="3"/>
    </row>
    <row r="30904" spans="3:3" s="2" customFormat="1" x14ac:dyDescent="0.3">
      <c r="C30904" s="3"/>
    </row>
    <row r="30905" spans="3:3" s="2" customFormat="1" x14ac:dyDescent="0.3">
      <c r="C30905" s="3"/>
    </row>
    <row r="30906" spans="3:3" s="2" customFormat="1" x14ac:dyDescent="0.3">
      <c r="C30906" s="3"/>
    </row>
    <row r="30907" spans="3:3" s="2" customFormat="1" x14ac:dyDescent="0.3">
      <c r="C30907" s="3"/>
    </row>
    <row r="30908" spans="3:3" s="2" customFormat="1" x14ac:dyDescent="0.3">
      <c r="C30908" s="3"/>
    </row>
    <row r="30909" spans="3:3" s="2" customFormat="1" x14ac:dyDescent="0.3">
      <c r="C30909" s="3"/>
    </row>
    <row r="30910" spans="3:3" s="2" customFormat="1" x14ac:dyDescent="0.3">
      <c r="C30910" s="3"/>
    </row>
    <row r="30911" spans="3:3" s="2" customFormat="1" x14ac:dyDescent="0.3">
      <c r="C30911" s="3"/>
    </row>
    <row r="30912" spans="3:3" s="2" customFormat="1" x14ac:dyDescent="0.3">
      <c r="C30912" s="3"/>
    </row>
    <row r="30913" spans="3:3" s="2" customFormat="1" x14ac:dyDescent="0.3">
      <c r="C30913" s="3"/>
    </row>
    <row r="30914" spans="3:3" s="2" customFormat="1" x14ac:dyDescent="0.3">
      <c r="C30914" s="3"/>
    </row>
    <row r="30915" spans="3:3" s="2" customFormat="1" x14ac:dyDescent="0.3">
      <c r="C30915" s="3"/>
    </row>
    <row r="30916" spans="3:3" s="2" customFormat="1" x14ac:dyDescent="0.3">
      <c r="C30916" s="3"/>
    </row>
    <row r="30917" spans="3:3" s="2" customFormat="1" x14ac:dyDescent="0.3">
      <c r="C30917" s="3"/>
    </row>
    <row r="30918" spans="3:3" s="2" customFormat="1" x14ac:dyDescent="0.3">
      <c r="C30918" s="3"/>
    </row>
    <row r="30919" spans="3:3" s="2" customFormat="1" x14ac:dyDescent="0.3">
      <c r="C30919" s="3"/>
    </row>
    <row r="30920" spans="3:3" s="2" customFormat="1" x14ac:dyDescent="0.3">
      <c r="C30920" s="3"/>
    </row>
    <row r="30921" spans="3:3" s="2" customFormat="1" x14ac:dyDescent="0.3">
      <c r="C30921" s="3"/>
    </row>
    <row r="30922" spans="3:3" s="2" customFormat="1" x14ac:dyDescent="0.3">
      <c r="C30922" s="3"/>
    </row>
    <row r="30923" spans="3:3" s="2" customFormat="1" x14ac:dyDescent="0.3">
      <c r="C30923" s="3"/>
    </row>
    <row r="30924" spans="3:3" s="2" customFormat="1" x14ac:dyDescent="0.3">
      <c r="C30924" s="3"/>
    </row>
    <row r="30925" spans="3:3" s="2" customFormat="1" x14ac:dyDescent="0.3">
      <c r="C30925" s="3"/>
    </row>
    <row r="30926" spans="3:3" s="2" customFormat="1" x14ac:dyDescent="0.3">
      <c r="C30926" s="3"/>
    </row>
    <row r="30927" spans="3:3" s="2" customFormat="1" x14ac:dyDescent="0.3">
      <c r="C30927" s="3"/>
    </row>
    <row r="30928" spans="3:3" s="2" customFormat="1" x14ac:dyDescent="0.3">
      <c r="C30928" s="3"/>
    </row>
    <row r="30929" spans="3:3" s="2" customFormat="1" x14ac:dyDescent="0.3">
      <c r="C30929" s="3"/>
    </row>
    <row r="30930" spans="3:3" s="2" customFormat="1" x14ac:dyDescent="0.3">
      <c r="C30930" s="3"/>
    </row>
    <row r="30931" spans="3:3" s="2" customFormat="1" x14ac:dyDescent="0.3">
      <c r="C30931" s="3"/>
    </row>
    <row r="30932" spans="3:3" s="2" customFormat="1" x14ac:dyDescent="0.3">
      <c r="C30932" s="3"/>
    </row>
    <row r="30933" spans="3:3" s="2" customFormat="1" x14ac:dyDescent="0.3">
      <c r="C30933" s="3"/>
    </row>
    <row r="30934" spans="3:3" s="2" customFormat="1" x14ac:dyDescent="0.3">
      <c r="C30934" s="3"/>
    </row>
    <row r="30935" spans="3:3" s="2" customFormat="1" x14ac:dyDescent="0.3">
      <c r="C30935" s="3"/>
    </row>
    <row r="30936" spans="3:3" s="2" customFormat="1" x14ac:dyDescent="0.3">
      <c r="C30936" s="3"/>
    </row>
    <row r="30937" spans="3:3" s="2" customFormat="1" x14ac:dyDescent="0.3">
      <c r="C30937" s="3"/>
    </row>
    <row r="30938" spans="3:3" s="2" customFormat="1" x14ac:dyDescent="0.3">
      <c r="C30938" s="3"/>
    </row>
    <row r="30939" spans="3:3" s="2" customFormat="1" x14ac:dyDescent="0.3">
      <c r="C30939" s="3"/>
    </row>
    <row r="30940" spans="3:3" s="2" customFormat="1" x14ac:dyDescent="0.3">
      <c r="C30940" s="3"/>
    </row>
    <row r="30941" spans="3:3" s="2" customFormat="1" x14ac:dyDescent="0.3">
      <c r="C30941" s="3"/>
    </row>
    <row r="30942" spans="3:3" s="2" customFormat="1" x14ac:dyDescent="0.3">
      <c r="C30942" s="3"/>
    </row>
    <row r="30943" spans="3:3" s="2" customFormat="1" x14ac:dyDescent="0.3">
      <c r="C30943" s="3"/>
    </row>
    <row r="30944" spans="3:3" s="2" customFormat="1" x14ac:dyDescent="0.3">
      <c r="C30944" s="3"/>
    </row>
    <row r="30945" spans="3:3" s="2" customFormat="1" x14ac:dyDescent="0.3">
      <c r="C30945" s="3"/>
    </row>
    <row r="30946" spans="3:3" s="2" customFormat="1" x14ac:dyDescent="0.3">
      <c r="C30946" s="3"/>
    </row>
    <row r="30947" spans="3:3" s="2" customFormat="1" x14ac:dyDescent="0.3">
      <c r="C30947" s="3"/>
    </row>
    <row r="30948" spans="3:3" s="2" customFormat="1" x14ac:dyDescent="0.3">
      <c r="C30948" s="3"/>
    </row>
    <row r="30949" spans="3:3" s="2" customFormat="1" x14ac:dyDescent="0.3">
      <c r="C30949" s="3"/>
    </row>
    <row r="30950" spans="3:3" s="2" customFormat="1" x14ac:dyDescent="0.3">
      <c r="C30950" s="3"/>
    </row>
    <row r="30951" spans="3:3" s="2" customFormat="1" x14ac:dyDescent="0.3">
      <c r="C30951" s="3"/>
    </row>
    <row r="30952" spans="3:3" s="2" customFormat="1" x14ac:dyDescent="0.3">
      <c r="C30952" s="3"/>
    </row>
    <row r="30953" spans="3:3" s="2" customFormat="1" x14ac:dyDescent="0.3">
      <c r="C30953" s="3"/>
    </row>
    <row r="30954" spans="3:3" s="2" customFormat="1" x14ac:dyDescent="0.3">
      <c r="C30954" s="3"/>
    </row>
    <row r="30955" spans="3:3" s="2" customFormat="1" x14ac:dyDescent="0.3">
      <c r="C30955" s="3"/>
    </row>
    <row r="30956" spans="3:3" s="2" customFormat="1" x14ac:dyDescent="0.3">
      <c r="C30956" s="3"/>
    </row>
    <row r="30957" spans="3:3" s="2" customFormat="1" x14ac:dyDescent="0.3">
      <c r="C30957" s="3"/>
    </row>
    <row r="30958" spans="3:3" s="2" customFormat="1" x14ac:dyDescent="0.3">
      <c r="C30958" s="3"/>
    </row>
    <row r="30959" spans="3:3" s="2" customFormat="1" x14ac:dyDescent="0.3">
      <c r="C30959" s="3"/>
    </row>
    <row r="30960" spans="3:3" s="2" customFormat="1" x14ac:dyDescent="0.3">
      <c r="C30960" s="3"/>
    </row>
    <row r="30961" spans="3:3" s="2" customFormat="1" x14ac:dyDescent="0.3">
      <c r="C30961" s="3"/>
    </row>
    <row r="30962" spans="3:3" s="2" customFormat="1" x14ac:dyDescent="0.3">
      <c r="C30962" s="3"/>
    </row>
    <row r="30963" spans="3:3" s="2" customFormat="1" x14ac:dyDescent="0.3">
      <c r="C30963" s="3"/>
    </row>
    <row r="30964" spans="3:3" s="2" customFormat="1" x14ac:dyDescent="0.3">
      <c r="C30964" s="3"/>
    </row>
    <row r="30965" spans="3:3" s="2" customFormat="1" x14ac:dyDescent="0.3">
      <c r="C30965" s="3"/>
    </row>
    <row r="30966" spans="3:3" s="2" customFormat="1" x14ac:dyDescent="0.3">
      <c r="C30966" s="3"/>
    </row>
    <row r="30967" spans="3:3" s="2" customFormat="1" x14ac:dyDescent="0.3">
      <c r="C30967" s="3"/>
    </row>
    <row r="30968" spans="3:3" s="2" customFormat="1" x14ac:dyDescent="0.3">
      <c r="C30968" s="3"/>
    </row>
    <row r="30969" spans="3:3" s="2" customFormat="1" x14ac:dyDescent="0.3">
      <c r="C30969" s="3"/>
    </row>
    <row r="30970" spans="3:3" s="2" customFormat="1" x14ac:dyDescent="0.3">
      <c r="C30970" s="3"/>
    </row>
    <row r="30971" spans="3:3" s="2" customFormat="1" x14ac:dyDescent="0.3">
      <c r="C30971" s="3"/>
    </row>
    <row r="30972" spans="3:3" s="2" customFormat="1" x14ac:dyDescent="0.3">
      <c r="C30972" s="3"/>
    </row>
    <row r="30973" spans="3:3" s="2" customFormat="1" x14ac:dyDescent="0.3">
      <c r="C30973" s="3"/>
    </row>
    <row r="30974" spans="3:3" s="2" customFormat="1" x14ac:dyDescent="0.3">
      <c r="C30974" s="3"/>
    </row>
    <row r="30975" spans="3:3" s="2" customFormat="1" x14ac:dyDescent="0.3">
      <c r="C30975" s="3"/>
    </row>
    <row r="30976" spans="3:3" s="2" customFormat="1" x14ac:dyDescent="0.3">
      <c r="C30976" s="3"/>
    </row>
    <row r="30977" spans="3:3" s="2" customFormat="1" x14ac:dyDescent="0.3">
      <c r="C30977" s="3"/>
    </row>
    <row r="30978" spans="3:3" s="2" customFormat="1" x14ac:dyDescent="0.3">
      <c r="C30978" s="3"/>
    </row>
    <row r="30979" spans="3:3" s="2" customFormat="1" x14ac:dyDescent="0.3">
      <c r="C30979" s="3"/>
    </row>
    <row r="30980" spans="3:3" s="2" customFormat="1" x14ac:dyDescent="0.3">
      <c r="C30980" s="3"/>
    </row>
    <row r="30981" spans="3:3" s="2" customFormat="1" x14ac:dyDescent="0.3">
      <c r="C30981" s="3"/>
    </row>
    <row r="30982" spans="3:3" s="2" customFormat="1" x14ac:dyDescent="0.3">
      <c r="C30982" s="3"/>
    </row>
    <row r="30983" spans="3:3" s="2" customFormat="1" x14ac:dyDescent="0.3">
      <c r="C30983" s="3"/>
    </row>
    <row r="30984" spans="3:3" s="2" customFormat="1" x14ac:dyDescent="0.3">
      <c r="C30984" s="3"/>
    </row>
    <row r="30985" spans="3:3" s="2" customFormat="1" x14ac:dyDescent="0.3">
      <c r="C30985" s="3"/>
    </row>
    <row r="30986" spans="3:3" s="2" customFormat="1" x14ac:dyDescent="0.3">
      <c r="C30986" s="3"/>
    </row>
    <row r="30987" spans="3:3" s="2" customFormat="1" x14ac:dyDescent="0.3">
      <c r="C30987" s="3"/>
    </row>
    <row r="30988" spans="3:3" s="2" customFormat="1" x14ac:dyDescent="0.3">
      <c r="C30988" s="3"/>
    </row>
    <row r="30989" spans="3:3" s="2" customFormat="1" x14ac:dyDescent="0.3">
      <c r="C30989" s="3"/>
    </row>
    <row r="30990" spans="3:3" s="2" customFormat="1" x14ac:dyDescent="0.3">
      <c r="C30990" s="3"/>
    </row>
    <row r="30991" spans="3:3" s="2" customFormat="1" x14ac:dyDescent="0.3">
      <c r="C30991" s="3"/>
    </row>
    <row r="30992" spans="3:3" s="2" customFormat="1" x14ac:dyDescent="0.3">
      <c r="C30992" s="3"/>
    </row>
    <row r="30993" spans="3:3" s="2" customFormat="1" x14ac:dyDescent="0.3">
      <c r="C30993" s="3"/>
    </row>
    <row r="30994" spans="3:3" s="2" customFormat="1" x14ac:dyDescent="0.3">
      <c r="C30994" s="3"/>
    </row>
    <row r="30995" spans="3:3" s="2" customFormat="1" x14ac:dyDescent="0.3">
      <c r="C30995" s="3"/>
    </row>
    <row r="30996" spans="3:3" s="2" customFormat="1" x14ac:dyDescent="0.3">
      <c r="C30996" s="3"/>
    </row>
    <row r="30997" spans="3:3" s="2" customFormat="1" x14ac:dyDescent="0.3">
      <c r="C30997" s="3"/>
    </row>
    <row r="30998" spans="3:3" s="2" customFormat="1" x14ac:dyDescent="0.3">
      <c r="C30998" s="3"/>
    </row>
    <row r="30999" spans="3:3" s="2" customFormat="1" x14ac:dyDescent="0.3">
      <c r="C30999" s="3"/>
    </row>
    <row r="31000" spans="3:3" s="2" customFormat="1" x14ac:dyDescent="0.3">
      <c r="C31000" s="3"/>
    </row>
    <row r="31001" spans="3:3" s="2" customFormat="1" x14ac:dyDescent="0.3">
      <c r="C31001" s="3"/>
    </row>
    <row r="31002" spans="3:3" s="2" customFormat="1" x14ac:dyDescent="0.3">
      <c r="C31002" s="3"/>
    </row>
    <row r="31003" spans="3:3" s="2" customFormat="1" x14ac:dyDescent="0.3">
      <c r="C31003" s="3"/>
    </row>
    <row r="31004" spans="3:3" s="2" customFormat="1" x14ac:dyDescent="0.3">
      <c r="C31004" s="3"/>
    </row>
    <row r="31005" spans="3:3" s="2" customFormat="1" x14ac:dyDescent="0.3">
      <c r="C31005" s="3"/>
    </row>
    <row r="31006" spans="3:3" s="2" customFormat="1" x14ac:dyDescent="0.3">
      <c r="C31006" s="3"/>
    </row>
    <row r="31007" spans="3:3" s="2" customFormat="1" x14ac:dyDescent="0.3">
      <c r="C31007" s="3"/>
    </row>
    <row r="31008" spans="3:3" s="2" customFormat="1" x14ac:dyDescent="0.3">
      <c r="C31008" s="3"/>
    </row>
    <row r="31009" spans="3:3" s="2" customFormat="1" x14ac:dyDescent="0.3">
      <c r="C31009" s="3"/>
    </row>
    <row r="31010" spans="3:3" s="2" customFormat="1" x14ac:dyDescent="0.3">
      <c r="C31010" s="3"/>
    </row>
    <row r="31011" spans="3:3" s="2" customFormat="1" x14ac:dyDescent="0.3">
      <c r="C31011" s="3"/>
    </row>
    <row r="31012" spans="3:3" s="2" customFormat="1" x14ac:dyDescent="0.3">
      <c r="C31012" s="3"/>
    </row>
    <row r="31013" spans="3:3" s="2" customFormat="1" x14ac:dyDescent="0.3">
      <c r="C31013" s="3"/>
    </row>
    <row r="31014" spans="3:3" s="2" customFormat="1" x14ac:dyDescent="0.3">
      <c r="C31014" s="3"/>
    </row>
    <row r="31015" spans="3:3" s="2" customFormat="1" x14ac:dyDescent="0.3">
      <c r="C31015" s="3"/>
    </row>
    <row r="31016" spans="3:3" s="2" customFormat="1" x14ac:dyDescent="0.3">
      <c r="C31016" s="3"/>
    </row>
    <row r="31017" spans="3:3" s="2" customFormat="1" x14ac:dyDescent="0.3">
      <c r="C31017" s="3"/>
    </row>
    <row r="31018" spans="3:3" s="2" customFormat="1" x14ac:dyDescent="0.3">
      <c r="C31018" s="3"/>
    </row>
    <row r="31019" spans="3:3" s="2" customFormat="1" x14ac:dyDescent="0.3">
      <c r="C31019" s="3"/>
    </row>
    <row r="31020" spans="3:3" s="2" customFormat="1" x14ac:dyDescent="0.3">
      <c r="C31020" s="3"/>
    </row>
    <row r="31021" spans="3:3" s="2" customFormat="1" x14ac:dyDescent="0.3">
      <c r="C31021" s="3"/>
    </row>
    <row r="31022" spans="3:3" s="2" customFormat="1" x14ac:dyDescent="0.3">
      <c r="C31022" s="3"/>
    </row>
    <row r="31023" spans="3:3" s="2" customFormat="1" x14ac:dyDescent="0.3">
      <c r="C31023" s="3"/>
    </row>
    <row r="31024" spans="3:3" s="2" customFormat="1" x14ac:dyDescent="0.3">
      <c r="C31024" s="3"/>
    </row>
    <row r="31025" spans="3:3" s="2" customFormat="1" x14ac:dyDescent="0.3">
      <c r="C31025" s="3"/>
    </row>
    <row r="31026" spans="3:3" s="2" customFormat="1" x14ac:dyDescent="0.3">
      <c r="C31026" s="3"/>
    </row>
    <row r="31027" spans="3:3" s="2" customFormat="1" x14ac:dyDescent="0.3">
      <c r="C31027" s="3"/>
    </row>
    <row r="31028" spans="3:3" s="2" customFormat="1" x14ac:dyDescent="0.3">
      <c r="C31028" s="3"/>
    </row>
    <row r="31029" spans="3:3" s="2" customFormat="1" x14ac:dyDescent="0.3">
      <c r="C31029" s="3"/>
    </row>
    <row r="31030" spans="3:3" s="2" customFormat="1" x14ac:dyDescent="0.3">
      <c r="C31030" s="3"/>
    </row>
    <row r="31031" spans="3:3" s="2" customFormat="1" x14ac:dyDescent="0.3">
      <c r="C31031" s="3"/>
    </row>
    <row r="31032" spans="3:3" s="2" customFormat="1" x14ac:dyDescent="0.3">
      <c r="C31032" s="3"/>
    </row>
    <row r="31033" spans="3:3" s="2" customFormat="1" x14ac:dyDescent="0.3">
      <c r="C31033" s="3"/>
    </row>
    <row r="31034" spans="3:3" s="2" customFormat="1" x14ac:dyDescent="0.3">
      <c r="C31034" s="3"/>
    </row>
    <row r="31035" spans="3:3" s="2" customFormat="1" x14ac:dyDescent="0.3">
      <c r="C31035" s="3"/>
    </row>
    <row r="31036" spans="3:3" s="2" customFormat="1" x14ac:dyDescent="0.3">
      <c r="C31036" s="3"/>
    </row>
    <row r="31037" spans="3:3" s="2" customFormat="1" x14ac:dyDescent="0.3">
      <c r="C31037" s="3"/>
    </row>
    <row r="31038" spans="3:3" s="2" customFormat="1" x14ac:dyDescent="0.3">
      <c r="C31038" s="3"/>
    </row>
    <row r="31039" spans="3:3" s="2" customFormat="1" x14ac:dyDescent="0.3">
      <c r="C31039" s="3"/>
    </row>
    <row r="31040" spans="3:3" s="2" customFormat="1" x14ac:dyDescent="0.3">
      <c r="C31040" s="3"/>
    </row>
    <row r="31041" spans="3:3" s="2" customFormat="1" x14ac:dyDescent="0.3">
      <c r="C31041" s="3"/>
    </row>
    <row r="31042" spans="3:3" s="2" customFormat="1" x14ac:dyDescent="0.3">
      <c r="C31042" s="3"/>
    </row>
    <row r="31043" spans="3:3" s="2" customFormat="1" x14ac:dyDescent="0.3">
      <c r="C31043" s="3"/>
    </row>
    <row r="31044" spans="3:3" s="2" customFormat="1" x14ac:dyDescent="0.3">
      <c r="C31044" s="3"/>
    </row>
    <row r="31045" spans="3:3" s="2" customFormat="1" x14ac:dyDescent="0.3">
      <c r="C31045" s="3"/>
    </row>
    <row r="31046" spans="3:3" s="2" customFormat="1" x14ac:dyDescent="0.3">
      <c r="C31046" s="3"/>
    </row>
    <row r="31047" spans="3:3" s="2" customFormat="1" x14ac:dyDescent="0.3">
      <c r="C31047" s="3"/>
    </row>
    <row r="31048" spans="3:3" s="2" customFormat="1" x14ac:dyDescent="0.3">
      <c r="C31048" s="3"/>
    </row>
    <row r="31049" spans="3:3" s="2" customFormat="1" x14ac:dyDescent="0.3">
      <c r="C31049" s="3"/>
    </row>
    <row r="31050" spans="3:3" s="2" customFormat="1" x14ac:dyDescent="0.3">
      <c r="C31050" s="3"/>
    </row>
    <row r="31051" spans="3:3" s="2" customFormat="1" x14ac:dyDescent="0.3">
      <c r="C31051" s="3"/>
    </row>
    <row r="31052" spans="3:3" s="2" customFormat="1" x14ac:dyDescent="0.3">
      <c r="C31052" s="3"/>
    </row>
    <row r="31053" spans="3:3" s="2" customFormat="1" x14ac:dyDescent="0.3">
      <c r="C31053" s="3"/>
    </row>
    <row r="31054" spans="3:3" s="2" customFormat="1" x14ac:dyDescent="0.3">
      <c r="C31054" s="3"/>
    </row>
    <row r="31055" spans="3:3" s="2" customFormat="1" x14ac:dyDescent="0.3">
      <c r="C31055" s="3"/>
    </row>
    <row r="31056" spans="3:3" s="2" customFormat="1" x14ac:dyDescent="0.3">
      <c r="C31056" s="3"/>
    </row>
    <row r="31057" spans="3:3" s="2" customFormat="1" x14ac:dyDescent="0.3">
      <c r="C31057" s="3"/>
    </row>
    <row r="31058" spans="3:3" s="2" customFormat="1" x14ac:dyDescent="0.3">
      <c r="C31058" s="3"/>
    </row>
    <row r="31059" spans="3:3" s="2" customFormat="1" x14ac:dyDescent="0.3">
      <c r="C31059" s="3"/>
    </row>
    <row r="31060" spans="3:3" s="2" customFormat="1" x14ac:dyDescent="0.3">
      <c r="C31060" s="3"/>
    </row>
    <row r="31061" spans="3:3" s="2" customFormat="1" x14ac:dyDescent="0.3">
      <c r="C31061" s="3"/>
    </row>
    <row r="31062" spans="3:3" s="2" customFormat="1" x14ac:dyDescent="0.3">
      <c r="C31062" s="3"/>
    </row>
    <row r="31063" spans="3:3" s="2" customFormat="1" x14ac:dyDescent="0.3">
      <c r="C31063" s="3"/>
    </row>
    <row r="31064" spans="3:3" s="2" customFormat="1" x14ac:dyDescent="0.3">
      <c r="C31064" s="3"/>
    </row>
    <row r="31065" spans="3:3" s="2" customFormat="1" x14ac:dyDescent="0.3">
      <c r="C31065" s="3"/>
    </row>
    <row r="31066" spans="3:3" s="2" customFormat="1" x14ac:dyDescent="0.3">
      <c r="C31066" s="3"/>
    </row>
    <row r="31067" spans="3:3" s="2" customFormat="1" x14ac:dyDescent="0.3">
      <c r="C31067" s="3"/>
    </row>
    <row r="31068" spans="3:3" s="2" customFormat="1" x14ac:dyDescent="0.3">
      <c r="C31068" s="3"/>
    </row>
    <row r="31069" spans="3:3" s="2" customFormat="1" x14ac:dyDescent="0.3">
      <c r="C31069" s="3"/>
    </row>
    <row r="31070" spans="3:3" s="2" customFormat="1" x14ac:dyDescent="0.3">
      <c r="C31070" s="3"/>
    </row>
    <row r="31071" spans="3:3" s="2" customFormat="1" x14ac:dyDescent="0.3">
      <c r="C31071" s="3"/>
    </row>
    <row r="31072" spans="3:3" s="2" customFormat="1" x14ac:dyDescent="0.3">
      <c r="C31072" s="3"/>
    </row>
    <row r="31073" spans="3:3" s="2" customFormat="1" x14ac:dyDescent="0.3">
      <c r="C31073" s="3"/>
    </row>
    <row r="31074" spans="3:3" s="2" customFormat="1" x14ac:dyDescent="0.3">
      <c r="C31074" s="3"/>
    </row>
    <row r="31075" spans="3:3" s="2" customFormat="1" x14ac:dyDescent="0.3">
      <c r="C31075" s="3"/>
    </row>
    <row r="31076" spans="3:3" s="2" customFormat="1" x14ac:dyDescent="0.3">
      <c r="C31076" s="3"/>
    </row>
    <row r="31077" spans="3:3" s="2" customFormat="1" x14ac:dyDescent="0.3">
      <c r="C31077" s="3"/>
    </row>
    <row r="31078" spans="3:3" s="2" customFormat="1" x14ac:dyDescent="0.3">
      <c r="C31078" s="3"/>
    </row>
    <row r="31079" spans="3:3" s="2" customFormat="1" x14ac:dyDescent="0.3">
      <c r="C31079" s="3"/>
    </row>
    <row r="31080" spans="3:3" s="2" customFormat="1" x14ac:dyDescent="0.3">
      <c r="C31080" s="3"/>
    </row>
    <row r="31081" spans="3:3" s="2" customFormat="1" x14ac:dyDescent="0.3">
      <c r="C31081" s="3"/>
    </row>
    <row r="31082" spans="3:3" s="2" customFormat="1" x14ac:dyDescent="0.3">
      <c r="C31082" s="3"/>
    </row>
    <row r="31083" spans="3:3" s="2" customFormat="1" x14ac:dyDescent="0.3">
      <c r="C31083" s="3"/>
    </row>
    <row r="31084" spans="3:3" s="2" customFormat="1" x14ac:dyDescent="0.3">
      <c r="C31084" s="3"/>
    </row>
    <row r="31085" spans="3:3" s="2" customFormat="1" x14ac:dyDescent="0.3">
      <c r="C31085" s="3"/>
    </row>
    <row r="31086" spans="3:3" s="2" customFormat="1" x14ac:dyDescent="0.3">
      <c r="C31086" s="3"/>
    </row>
    <row r="31087" spans="3:3" s="2" customFormat="1" x14ac:dyDescent="0.3">
      <c r="C31087" s="3"/>
    </row>
    <row r="31088" spans="3:3" s="2" customFormat="1" x14ac:dyDescent="0.3">
      <c r="C31088" s="3"/>
    </row>
    <row r="31089" spans="3:3" s="2" customFormat="1" x14ac:dyDescent="0.3">
      <c r="C31089" s="3"/>
    </row>
    <row r="31090" spans="3:3" s="2" customFormat="1" x14ac:dyDescent="0.3">
      <c r="C31090" s="3"/>
    </row>
    <row r="31091" spans="3:3" s="2" customFormat="1" x14ac:dyDescent="0.3">
      <c r="C31091" s="3"/>
    </row>
    <row r="31092" spans="3:3" s="2" customFormat="1" x14ac:dyDescent="0.3">
      <c r="C31092" s="3"/>
    </row>
    <row r="31093" spans="3:3" s="2" customFormat="1" x14ac:dyDescent="0.3">
      <c r="C31093" s="3"/>
    </row>
    <row r="31094" spans="3:3" s="2" customFormat="1" x14ac:dyDescent="0.3">
      <c r="C31094" s="3"/>
    </row>
    <row r="31095" spans="3:3" s="2" customFormat="1" x14ac:dyDescent="0.3">
      <c r="C31095" s="3"/>
    </row>
    <row r="31096" spans="3:3" s="2" customFormat="1" x14ac:dyDescent="0.3">
      <c r="C31096" s="3"/>
    </row>
    <row r="31097" spans="3:3" s="2" customFormat="1" x14ac:dyDescent="0.3">
      <c r="C31097" s="3"/>
    </row>
    <row r="31098" spans="3:3" s="2" customFormat="1" x14ac:dyDescent="0.3">
      <c r="C31098" s="3"/>
    </row>
    <row r="31099" spans="3:3" s="2" customFormat="1" x14ac:dyDescent="0.3">
      <c r="C31099" s="3"/>
    </row>
    <row r="31100" spans="3:3" s="2" customFormat="1" x14ac:dyDescent="0.3">
      <c r="C31100" s="3"/>
    </row>
    <row r="31101" spans="3:3" s="2" customFormat="1" x14ac:dyDescent="0.3">
      <c r="C31101" s="3"/>
    </row>
    <row r="31102" spans="3:3" s="2" customFormat="1" x14ac:dyDescent="0.3">
      <c r="C31102" s="3"/>
    </row>
    <row r="31103" spans="3:3" s="2" customFormat="1" x14ac:dyDescent="0.3">
      <c r="C31103" s="3"/>
    </row>
    <row r="31104" spans="3:3" s="2" customFormat="1" x14ac:dyDescent="0.3">
      <c r="C31104" s="3"/>
    </row>
    <row r="31105" spans="3:3" s="2" customFormat="1" x14ac:dyDescent="0.3">
      <c r="C31105" s="3"/>
    </row>
    <row r="31106" spans="3:3" s="2" customFormat="1" x14ac:dyDescent="0.3">
      <c r="C31106" s="3"/>
    </row>
    <row r="31107" spans="3:3" s="2" customFormat="1" x14ac:dyDescent="0.3">
      <c r="C31107" s="3"/>
    </row>
    <row r="31108" spans="3:3" s="2" customFormat="1" x14ac:dyDescent="0.3">
      <c r="C31108" s="3"/>
    </row>
    <row r="31109" spans="3:3" s="2" customFormat="1" x14ac:dyDescent="0.3">
      <c r="C31109" s="3"/>
    </row>
    <row r="31110" spans="3:3" s="2" customFormat="1" x14ac:dyDescent="0.3">
      <c r="C31110" s="3"/>
    </row>
    <row r="31111" spans="3:3" s="2" customFormat="1" x14ac:dyDescent="0.3">
      <c r="C31111" s="3"/>
    </row>
    <row r="31112" spans="3:3" s="2" customFormat="1" x14ac:dyDescent="0.3">
      <c r="C31112" s="3"/>
    </row>
    <row r="31113" spans="3:3" s="2" customFormat="1" x14ac:dyDescent="0.3">
      <c r="C31113" s="3"/>
    </row>
    <row r="31114" spans="3:3" s="2" customFormat="1" x14ac:dyDescent="0.3">
      <c r="C31114" s="3"/>
    </row>
    <row r="31115" spans="3:3" s="2" customFormat="1" x14ac:dyDescent="0.3">
      <c r="C31115" s="3"/>
    </row>
    <row r="31116" spans="3:3" s="2" customFormat="1" x14ac:dyDescent="0.3">
      <c r="C31116" s="3"/>
    </row>
    <row r="31117" spans="3:3" s="2" customFormat="1" x14ac:dyDescent="0.3">
      <c r="C31117" s="3"/>
    </row>
    <row r="31118" spans="3:3" s="2" customFormat="1" x14ac:dyDescent="0.3">
      <c r="C31118" s="3"/>
    </row>
    <row r="31119" spans="3:3" s="2" customFormat="1" x14ac:dyDescent="0.3">
      <c r="C31119" s="3"/>
    </row>
    <row r="31120" spans="3:3" s="2" customFormat="1" x14ac:dyDescent="0.3">
      <c r="C31120" s="3"/>
    </row>
    <row r="31121" spans="3:3" s="2" customFormat="1" x14ac:dyDescent="0.3">
      <c r="C31121" s="3"/>
    </row>
    <row r="31122" spans="3:3" s="2" customFormat="1" x14ac:dyDescent="0.3">
      <c r="C31122" s="3"/>
    </row>
    <row r="31123" spans="3:3" s="2" customFormat="1" x14ac:dyDescent="0.3">
      <c r="C31123" s="3"/>
    </row>
    <row r="31124" spans="3:3" s="2" customFormat="1" x14ac:dyDescent="0.3">
      <c r="C31124" s="3"/>
    </row>
    <row r="31125" spans="3:3" s="2" customFormat="1" x14ac:dyDescent="0.3">
      <c r="C31125" s="3"/>
    </row>
    <row r="31126" spans="3:3" s="2" customFormat="1" x14ac:dyDescent="0.3">
      <c r="C31126" s="3"/>
    </row>
    <row r="31127" spans="3:3" s="2" customFormat="1" x14ac:dyDescent="0.3">
      <c r="C31127" s="3"/>
    </row>
    <row r="31128" spans="3:3" s="2" customFormat="1" x14ac:dyDescent="0.3">
      <c r="C31128" s="3"/>
    </row>
    <row r="31129" spans="3:3" s="2" customFormat="1" x14ac:dyDescent="0.3">
      <c r="C31129" s="3"/>
    </row>
    <row r="31130" spans="3:3" s="2" customFormat="1" x14ac:dyDescent="0.3">
      <c r="C31130" s="3"/>
    </row>
    <row r="31131" spans="3:3" s="2" customFormat="1" x14ac:dyDescent="0.3">
      <c r="C31131" s="3"/>
    </row>
    <row r="31132" spans="3:3" s="2" customFormat="1" x14ac:dyDescent="0.3">
      <c r="C31132" s="3"/>
    </row>
    <row r="31133" spans="3:3" s="2" customFormat="1" x14ac:dyDescent="0.3">
      <c r="C31133" s="3"/>
    </row>
    <row r="31134" spans="3:3" s="2" customFormat="1" x14ac:dyDescent="0.3">
      <c r="C31134" s="3"/>
    </row>
    <row r="31135" spans="3:3" s="2" customFormat="1" x14ac:dyDescent="0.3">
      <c r="C31135" s="3"/>
    </row>
    <row r="31136" spans="3:3" s="2" customFormat="1" x14ac:dyDescent="0.3">
      <c r="C31136" s="3"/>
    </row>
    <row r="31137" spans="3:3" s="2" customFormat="1" x14ac:dyDescent="0.3">
      <c r="C31137" s="3"/>
    </row>
    <row r="31138" spans="3:3" s="2" customFormat="1" x14ac:dyDescent="0.3">
      <c r="C31138" s="3"/>
    </row>
    <row r="31139" spans="3:3" s="2" customFormat="1" x14ac:dyDescent="0.3">
      <c r="C31139" s="3"/>
    </row>
    <row r="31140" spans="3:3" s="2" customFormat="1" x14ac:dyDescent="0.3">
      <c r="C31140" s="3"/>
    </row>
    <row r="31141" spans="3:3" s="2" customFormat="1" x14ac:dyDescent="0.3">
      <c r="C31141" s="3"/>
    </row>
    <row r="31142" spans="3:3" s="2" customFormat="1" x14ac:dyDescent="0.3">
      <c r="C31142" s="3"/>
    </row>
    <row r="31143" spans="3:3" s="2" customFormat="1" x14ac:dyDescent="0.3">
      <c r="C31143" s="3"/>
    </row>
    <row r="31144" spans="3:3" s="2" customFormat="1" x14ac:dyDescent="0.3">
      <c r="C31144" s="3"/>
    </row>
    <row r="31145" spans="3:3" s="2" customFormat="1" x14ac:dyDescent="0.3">
      <c r="C31145" s="3"/>
    </row>
    <row r="31146" spans="3:3" s="2" customFormat="1" x14ac:dyDescent="0.3">
      <c r="C31146" s="3"/>
    </row>
    <row r="31147" spans="3:3" s="2" customFormat="1" x14ac:dyDescent="0.3">
      <c r="C31147" s="3"/>
    </row>
    <row r="31148" spans="3:3" s="2" customFormat="1" x14ac:dyDescent="0.3">
      <c r="C31148" s="3"/>
    </row>
    <row r="31149" spans="3:3" s="2" customFormat="1" x14ac:dyDescent="0.3">
      <c r="C31149" s="3"/>
    </row>
    <row r="31150" spans="3:3" s="2" customFormat="1" x14ac:dyDescent="0.3">
      <c r="C31150" s="3"/>
    </row>
    <row r="31151" spans="3:3" s="2" customFormat="1" x14ac:dyDescent="0.3">
      <c r="C31151" s="3"/>
    </row>
    <row r="31152" spans="3:3" s="2" customFormat="1" x14ac:dyDescent="0.3">
      <c r="C31152" s="3"/>
    </row>
    <row r="31153" spans="3:3" s="2" customFormat="1" x14ac:dyDescent="0.3">
      <c r="C31153" s="3"/>
    </row>
    <row r="31154" spans="3:3" s="2" customFormat="1" x14ac:dyDescent="0.3">
      <c r="C31154" s="3"/>
    </row>
    <row r="31155" spans="3:3" s="2" customFormat="1" x14ac:dyDescent="0.3">
      <c r="C31155" s="3"/>
    </row>
    <row r="31156" spans="3:3" s="2" customFormat="1" x14ac:dyDescent="0.3">
      <c r="C31156" s="3"/>
    </row>
    <row r="31157" spans="3:3" s="2" customFormat="1" x14ac:dyDescent="0.3">
      <c r="C31157" s="3"/>
    </row>
    <row r="31158" spans="3:3" s="2" customFormat="1" x14ac:dyDescent="0.3">
      <c r="C31158" s="3"/>
    </row>
    <row r="31159" spans="3:3" s="2" customFormat="1" x14ac:dyDescent="0.3">
      <c r="C31159" s="3"/>
    </row>
    <row r="31160" spans="3:3" s="2" customFormat="1" x14ac:dyDescent="0.3">
      <c r="C31160" s="3"/>
    </row>
    <row r="31161" spans="3:3" s="2" customFormat="1" x14ac:dyDescent="0.3">
      <c r="C31161" s="3"/>
    </row>
    <row r="31162" spans="3:3" s="2" customFormat="1" x14ac:dyDescent="0.3">
      <c r="C31162" s="3"/>
    </row>
    <row r="31163" spans="3:3" s="2" customFormat="1" x14ac:dyDescent="0.3">
      <c r="C31163" s="3"/>
    </row>
    <row r="31164" spans="3:3" s="2" customFormat="1" x14ac:dyDescent="0.3">
      <c r="C31164" s="3"/>
    </row>
    <row r="31165" spans="3:3" s="2" customFormat="1" x14ac:dyDescent="0.3">
      <c r="C31165" s="3"/>
    </row>
    <row r="31166" spans="3:3" s="2" customFormat="1" x14ac:dyDescent="0.3">
      <c r="C31166" s="3"/>
    </row>
    <row r="31167" spans="3:3" s="2" customFormat="1" x14ac:dyDescent="0.3">
      <c r="C31167" s="3"/>
    </row>
    <row r="31168" spans="3:3" s="2" customFormat="1" x14ac:dyDescent="0.3">
      <c r="C31168" s="3"/>
    </row>
    <row r="31169" spans="3:3" s="2" customFormat="1" x14ac:dyDescent="0.3">
      <c r="C31169" s="3"/>
    </row>
    <row r="31170" spans="3:3" s="2" customFormat="1" x14ac:dyDescent="0.3">
      <c r="C31170" s="3"/>
    </row>
    <row r="31171" spans="3:3" s="2" customFormat="1" x14ac:dyDescent="0.3">
      <c r="C31171" s="3"/>
    </row>
    <row r="31172" spans="3:3" s="2" customFormat="1" x14ac:dyDescent="0.3">
      <c r="C31172" s="3"/>
    </row>
    <row r="31173" spans="3:3" s="2" customFormat="1" x14ac:dyDescent="0.3">
      <c r="C31173" s="3"/>
    </row>
    <row r="31174" spans="3:3" s="2" customFormat="1" x14ac:dyDescent="0.3">
      <c r="C31174" s="3"/>
    </row>
    <row r="31175" spans="3:3" s="2" customFormat="1" x14ac:dyDescent="0.3">
      <c r="C31175" s="3"/>
    </row>
    <row r="31176" spans="3:3" s="2" customFormat="1" x14ac:dyDescent="0.3">
      <c r="C31176" s="3"/>
    </row>
    <row r="31177" spans="3:3" s="2" customFormat="1" x14ac:dyDescent="0.3">
      <c r="C31177" s="3"/>
    </row>
    <row r="31178" spans="3:3" s="2" customFormat="1" x14ac:dyDescent="0.3">
      <c r="C31178" s="3"/>
    </row>
    <row r="31179" spans="3:3" s="2" customFormat="1" x14ac:dyDescent="0.3">
      <c r="C31179" s="3"/>
    </row>
    <row r="31180" spans="3:3" s="2" customFormat="1" x14ac:dyDescent="0.3">
      <c r="C31180" s="3"/>
    </row>
    <row r="31181" spans="3:3" s="2" customFormat="1" x14ac:dyDescent="0.3">
      <c r="C31181" s="3"/>
    </row>
    <row r="31182" spans="3:3" s="2" customFormat="1" x14ac:dyDescent="0.3">
      <c r="C31182" s="3"/>
    </row>
    <row r="31183" spans="3:3" s="2" customFormat="1" x14ac:dyDescent="0.3">
      <c r="C31183" s="3"/>
    </row>
    <row r="31184" spans="3:3" s="2" customFormat="1" x14ac:dyDescent="0.3">
      <c r="C31184" s="3"/>
    </row>
    <row r="31185" spans="3:3" s="2" customFormat="1" x14ac:dyDescent="0.3">
      <c r="C31185" s="3"/>
    </row>
    <row r="31186" spans="3:3" s="2" customFormat="1" x14ac:dyDescent="0.3">
      <c r="C31186" s="3"/>
    </row>
    <row r="31187" spans="3:3" s="2" customFormat="1" x14ac:dyDescent="0.3">
      <c r="C31187" s="3"/>
    </row>
    <row r="31188" spans="3:3" s="2" customFormat="1" x14ac:dyDescent="0.3">
      <c r="C31188" s="3"/>
    </row>
    <row r="31189" spans="3:3" s="2" customFormat="1" x14ac:dyDescent="0.3">
      <c r="C31189" s="3"/>
    </row>
    <row r="31190" spans="3:3" s="2" customFormat="1" x14ac:dyDescent="0.3">
      <c r="C31190" s="3"/>
    </row>
    <row r="31191" spans="3:3" s="2" customFormat="1" x14ac:dyDescent="0.3">
      <c r="C31191" s="3"/>
    </row>
    <row r="31192" spans="3:3" s="2" customFormat="1" x14ac:dyDescent="0.3">
      <c r="C31192" s="3"/>
    </row>
    <row r="31193" spans="3:3" s="2" customFormat="1" x14ac:dyDescent="0.3">
      <c r="C31193" s="3"/>
    </row>
    <row r="31194" spans="3:3" s="2" customFormat="1" x14ac:dyDescent="0.3">
      <c r="C31194" s="3"/>
    </row>
    <row r="31195" spans="3:3" s="2" customFormat="1" x14ac:dyDescent="0.3">
      <c r="C31195" s="3"/>
    </row>
    <row r="31196" spans="3:3" s="2" customFormat="1" x14ac:dyDescent="0.3">
      <c r="C31196" s="3"/>
    </row>
    <row r="31197" spans="3:3" s="2" customFormat="1" x14ac:dyDescent="0.3">
      <c r="C31197" s="3"/>
    </row>
    <row r="31198" spans="3:3" s="2" customFormat="1" x14ac:dyDescent="0.3">
      <c r="C31198" s="3"/>
    </row>
    <row r="31199" spans="3:3" s="2" customFormat="1" x14ac:dyDescent="0.3">
      <c r="C31199" s="3"/>
    </row>
    <row r="31200" spans="3:3" s="2" customFormat="1" x14ac:dyDescent="0.3">
      <c r="C31200" s="3"/>
    </row>
    <row r="31201" spans="3:3" s="2" customFormat="1" x14ac:dyDescent="0.3">
      <c r="C31201" s="3"/>
    </row>
    <row r="31202" spans="3:3" s="2" customFormat="1" x14ac:dyDescent="0.3">
      <c r="C31202" s="3"/>
    </row>
    <row r="31203" spans="3:3" s="2" customFormat="1" x14ac:dyDescent="0.3">
      <c r="C31203" s="3"/>
    </row>
    <row r="31204" spans="3:3" s="2" customFormat="1" x14ac:dyDescent="0.3">
      <c r="C31204" s="3"/>
    </row>
    <row r="31205" spans="3:3" s="2" customFormat="1" x14ac:dyDescent="0.3">
      <c r="C31205" s="3"/>
    </row>
    <row r="31206" spans="3:3" s="2" customFormat="1" x14ac:dyDescent="0.3">
      <c r="C31206" s="3"/>
    </row>
    <row r="31207" spans="3:3" s="2" customFormat="1" x14ac:dyDescent="0.3">
      <c r="C31207" s="3"/>
    </row>
    <row r="31208" spans="3:3" s="2" customFormat="1" x14ac:dyDescent="0.3">
      <c r="C31208" s="3"/>
    </row>
    <row r="31209" spans="3:3" s="2" customFormat="1" x14ac:dyDescent="0.3">
      <c r="C31209" s="3"/>
    </row>
    <row r="31210" spans="3:3" s="2" customFormat="1" x14ac:dyDescent="0.3">
      <c r="C31210" s="3"/>
    </row>
    <row r="31211" spans="3:3" s="2" customFormat="1" x14ac:dyDescent="0.3">
      <c r="C31211" s="3"/>
    </row>
    <row r="31212" spans="3:3" s="2" customFormat="1" x14ac:dyDescent="0.3">
      <c r="C31212" s="3"/>
    </row>
    <row r="31213" spans="3:3" s="2" customFormat="1" x14ac:dyDescent="0.3">
      <c r="C31213" s="3"/>
    </row>
    <row r="31214" spans="3:3" s="2" customFormat="1" x14ac:dyDescent="0.3">
      <c r="C31214" s="3"/>
    </row>
    <row r="31215" spans="3:3" s="2" customFormat="1" x14ac:dyDescent="0.3">
      <c r="C31215" s="3"/>
    </row>
    <row r="31216" spans="3:3" s="2" customFormat="1" x14ac:dyDescent="0.3">
      <c r="C31216" s="3"/>
    </row>
    <row r="31217" spans="3:3" s="2" customFormat="1" x14ac:dyDescent="0.3">
      <c r="C31217" s="3"/>
    </row>
    <row r="31218" spans="3:3" s="2" customFormat="1" x14ac:dyDescent="0.3">
      <c r="C31218" s="3"/>
    </row>
    <row r="31219" spans="3:3" s="2" customFormat="1" x14ac:dyDescent="0.3">
      <c r="C31219" s="3"/>
    </row>
    <row r="31220" spans="3:3" s="2" customFormat="1" x14ac:dyDescent="0.3">
      <c r="C31220" s="3"/>
    </row>
    <row r="31221" spans="3:3" s="2" customFormat="1" x14ac:dyDescent="0.3">
      <c r="C31221" s="3"/>
    </row>
    <row r="31222" spans="3:3" s="2" customFormat="1" x14ac:dyDescent="0.3">
      <c r="C31222" s="3"/>
    </row>
    <row r="31223" spans="3:3" s="2" customFormat="1" x14ac:dyDescent="0.3">
      <c r="C31223" s="3"/>
    </row>
    <row r="31224" spans="3:3" s="2" customFormat="1" x14ac:dyDescent="0.3">
      <c r="C31224" s="3"/>
    </row>
    <row r="31225" spans="3:3" s="2" customFormat="1" x14ac:dyDescent="0.3">
      <c r="C31225" s="3"/>
    </row>
    <row r="31226" spans="3:3" s="2" customFormat="1" x14ac:dyDescent="0.3">
      <c r="C31226" s="3"/>
    </row>
    <row r="31227" spans="3:3" s="2" customFormat="1" x14ac:dyDescent="0.3">
      <c r="C31227" s="3"/>
    </row>
    <row r="31228" spans="3:3" s="2" customFormat="1" x14ac:dyDescent="0.3">
      <c r="C31228" s="3"/>
    </row>
    <row r="31229" spans="3:3" s="2" customFormat="1" x14ac:dyDescent="0.3">
      <c r="C31229" s="3"/>
    </row>
    <row r="31230" spans="3:3" s="2" customFormat="1" x14ac:dyDescent="0.3">
      <c r="C31230" s="3"/>
    </row>
    <row r="31231" spans="3:3" s="2" customFormat="1" x14ac:dyDescent="0.3">
      <c r="C31231" s="3"/>
    </row>
    <row r="31232" spans="3:3" s="2" customFormat="1" x14ac:dyDescent="0.3">
      <c r="C31232" s="3"/>
    </row>
    <row r="31233" spans="3:3" s="2" customFormat="1" x14ac:dyDescent="0.3">
      <c r="C31233" s="3"/>
    </row>
    <row r="31234" spans="3:3" s="2" customFormat="1" x14ac:dyDescent="0.3">
      <c r="C31234" s="3"/>
    </row>
    <row r="31235" spans="3:3" s="2" customFormat="1" x14ac:dyDescent="0.3">
      <c r="C31235" s="3"/>
    </row>
    <row r="31236" spans="3:3" s="2" customFormat="1" x14ac:dyDescent="0.3">
      <c r="C31236" s="3"/>
    </row>
    <row r="31237" spans="3:3" s="2" customFormat="1" x14ac:dyDescent="0.3">
      <c r="C31237" s="3"/>
    </row>
    <row r="31238" spans="3:3" s="2" customFormat="1" x14ac:dyDescent="0.3">
      <c r="C31238" s="3"/>
    </row>
    <row r="31239" spans="3:3" s="2" customFormat="1" x14ac:dyDescent="0.3">
      <c r="C31239" s="3"/>
    </row>
    <row r="31240" spans="3:3" s="2" customFormat="1" x14ac:dyDescent="0.3">
      <c r="C31240" s="3"/>
    </row>
    <row r="31241" spans="3:3" s="2" customFormat="1" x14ac:dyDescent="0.3">
      <c r="C31241" s="3"/>
    </row>
    <row r="31242" spans="3:3" s="2" customFormat="1" x14ac:dyDescent="0.3">
      <c r="C31242" s="3"/>
    </row>
    <row r="31243" spans="3:3" s="2" customFormat="1" x14ac:dyDescent="0.3">
      <c r="C31243" s="3"/>
    </row>
    <row r="31244" spans="3:3" s="2" customFormat="1" x14ac:dyDescent="0.3">
      <c r="C31244" s="3"/>
    </row>
    <row r="31245" spans="3:3" s="2" customFormat="1" x14ac:dyDescent="0.3">
      <c r="C31245" s="3"/>
    </row>
    <row r="31246" spans="3:3" s="2" customFormat="1" x14ac:dyDescent="0.3">
      <c r="C31246" s="3"/>
    </row>
    <row r="31247" spans="3:3" s="2" customFormat="1" x14ac:dyDescent="0.3">
      <c r="C31247" s="3"/>
    </row>
    <row r="31248" spans="3:3" s="2" customFormat="1" x14ac:dyDescent="0.3">
      <c r="C31248" s="3"/>
    </row>
    <row r="31249" spans="3:3" s="2" customFormat="1" x14ac:dyDescent="0.3">
      <c r="C31249" s="3"/>
    </row>
    <row r="31250" spans="3:3" s="2" customFormat="1" x14ac:dyDescent="0.3">
      <c r="C31250" s="3"/>
    </row>
    <row r="31251" spans="3:3" s="2" customFormat="1" x14ac:dyDescent="0.3">
      <c r="C31251" s="3"/>
    </row>
    <row r="31252" spans="3:3" s="2" customFormat="1" x14ac:dyDescent="0.3">
      <c r="C31252" s="3"/>
    </row>
    <row r="31253" spans="3:3" s="2" customFormat="1" x14ac:dyDescent="0.3">
      <c r="C31253" s="3"/>
    </row>
    <row r="31254" spans="3:3" s="2" customFormat="1" x14ac:dyDescent="0.3">
      <c r="C31254" s="3"/>
    </row>
    <row r="31255" spans="3:3" s="2" customFormat="1" x14ac:dyDescent="0.3">
      <c r="C31255" s="3"/>
    </row>
    <row r="31256" spans="3:3" s="2" customFormat="1" x14ac:dyDescent="0.3">
      <c r="C31256" s="3"/>
    </row>
    <row r="31257" spans="3:3" s="2" customFormat="1" x14ac:dyDescent="0.3">
      <c r="C31257" s="3"/>
    </row>
    <row r="31258" spans="3:3" s="2" customFormat="1" x14ac:dyDescent="0.3">
      <c r="C31258" s="3"/>
    </row>
    <row r="31259" spans="3:3" s="2" customFormat="1" x14ac:dyDescent="0.3">
      <c r="C31259" s="3"/>
    </row>
    <row r="31260" spans="3:3" s="2" customFormat="1" x14ac:dyDescent="0.3">
      <c r="C31260" s="3"/>
    </row>
    <row r="31261" spans="3:3" s="2" customFormat="1" x14ac:dyDescent="0.3">
      <c r="C31261" s="3"/>
    </row>
    <row r="31262" spans="3:3" s="2" customFormat="1" x14ac:dyDescent="0.3">
      <c r="C31262" s="3"/>
    </row>
    <row r="31263" spans="3:3" s="2" customFormat="1" x14ac:dyDescent="0.3">
      <c r="C31263" s="3"/>
    </row>
    <row r="31264" spans="3:3" s="2" customFormat="1" x14ac:dyDescent="0.3">
      <c r="C31264" s="3"/>
    </row>
    <row r="31265" spans="3:3" s="2" customFormat="1" x14ac:dyDescent="0.3">
      <c r="C31265" s="3"/>
    </row>
    <row r="31266" spans="3:3" s="2" customFormat="1" x14ac:dyDescent="0.3">
      <c r="C31266" s="3"/>
    </row>
    <row r="31267" spans="3:3" s="2" customFormat="1" x14ac:dyDescent="0.3">
      <c r="C31267" s="3"/>
    </row>
    <row r="31268" spans="3:3" s="2" customFormat="1" x14ac:dyDescent="0.3">
      <c r="C31268" s="3"/>
    </row>
    <row r="31269" spans="3:3" s="2" customFormat="1" x14ac:dyDescent="0.3">
      <c r="C31269" s="3"/>
    </row>
    <row r="31270" spans="3:3" s="2" customFormat="1" x14ac:dyDescent="0.3">
      <c r="C31270" s="3"/>
    </row>
    <row r="31271" spans="3:3" s="2" customFormat="1" x14ac:dyDescent="0.3">
      <c r="C31271" s="3"/>
    </row>
    <row r="31272" spans="3:3" s="2" customFormat="1" x14ac:dyDescent="0.3">
      <c r="C31272" s="3"/>
    </row>
    <row r="31273" spans="3:3" s="2" customFormat="1" x14ac:dyDescent="0.3">
      <c r="C31273" s="3"/>
    </row>
    <row r="31274" spans="3:3" s="2" customFormat="1" x14ac:dyDescent="0.3">
      <c r="C31274" s="3"/>
    </row>
    <row r="31275" spans="3:3" s="2" customFormat="1" x14ac:dyDescent="0.3">
      <c r="C31275" s="3"/>
    </row>
    <row r="31276" spans="3:3" s="2" customFormat="1" x14ac:dyDescent="0.3">
      <c r="C31276" s="3"/>
    </row>
    <row r="31277" spans="3:3" s="2" customFormat="1" x14ac:dyDescent="0.3">
      <c r="C31277" s="3"/>
    </row>
    <row r="31278" spans="3:3" s="2" customFormat="1" x14ac:dyDescent="0.3">
      <c r="C31278" s="3"/>
    </row>
    <row r="31279" spans="3:3" s="2" customFormat="1" x14ac:dyDescent="0.3">
      <c r="C31279" s="3"/>
    </row>
    <row r="31280" spans="3:3" s="2" customFormat="1" x14ac:dyDescent="0.3">
      <c r="C31280" s="3"/>
    </row>
    <row r="31281" spans="3:3" s="2" customFormat="1" x14ac:dyDescent="0.3">
      <c r="C31281" s="3"/>
    </row>
    <row r="31282" spans="3:3" s="2" customFormat="1" x14ac:dyDescent="0.3">
      <c r="C31282" s="3"/>
    </row>
    <row r="31283" spans="3:3" s="2" customFormat="1" x14ac:dyDescent="0.3">
      <c r="C31283" s="3"/>
    </row>
    <row r="31284" spans="3:3" s="2" customFormat="1" x14ac:dyDescent="0.3">
      <c r="C31284" s="3"/>
    </row>
    <row r="31285" spans="3:3" s="2" customFormat="1" x14ac:dyDescent="0.3">
      <c r="C31285" s="3"/>
    </row>
    <row r="31286" spans="3:3" s="2" customFormat="1" x14ac:dyDescent="0.3">
      <c r="C31286" s="3"/>
    </row>
    <row r="31287" spans="3:3" s="2" customFormat="1" x14ac:dyDescent="0.3">
      <c r="C31287" s="3"/>
    </row>
    <row r="31288" spans="3:3" s="2" customFormat="1" x14ac:dyDescent="0.3">
      <c r="C31288" s="3"/>
    </row>
    <row r="31289" spans="3:3" s="2" customFormat="1" x14ac:dyDescent="0.3">
      <c r="C31289" s="3"/>
    </row>
    <row r="31290" spans="3:3" s="2" customFormat="1" x14ac:dyDescent="0.3">
      <c r="C31290" s="3"/>
    </row>
    <row r="31291" spans="3:3" s="2" customFormat="1" x14ac:dyDescent="0.3">
      <c r="C31291" s="3"/>
    </row>
    <row r="31292" spans="3:3" s="2" customFormat="1" x14ac:dyDescent="0.3">
      <c r="C31292" s="3"/>
    </row>
    <row r="31293" spans="3:3" s="2" customFormat="1" x14ac:dyDescent="0.3">
      <c r="C31293" s="3"/>
    </row>
    <row r="31294" spans="3:3" s="2" customFormat="1" x14ac:dyDescent="0.3">
      <c r="C31294" s="3"/>
    </row>
    <row r="31295" spans="3:3" s="2" customFormat="1" x14ac:dyDescent="0.3">
      <c r="C31295" s="3"/>
    </row>
    <row r="31296" spans="3:3" s="2" customFormat="1" x14ac:dyDescent="0.3">
      <c r="C31296" s="3"/>
    </row>
    <row r="31297" spans="3:3" s="2" customFormat="1" x14ac:dyDescent="0.3">
      <c r="C31297" s="3"/>
    </row>
    <row r="31298" spans="3:3" s="2" customFormat="1" x14ac:dyDescent="0.3">
      <c r="C31298" s="3"/>
    </row>
    <row r="31299" spans="3:3" s="2" customFormat="1" x14ac:dyDescent="0.3">
      <c r="C31299" s="3"/>
    </row>
    <row r="31300" spans="3:3" s="2" customFormat="1" x14ac:dyDescent="0.3">
      <c r="C31300" s="3"/>
    </row>
    <row r="31301" spans="3:3" s="2" customFormat="1" x14ac:dyDescent="0.3">
      <c r="C31301" s="3"/>
    </row>
    <row r="31302" spans="3:3" s="2" customFormat="1" x14ac:dyDescent="0.3">
      <c r="C31302" s="3"/>
    </row>
    <row r="31303" spans="3:3" s="2" customFormat="1" x14ac:dyDescent="0.3">
      <c r="C31303" s="3"/>
    </row>
    <row r="31304" spans="3:3" s="2" customFormat="1" x14ac:dyDescent="0.3">
      <c r="C31304" s="3"/>
    </row>
    <row r="31305" spans="3:3" s="2" customFormat="1" x14ac:dyDescent="0.3">
      <c r="C31305" s="3"/>
    </row>
    <row r="31306" spans="3:3" s="2" customFormat="1" x14ac:dyDescent="0.3">
      <c r="C31306" s="3"/>
    </row>
    <row r="31307" spans="3:3" s="2" customFormat="1" x14ac:dyDescent="0.3">
      <c r="C31307" s="3"/>
    </row>
    <row r="31308" spans="3:3" s="2" customFormat="1" x14ac:dyDescent="0.3">
      <c r="C31308" s="3"/>
    </row>
    <row r="31309" spans="3:3" s="2" customFormat="1" x14ac:dyDescent="0.3">
      <c r="C31309" s="3"/>
    </row>
    <row r="31310" spans="3:3" s="2" customFormat="1" x14ac:dyDescent="0.3">
      <c r="C31310" s="3"/>
    </row>
    <row r="31311" spans="3:3" s="2" customFormat="1" x14ac:dyDescent="0.3">
      <c r="C31311" s="3"/>
    </row>
    <row r="31312" spans="3:3" s="2" customFormat="1" x14ac:dyDescent="0.3">
      <c r="C31312" s="3"/>
    </row>
    <row r="31313" spans="3:3" s="2" customFormat="1" x14ac:dyDescent="0.3">
      <c r="C31313" s="3"/>
    </row>
    <row r="31314" spans="3:3" s="2" customFormat="1" x14ac:dyDescent="0.3">
      <c r="C31314" s="3"/>
    </row>
    <row r="31315" spans="3:3" s="2" customFormat="1" x14ac:dyDescent="0.3">
      <c r="C31315" s="3"/>
    </row>
    <row r="31316" spans="3:3" s="2" customFormat="1" x14ac:dyDescent="0.3">
      <c r="C31316" s="3"/>
    </row>
    <row r="31317" spans="3:3" s="2" customFormat="1" x14ac:dyDescent="0.3">
      <c r="C31317" s="3"/>
    </row>
    <row r="31318" spans="3:3" s="2" customFormat="1" x14ac:dyDescent="0.3">
      <c r="C31318" s="3"/>
    </row>
    <row r="31319" spans="3:3" s="2" customFormat="1" x14ac:dyDescent="0.3">
      <c r="C31319" s="3"/>
    </row>
    <row r="31320" spans="3:3" s="2" customFormat="1" x14ac:dyDescent="0.3">
      <c r="C31320" s="3"/>
    </row>
    <row r="31321" spans="3:3" s="2" customFormat="1" x14ac:dyDescent="0.3">
      <c r="C31321" s="3"/>
    </row>
    <row r="31322" spans="3:3" s="2" customFormat="1" x14ac:dyDescent="0.3">
      <c r="C31322" s="3"/>
    </row>
    <row r="31323" spans="3:3" s="2" customFormat="1" x14ac:dyDescent="0.3">
      <c r="C31323" s="3"/>
    </row>
    <row r="31324" spans="3:3" s="2" customFormat="1" x14ac:dyDescent="0.3">
      <c r="C31324" s="3"/>
    </row>
    <row r="31325" spans="3:3" s="2" customFormat="1" x14ac:dyDescent="0.3">
      <c r="C31325" s="3"/>
    </row>
    <row r="31326" spans="3:3" s="2" customFormat="1" x14ac:dyDescent="0.3">
      <c r="C31326" s="3"/>
    </row>
    <row r="31327" spans="3:3" s="2" customFormat="1" x14ac:dyDescent="0.3">
      <c r="C31327" s="3"/>
    </row>
    <row r="31328" spans="3:3" s="2" customFormat="1" x14ac:dyDescent="0.3">
      <c r="C31328" s="3"/>
    </row>
    <row r="31329" spans="3:3" s="2" customFormat="1" x14ac:dyDescent="0.3">
      <c r="C31329" s="3"/>
    </row>
    <row r="31330" spans="3:3" s="2" customFormat="1" x14ac:dyDescent="0.3">
      <c r="C31330" s="3"/>
    </row>
    <row r="31331" spans="3:3" s="2" customFormat="1" x14ac:dyDescent="0.3">
      <c r="C31331" s="3"/>
    </row>
    <row r="31332" spans="3:3" s="2" customFormat="1" x14ac:dyDescent="0.3">
      <c r="C31332" s="3"/>
    </row>
    <row r="31333" spans="3:3" s="2" customFormat="1" x14ac:dyDescent="0.3">
      <c r="C31333" s="3"/>
    </row>
    <row r="31334" spans="3:3" s="2" customFormat="1" x14ac:dyDescent="0.3">
      <c r="C31334" s="3"/>
    </row>
    <row r="31335" spans="3:3" s="2" customFormat="1" x14ac:dyDescent="0.3">
      <c r="C31335" s="3"/>
    </row>
    <row r="31336" spans="3:3" s="2" customFormat="1" x14ac:dyDescent="0.3">
      <c r="C31336" s="3"/>
    </row>
    <row r="31337" spans="3:3" s="2" customFormat="1" x14ac:dyDescent="0.3">
      <c r="C31337" s="3"/>
    </row>
    <row r="31338" spans="3:3" s="2" customFormat="1" x14ac:dyDescent="0.3">
      <c r="C31338" s="3"/>
    </row>
    <row r="31339" spans="3:3" s="2" customFormat="1" x14ac:dyDescent="0.3">
      <c r="C31339" s="3"/>
    </row>
    <row r="31340" spans="3:3" s="2" customFormat="1" x14ac:dyDescent="0.3">
      <c r="C31340" s="3"/>
    </row>
    <row r="31341" spans="3:3" s="2" customFormat="1" x14ac:dyDescent="0.3">
      <c r="C31341" s="3"/>
    </row>
    <row r="31342" spans="3:3" s="2" customFormat="1" x14ac:dyDescent="0.3">
      <c r="C31342" s="3"/>
    </row>
    <row r="31343" spans="3:3" s="2" customFormat="1" x14ac:dyDescent="0.3">
      <c r="C31343" s="3"/>
    </row>
    <row r="31344" spans="3:3" s="2" customFormat="1" x14ac:dyDescent="0.3">
      <c r="C31344" s="3"/>
    </row>
    <row r="31345" spans="3:3" s="2" customFormat="1" x14ac:dyDescent="0.3">
      <c r="C31345" s="3"/>
    </row>
    <row r="31346" spans="3:3" s="2" customFormat="1" x14ac:dyDescent="0.3">
      <c r="C31346" s="3"/>
    </row>
    <row r="31347" spans="3:3" s="2" customFormat="1" x14ac:dyDescent="0.3">
      <c r="C31347" s="3"/>
    </row>
    <row r="31348" spans="3:3" s="2" customFormat="1" x14ac:dyDescent="0.3">
      <c r="C31348" s="3"/>
    </row>
    <row r="31349" spans="3:3" s="2" customFormat="1" x14ac:dyDescent="0.3">
      <c r="C31349" s="3"/>
    </row>
    <row r="31350" spans="3:3" s="2" customFormat="1" x14ac:dyDescent="0.3">
      <c r="C31350" s="3"/>
    </row>
    <row r="31351" spans="3:3" s="2" customFormat="1" x14ac:dyDescent="0.3">
      <c r="C31351" s="3"/>
    </row>
    <row r="31352" spans="3:3" s="2" customFormat="1" x14ac:dyDescent="0.3">
      <c r="C31352" s="3"/>
    </row>
    <row r="31353" spans="3:3" s="2" customFormat="1" x14ac:dyDescent="0.3">
      <c r="C31353" s="3"/>
    </row>
    <row r="31354" spans="3:3" s="2" customFormat="1" x14ac:dyDescent="0.3">
      <c r="C31354" s="3"/>
    </row>
    <row r="31355" spans="3:3" s="2" customFormat="1" x14ac:dyDescent="0.3">
      <c r="C31355" s="3"/>
    </row>
    <row r="31356" spans="3:3" s="2" customFormat="1" x14ac:dyDescent="0.3">
      <c r="C31356" s="3"/>
    </row>
    <row r="31357" spans="3:3" s="2" customFormat="1" x14ac:dyDescent="0.3">
      <c r="C31357" s="3"/>
    </row>
    <row r="31358" spans="3:3" s="2" customFormat="1" x14ac:dyDescent="0.3">
      <c r="C31358" s="3"/>
    </row>
    <row r="31359" spans="3:3" s="2" customFormat="1" x14ac:dyDescent="0.3">
      <c r="C31359" s="3"/>
    </row>
    <row r="31360" spans="3:3" s="2" customFormat="1" x14ac:dyDescent="0.3">
      <c r="C31360" s="3"/>
    </row>
    <row r="31361" spans="3:3" s="2" customFormat="1" x14ac:dyDescent="0.3">
      <c r="C31361" s="3"/>
    </row>
    <row r="31362" spans="3:3" s="2" customFormat="1" x14ac:dyDescent="0.3">
      <c r="C31362" s="3"/>
    </row>
    <row r="31363" spans="3:3" s="2" customFormat="1" x14ac:dyDescent="0.3">
      <c r="C31363" s="3"/>
    </row>
    <row r="31364" spans="3:3" s="2" customFormat="1" x14ac:dyDescent="0.3">
      <c r="C31364" s="3"/>
    </row>
    <row r="31365" spans="3:3" s="2" customFormat="1" x14ac:dyDescent="0.3">
      <c r="C31365" s="3"/>
    </row>
    <row r="31366" spans="3:3" s="2" customFormat="1" x14ac:dyDescent="0.3">
      <c r="C31366" s="3"/>
    </row>
    <row r="31367" spans="3:3" s="2" customFormat="1" x14ac:dyDescent="0.3">
      <c r="C31367" s="3"/>
    </row>
    <row r="31368" spans="3:3" s="2" customFormat="1" x14ac:dyDescent="0.3">
      <c r="C31368" s="3"/>
    </row>
    <row r="31369" spans="3:3" s="2" customFormat="1" x14ac:dyDescent="0.3">
      <c r="C31369" s="3"/>
    </row>
    <row r="31370" spans="3:3" s="2" customFormat="1" x14ac:dyDescent="0.3">
      <c r="C31370" s="3"/>
    </row>
    <row r="31371" spans="3:3" s="2" customFormat="1" x14ac:dyDescent="0.3">
      <c r="C31371" s="3"/>
    </row>
    <row r="31372" spans="3:3" s="2" customFormat="1" x14ac:dyDescent="0.3">
      <c r="C31372" s="3"/>
    </row>
    <row r="31373" spans="3:3" s="2" customFormat="1" x14ac:dyDescent="0.3">
      <c r="C31373" s="3"/>
    </row>
    <row r="31374" spans="3:3" s="2" customFormat="1" x14ac:dyDescent="0.3">
      <c r="C31374" s="3"/>
    </row>
    <row r="31375" spans="3:3" s="2" customFormat="1" x14ac:dyDescent="0.3">
      <c r="C31375" s="3"/>
    </row>
    <row r="31376" spans="3:3" s="2" customFormat="1" x14ac:dyDescent="0.3">
      <c r="C31376" s="3"/>
    </row>
    <row r="31377" spans="3:3" s="2" customFormat="1" x14ac:dyDescent="0.3">
      <c r="C31377" s="3"/>
    </row>
    <row r="31378" spans="3:3" s="2" customFormat="1" x14ac:dyDescent="0.3">
      <c r="C31378" s="3"/>
    </row>
    <row r="31379" spans="3:3" s="2" customFormat="1" x14ac:dyDescent="0.3">
      <c r="C31379" s="3"/>
    </row>
    <row r="31380" spans="3:3" s="2" customFormat="1" x14ac:dyDescent="0.3">
      <c r="C31380" s="3"/>
    </row>
    <row r="31381" spans="3:3" s="2" customFormat="1" x14ac:dyDescent="0.3">
      <c r="C31381" s="3"/>
    </row>
    <row r="31382" spans="3:3" s="2" customFormat="1" x14ac:dyDescent="0.3">
      <c r="C31382" s="3"/>
    </row>
    <row r="31383" spans="3:3" s="2" customFormat="1" x14ac:dyDescent="0.3">
      <c r="C31383" s="3"/>
    </row>
    <row r="31384" spans="3:3" s="2" customFormat="1" x14ac:dyDescent="0.3">
      <c r="C31384" s="3"/>
    </row>
    <row r="31385" spans="3:3" s="2" customFormat="1" x14ac:dyDescent="0.3">
      <c r="C31385" s="3"/>
    </row>
    <row r="31386" spans="3:3" s="2" customFormat="1" x14ac:dyDescent="0.3">
      <c r="C31386" s="3"/>
    </row>
    <row r="31387" spans="3:3" s="2" customFormat="1" x14ac:dyDescent="0.3">
      <c r="C31387" s="3"/>
    </row>
    <row r="31388" spans="3:3" s="2" customFormat="1" x14ac:dyDescent="0.3">
      <c r="C31388" s="3"/>
    </row>
    <row r="31389" spans="3:3" s="2" customFormat="1" x14ac:dyDescent="0.3">
      <c r="C31389" s="3"/>
    </row>
    <row r="31390" spans="3:3" s="2" customFormat="1" x14ac:dyDescent="0.3">
      <c r="C31390" s="3"/>
    </row>
    <row r="31391" spans="3:3" s="2" customFormat="1" x14ac:dyDescent="0.3">
      <c r="C31391" s="3"/>
    </row>
    <row r="31392" spans="3:3" s="2" customFormat="1" x14ac:dyDescent="0.3">
      <c r="C31392" s="3"/>
    </row>
    <row r="31393" spans="3:3" s="2" customFormat="1" x14ac:dyDescent="0.3">
      <c r="C31393" s="3"/>
    </row>
    <row r="31394" spans="3:3" s="2" customFormat="1" x14ac:dyDescent="0.3">
      <c r="C31394" s="3"/>
    </row>
    <row r="31395" spans="3:3" s="2" customFormat="1" x14ac:dyDescent="0.3">
      <c r="C31395" s="3"/>
    </row>
    <row r="31396" spans="3:3" s="2" customFormat="1" x14ac:dyDescent="0.3">
      <c r="C31396" s="3"/>
    </row>
    <row r="31397" spans="3:3" s="2" customFormat="1" x14ac:dyDescent="0.3">
      <c r="C31397" s="3"/>
    </row>
    <row r="31398" spans="3:3" s="2" customFormat="1" x14ac:dyDescent="0.3">
      <c r="C31398" s="3"/>
    </row>
    <row r="31399" spans="3:3" s="2" customFormat="1" x14ac:dyDescent="0.3">
      <c r="C31399" s="3"/>
    </row>
    <row r="31400" spans="3:3" s="2" customFormat="1" x14ac:dyDescent="0.3">
      <c r="C31400" s="3"/>
    </row>
    <row r="31401" spans="3:3" s="2" customFormat="1" x14ac:dyDescent="0.3">
      <c r="C31401" s="3"/>
    </row>
    <row r="31402" spans="3:3" s="2" customFormat="1" x14ac:dyDescent="0.3">
      <c r="C31402" s="3"/>
    </row>
    <row r="31403" spans="3:3" s="2" customFormat="1" x14ac:dyDescent="0.3">
      <c r="C31403" s="3"/>
    </row>
    <row r="31404" spans="3:3" s="2" customFormat="1" x14ac:dyDescent="0.3">
      <c r="C31404" s="3"/>
    </row>
    <row r="31405" spans="3:3" s="2" customFormat="1" x14ac:dyDescent="0.3">
      <c r="C31405" s="3"/>
    </row>
    <row r="31406" spans="3:3" s="2" customFormat="1" x14ac:dyDescent="0.3">
      <c r="C31406" s="3"/>
    </row>
    <row r="31407" spans="3:3" s="2" customFormat="1" x14ac:dyDescent="0.3">
      <c r="C31407" s="3"/>
    </row>
    <row r="31408" spans="3:3" s="2" customFormat="1" x14ac:dyDescent="0.3">
      <c r="C31408" s="3"/>
    </row>
    <row r="31409" spans="3:3" s="2" customFormat="1" x14ac:dyDescent="0.3">
      <c r="C31409" s="3"/>
    </row>
    <row r="31410" spans="3:3" s="2" customFormat="1" x14ac:dyDescent="0.3">
      <c r="C31410" s="3"/>
    </row>
    <row r="31411" spans="3:3" s="2" customFormat="1" x14ac:dyDescent="0.3">
      <c r="C31411" s="3"/>
    </row>
    <row r="31412" spans="3:3" s="2" customFormat="1" x14ac:dyDescent="0.3">
      <c r="C31412" s="3"/>
    </row>
    <row r="31413" spans="3:3" s="2" customFormat="1" x14ac:dyDescent="0.3">
      <c r="C31413" s="3"/>
    </row>
    <row r="31414" spans="3:3" s="2" customFormat="1" x14ac:dyDescent="0.3">
      <c r="C31414" s="3"/>
    </row>
    <row r="31415" spans="3:3" s="2" customFormat="1" x14ac:dyDescent="0.3">
      <c r="C31415" s="3"/>
    </row>
    <row r="31416" spans="3:3" s="2" customFormat="1" x14ac:dyDescent="0.3">
      <c r="C31416" s="3"/>
    </row>
    <row r="31417" spans="3:3" s="2" customFormat="1" x14ac:dyDescent="0.3">
      <c r="C31417" s="3"/>
    </row>
    <row r="31418" spans="3:3" s="2" customFormat="1" x14ac:dyDescent="0.3">
      <c r="C31418" s="3"/>
    </row>
    <row r="31419" spans="3:3" s="2" customFormat="1" x14ac:dyDescent="0.3">
      <c r="C31419" s="3"/>
    </row>
    <row r="31420" spans="3:3" s="2" customFormat="1" x14ac:dyDescent="0.3">
      <c r="C31420" s="3"/>
    </row>
    <row r="31421" spans="3:3" s="2" customFormat="1" x14ac:dyDescent="0.3">
      <c r="C31421" s="3"/>
    </row>
    <row r="31422" spans="3:3" s="2" customFormat="1" x14ac:dyDescent="0.3">
      <c r="C31422" s="3"/>
    </row>
    <row r="31423" spans="3:3" s="2" customFormat="1" x14ac:dyDescent="0.3">
      <c r="C31423" s="3"/>
    </row>
    <row r="31424" spans="3:3" s="2" customFormat="1" x14ac:dyDescent="0.3">
      <c r="C31424" s="3"/>
    </row>
    <row r="31425" spans="3:3" s="2" customFormat="1" x14ac:dyDescent="0.3">
      <c r="C31425" s="3"/>
    </row>
    <row r="31426" spans="3:3" s="2" customFormat="1" x14ac:dyDescent="0.3">
      <c r="C31426" s="3"/>
    </row>
    <row r="31427" spans="3:3" s="2" customFormat="1" x14ac:dyDescent="0.3">
      <c r="C31427" s="3"/>
    </row>
    <row r="31428" spans="3:3" s="2" customFormat="1" x14ac:dyDescent="0.3">
      <c r="C31428" s="3"/>
    </row>
    <row r="31429" spans="3:3" s="2" customFormat="1" x14ac:dyDescent="0.3">
      <c r="C31429" s="3"/>
    </row>
    <row r="31430" spans="3:3" s="2" customFormat="1" x14ac:dyDescent="0.3">
      <c r="C31430" s="3"/>
    </row>
    <row r="31431" spans="3:3" s="2" customFormat="1" x14ac:dyDescent="0.3">
      <c r="C31431" s="3"/>
    </row>
    <row r="31432" spans="3:3" s="2" customFormat="1" x14ac:dyDescent="0.3">
      <c r="C31432" s="3"/>
    </row>
    <row r="31433" spans="3:3" s="2" customFormat="1" x14ac:dyDescent="0.3">
      <c r="C31433" s="3"/>
    </row>
    <row r="31434" spans="3:3" s="2" customFormat="1" x14ac:dyDescent="0.3">
      <c r="C31434" s="3"/>
    </row>
    <row r="31435" spans="3:3" s="2" customFormat="1" x14ac:dyDescent="0.3">
      <c r="C31435" s="3"/>
    </row>
    <row r="31436" spans="3:3" s="2" customFormat="1" x14ac:dyDescent="0.3">
      <c r="C31436" s="3"/>
    </row>
    <row r="31437" spans="3:3" s="2" customFormat="1" x14ac:dyDescent="0.3">
      <c r="C31437" s="3"/>
    </row>
    <row r="31438" spans="3:3" s="2" customFormat="1" x14ac:dyDescent="0.3">
      <c r="C31438" s="3"/>
    </row>
    <row r="31439" spans="3:3" s="2" customFormat="1" x14ac:dyDescent="0.3">
      <c r="C31439" s="3"/>
    </row>
    <row r="31440" spans="3:3" s="2" customFormat="1" x14ac:dyDescent="0.3">
      <c r="C31440" s="3"/>
    </row>
    <row r="31441" spans="3:3" s="2" customFormat="1" x14ac:dyDescent="0.3">
      <c r="C31441" s="3"/>
    </row>
    <row r="31442" spans="3:3" s="2" customFormat="1" x14ac:dyDescent="0.3">
      <c r="C31442" s="3"/>
    </row>
    <row r="31443" spans="3:3" s="2" customFormat="1" x14ac:dyDescent="0.3">
      <c r="C31443" s="3"/>
    </row>
    <row r="31444" spans="3:3" s="2" customFormat="1" x14ac:dyDescent="0.3">
      <c r="C31444" s="3"/>
    </row>
    <row r="31445" spans="3:3" s="2" customFormat="1" x14ac:dyDescent="0.3">
      <c r="C31445" s="3"/>
    </row>
    <row r="31446" spans="3:3" s="2" customFormat="1" x14ac:dyDescent="0.3">
      <c r="C31446" s="3"/>
    </row>
    <row r="31447" spans="3:3" s="2" customFormat="1" x14ac:dyDescent="0.3">
      <c r="C31447" s="3"/>
    </row>
    <row r="31448" spans="3:3" s="2" customFormat="1" x14ac:dyDescent="0.3">
      <c r="C31448" s="3"/>
    </row>
    <row r="31449" spans="3:3" s="2" customFormat="1" x14ac:dyDescent="0.3">
      <c r="C31449" s="3"/>
    </row>
    <row r="31450" spans="3:3" s="2" customFormat="1" x14ac:dyDescent="0.3">
      <c r="C31450" s="3"/>
    </row>
    <row r="31451" spans="3:3" s="2" customFormat="1" x14ac:dyDescent="0.3">
      <c r="C31451" s="3"/>
    </row>
    <row r="31452" spans="3:3" s="2" customFormat="1" x14ac:dyDescent="0.3">
      <c r="C31452" s="3"/>
    </row>
    <row r="31453" spans="3:3" s="2" customFormat="1" x14ac:dyDescent="0.3">
      <c r="C31453" s="3"/>
    </row>
    <row r="31454" spans="3:3" s="2" customFormat="1" x14ac:dyDescent="0.3">
      <c r="C31454" s="3"/>
    </row>
    <row r="31455" spans="3:3" s="2" customFormat="1" x14ac:dyDescent="0.3">
      <c r="C31455" s="3"/>
    </row>
    <row r="31456" spans="3:3" s="2" customFormat="1" x14ac:dyDescent="0.3">
      <c r="C31456" s="3"/>
    </row>
    <row r="31457" spans="3:3" s="2" customFormat="1" x14ac:dyDescent="0.3">
      <c r="C31457" s="3"/>
    </row>
    <row r="31458" spans="3:3" s="2" customFormat="1" x14ac:dyDescent="0.3">
      <c r="C31458" s="3"/>
    </row>
    <row r="31459" spans="3:3" s="2" customFormat="1" x14ac:dyDescent="0.3">
      <c r="C31459" s="3"/>
    </row>
    <row r="31460" spans="3:3" s="2" customFormat="1" x14ac:dyDescent="0.3">
      <c r="C31460" s="3"/>
    </row>
    <row r="31461" spans="3:3" s="2" customFormat="1" x14ac:dyDescent="0.3">
      <c r="C31461" s="3"/>
    </row>
    <row r="31462" spans="3:3" s="2" customFormat="1" x14ac:dyDescent="0.3">
      <c r="C31462" s="3"/>
    </row>
    <row r="31463" spans="3:3" s="2" customFormat="1" x14ac:dyDescent="0.3">
      <c r="C31463" s="3"/>
    </row>
    <row r="31464" spans="3:3" s="2" customFormat="1" x14ac:dyDescent="0.3">
      <c r="C31464" s="3"/>
    </row>
    <row r="31465" spans="3:3" s="2" customFormat="1" x14ac:dyDescent="0.3">
      <c r="C31465" s="3"/>
    </row>
    <row r="31466" spans="3:3" s="2" customFormat="1" x14ac:dyDescent="0.3">
      <c r="C31466" s="3"/>
    </row>
    <row r="31467" spans="3:3" s="2" customFormat="1" x14ac:dyDescent="0.3">
      <c r="C31467" s="3"/>
    </row>
    <row r="31468" spans="3:3" s="2" customFormat="1" x14ac:dyDescent="0.3">
      <c r="C31468" s="3"/>
    </row>
    <row r="31469" spans="3:3" s="2" customFormat="1" x14ac:dyDescent="0.3">
      <c r="C31469" s="3"/>
    </row>
    <row r="31470" spans="3:3" s="2" customFormat="1" x14ac:dyDescent="0.3">
      <c r="C31470" s="3"/>
    </row>
    <row r="31471" spans="3:3" s="2" customFormat="1" x14ac:dyDescent="0.3">
      <c r="C31471" s="3"/>
    </row>
    <row r="31472" spans="3:3" s="2" customFormat="1" x14ac:dyDescent="0.3">
      <c r="C31472" s="3"/>
    </row>
    <row r="31473" spans="3:3" s="2" customFormat="1" x14ac:dyDescent="0.3">
      <c r="C31473" s="3"/>
    </row>
    <row r="31474" spans="3:3" s="2" customFormat="1" x14ac:dyDescent="0.3">
      <c r="C31474" s="3"/>
    </row>
    <row r="31475" spans="3:3" s="2" customFormat="1" x14ac:dyDescent="0.3">
      <c r="C31475" s="3"/>
    </row>
    <row r="31476" spans="3:3" s="2" customFormat="1" x14ac:dyDescent="0.3">
      <c r="C31476" s="3"/>
    </row>
    <row r="31477" spans="3:3" s="2" customFormat="1" x14ac:dyDescent="0.3">
      <c r="C31477" s="3"/>
    </row>
    <row r="31478" spans="3:3" s="2" customFormat="1" x14ac:dyDescent="0.3">
      <c r="C31478" s="3"/>
    </row>
    <row r="31479" spans="3:3" s="2" customFormat="1" x14ac:dyDescent="0.3">
      <c r="C31479" s="3"/>
    </row>
    <row r="31480" spans="3:3" s="2" customFormat="1" x14ac:dyDescent="0.3">
      <c r="C31480" s="3"/>
    </row>
    <row r="31481" spans="3:3" s="2" customFormat="1" x14ac:dyDescent="0.3">
      <c r="C31481" s="3"/>
    </row>
    <row r="31482" spans="3:3" s="2" customFormat="1" x14ac:dyDescent="0.3">
      <c r="C31482" s="3"/>
    </row>
    <row r="31483" spans="3:3" s="2" customFormat="1" x14ac:dyDescent="0.3">
      <c r="C31483" s="3"/>
    </row>
    <row r="31484" spans="3:3" s="2" customFormat="1" x14ac:dyDescent="0.3">
      <c r="C31484" s="3"/>
    </row>
    <row r="31485" spans="3:3" s="2" customFormat="1" x14ac:dyDescent="0.3">
      <c r="C31485" s="3"/>
    </row>
    <row r="31486" spans="3:3" s="2" customFormat="1" x14ac:dyDescent="0.3">
      <c r="C31486" s="3"/>
    </row>
    <row r="31487" spans="3:3" s="2" customFormat="1" x14ac:dyDescent="0.3">
      <c r="C31487" s="3"/>
    </row>
    <row r="31488" spans="3:3" s="2" customFormat="1" x14ac:dyDescent="0.3">
      <c r="C31488" s="3"/>
    </row>
    <row r="31489" spans="3:3" s="2" customFormat="1" x14ac:dyDescent="0.3">
      <c r="C31489" s="3"/>
    </row>
    <row r="31490" spans="3:3" s="2" customFormat="1" x14ac:dyDescent="0.3">
      <c r="C31490" s="3"/>
    </row>
    <row r="31491" spans="3:3" s="2" customFormat="1" x14ac:dyDescent="0.3">
      <c r="C31491" s="3"/>
    </row>
    <row r="31492" spans="3:3" s="2" customFormat="1" x14ac:dyDescent="0.3">
      <c r="C31492" s="3"/>
    </row>
    <row r="31493" spans="3:3" s="2" customFormat="1" x14ac:dyDescent="0.3">
      <c r="C31493" s="3"/>
    </row>
    <row r="31494" spans="3:3" s="2" customFormat="1" x14ac:dyDescent="0.3">
      <c r="C31494" s="3"/>
    </row>
    <row r="31495" spans="3:3" s="2" customFormat="1" x14ac:dyDescent="0.3">
      <c r="C31495" s="3"/>
    </row>
    <row r="31496" spans="3:3" s="2" customFormat="1" x14ac:dyDescent="0.3">
      <c r="C31496" s="3"/>
    </row>
    <row r="31497" spans="3:3" s="2" customFormat="1" x14ac:dyDescent="0.3">
      <c r="C31497" s="3"/>
    </row>
    <row r="31498" spans="3:3" s="2" customFormat="1" x14ac:dyDescent="0.3">
      <c r="C31498" s="3"/>
    </row>
    <row r="31499" spans="3:3" s="2" customFormat="1" x14ac:dyDescent="0.3">
      <c r="C31499" s="3"/>
    </row>
    <row r="31500" spans="3:3" s="2" customFormat="1" x14ac:dyDescent="0.3">
      <c r="C31500" s="3"/>
    </row>
    <row r="31501" spans="3:3" s="2" customFormat="1" x14ac:dyDescent="0.3">
      <c r="C31501" s="3"/>
    </row>
    <row r="31502" spans="3:3" s="2" customFormat="1" x14ac:dyDescent="0.3">
      <c r="C31502" s="3"/>
    </row>
    <row r="31503" spans="3:3" s="2" customFormat="1" x14ac:dyDescent="0.3">
      <c r="C31503" s="3"/>
    </row>
    <row r="31504" spans="3:3" s="2" customFormat="1" x14ac:dyDescent="0.3">
      <c r="C31504" s="3"/>
    </row>
    <row r="31505" spans="3:3" s="2" customFormat="1" x14ac:dyDescent="0.3">
      <c r="C31505" s="3"/>
    </row>
    <row r="31506" spans="3:3" s="2" customFormat="1" x14ac:dyDescent="0.3">
      <c r="C31506" s="3"/>
    </row>
    <row r="31507" spans="3:3" s="2" customFormat="1" x14ac:dyDescent="0.3">
      <c r="C31507" s="3"/>
    </row>
    <row r="31508" spans="3:3" s="2" customFormat="1" x14ac:dyDescent="0.3">
      <c r="C31508" s="3"/>
    </row>
    <row r="31509" spans="3:3" s="2" customFormat="1" x14ac:dyDescent="0.3">
      <c r="C31509" s="3"/>
    </row>
    <row r="31510" spans="3:3" s="2" customFormat="1" x14ac:dyDescent="0.3">
      <c r="C31510" s="3"/>
    </row>
    <row r="31511" spans="3:3" s="2" customFormat="1" x14ac:dyDescent="0.3">
      <c r="C31511" s="3"/>
    </row>
    <row r="31512" spans="3:3" s="2" customFormat="1" x14ac:dyDescent="0.3">
      <c r="C31512" s="3"/>
    </row>
    <row r="31513" spans="3:3" s="2" customFormat="1" x14ac:dyDescent="0.3">
      <c r="C31513" s="3"/>
    </row>
    <row r="31514" spans="3:3" s="2" customFormat="1" x14ac:dyDescent="0.3">
      <c r="C31514" s="3"/>
    </row>
    <row r="31515" spans="3:3" s="2" customFormat="1" x14ac:dyDescent="0.3">
      <c r="C31515" s="3"/>
    </row>
    <row r="31516" spans="3:3" s="2" customFormat="1" x14ac:dyDescent="0.3">
      <c r="C31516" s="3"/>
    </row>
    <row r="31517" spans="3:3" s="2" customFormat="1" x14ac:dyDescent="0.3">
      <c r="C31517" s="3"/>
    </row>
    <row r="31518" spans="3:3" s="2" customFormat="1" x14ac:dyDescent="0.3">
      <c r="C31518" s="3"/>
    </row>
    <row r="31519" spans="3:3" s="2" customFormat="1" x14ac:dyDescent="0.3">
      <c r="C31519" s="3"/>
    </row>
    <row r="31520" spans="3:3" s="2" customFormat="1" x14ac:dyDescent="0.3">
      <c r="C31520" s="3"/>
    </row>
    <row r="31521" spans="3:3" s="2" customFormat="1" x14ac:dyDescent="0.3">
      <c r="C31521" s="3"/>
    </row>
    <row r="31522" spans="3:3" s="2" customFormat="1" x14ac:dyDescent="0.3">
      <c r="C31522" s="3"/>
    </row>
    <row r="31523" spans="3:3" s="2" customFormat="1" x14ac:dyDescent="0.3">
      <c r="C31523" s="3"/>
    </row>
    <row r="31524" spans="3:3" s="2" customFormat="1" x14ac:dyDescent="0.3">
      <c r="C31524" s="3"/>
    </row>
    <row r="31525" spans="3:3" s="2" customFormat="1" x14ac:dyDescent="0.3">
      <c r="C31525" s="3"/>
    </row>
    <row r="31526" spans="3:3" s="2" customFormat="1" x14ac:dyDescent="0.3">
      <c r="C31526" s="3"/>
    </row>
    <row r="31527" spans="3:3" s="2" customFormat="1" x14ac:dyDescent="0.3">
      <c r="C31527" s="3"/>
    </row>
    <row r="31528" spans="3:3" s="2" customFormat="1" x14ac:dyDescent="0.3">
      <c r="C31528" s="3"/>
    </row>
    <row r="31529" spans="3:3" s="2" customFormat="1" x14ac:dyDescent="0.3">
      <c r="C31529" s="3"/>
    </row>
    <row r="31530" spans="3:3" s="2" customFormat="1" x14ac:dyDescent="0.3">
      <c r="C31530" s="3"/>
    </row>
    <row r="31531" spans="3:3" s="2" customFormat="1" x14ac:dyDescent="0.3">
      <c r="C31531" s="3"/>
    </row>
    <row r="31532" spans="3:3" s="2" customFormat="1" x14ac:dyDescent="0.3">
      <c r="C31532" s="3"/>
    </row>
    <row r="31533" spans="3:3" s="2" customFormat="1" x14ac:dyDescent="0.3">
      <c r="C31533" s="3"/>
    </row>
    <row r="31534" spans="3:3" s="2" customFormat="1" x14ac:dyDescent="0.3">
      <c r="C31534" s="3"/>
    </row>
    <row r="31535" spans="3:3" s="2" customFormat="1" x14ac:dyDescent="0.3">
      <c r="C31535" s="3"/>
    </row>
    <row r="31536" spans="3:3" s="2" customFormat="1" x14ac:dyDescent="0.3">
      <c r="C31536" s="3"/>
    </row>
    <row r="31537" spans="3:3" s="2" customFormat="1" x14ac:dyDescent="0.3">
      <c r="C31537" s="3"/>
    </row>
    <row r="31538" spans="3:3" s="2" customFormat="1" x14ac:dyDescent="0.3">
      <c r="C31538" s="3"/>
    </row>
    <row r="31539" spans="3:3" s="2" customFormat="1" x14ac:dyDescent="0.3">
      <c r="C31539" s="3"/>
    </row>
    <row r="31540" spans="3:3" s="2" customFormat="1" x14ac:dyDescent="0.3">
      <c r="C31540" s="3"/>
    </row>
    <row r="31541" spans="3:3" s="2" customFormat="1" x14ac:dyDescent="0.3">
      <c r="C31541" s="3"/>
    </row>
    <row r="31542" spans="3:3" s="2" customFormat="1" x14ac:dyDescent="0.3">
      <c r="C31542" s="3"/>
    </row>
    <row r="31543" spans="3:3" s="2" customFormat="1" x14ac:dyDescent="0.3">
      <c r="C31543" s="3"/>
    </row>
    <row r="31544" spans="3:3" s="2" customFormat="1" x14ac:dyDescent="0.3">
      <c r="C31544" s="3"/>
    </row>
    <row r="31545" spans="3:3" s="2" customFormat="1" x14ac:dyDescent="0.3">
      <c r="C31545" s="3"/>
    </row>
    <row r="31546" spans="3:3" s="2" customFormat="1" x14ac:dyDescent="0.3">
      <c r="C31546" s="3"/>
    </row>
    <row r="31547" spans="3:3" s="2" customFormat="1" x14ac:dyDescent="0.3">
      <c r="C31547" s="3"/>
    </row>
    <row r="31548" spans="3:3" s="2" customFormat="1" x14ac:dyDescent="0.3">
      <c r="C31548" s="3"/>
    </row>
    <row r="31549" spans="3:3" s="2" customFormat="1" x14ac:dyDescent="0.3">
      <c r="C31549" s="3"/>
    </row>
    <row r="31550" spans="3:3" s="2" customFormat="1" x14ac:dyDescent="0.3">
      <c r="C31550" s="3"/>
    </row>
    <row r="31551" spans="3:3" s="2" customFormat="1" x14ac:dyDescent="0.3">
      <c r="C31551" s="3"/>
    </row>
    <row r="31552" spans="3:3" s="2" customFormat="1" x14ac:dyDescent="0.3">
      <c r="C31552" s="3"/>
    </row>
    <row r="31553" spans="3:3" s="2" customFormat="1" x14ac:dyDescent="0.3">
      <c r="C31553" s="3"/>
    </row>
    <row r="31554" spans="3:3" s="2" customFormat="1" x14ac:dyDescent="0.3">
      <c r="C31554" s="3"/>
    </row>
    <row r="31555" spans="3:3" s="2" customFormat="1" x14ac:dyDescent="0.3">
      <c r="C31555" s="3"/>
    </row>
    <row r="31556" spans="3:3" s="2" customFormat="1" x14ac:dyDescent="0.3">
      <c r="C31556" s="3"/>
    </row>
    <row r="31557" spans="3:3" s="2" customFormat="1" x14ac:dyDescent="0.3">
      <c r="C31557" s="3"/>
    </row>
    <row r="31558" spans="3:3" s="2" customFormat="1" x14ac:dyDescent="0.3">
      <c r="C31558" s="3"/>
    </row>
    <row r="31559" spans="3:3" s="2" customFormat="1" x14ac:dyDescent="0.3">
      <c r="C31559" s="3"/>
    </row>
    <row r="31560" spans="3:3" s="2" customFormat="1" x14ac:dyDescent="0.3">
      <c r="C31560" s="3"/>
    </row>
    <row r="31561" spans="3:3" s="2" customFormat="1" x14ac:dyDescent="0.3">
      <c r="C31561" s="3"/>
    </row>
    <row r="31562" spans="3:3" s="2" customFormat="1" x14ac:dyDescent="0.3">
      <c r="C31562" s="3"/>
    </row>
    <row r="31563" spans="3:3" s="2" customFormat="1" x14ac:dyDescent="0.3">
      <c r="C31563" s="3"/>
    </row>
    <row r="31564" spans="3:3" s="2" customFormat="1" x14ac:dyDescent="0.3">
      <c r="C31564" s="3"/>
    </row>
    <row r="31565" spans="3:3" s="2" customFormat="1" x14ac:dyDescent="0.3">
      <c r="C31565" s="3"/>
    </row>
    <row r="31566" spans="3:3" s="2" customFormat="1" x14ac:dyDescent="0.3">
      <c r="C31566" s="3"/>
    </row>
    <row r="31567" spans="3:3" s="2" customFormat="1" x14ac:dyDescent="0.3">
      <c r="C31567" s="3"/>
    </row>
    <row r="31568" spans="3:3" s="2" customFormat="1" x14ac:dyDescent="0.3">
      <c r="C31568" s="3"/>
    </row>
    <row r="31569" spans="3:3" s="2" customFormat="1" x14ac:dyDescent="0.3">
      <c r="C31569" s="3"/>
    </row>
    <row r="31570" spans="3:3" s="2" customFormat="1" x14ac:dyDescent="0.3">
      <c r="C31570" s="3"/>
    </row>
    <row r="31571" spans="3:3" s="2" customFormat="1" x14ac:dyDescent="0.3">
      <c r="C31571" s="3"/>
    </row>
    <row r="31572" spans="3:3" s="2" customFormat="1" x14ac:dyDescent="0.3">
      <c r="C31572" s="3"/>
    </row>
    <row r="31573" spans="3:3" s="2" customFormat="1" x14ac:dyDescent="0.3">
      <c r="C31573" s="3"/>
    </row>
    <row r="31574" spans="3:3" s="2" customFormat="1" x14ac:dyDescent="0.3">
      <c r="C31574" s="3"/>
    </row>
    <row r="31575" spans="3:3" s="2" customFormat="1" x14ac:dyDescent="0.3">
      <c r="C31575" s="3"/>
    </row>
    <row r="31576" spans="3:3" s="2" customFormat="1" x14ac:dyDescent="0.3">
      <c r="C31576" s="3"/>
    </row>
    <row r="31577" spans="3:3" s="2" customFormat="1" x14ac:dyDescent="0.3">
      <c r="C31577" s="3"/>
    </row>
    <row r="31578" spans="3:3" s="2" customFormat="1" x14ac:dyDescent="0.3">
      <c r="C31578" s="3"/>
    </row>
    <row r="31579" spans="3:3" s="2" customFormat="1" x14ac:dyDescent="0.3">
      <c r="C31579" s="3"/>
    </row>
    <row r="31580" spans="3:3" s="2" customFormat="1" x14ac:dyDescent="0.3">
      <c r="C31580" s="3"/>
    </row>
    <row r="31581" spans="3:3" s="2" customFormat="1" x14ac:dyDescent="0.3">
      <c r="C31581" s="3"/>
    </row>
    <row r="31582" spans="3:3" s="2" customFormat="1" x14ac:dyDescent="0.3">
      <c r="C31582" s="3"/>
    </row>
    <row r="31583" spans="3:3" s="2" customFormat="1" x14ac:dyDescent="0.3">
      <c r="C31583" s="3"/>
    </row>
    <row r="31584" spans="3:3" s="2" customFormat="1" x14ac:dyDescent="0.3">
      <c r="C31584" s="3"/>
    </row>
    <row r="31585" spans="3:3" s="2" customFormat="1" x14ac:dyDescent="0.3">
      <c r="C31585" s="3"/>
    </row>
    <row r="31586" spans="3:3" s="2" customFormat="1" x14ac:dyDescent="0.3">
      <c r="C31586" s="3"/>
    </row>
    <row r="31587" spans="3:3" s="2" customFormat="1" x14ac:dyDescent="0.3">
      <c r="C31587" s="3"/>
    </row>
    <row r="31588" spans="3:3" s="2" customFormat="1" x14ac:dyDescent="0.3">
      <c r="C31588" s="3"/>
    </row>
    <row r="31589" spans="3:3" s="2" customFormat="1" x14ac:dyDescent="0.3">
      <c r="C31589" s="3"/>
    </row>
    <row r="31590" spans="3:3" s="2" customFormat="1" x14ac:dyDescent="0.3">
      <c r="C31590" s="3"/>
    </row>
    <row r="31591" spans="3:3" s="2" customFormat="1" x14ac:dyDescent="0.3">
      <c r="C31591" s="3"/>
    </row>
    <row r="31592" spans="3:3" s="2" customFormat="1" x14ac:dyDescent="0.3">
      <c r="C31592" s="3"/>
    </row>
    <row r="31593" spans="3:3" s="2" customFormat="1" x14ac:dyDescent="0.3">
      <c r="C31593" s="3"/>
    </row>
    <row r="31594" spans="3:3" s="2" customFormat="1" x14ac:dyDescent="0.3">
      <c r="C31594" s="3"/>
    </row>
    <row r="31595" spans="3:3" s="2" customFormat="1" x14ac:dyDescent="0.3">
      <c r="C31595" s="3"/>
    </row>
    <row r="31596" spans="3:3" s="2" customFormat="1" x14ac:dyDescent="0.3">
      <c r="C31596" s="3"/>
    </row>
    <row r="31597" spans="3:3" s="2" customFormat="1" x14ac:dyDescent="0.3">
      <c r="C31597" s="3"/>
    </row>
    <row r="31598" spans="3:3" s="2" customFormat="1" x14ac:dyDescent="0.3">
      <c r="C31598" s="3"/>
    </row>
    <row r="31599" spans="3:3" s="2" customFormat="1" x14ac:dyDescent="0.3">
      <c r="C31599" s="3"/>
    </row>
    <row r="31600" spans="3:3" s="2" customFormat="1" x14ac:dyDescent="0.3">
      <c r="C31600" s="3"/>
    </row>
    <row r="31601" spans="3:3" s="2" customFormat="1" x14ac:dyDescent="0.3">
      <c r="C31601" s="3"/>
    </row>
    <row r="31602" spans="3:3" s="2" customFormat="1" x14ac:dyDescent="0.3">
      <c r="C31602" s="3"/>
    </row>
    <row r="31603" spans="3:3" s="2" customFormat="1" x14ac:dyDescent="0.3">
      <c r="C31603" s="3"/>
    </row>
    <row r="31604" spans="3:3" s="2" customFormat="1" x14ac:dyDescent="0.3">
      <c r="C31604" s="3"/>
    </row>
    <row r="31605" spans="3:3" s="2" customFormat="1" x14ac:dyDescent="0.3">
      <c r="C31605" s="3"/>
    </row>
    <row r="31606" spans="3:3" s="2" customFormat="1" x14ac:dyDescent="0.3">
      <c r="C31606" s="3"/>
    </row>
    <row r="31607" spans="3:3" s="2" customFormat="1" x14ac:dyDescent="0.3">
      <c r="C31607" s="3"/>
    </row>
    <row r="31608" spans="3:3" s="2" customFormat="1" x14ac:dyDescent="0.3">
      <c r="C31608" s="3"/>
    </row>
    <row r="31609" spans="3:3" s="2" customFormat="1" x14ac:dyDescent="0.3">
      <c r="C31609" s="3"/>
    </row>
    <row r="31610" spans="3:3" s="2" customFormat="1" x14ac:dyDescent="0.3">
      <c r="C31610" s="3"/>
    </row>
    <row r="31611" spans="3:3" s="2" customFormat="1" x14ac:dyDescent="0.3">
      <c r="C31611" s="3"/>
    </row>
    <row r="31612" spans="3:3" s="2" customFormat="1" x14ac:dyDescent="0.3">
      <c r="C31612" s="3"/>
    </row>
    <row r="31613" spans="3:3" s="2" customFormat="1" x14ac:dyDescent="0.3">
      <c r="C31613" s="3"/>
    </row>
    <row r="31614" spans="3:3" s="2" customFormat="1" x14ac:dyDescent="0.3">
      <c r="C31614" s="3"/>
    </row>
    <row r="31615" spans="3:3" s="2" customFormat="1" x14ac:dyDescent="0.3">
      <c r="C31615" s="3"/>
    </row>
    <row r="31616" spans="3:3" s="2" customFormat="1" x14ac:dyDescent="0.3">
      <c r="C31616" s="3"/>
    </row>
    <row r="31617" spans="3:3" s="2" customFormat="1" x14ac:dyDescent="0.3">
      <c r="C31617" s="3"/>
    </row>
    <row r="31618" spans="3:3" s="2" customFormat="1" x14ac:dyDescent="0.3">
      <c r="C31618" s="3"/>
    </row>
    <row r="31619" spans="3:3" s="2" customFormat="1" x14ac:dyDescent="0.3">
      <c r="C31619" s="3"/>
    </row>
    <row r="31620" spans="3:3" s="2" customFormat="1" x14ac:dyDescent="0.3">
      <c r="C31620" s="3"/>
    </row>
    <row r="31621" spans="3:3" s="2" customFormat="1" x14ac:dyDescent="0.3">
      <c r="C31621" s="3"/>
    </row>
    <row r="31622" spans="3:3" s="2" customFormat="1" x14ac:dyDescent="0.3">
      <c r="C31622" s="3"/>
    </row>
    <row r="31623" spans="3:3" s="2" customFormat="1" x14ac:dyDescent="0.3">
      <c r="C31623" s="3"/>
    </row>
    <row r="31624" spans="3:3" s="2" customFormat="1" x14ac:dyDescent="0.3">
      <c r="C31624" s="3"/>
    </row>
    <row r="31625" spans="3:3" s="2" customFormat="1" x14ac:dyDescent="0.3">
      <c r="C31625" s="3"/>
    </row>
    <row r="31626" spans="3:3" s="2" customFormat="1" x14ac:dyDescent="0.3">
      <c r="C31626" s="3"/>
    </row>
    <row r="31627" spans="3:3" s="2" customFormat="1" x14ac:dyDescent="0.3">
      <c r="C31627" s="3"/>
    </row>
    <row r="31628" spans="3:3" s="2" customFormat="1" x14ac:dyDescent="0.3">
      <c r="C31628" s="3"/>
    </row>
    <row r="31629" spans="3:3" s="2" customFormat="1" x14ac:dyDescent="0.3">
      <c r="C31629" s="3"/>
    </row>
    <row r="31630" spans="3:3" s="2" customFormat="1" x14ac:dyDescent="0.3">
      <c r="C31630" s="3"/>
    </row>
    <row r="31631" spans="3:3" s="2" customFormat="1" x14ac:dyDescent="0.3">
      <c r="C31631" s="3"/>
    </row>
    <row r="31632" spans="3:3" s="2" customFormat="1" x14ac:dyDescent="0.3">
      <c r="C31632" s="3"/>
    </row>
    <row r="31633" spans="3:3" s="2" customFormat="1" x14ac:dyDescent="0.3">
      <c r="C31633" s="3"/>
    </row>
    <row r="31634" spans="3:3" s="2" customFormat="1" x14ac:dyDescent="0.3">
      <c r="C31634" s="3"/>
    </row>
    <row r="31635" spans="3:3" s="2" customFormat="1" x14ac:dyDescent="0.3">
      <c r="C31635" s="3"/>
    </row>
    <row r="31636" spans="3:3" s="2" customFormat="1" x14ac:dyDescent="0.3">
      <c r="C31636" s="3"/>
    </row>
    <row r="31637" spans="3:3" s="2" customFormat="1" x14ac:dyDescent="0.3">
      <c r="C31637" s="3"/>
    </row>
    <row r="31638" spans="3:3" s="2" customFormat="1" x14ac:dyDescent="0.3">
      <c r="C31638" s="3"/>
    </row>
    <row r="31639" spans="3:3" s="2" customFormat="1" x14ac:dyDescent="0.3">
      <c r="C31639" s="3"/>
    </row>
    <row r="31640" spans="3:3" s="2" customFormat="1" x14ac:dyDescent="0.3">
      <c r="C31640" s="3"/>
    </row>
    <row r="31641" spans="3:3" s="2" customFormat="1" x14ac:dyDescent="0.3">
      <c r="C31641" s="3"/>
    </row>
    <row r="31642" spans="3:3" s="2" customFormat="1" x14ac:dyDescent="0.3">
      <c r="C31642" s="3"/>
    </row>
    <row r="31643" spans="3:3" s="2" customFormat="1" x14ac:dyDescent="0.3">
      <c r="C31643" s="3"/>
    </row>
    <row r="31644" spans="3:3" s="2" customFormat="1" x14ac:dyDescent="0.3">
      <c r="C31644" s="3"/>
    </row>
    <row r="31645" spans="3:3" s="2" customFormat="1" x14ac:dyDescent="0.3">
      <c r="C31645" s="3"/>
    </row>
    <row r="31646" spans="3:3" s="2" customFormat="1" x14ac:dyDescent="0.3">
      <c r="C31646" s="3"/>
    </row>
    <row r="31647" spans="3:3" s="2" customFormat="1" x14ac:dyDescent="0.3">
      <c r="C31647" s="3"/>
    </row>
    <row r="31648" spans="3:3" s="2" customFormat="1" x14ac:dyDescent="0.3">
      <c r="C31648" s="3"/>
    </row>
    <row r="31649" spans="3:3" s="2" customFormat="1" x14ac:dyDescent="0.3">
      <c r="C31649" s="3"/>
    </row>
    <row r="31650" spans="3:3" s="2" customFormat="1" x14ac:dyDescent="0.3">
      <c r="C31650" s="3"/>
    </row>
    <row r="31651" spans="3:3" s="2" customFormat="1" x14ac:dyDescent="0.3">
      <c r="C31651" s="3"/>
    </row>
    <row r="31652" spans="3:3" s="2" customFormat="1" x14ac:dyDescent="0.3">
      <c r="C31652" s="3"/>
    </row>
    <row r="31653" spans="3:3" s="2" customFormat="1" x14ac:dyDescent="0.3">
      <c r="C31653" s="3"/>
    </row>
    <row r="31654" spans="3:3" s="2" customFormat="1" x14ac:dyDescent="0.3">
      <c r="C31654" s="3"/>
    </row>
    <row r="31655" spans="3:3" s="2" customFormat="1" x14ac:dyDescent="0.3">
      <c r="C31655" s="3"/>
    </row>
    <row r="31656" spans="3:3" s="2" customFormat="1" x14ac:dyDescent="0.3">
      <c r="C31656" s="3"/>
    </row>
    <row r="31657" spans="3:3" s="2" customFormat="1" x14ac:dyDescent="0.3">
      <c r="C31657" s="3"/>
    </row>
    <row r="31658" spans="3:3" s="2" customFormat="1" x14ac:dyDescent="0.3">
      <c r="C31658" s="3"/>
    </row>
    <row r="31659" spans="3:3" s="2" customFormat="1" x14ac:dyDescent="0.3">
      <c r="C31659" s="3"/>
    </row>
    <row r="31660" spans="3:3" s="2" customFormat="1" x14ac:dyDescent="0.3">
      <c r="C31660" s="3"/>
    </row>
    <row r="31661" spans="3:3" s="2" customFormat="1" x14ac:dyDescent="0.3">
      <c r="C31661" s="3"/>
    </row>
    <row r="31662" spans="3:3" s="2" customFormat="1" x14ac:dyDescent="0.3">
      <c r="C31662" s="3"/>
    </row>
    <row r="31663" spans="3:3" s="2" customFormat="1" x14ac:dyDescent="0.3">
      <c r="C31663" s="3"/>
    </row>
    <row r="31664" spans="3:3" s="2" customFormat="1" x14ac:dyDescent="0.3">
      <c r="C31664" s="3"/>
    </row>
    <row r="31665" spans="3:3" s="2" customFormat="1" x14ac:dyDescent="0.3">
      <c r="C31665" s="3"/>
    </row>
    <row r="31666" spans="3:3" s="2" customFormat="1" x14ac:dyDescent="0.3">
      <c r="C31666" s="3"/>
    </row>
    <row r="31667" spans="3:3" s="2" customFormat="1" x14ac:dyDescent="0.3">
      <c r="C31667" s="3"/>
    </row>
    <row r="31668" spans="3:3" s="2" customFormat="1" x14ac:dyDescent="0.3">
      <c r="C31668" s="3"/>
    </row>
    <row r="31669" spans="3:3" s="2" customFormat="1" x14ac:dyDescent="0.3">
      <c r="C31669" s="3"/>
    </row>
    <row r="31670" spans="3:3" s="2" customFormat="1" x14ac:dyDescent="0.3">
      <c r="C31670" s="3"/>
    </row>
    <row r="31671" spans="3:3" s="2" customFormat="1" x14ac:dyDescent="0.3">
      <c r="C31671" s="3"/>
    </row>
    <row r="31672" spans="3:3" s="2" customFormat="1" x14ac:dyDescent="0.3">
      <c r="C31672" s="3"/>
    </row>
    <row r="31673" spans="3:3" s="2" customFormat="1" x14ac:dyDescent="0.3">
      <c r="C31673" s="3"/>
    </row>
    <row r="31674" spans="3:3" s="2" customFormat="1" x14ac:dyDescent="0.3">
      <c r="C31674" s="3"/>
    </row>
    <row r="31675" spans="3:3" s="2" customFormat="1" x14ac:dyDescent="0.3">
      <c r="C31675" s="3"/>
    </row>
    <row r="31676" spans="3:3" s="2" customFormat="1" x14ac:dyDescent="0.3">
      <c r="C31676" s="3"/>
    </row>
    <row r="31677" spans="3:3" s="2" customFormat="1" x14ac:dyDescent="0.3">
      <c r="C31677" s="3"/>
    </row>
    <row r="31678" spans="3:3" s="2" customFormat="1" x14ac:dyDescent="0.3">
      <c r="C31678" s="3"/>
    </row>
    <row r="31679" spans="3:3" s="2" customFormat="1" x14ac:dyDescent="0.3">
      <c r="C31679" s="3"/>
    </row>
    <row r="31680" spans="3:3" s="2" customFormat="1" x14ac:dyDescent="0.3">
      <c r="C31680" s="3"/>
    </row>
    <row r="31681" spans="3:3" s="2" customFormat="1" x14ac:dyDescent="0.3">
      <c r="C31681" s="3"/>
    </row>
    <row r="31682" spans="3:3" s="2" customFormat="1" x14ac:dyDescent="0.3">
      <c r="C31682" s="3"/>
    </row>
    <row r="31683" spans="3:3" s="2" customFormat="1" x14ac:dyDescent="0.3">
      <c r="C31683" s="3"/>
    </row>
    <row r="31684" spans="3:3" s="2" customFormat="1" x14ac:dyDescent="0.3">
      <c r="C31684" s="3"/>
    </row>
    <row r="31685" spans="3:3" s="2" customFormat="1" x14ac:dyDescent="0.3">
      <c r="C31685" s="3"/>
    </row>
    <row r="31686" spans="3:3" s="2" customFormat="1" x14ac:dyDescent="0.3">
      <c r="C31686" s="3"/>
    </row>
    <row r="31687" spans="3:3" s="2" customFormat="1" x14ac:dyDescent="0.3">
      <c r="C31687" s="3"/>
    </row>
    <row r="31688" spans="3:3" s="2" customFormat="1" x14ac:dyDescent="0.3">
      <c r="C31688" s="3"/>
    </row>
    <row r="31689" spans="3:3" s="2" customFormat="1" x14ac:dyDescent="0.3">
      <c r="C31689" s="3"/>
    </row>
    <row r="31690" spans="3:3" s="2" customFormat="1" x14ac:dyDescent="0.3">
      <c r="C31690" s="3"/>
    </row>
    <row r="31691" spans="3:3" s="2" customFormat="1" x14ac:dyDescent="0.3">
      <c r="C31691" s="3"/>
    </row>
    <row r="31692" spans="3:3" s="2" customFormat="1" x14ac:dyDescent="0.3">
      <c r="C31692" s="3"/>
    </row>
    <row r="31693" spans="3:3" s="2" customFormat="1" x14ac:dyDescent="0.3">
      <c r="C31693" s="3"/>
    </row>
    <row r="31694" spans="3:3" s="2" customFormat="1" x14ac:dyDescent="0.3">
      <c r="C31694" s="3"/>
    </row>
    <row r="31695" spans="3:3" s="2" customFormat="1" x14ac:dyDescent="0.3">
      <c r="C31695" s="3"/>
    </row>
    <row r="31696" spans="3:3" s="2" customFormat="1" x14ac:dyDescent="0.3">
      <c r="C31696" s="3"/>
    </row>
    <row r="31697" spans="3:3" s="2" customFormat="1" x14ac:dyDescent="0.3">
      <c r="C31697" s="3"/>
    </row>
    <row r="31698" spans="3:3" s="2" customFormat="1" x14ac:dyDescent="0.3">
      <c r="C31698" s="3"/>
    </row>
    <row r="31699" spans="3:3" s="2" customFormat="1" x14ac:dyDescent="0.3">
      <c r="C31699" s="3"/>
    </row>
    <row r="31700" spans="3:3" s="2" customFormat="1" x14ac:dyDescent="0.3">
      <c r="C31700" s="3"/>
    </row>
    <row r="31701" spans="3:3" s="2" customFormat="1" x14ac:dyDescent="0.3">
      <c r="C31701" s="3"/>
    </row>
    <row r="31702" spans="3:3" s="2" customFormat="1" x14ac:dyDescent="0.3">
      <c r="C31702" s="3"/>
    </row>
    <row r="31703" spans="3:3" s="2" customFormat="1" x14ac:dyDescent="0.3">
      <c r="C31703" s="3"/>
    </row>
    <row r="31704" spans="3:3" s="2" customFormat="1" x14ac:dyDescent="0.3">
      <c r="C31704" s="3"/>
    </row>
    <row r="31705" spans="3:3" s="2" customFormat="1" x14ac:dyDescent="0.3">
      <c r="C31705" s="3"/>
    </row>
    <row r="31706" spans="3:3" s="2" customFormat="1" x14ac:dyDescent="0.3">
      <c r="C31706" s="3"/>
    </row>
    <row r="31707" spans="3:3" s="2" customFormat="1" x14ac:dyDescent="0.3">
      <c r="C31707" s="3"/>
    </row>
    <row r="31708" spans="3:3" s="2" customFormat="1" x14ac:dyDescent="0.3">
      <c r="C31708" s="3"/>
    </row>
    <row r="31709" spans="3:3" s="2" customFormat="1" x14ac:dyDescent="0.3">
      <c r="C31709" s="3"/>
    </row>
    <row r="31710" spans="3:3" s="2" customFormat="1" x14ac:dyDescent="0.3">
      <c r="C31710" s="3"/>
    </row>
    <row r="31711" spans="3:3" s="2" customFormat="1" x14ac:dyDescent="0.3">
      <c r="C31711" s="3"/>
    </row>
    <row r="31712" spans="3:3" s="2" customFormat="1" x14ac:dyDescent="0.3">
      <c r="C31712" s="3"/>
    </row>
    <row r="31713" spans="3:3" s="2" customFormat="1" x14ac:dyDescent="0.3">
      <c r="C31713" s="3"/>
    </row>
    <row r="31714" spans="3:3" s="2" customFormat="1" x14ac:dyDescent="0.3">
      <c r="C31714" s="3"/>
    </row>
    <row r="31715" spans="3:3" s="2" customFormat="1" x14ac:dyDescent="0.3">
      <c r="C31715" s="3"/>
    </row>
    <row r="31716" spans="3:3" s="2" customFormat="1" x14ac:dyDescent="0.3">
      <c r="C31716" s="3"/>
    </row>
    <row r="31717" spans="3:3" s="2" customFormat="1" x14ac:dyDescent="0.3">
      <c r="C31717" s="3"/>
    </row>
    <row r="31718" spans="3:3" s="2" customFormat="1" x14ac:dyDescent="0.3">
      <c r="C31718" s="3"/>
    </row>
    <row r="31719" spans="3:3" s="2" customFormat="1" x14ac:dyDescent="0.3">
      <c r="C31719" s="3"/>
    </row>
    <row r="31720" spans="3:3" s="2" customFormat="1" x14ac:dyDescent="0.3">
      <c r="C31720" s="3"/>
    </row>
    <row r="31721" spans="3:3" s="2" customFormat="1" x14ac:dyDescent="0.3">
      <c r="C31721" s="3"/>
    </row>
    <row r="31722" spans="3:3" s="2" customFormat="1" x14ac:dyDescent="0.3">
      <c r="C31722" s="3"/>
    </row>
    <row r="31723" spans="3:3" s="2" customFormat="1" x14ac:dyDescent="0.3">
      <c r="C31723" s="3"/>
    </row>
    <row r="31724" spans="3:3" s="2" customFormat="1" x14ac:dyDescent="0.3">
      <c r="C31724" s="3"/>
    </row>
    <row r="31725" spans="3:3" s="2" customFormat="1" x14ac:dyDescent="0.3">
      <c r="C31725" s="3"/>
    </row>
    <row r="31726" spans="3:3" s="2" customFormat="1" x14ac:dyDescent="0.3">
      <c r="C31726" s="3"/>
    </row>
    <row r="31727" spans="3:3" s="2" customFormat="1" x14ac:dyDescent="0.3">
      <c r="C31727" s="3"/>
    </row>
    <row r="31728" spans="3:3" s="2" customFormat="1" x14ac:dyDescent="0.3">
      <c r="C31728" s="3"/>
    </row>
    <row r="31729" spans="3:3" s="2" customFormat="1" x14ac:dyDescent="0.3">
      <c r="C31729" s="3"/>
    </row>
    <row r="31730" spans="3:3" s="2" customFormat="1" x14ac:dyDescent="0.3">
      <c r="C31730" s="3"/>
    </row>
    <row r="31731" spans="3:3" s="2" customFormat="1" x14ac:dyDescent="0.3">
      <c r="C31731" s="3"/>
    </row>
    <row r="31732" spans="3:3" s="2" customFormat="1" x14ac:dyDescent="0.3">
      <c r="C31732" s="3"/>
    </row>
    <row r="31733" spans="3:3" s="2" customFormat="1" x14ac:dyDescent="0.3">
      <c r="C31733" s="3"/>
    </row>
    <row r="31734" spans="3:3" s="2" customFormat="1" x14ac:dyDescent="0.3">
      <c r="C31734" s="3"/>
    </row>
    <row r="31735" spans="3:3" s="2" customFormat="1" x14ac:dyDescent="0.3">
      <c r="C31735" s="3"/>
    </row>
    <row r="31736" spans="3:3" s="2" customFormat="1" x14ac:dyDescent="0.3">
      <c r="C31736" s="3"/>
    </row>
    <row r="31737" spans="3:3" s="2" customFormat="1" x14ac:dyDescent="0.3">
      <c r="C31737" s="3"/>
    </row>
    <row r="31738" spans="3:3" s="2" customFormat="1" x14ac:dyDescent="0.3">
      <c r="C31738" s="3"/>
    </row>
    <row r="31739" spans="3:3" s="2" customFormat="1" x14ac:dyDescent="0.3">
      <c r="C31739" s="3"/>
    </row>
    <row r="31740" spans="3:3" s="2" customFormat="1" x14ac:dyDescent="0.3">
      <c r="C31740" s="3"/>
    </row>
    <row r="31741" spans="3:3" s="2" customFormat="1" x14ac:dyDescent="0.3">
      <c r="C31741" s="3"/>
    </row>
    <row r="31742" spans="3:3" s="2" customFormat="1" x14ac:dyDescent="0.3">
      <c r="C31742" s="3"/>
    </row>
    <row r="31743" spans="3:3" s="2" customFormat="1" x14ac:dyDescent="0.3">
      <c r="C31743" s="3"/>
    </row>
    <row r="31744" spans="3:3" s="2" customFormat="1" x14ac:dyDescent="0.3">
      <c r="C31744" s="3"/>
    </row>
    <row r="31745" spans="3:3" s="2" customFormat="1" x14ac:dyDescent="0.3">
      <c r="C31745" s="3"/>
    </row>
    <row r="31746" spans="3:3" s="2" customFormat="1" x14ac:dyDescent="0.3">
      <c r="C31746" s="3"/>
    </row>
    <row r="31747" spans="3:3" s="2" customFormat="1" x14ac:dyDescent="0.3">
      <c r="C31747" s="3"/>
    </row>
    <row r="31748" spans="3:3" s="2" customFormat="1" x14ac:dyDescent="0.3">
      <c r="C31748" s="3"/>
    </row>
    <row r="31749" spans="3:3" s="2" customFormat="1" x14ac:dyDescent="0.3">
      <c r="C31749" s="3"/>
    </row>
    <row r="31750" spans="3:3" s="2" customFormat="1" x14ac:dyDescent="0.3">
      <c r="C31750" s="3"/>
    </row>
    <row r="31751" spans="3:3" s="2" customFormat="1" x14ac:dyDescent="0.3">
      <c r="C31751" s="3"/>
    </row>
    <row r="31752" spans="3:3" s="2" customFormat="1" x14ac:dyDescent="0.3">
      <c r="C31752" s="3"/>
    </row>
    <row r="31753" spans="3:3" s="2" customFormat="1" x14ac:dyDescent="0.3">
      <c r="C31753" s="3"/>
    </row>
    <row r="31754" spans="3:3" s="2" customFormat="1" x14ac:dyDescent="0.3">
      <c r="C31754" s="3"/>
    </row>
    <row r="31755" spans="3:3" s="2" customFormat="1" x14ac:dyDescent="0.3">
      <c r="C31755" s="3"/>
    </row>
    <row r="31756" spans="3:3" s="2" customFormat="1" x14ac:dyDescent="0.3">
      <c r="C31756" s="3"/>
    </row>
    <row r="31757" spans="3:3" s="2" customFormat="1" x14ac:dyDescent="0.3">
      <c r="C31757" s="3"/>
    </row>
    <row r="31758" spans="3:3" s="2" customFormat="1" x14ac:dyDescent="0.3">
      <c r="C31758" s="3"/>
    </row>
    <row r="31759" spans="3:3" s="2" customFormat="1" x14ac:dyDescent="0.3">
      <c r="C31759" s="3"/>
    </row>
    <row r="31760" spans="3:3" s="2" customFormat="1" x14ac:dyDescent="0.3">
      <c r="C31760" s="3"/>
    </row>
    <row r="31761" spans="3:3" s="2" customFormat="1" x14ac:dyDescent="0.3">
      <c r="C31761" s="3"/>
    </row>
    <row r="31762" spans="3:3" s="2" customFormat="1" x14ac:dyDescent="0.3">
      <c r="C31762" s="3"/>
    </row>
    <row r="31763" spans="3:3" s="2" customFormat="1" x14ac:dyDescent="0.3">
      <c r="C31763" s="3"/>
    </row>
    <row r="31764" spans="3:3" s="2" customFormat="1" x14ac:dyDescent="0.3">
      <c r="C31764" s="3"/>
    </row>
    <row r="31765" spans="3:3" s="2" customFormat="1" x14ac:dyDescent="0.3">
      <c r="C31765" s="3"/>
    </row>
    <row r="31766" spans="3:3" s="2" customFormat="1" x14ac:dyDescent="0.3">
      <c r="C31766" s="3"/>
    </row>
    <row r="31767" spans="3:3" s="2" customFormat="1" x14ac:dyDescent="0.3">
      <c r="C31767" s="3"/>
    </row>
    <row r="31768" spans="3:3" s="2" customFormat="1" x14ac:dyDescent="0.3">
      <c r="C31768" s="3"/>
    </row>
    <row r="31769" spans="3:3" s="2" customFormat="1" x14ac:dyDescent="0.3">
      <c r="C31769" s="3"/>
    </row>
    <row r="31770" spans="3:3" s="2" customFormat="1" x14ac:dyDescent="0.3">
      <c r="C31770" s="3"/>
    </row>
    <row r="31771" spans="3:3" s="2" customFormat="1" x14ac:dyDescent="0.3">
      <c r="C31771" s="3"/>
    </row>
    <row r="31772" spans="3:3" s="2" customFormat="1" x14ac:dyDescent="0.3">
      <c r="C31772" s="3"/>
    </row>
    <row r="31773" spans="3:3" s="2" customFormat="1" x14ac:dyDescent="0.3">
      <c r="C31773" s="3"/>
    </row>
    <row r="31774" spans="3:3" s="2" customFormat="1" x14ac:dyDescent="0.3">
      <c r="C31774" s="3"/>
    </row>
    <row r="31775" spans="3:3" s="2" customFormat="1" x14ac:dyDescent="0.3">
      <c r="C31775" s="3"/>
    </row>
    <row r="31776" spans="3:3" s="2" customFormat="1" x14ac:dyDescent="0.3">
      <c r="C31776" s="3"/>
    </row>
    <row r="31777" spans="3:3" s="2" customFormat="1" x14ac:dyDescent="0.3">
      <c r="C31777" s="3"/>
    </row>
    <row r="31778" spans="3:3" s="2" customFormat="1" x14ac:dyDescent="0.3">
      <c r="C31778" s="3"/>
    </row>
    <row r="31779" spans="3:3" s="2" customFormat="1" x14ac:dyDescent="0.3">
      <c r="C31779" s="3"/>
    </row>
    <row r="31780" spans="3:3" s="2" customFormat="1" x14ac:dyDescent="0.3">
      <c r="C31780" s="3"/>
    </row>
    <row r="31781" spans="3:3" s="2" customFormat="1" x14ac:dyDescent="0.3">
      <c r="C31781" s="3"/>
    </row>
    <row r="31782" spans="3:3" s="2" customFormat="1" x14ac:dyDescent="0.3">
      <c r="C31782" s="3"/>
    </row>
    <row r="31783" spans="3:3" s="2" customFormat="1" x14ac:dyDescent="0.3">
      <c r="C31783" s="3"/>
    </row>
    <row r="31784" spans="3:3" s="2" customFormat="1" x14ac:dyDescent="0.3">
      <c r="C31784" s="3"/>
    </row>
    <row r="31785" spans="3:3" s="2" customFormat="1" x14ac:dyDescent="0.3">
      <c r="C31785" s="3"/>
    </row>
    <row r="31786" spans="3:3" s="2" customFormat="1" x14ac:dyDescent="0.3">
      <c r="C31786" s="3"/>
    </row>
    <row r="31787" spans="3:3" s="2" customFormat="1" x14ac:dyDescent="0.3">
      <c r="C31787" s="3"/>
    </row>
    <row r="31788" spans="3:3" s="2" customFormat="1" x14ac:dyDescent="0.3">
      <c r="C31788" s="3"/>
    </row>
    <row r="31789" spans="3:3" s="2" customFormat="1" x14ac:dyDescent="0.3">
      <c r="C31789" s="3"/>
    </row>
    <row r="31790" spans="3:3" s="2" customFormat="1" x14ac:dyDescent="0.3">
      <c r="C31790" s="3"/>
    </row>
    <row r="31791" spans="3:3" s="2" customFormat="1" x14ac:dyDescent="0.3">
      <c r="C31791" s="3"/>
    </row>
    <row r="31792" spans="3:3" s="2" customFormat="1" x14ac:dyDescent="0.3">
      <c r="C31792" s="3"/>
    </row>
    <row r="31793" spans="3:3" s="2" customFormat="1" x14ac:dyDescent="0.3">
      <c r="C31793" s="3"/>
    </row>
    <row r="31794" spans="3:3" s="2" customFormat="1" x14ac:dyDescent="0.3">
      <c r="C31794" s="3"/>
    </row>
    <row r="31795" spans="3:3" s="2" customFormat="1" x14ac:dyDescent="0.3">
      <c r="C31795" s="3"/>
    </row>
    <row r="31796" spans="3:3" s="2" customFormat="1" x14ac:dyDescent="0.3">
      <c r="C31796" s="3"/>
    </row>
    <row r="31797" spans="3:3" s="2" customFormat="1" x14ac:dyDescent="0.3">
      <c r="C31797" s="3"/>
    </row>
    <row r="31798" spans="3:3" s="2" customFormat="1" x14ac:dyDescent="0.3">
      <c r="C31798" s="3"/>
    </row>
    <row r="31799" spans="3:3" s="2" customFormat="1" x14ac:dyDescent="0.3">
      <c r="C31799" s="3"/>
    </row>
    <row r="31800" spans="3:3" s="2" customFormat="1" x14ac:dyDescent="0.3">
      <c r="C31800" s="3"/>
    </row>
    <row r="31801" spans="3:3" s="2" customFormat="1" x14ac:dyDescent="0.3">
      <c r="C31801" s="3"/>
    </row>
    <row r="31802" spans="3:3" s="2" customFormat="1" x14ac:dyDescent="0.3">
      <c r="C31802" s="3"/>
    </row>
    <row r="31803" spans="3:3" s="2" customFormat="1" x14ac:dyDescent="0.3">
      <c r="C31803" s="3"/>
    </row>
    <row r="31804" spans="3:3" s="2" customFormat="1" x14ac:dyDescent="0.3">
      <c r="C31804" s="3"/>
    </row>
    <row r="31805" spans="3:3" s="2" customFormat="1" x14ac:dyDescent="0.3">
      <c r="C31805" s="3"/>
    </row>
    <row r="31806" spans="3:3" s="2" customFormat="1" x14ac:dyDescent="0.3">
      <c r="C31806" s="3"/>
    </row>
    <row r="31807" spans="3:3" s="2" customFormat="1" x14ac:dyDescent="0.3">
      <c r="C31807" s="3"/>
    </row>
    <row r="31808" spans="3:3" s="2" customFormat="1" x14ac:dyDescent="0.3">
      <c r="C31808" s="3"/>
    </row>
    <row r="31809" spans="3:3" s="2" customFormat="1" x14ac:dyDescent="0.3">
      <c r="C31809" s="3"/>
    </row>
    <row r="31810" spans="3:3" s="2" customFormat="1" x14ac:dyDescent="0.3">
      <c r="C31810" s="3"/>
    </row>
    <row r="31811" spans="3:3" s="2" customFormat="1" x14ac:dyDescent="0.3">
      <c r="C31811" s="3"/>
    </row>
    <row r="31812" spans="3:3" s="2" customFormat="1" x14ac:dyDescent="0.3">
      <c r="C31812" s="3"/>
    </row>
    <row r="31813" spans="3:3" s="2" customFormat="1" x14ac:dyDescent="0.3">
      <c r="C31813" s="3"/>
    </row>
    <row r="31814" spans="3:3" s="2" customFormat="1" x14ac:dyDescent="0.3">
      <c r="C31814" s="3"/>
    </row>
    <row r="31815" spans="3:3" s="2" customFormat="1" x14ac:dyDescent="0.3">
      <c r="C31815" s="3"/>
    </row>
    <row r="31816" spans="3:3" s="2" customFormat="1" x14ac:dyDescent="0.3">
      <c r="C31816" s="3"/>
    </row>
    <row r="31817" spans="3:3" s="2" customFormat="1" x14ac:dyDescent="0.3">
      <c r="C31817" s="3"/>
    </row>
    <row r="31818" spans="3:3" s="2" customFormat="1" x14ac:dyDescent="0.3">
      <c r="C31818" s="3"/>
    </row>
    <row r="31819" spans="3:3" s="2" customFormat="1" x14ac:dyDescent="0.3">
      <c r="C31819" s="3"/>
    </row>
    <row r="31820" spans="3:3" s="2" customFormat="1" x14ac:dyDescent="0.3">
      <c r="C31820" s="3"/>
    </row>
    <row r="31821" spans="3:3" s="2" customFormat="1" x14ac:dyDescent="0.3">
      <c r="C31821" s="3"/>
    </row>
    <row r="31822" spans="3:3" s="2" customFormat="1" x14ac:dyDescent="0.3">
      <c r="C31822" s="3"/>
    </row>
    <row r="31823" spans="3:3" s="2" customFormat="1" x14ac:dyDescent="0.3">
      <c r="C31823" s="3"/>
    </row>
    <row r="31824" spans="3:3" s="2" customFormat="1" x14ac:dyDescent="0.3">
      <c r="C31824" s="3"/>
    </row>
    <row r="31825" spans="3:3" s="2" customFormat="1" x14ac:dyDescent="0.3">
      <c r="C31825" s="3"/>
    </row>
    <row r="31826" spans="3:3" s="2" customFormat="1" x14ac:dyDescent="0.3">
      <c r="C31826" s="3"/>
    </row>
    <row r="31827" spans="3:3" s="2" customFormat="1" x14ac:dyDescent="0.3">
      <c r="C31827" s="3"/>
    </row>
    <row r="31828" spans="3:3" s="2" customFormat="1" x14ac:dyDescent="0.3">
      <c r="C31828" s="3"/>
    </row>
    <row r="31829" spans="3:3" s="2" customFormat="1" x14ac:dyDescent="0.3">
      <c r="C31829" s="3"/>
    </row>
    <row r="31830" spans="3:3" s="2" customFormat="1" x14ac:dyDescent="0.3">
      <c r="C31830" s="3"/>
    </row>
    <row r="31831" spans="3:3" s="2" customFormat="1" x14ac:dyDescent="0.3">
      <c r="C31831" s="3"/>
    </row>
    <row r="31832" spans="3:3" s="2" customFormat="1" x14ac:dyDescent="0.3">
      <c r="C31832" s="3"/>
    </row>
    <row r="31833" spans="3:3" s="2" customFormat="1" x14ac:dyDescent="0.3">
      <c r="C31833" s="3"/>
    </row>
    <row r="31834" spans="3:3" s="2" customFormat="1" x14ac:dyDescent="0.3">
      <c r="C31834" s="3"/>
    </row>
    <row r="31835" spans="3:3" s="2" customFormat="1" x14ac:dyDescent="0.3">
      <c r="C31835" s="3"/>
    </row>
    <row r="31836" spans="3:3" s="2" customFormat="1" x14ac:dyDescent="0.3">
      <c r="C31836" s="3"/>
    </row>
    <row r="31837" spans="3:3" s="2" customFormat="1" x14ac:dyDescent="0.3">
      <c r="C31837" s="3"/>
    </row>
    <row r="31838" spans="3:3" s="2" customFormat="1" x14ac:dyDescent="0.3">
      <c r="C31838" s="3"/>
    </row>
    <row r="31839" spans="3:3" s="2" customFormat="1" x14ac:dyDescent="0.3">
      <c r="C31839" s="3"/>
    </row>
    <row r="31840" spans="3:3" s="2" customFormat="1" x14ac:dyDescent="0.3">
      <c r="C31840" s="3"/>
    </row>
    <row r="31841" spans="3:3" s="2" customFormat="1" x14ac:dyDescent="0.3">
      <c r="C31841" s="3"/>
    </row>
    <row r="31842" spans="3:3" s="2" customFormat="1" x14ac:dyDescent="0.3">
      <c r="C31842" s="3"/>
    </row>
    <row r="31843" spans="3:3" s="2" customFormat="1" x14ac:dyDescent="0.3">
      <c r="C31843" s="3"/>
    </row>
    <row r="31844" spans="3:3" s="2" customFormat="1" x14ac:dyDescent="0.3">
      <c r="C31844" s="3"/>
    </row>
    <row r="31845" spans="3:3" s="2" customFormat="1" x14ac:dyDescent="0.3">
      <c r="C31845" s="3"/>
    </row>
    <row r="31846" spans="3:3" s="2" customFormat="1" x14ac:dyDescent="0.3">
      <c r="C31846" s="3"/>
    </row>
    <row r="31847" spans="3:3" s="2" customFormat="1" x14ac:dyDescent="0.3">
      <c r="C31847" s="3"/>
    </row>
    <row r="31848" spans="3:3" s="2" customFormat="1" x14ac:dyDescent="0.3">
      <c r="C31848" s="3"/>
    </row>
    <row r="31849" spans="3:3" s="2" customFormat="1" x14ac:dyDescent="0.3">
      <c r="C31849" s="3"/>
    </row>
    <row r="31850" spans="3:3" s="2" customFormat="1" x14ac:dyDescent="0.3">
      <c r="C31850" s="3"/>
    </row>
    <row r="31851" spans="3:3" s="2" customFormat="1" x14ac:dyDescent="0.3">
      <c r="C31851" s="3"/>
    </row>
    <row r="31852" spans="3:3" s="2" customFormat="1" x14ac:dyDescent="0.3">
      <c r="C31852" s="3"/>
    </row>
    <row r="31853" spans="3:3" s="2" customFormat="1" x14ac:dyDescent="0.3">
      <c r="C31853" s="3"/>
    </row>
    <row r="31854" spans="3:3" s="2" customFormat="1" x14ac:dyDescent="0.3">
      <c r="C31854" s="3"/>
    </row>
    <row r="31855" spans="3:3" s="2" customFormat="1" x14ac:dyDescent="0.3">
      <c r="C31855" s="3"/>
    </row>
    <row r="31856" spans="3:3" s="2" customFormat="1" x14ac:dyDescent="0.3">
      <c r="C31856" s="3"/>
    </row>
    <row r="31857" spans="3:3" s="2" customFormat="1" x14ac:dyDescent="0.3">
      <c r="C31857" s="3"/>
    </row>
    <row r="31858" spans="3:3" s="2" customFormat="1" x14ac:dyDescent="0.3">
      <c r="C31858" s="3"/>
    </row>
    <row r="31859" spans="3:3" s="2" customFormat="1" x14ac:dyDescent="0.3">
      <c r="C31859" s="3"/>
    </row>
    <row r="31860" spans="3:3" s="2" customFormat="1" x14ac:dyDescent="0.3">
      <c r="C31860" s="3"/>
    </row>
    <row r="31861" spans="3:3" s="2" customFormat="1" x14ac:dyDescent="0.3">
      <c r="C31861" s="3"/>
    </row>
    <row r="31862" spans="3:3" s="2" customFormat="1" x14ac:dyDescent="0.3">
      <c r="C31862" s="3"/>
    </row>
    <row r="31863" spans="3:3" s="2" customFormat="1" x14ac:dyDescent="0.3">
      <c r="C31863" s="3"/>
    </row>
    <row r="31864" spans="3:3" s="2" customFormat="1" x14ac:dyDescent="0.3">
      <c r="C31864" s="3"/>
    </row>
    <row r="31865" spans="3:3" s="2" customFormat="1" x14ac:dyDescent="0.3">
      <c r="C31865" s="3"/>
    </row>
    <row r="31866" spans="3:3" s="2" customFormat="1" x14ac:dyDescent="0.3">
      <c r="C31866" s="3"/>
    </row>
    <row r="31867" spans="3:3" s="2" customFormat="1" x14ac:dyDescent="0.3">
      <c r="C31867" s="3"/>
    </row>
    <row r="31868" spans="3:3" s="2" customFormat="1" x14ac:dyDescent="0.3">
      <c r="C31868" s="3"/>
    </row>
    <row r="31869" spans="3:3" s="2" customFormat="1" x14ac:dyDescent="0.3">
      <c r="C31869" s="3"/>
    </row>
    <row r="31870" spans="3:3" s="2" customFormat="1" x14ac:dyDescent="0.3">
      <c r="C31870" s="3"/>
    </row>
    <row r="31871" spans="3:3" s="2" customFormat="1" x14ac:dyDescent="0.3">
      <c r="C31871" s="3"/>
    </row>
    <row r="31872" spans="3:3" s="2" customFormat="1" x14ac:dyDescent="0.3">
      <c r="C31872" s="3"/>
    </row>
    <row r="31873" spans="3:3" s="2" customFormat="1" x14ac:dyDescent="0.3">
      <c r="C31873" s="3"/>
    </row>
    <row r="31874" spans="3:3" s="2" customFormat="1" x14ac:dyDescent="0.3">
      <c r="C31874" s="3"/>
    </row>
    <row r="31875" spans="3:3" s="2" customFormat="1" x14ac:dyDescent="0.3">
      <c r="C31875" s="3"/>
    </row>
    <row r="31876" spans="3:3" s="2" customFormat="1" x14ac:dyDescent="0.3">
      <c r="C31876" s="3"/>
    </row>
    <row r="31877" spans="3:3" s="2" customFormat="1" x14ac:dyDescent="0.3">
      <c r="C31877" s="3"/>
    </row>
    <row r="31878" spans="3:3" s="2" customFormat="1" x14ac:dyDescent="0.3">
      <c r="C31878" s="3"/>
    </row>
    <row r="31879" spans="3:3" s="2" customFormat="1" x14ac:dyDescent="0.3">
      <c r="C31879" s="3"/>
    </row>
    <row r="31880" spans="3:3" s="2" customFormat="1" x14ac:dyDescent="0.3">
      <c r="C31880" s="3"/>
    </row>
    <row r="31881" spans="3:3" s="2" customFormat="1" x14ac:dyDescent="0.3">
      <c r="C31881" s="3"/>
    </row>
    <row r="31882" spans="3:3" s="2" customFormat="1" x14ac:dyDescent="0.3">
      <c r="C31882" s="3"/>
    </row>
    <row r="31883" spans="3:3" s="2" customFormat="1" x14ac:dyDescent="0.3">
      <c r="C31883" s="3"/>
    </row>
    <row r="31884" spans="3:3" s="2" customFormat="1" x14ac:dyDescent="0.3">
      <c r="C31884" s="3"/>
    </row>
    <row r="31885" spans="3:3" s="2" customFormat="1" x14ac:dyDescent="0.3">
      <c r="C31885" s="3"/>
    </row>
    <row r="31886" spans="3:3" s="2" customFormat="1" x14ac:dyDescent="0.3">
      <c r="C31886" s="3"/>
    </row>
    <row r="31887" spans="3:3" s="2" customFormat="1" x14ac:dyDescent="0.3">
      <c r="C31887" s="3"/>
    </row>
    <row r="31888" spans="3:3" s="2" customFormat="1" x14ac:dyDescent="0.3">
      <c r="C31888" s="3"/>
    </row>
    <row r="31889" spans="3:3" s="2" customFormat="1" x14ac:dyDescent="0.3">
      <c r="C31889" s="3"/>
    </row>
    <row r="31890" spans="3:3" s="2" customFormat="1" x14ac:dyDescent="0.3">
      <c r="C31890" s="3"/>
    </row>
    <row r="31891" spans="3:3" s="2" customFormat="1" x14ac:dyDescent="0.3">
      <c r="C31891" s="3"/>
    </row>
    <row r="31892" spans="3:3" s="2" customFormat="1" x14ac:dyDescent="0.3">
      <c r="C31892" s="3"/>
    </row>
    <row r="31893" spans="3:3" s="2" customFormat="1" x14ac:dyDescent="0.3">
      <c r="C31893" s="3"/>
    </row>
    <row r="31894" spans="3:3" s="2" customFormat="1" x14ac:dyDescent="0.3">
      <c r="C31894" s="3"/>
    </row>
    <row r="31895" spans="3:3" s="2" customFormat="1" x14ac:dyDescent="0.3">
      <c r="C31895" s="3"/>
    </row>
    <row r="31896" spans="3:3" s="2" customFormat="1" x14ac:dyDescent="0.3">
      <c r="C31896" s="3"/>
    </row>
    <row r="31897" spans="3:3" s="2" customFormat="1" x14ac:dyDescent="0.3">
      <c r="C31897" s="3"/>
    </row>
    <row r="31898" spans="3:3" s="2" customFormat="1" x14ac:dyDescent="0.3">
      <c r="C31898" s="3"/>
    </row>
    <row r="31899" spans="3:3" s="2" customFormat="1" x14ac:dyDescent="0.3">
      <c r="C31899" s="3"/>
    </row>
    <row r="31900" spans="3:3" s="2" customFormat="1" x14ac:dyDescent="0.3">
      <c r="C31900" s="3"/>
    </row>
    <row r="31901" spans="3:3" s="2" customFormat="1" x14ac:dyDescent="0.3">
      <c r="C31901" s="3"/>
    </row>
    <row r="31902" spans="3:3" s="2" customFormat="1" x14ac:dyDescent="0.3">
      <c r="C31902" s="3"/>
    </row>
    <row r="31903" spans="3:3" s="2" customFormat="1" x14ac:dyDescent="0.3">
      <c r="C31903" s="3"/>
    </row>
    <row r="31904" spans="3:3" s="2" customFormat="1" x14ac:dyDescent="0.3">
      <c r="C31904" s="3"/>
    </row>
    <row r="31905" spans="3:3" s="2" customFormat="1" x14ac:dyDescent="0.3">
      <c r="C31905" s="3"/>
    </row>
    <row r="31906" spans="3:3" s="2" customFormat="1" x14ac:dyDescent="0.3">
      <c r="C31906" s="3"/>
    </row>
    <row r="31907" spans="3:3" s="2" customFormat="1" x14ac:dyDescent="0.3">
      <c r="C31907" s="3"/>
    </row>
    <row r="31908" spans="3:3" s="2" customFormat="1" x14ac:dyDescent="0.3">
      <c r="C31908" s="3"/>
    </row>
    <row r="31909" spans="3:3" s="2" customFormat="1" x14ac:dyDescent="0.3">
      <c r="C31909" s="3"/>
    </row>
    <row r="31910" spans="3:3" s="2" customFormat="1" x14ac:dyDescent="0.3">
      <c r="C31910" s="3"/>
    </row>
    <row r="31911" spans="3:3" s="2" customFormat="1" x14ac:dyDescent="0.3">
      <c r="C31911" s="3"/>
    </row>
    <row r="31912" spans="3:3" s="2" customFormat="1" x14ac:dyDescent="0.3">
      <c r="C31912" s="3"/>
    </row>
    <row r="31913" spans="3:3" s="2" customFormat="1" x14ac:dyDescent="0.3">
      <c r="C31913" s="3"/>
    </row>
    <row r="31914" spans="3:3" s="2" customFormat="1" x14ac:dyDescent="0.3">
      <c r="C31914" s="3"/>
    </row>
    <row r="31915" spans="3:3" s="2" customFormat="1" x14ac:dyDescent="0.3">
      <c r="C31915" s="3"/>
    </row>
    <row r="31916" spans="3:3" s="2" customFormat="1" x14ac:dyDescent="0.3">
      <c r="C31916" s="3"/>
    </row>
    <row r="31917" spans="3:3" s="2" customFormat="1" x14ac:dyDescent="0.3">
      <c r="C31917" s="3"/>
    </row>
    <row r="31918" spans="3:3" s="2" customFormat="1" x14ac:dyDescent="0.3">
      <c r="C31918" s="3"/>
    </row>
    <row r="31919" spans="3:3" s="2" customFormat="1" x14ac:dyDescent="0.3">
      <c r="C31919" s="3"/>
    </row>
    <row r="31920" spans="3:3" s="2" customFormat="1" x14ac:dyDescent="0.3">
      <c r="C31920" s="3"/>
    </row>
    <row r="31921" spans="3:3" s="2" customFormat="1" x14ac:dyDescent="0.3">
      <c r="C31921" s="3"/>
    </row>
    <row r="31922" spans="3:3" s="2" customFormat="1" x14ac:dyDescent="0.3">
      <c r="C31922" s="3"/>
    </row>
    <row r="31923" spans="3:3" s="2" customFormat="1" x14ac:dyDescent="0.3">
      <c r="C31923" s="3"/>
    </row>
    <row r="31924" spans="3:3" s="2" customFormat="1" x14ac:dyDescent="0.3">
      <c r="C31924" s="3"/>
    </row>
    <row r="31925" spans="3:3" s="2" customFormat="1" x14ac:dyDescent="0.3">
      <c r="C31925" s="3"/>
    </row>
    <row r="31926" spans="3:3" s="2" customFormat="1" x14ac:dyDescent="0.3">
      <c r="C31926" s="3"/>
    </row>
    <row r="31927" spans="3:3" s="2" customFormat="1" x14ac:dyDescent="0.3">
      <c r="C31927" s="3"/>
    </row>
    <row r="31928" spans="3:3" s="2" customFormat="1" x14ac:dyDescent="0.3">
      <c r="C31928" s="3"/>
    </row>
    <row r="31929" spans="3:3" s="2" customFormat="1" x14ac:dyDescent="0.3">
      <c r="C31929" s="3"/>
    </row>
    <row r="31930" spans="3:3" s="2" customFormat="1" x14ac:dyDescent="0.3">
      <c r="C31930" s="3"/>
    </row>
    <row r="31931" spans="3:3" s="2" customFormat="1" x14ac:dyDescent="0.3">
      <c r="C31931" s="3"/>
    </row>
    <row r="31932" spans="3:3" s="2" customFormat="1" x14ac:dyDescent="0.3">
      <c r="C31932" s="3"/>
    </row>
    <row r="31933" spans="3:3" s="2" customFormat="1" x14ac:dyDescent="0.3">
      <c r="C31933" s="3"/>
    </row>
    <row r="31934" spans="3:3" s="2" customFormat="1" x14ac:dyDescent="0.3">
      <c r="C31934" s="3"/>
    </row>
    <row r="31935" spans="3:3" s="2" customFormat="1" x14ac:dyDescent="0.3">
      <c r="C31935" s="3"/>
    </row>
    <row r="31936" spans="3:3" s="2" customFormat="1" x14ac:dyDescent="0.3">
      <c r="C31936" s="3"/>
    </row>
    <row r="31937" spans="3:3" s="2" customFormat="1" x14ac:dyDescent="0.3">
      <c r="C31937" s="3"/>
    </row>
    <row r="31938" spans="3:3" s="2" customFormat="1" x14ac:dyDescent="0.3">
      <c r="C31938" s="3"/>
    </row>
    <row r="31939" spans="3:3" s="2" customFormat="1" x14ac:dyDescent="0.3">
      <c r="C31939" s="3"/>
    </row>
    <row r="31940" spans="3:3" s="2" customFormat="1" x14ac:dyDescent="0.3">
      <c r="C31940" s="3"/>
    </row>
    <row r="31941" spans="3:3" s="2" customFormat="1" x14ac:dyDescent="0.3">
      <c r="C31941" s="3"/>
    </row>
    <row r="31942" spans="3:3" s="2" customFormat="1" x14ac:dyDescent="0.3">
      <c r="C31942" s="3"/>
    </row>
    <row r="31943" spans="3:3" s="2" customFormat="1" x14ac:dyDescent="0.3">
      <c r="C31943" s="3"/>
    </row>
    <row r="31944" spans="3:3" s="2" customFormat="1" x14ac:dyDescent="0.3">
      <c r="C31944" s="3"/>
    </row>
    <row r="31945" spans="3:3" s="2" customFormat="1" x14ac:dyDescent="0.3">
      <c r="C31945" s="3"/>
    </row>
    <row r="31946" spans="3:3" s="2" customFormat="1" x14ac:dyDescent="0.3">
      <c r="C31946" s="3"/>
    </row>
    <row r="31947" spans="3:3" s="2" customFormat="1" x14ac:dyDescent="0.3">
      <c r="C31947" s="3"/>
    </row>
    <row r="31948" spans="3:3" s="2" customFormat="1" x14ac:dyDescent="0.3">
      <c r="C31948" s="3"/>
    </row>
    <row r="31949" spans="3:3" s="2" customFormat="1" x14ac:dyDescent="0.3">
      <c r="C31949" s="3"/>
    </row>
    <row r="31950" spans="3:3" s="2" customFormat="1" x14ac:dyDescent="0.3">
      <c r="C31950" s="3"/>
    </row>
    <row r="31951" spans="3:3" s="2" customFormat="1" x14ac:dyDescent="0.3">
      <c r="C31951" s="3"/>
    </row>
    <row r="31952" spans="3:3" s="2" customFormat="1" x14ac:dyDescent="0.3">
      <c r="C31952" s="3"/>
    </row>
    <row r="31953" spans="3:3" s="2" customFormat="1" x14ac:dyDescent="0.3">
      <c r="C31953" s="3"/>
    </row>
    <row r="31954" spans="3:3" s="2" customFormat="1" x14ac:dyDescent="0.3">
      <c r="C31954" s="3"/>
    </row>
    <row r="31955" spans="3:3" s="2" customFormat="1" x14ac:dyDescent="0.3">
      <c r="C31955" s="3"/>
    </row>
    <row r="31956" spans="3:3" s="2" customFormat="1" x14ac:dyDescent="0.3">
      <c r="C31956" s="3"/>
    </row>
    <row r="31957" spans="3:3" s="2" customFormat="1" x14ac:dyDescent="0.3">
      <c r="C31957" s="3"/>
    </row>
    <row r="31958" spans="3:3" s="2" customFormat="1" x14ac:dyDescent="0.3">
      <c r="C31958" s="3"/>
    </row>
    <row r="31959" spans="3:3" s="2" customFormat="1" x14ac:dyDescent="0.3">
      <c r="C31959" s="3"/>
    </row>
    <row r="31960" spans="3:3" s="2" customFormat="1" x14ac:dyDescent="0.3">
      <c r="C31960" s="3"/>
    </row>
    <row r="31961" spans="3:3" s="2" customFormat="1" x14ac:dyDescent="0.3">
      <c r="C31961" s="3"/>
    </row>
    <row r="31962" spans="3:3" s="2" customFormat="1" x14ac:dyDescent="0.3">
      <c r="C31962" s="3"/>
    </row>
    <row r="31963" spans="3:3" s="2" customFormat="1" x14ac:dyDescent="0.3">
      <c r="C31963" s="3"/>
    </row>
    <row r="31964" spans="3:3" s="2" customFormat="1" x14ac:dyDescent="0.3">
      <c r="C31964" s="3"/>
    </row>
    <row r="31965" spans="3:3" s="2" customFormat="1" x14ac:dyDescent="0.3">
      <c r="C31965" s="3"/>
    </row>
    <row r="31966" spans="3:3" s="2" customFormat="1" x14ac:dyDescent="0.3">
      <c r="C31966" s="3"/>
    </row>
    <row r="31967" spans="3:3" s="2" customFormat="1" x14ac:dyDescent="0.3">
      <c r="C31967" s="3"/>
    </row>
    <row r="31968" spans="3:3" s="2" customFormat="1" x14ac:dyDescent="0.3">
      <c r="C31968" s="3"/>
    </row>
    <row r="31969" spans="3:3" s="2" customFormat="1" x14ac:dyDescent="0.3">
      <c r="C31969" s="3"/>
    </row>
    <row r="31970" spans="3:3" s="2" customFormat="1" x14ac:dyDescent="0.3">
      <c r="C31970" s="3"/>
    </row>
    <row r="31971" spans="3:3" s="2" customFormat="1" x14ac:dyDescent="0.3">
      <c r="C31971" s="3"/>
    </row>
    <row r="31972" spans="3:3" s="2" customFormat="1" x14ac:dyDescent="0.3">
      <c r="C31972" s="3"/>
    </row>
    <row r="31973" spans="3:3" s="2" customFormat="1" x14ac:dyDescent="0.3">
      <c r="C31973" s="3"/>
    </row>
    <row r="31974" spans="3:3" s="2" customFormat="1" x14ac:dyDescent="0.3">
      <c r="C31974" s="3"/>
    </row>
    <row r="31975" spans="3:3" s="2" customFormat="1" x14ac:dyDescent="0.3">
      <c r="C31975" s="3"/>
    </row>
    <row r="31976" spans="3:3" s="2" customFormat="1" x14ac:dyDescent="0.3">
      <c r="C31976" s="3"/>
    </row>
    <row r="31977" spans="3:3" s="2" customFormat="1" x14ac:dyDescent="0.3">
      <c r="C31977" s="3"/>
    </row>
    <row r="31978" spans="3:3" s="2" customFormat="1" x14ac:dyDescent="0.3">
      <c r="C31978" s="3"/>
    </row>
    <row r="31979" spans="3:3" s="2" customFormat="1" x14ac:dyDescent="0.3">
      <c r="C31979" s="3"/>
    </row>
    <row r="31980" spans="3:3" s="2" customFormat="1" x14ac:dyDescent="0.3">
      <c r="C31980" s="3"/>
    </row>
    <row r="31981" spans="3:3" s="2" customFormat="1" x14ac:dyDescent="0.3">
      <c r="C31981" s="3"/>
    </row>
    <row r="31982" spans="3:3" s="2" customFormat="1" x14ac:dyDescent="0.3">
      <c r="C31982" s="3"/>
    </row>
    <row r="31983" spans="3:3" s="2" customFormat="1" x14ac:dyDescent="0.3">
      <c r="C31983" s="3"/>
    </row>
    <row r="31984" spans="3:3" s="2" customFormat="1" x14ac:dyDescent="0.3">
      <c r="C31984" s="3"/>
    </row>
    <row r="31985" spans="3:3" s="2" customFormat="1" x14ac:dyDescent="0.3">
      <c r="C31985" s="3"/>
    </row>
    <row r="31986" spans="3:3" s="2" customFormat="1" x14ac:dyDescent="0.3">
      <c r="C31986" s="3"/>
    </row>
    <row r="31987" spans="3:3" s="2" customFormat="1" x14ac:dyDescent="0.3">
      <c r="C31987" s="3"/>
    </row>
    <row r="31988" spans="3:3" s="2" customFormat="1" x14ac:dyDescent="0.3">
      <c r="C31988" s="3"/>
    </row>
    <row r="31989" spans="3:3" s="2" customFormat="1" x14ac:dyDescent="0.3">
      <c r="C31989" s="3"/>
    </row>
    <row r="31990" spans="3:3" s="2" customFormat="1" x14ac:dyDescent="0.3">
      <c r="C31990" s="3"/>
    </row>
    <row r="31991" spans="3:3" s="2" customFormat="1" x14ac:dyDescent="0.3">
      <c r="C31991" s="3"/>
    </row>
    <row r="31992" spans="3:3" s="2" customFormat="1" x14ac:dyDescent="0.3">
      <c r="C31992" s="3"/>
    </row>
    <row r="31993" spans="3:3" s="2" customFormat="1" x14ac:dyDescent="0.3">
      <c r="C31993" s="3"/>
    </row>
    <row r="31994" spans="3:3" s="2" customFormat="1" x14ac:dyDescent="0.3">
      <c r="C31994" s="3"/>
    </row>
    <row r="31995" spans="3:3" s="2" customFormat="1" x14ac:dyDescent="0.3">
      <c r="C31995" s="3"/>
    </row>
    <row r="31996" spans="3:3" s="2" customFormat="1" x14ac:dyDescent="0.3">
      <c r="C31996" s="3"/>
    </row>
    <row r="31997" spans="3:3" s="2" customFormat="1" x14ac:dyDescent="0.3">
      <c r="C31997" s="3"/>
    </row>
    <row r="31998" spans="3:3" s="2" customFormat="1" x14ac:dyDescent="0.3">
      <c r="C31998" s="3"/>
    </row>
    <row r="31999" spans="3:3" s="2" customFormat="1" x14ac:dyDescent="0.3">
      <c r="C31999" s="3"/>
    </row>
    <row r="32000" spans="3:3" s="2" customFormat="1" x14ac:dyDescent="0.3">
      <c r="C32000" s="3"/>
    </row>
    <row r="32001" spans="3:3" s="2" customFormat="1" x14ac:dyDescent="0.3">
      <c r="C32001" s="3"/>
    </row>
    <row r="32002" spans="3:3" s="2" customFormat="1" x14ac:dyDescent="0.3">
      <c r="C32002" s="3"/>
    </row>
    <row r="32003" spans="3:3" s="2" customFormat="1" x14ac:dyDescent="0.3">
      <c r="C32003" s="3"/>
    </row>
    <row r="32004" spans="3:3" s="2" customFormat="1" x14ac:dyDescent="0.3">
      <c r="C32004" s="3"/>
    </row>
    <row r="32005" spans="3:3" s="2" customFormat="1" x14ac:dyDescent="0.3">
      <c r="C32005" s="3"/>
    </row>
    <row r="32006" spans="3:3" s="2" customFormat="1" x14ac:dyDescent="0.3">
      <c r="C32006" s="3"/>
    </row>
    <row r="32007" spans="3:3" s="2" customFormat="1" x14ac:dyDescent="0.3">
      <c r="C32007" s="3"/>
    </row>
    <row r="32008" spans="3:3" s="2" customFormat="1" x14ac:dyDescent="0.3">
      <c r="C32008" s="3"/>
    </row>
    <row r="32009" spans="3:3" s="2" customFormat="1" x14ac:dyDescent="0.3">
      <c r="C32009" s="3"/>
    </row>
    <row r="32010" spans="3:3" s="2" customFormat="1" x14ac:dyDescent="0.3">
      <c r="C32010" s="3"/>
    </row>
    <row r="32011" spans="3:3" s="2" customFormat="1" x14ac:dyDescent="0.3">
      <c r="C32011" s="3"/>
    </row>
    <row r="32012" spans="3:3" s="2" customFormat="1" x14ac:dyDescent="0.3">
      <c r="C32012" s="3"/>
    </row>
    <row r="32013" spans="3:3" s="2" customFormat="1" x14ac:dyDescent="0.3">
      <c r="C32013" s="3"/>
    </row>
    <row r="32014" spans="3:3" s="2" customFormat="1" x14ac:dyDescent="0.3">
      <c r="C32014" s="3"/>
    </row>
    <row r="32015" spans="3:3" s="2" customFormat="1" x14ac:dyDescent="0.3">
      <c r="C32015" s="3"/>
    </row>
    <row r="32016" spans="3:3" s="2" customFormat="1" x14ac:dyDescent="0.3">
      <c r="C32016" s="3"/>
    </row>
    <row r="32017" spans="3:3" s="2" customFormat="1" x14ac:dyDescent="0.3">
      <c r="C32017" s="3"/>
    </row>
    <row r="32018" spans="3:3" s="2" customFormat="1" x14ac:dyDescent="0.3">
      <c r="C32018" s="3"/>
    </row>
    <row r="32019" spans="3:3" s="2" customFormat="1" x14ac:dyDescent="0.3">
      <c r="C32019" s="3"/>
    </row>
    <row r="32020" spans="3:3" s="2" customFormat="1" x14ac:dyDescent="0.3">
      <c r="C32020" s="3"/>
    </row>
    <row r="32021" spans="3:3" s="2" customFormat="1" x14ac:dyDescent="0.3">
      <c r="C32021" s="3"/>
    </row>
    <row r="32022" spans="3:3" s="2" customFormat="1" x14ac:dyDescent="0.3">
      <c r="C32022" s="3"/>
    </row>
    <row r="32023" spans="3:3" s="2" customFormat="1" x14ac:dyDescent="0.3">
      <c r="C32023" s="3"/>
    </row>
    <row r="32024" spans="3:3" s="2" customFormat="1" x14ac:dyDescent="0.3">
      <c r="C32024" s="3"/>
    </row>
    <row r="32025" spans="3:3" s="2" customFormat="1" x14ac:dyDescent="0.3">
      <c r="C32025" s="3"/>
    </row>
    <row r="32026" spans="3:3" s="2" customFormat="1" x14ac:dyDescent="0.3">
      <c r="C32026" s="3"/>
    </row>
    <row r="32027" spans="3:3" s="2" customFormat="1" x14ac:dyDescent="0.3">
      <c r="C32027" s="3"/>
    </row>
    <row r="32028" spans="3:3" s="2" customFormat="1" x14ac:dyDescent="0.3">
      <c r="C32028" s="3"/>
    </row>
    <row r="32029" spans="3:3" s="2" customFormat="1" x14ac:dyDescent="0.3">
      <c r="C32029" s="3"/>
    </row>
    <row r="32030" spans="3:3" s="2" customFormat="1" x14ac:dyDescent="0.3">
      <c r="C32030" s="3"/>
    </row>
    <row r="32031" spans="3:3" s="2" customFormat="1" x14ac:dyDescent="0.3">
      <c r="C32031" s="3"/>
    </row>
    <row r="32032" spans="3:3" s="2" customFormat="1" x14ac:dyDescent="0.3">
      <c r="C32032" s="3"/>
    </row>
    <row r="32033" spans="3:3" s="2" customFormat="1" x14ac:dyDescent="0.3">
      <c r="C32033" s="3"/>
    </row>
    <row r="32034" spans="3:3" s="2" customFormat="1" x14ac:dyDescent="0.3">
      <c r="C32034" s="3"/>
    </row>
    <row r="32035" spans="3:3" s="2" customFormat="1" x14ac:dyDescent="0.3">
      <c r="C32035" s="3"/>
    </row>
    <row r="32036" spans="3:3" s="2" customFormat="1" x14ac:dyDescent="0.3">
      <c r="C32036" s="3"/>
    </row>
    <row r="32037" spans="3:3" s="2" customFormat="1" x14ac:dyDescent="0.3">
      <c r="C32037" s="3"/>
    </row>
    <row r="32038" spans="3:3" s="2" customFormat="1" x14ac:dyDescent="0.3">
      <c r="C32038" s="3"/>
    </row>
    <row r="32039" spans="3:3" s="2" customFormat="1" x14ac:dyDescent="0.3">
      <c r="C32039" s="3"/>
    </row>
    <row r="32040" spans="3:3" s="2" customFormat="1" x14ac:dyDescent="0.3">
      <c r="C32040" s="3"/>
    </row>
    <row r="32041" spans="3:3" s="2" customFormat="1" x14ac:dyDescent="0.3">
      <c r="C32041" s="3"/>
    </row>
    <row r="32042" spans="3:3" s="2" customFormat="1" x14ac:dyDescent="0.3">
      <c r="C32042" s="3"/>
    </row>
    <row r="32043" spans="3:3" s="2" customFormat="1" x14ac:dyDescent="0.3">
      <c r="C32043" s="3"/>
    </row>
    <row r="32044" spans="3:3" s="2" customFormat="1" x14ac:dyDescent="0.3">
      <c r="C32044" s="3"/>
    </row>
    <row r="32045" spans="3:3" s="2" customFormat="1" x14ac:dyDescent="0.3">
      <c r="C32045" s="3"/>
    </row>
    <row r="32046" spans="3:3" s="2" customFormat="1" x14ac:dyDescent="0.3">
      <c r="C32046" s="3"/>
    </row>
    <row r="32047" spans="3:3" s="2" customFormat="1" x14ac:dyDescent="0.3">
      <c r="C32047" s="3"/>
    </row>
    <row r="32048" spans="3:3" s="2" customFormat="1" x14ac:dyDescent="0.3">
      <c r="C32048" s="3"/>
    </row>
    <row r="32049" spans="3:3" s="2" customFormat="1" x14ac:dyDescent="0.3">
      <c r="C32049" s="3"/>
    </row>
    <row r="32050" spans="3:3" s="2" customFormat="1" x14ac:dyDescent="0.3">
      <c r="C32050" s="3"/>
    </row>
    <row r="32051" spans="3:3" s="2" customFormat="1" x14ac:dyDescent="0.3">
      <c r="C32051" s="3"/>
    </row>
    <row r="32052" spans="3:3" s="2" customFormat="1" x14ac:dyDescent="0.3">
      <c r="C32052" s="3"/>
    </row>
    <row r="32053" spans="3:3" s="2" customFormat="1" x14ac:dyDescent="0.3">
      <c r="C32053" s="3"/>
    </row>
    <row r="32054" spans="3:3" s="2" customFormat="1" x14ac:dyDescent="0.3">
      <c r="C32054" s="3"/>
    </row>
    <row r="32055" spans="3:3" s="2" customFormat="1" x14ac:dyDescent="0.3">
      <c r="C32055" s="3"/>
    </row>
    <row r="32056" spans="3:3" s="2" customFormat="1" x14ac:dyDescent="0.3">
      <c r="C32056" s="3"/>
    </row>
    <row r="32057" spans="3:3" s="2" customFormat="1" x14ac:dyDescent="0.3">
      <c r="C32057" s="3"/>
    </row>
    <row r="32058" spans="3:3" s="2" customFormat="1" x14ac:dyDescent="0.3">
      <c r="C32058" s="3"/>
    </row>
    <row r="32059" spans="3:3" s="2" customFormat="1" x14ac:dyDescent="0.3">
      <c r="C32059" s="3"/>
    </row>
    <row r="32060" spans="3:3" s="2" customFormat="1" x14ac:dyDescent="0.3">
      <c r="C32060" s="3"/>
    </row>
    <row r="32061" spans="3:3" s="2" customFormat="1" x14ac:dyDescent="0.3">
      <c r="C32061" s="3"/>
    </row>
    <row r="32062" spans="3:3" s="2" customFormat="1" x14ac:dyDescent="0.3">
      <c r="C32062" s="3"/>
    </row>
    <row r="32063" spans="3:3" s="2" customFormat="1" x14ac:dyDescent="0.3">
      <c r="C32063" s="3"/>
    </row>
    <row r="32064" spans="3:3" s="2" customFormat="1" x14ac:dyDescent="0.3">
      <c r="C32064" s="3"/>
    </row>
    <row r="32065" spans="3:3" s="2" customFormat="1" x14ac:dyDescent="0.3">
      <c r="C32065" s="3"/>
    </row>
    <row r="32066" spans="3:3" s="2" customFormat="1" x14ac:dyDescent="0.3">
      <c r="C32066" s="3"/>
    </row>
    <row r="32067" spans="3:3" s="2" customFormat="1" x14ac:dyDescent="0.3">
      <c r="C32067" s="3"/>
    </row>
    <row r="32068" spans="3:3" s="2" customFormat="1" x14ac:dyDescent="0.3">
      <c r="C32068" s="3"/>
    </row>
    <row r="32069" spans="3:3" s="2" customFormat="1" x14ac:dyDescent="0.3">
      <c r="C32069" s="3"/>
    </row>
    <row r="32070" spans="3:3" s="2" customFormat="1" x14ac:dyDescent="0.3">
      <c r="C32070" s="3"/>
    </row>
    <row r="32071" spans="3:3" s="2" customFormat="1" x14ac:dyDescent="0.3">
      <c r="C32071" s="3"/>
    </row>
    <row r="32072" spans="3:3" s="2" customFormat="1" x14ac:dyDescent="0.3">
      <c r="C32072" s="3"/>
    </row>
    <row r="32073" spans="3:3" s="2" customFormat="1" x14ac:dyDescent="0.3">
      <c r="C32073" s="3"/>
    </row>
    <row r="32074" spans="3:3" s="2" customFormat="1" x14ac:dyDescent="0.3">
      <c r="C32074" s="3"/>
    </row>
    <row r="32075" spans="3:3" s="2" customFormat="1" x14ac:dyDescent="0.3">
      <c r="C32075" s="3"/>
    </row>
    <row r="32076" spans="3:3" s="2" customFormat="1" x14ac:dyDescent="0.3">
      <c r="C32076" s="3"/>
    </row>
    <row r="32077" spans="3:3" s="2" customFormat="1" x14ac:dyDescent="0.3">
      <c r="C32077" s="3"/>
    </row>
    <row r="32078" spans="3:3" s="2" customFormat="1" x14ac:dyDescent="0.3">
      <c r="C32078" s="3"/>
    </row>
    <row r="32079" spans="3:3" s="2" customFormat="1" x14ac:dyDescent="0.3">
      <c r="C32079" s="3"/>
    </row>
    <row r="32080" spans="3:3" s="2" customFormat="1" x14ac:dyDescent="0.3">
      <c r="C32080" s="3"/>
    </row>
    <row r="32081" spans="3:3" s="2" customFormat="1" x14ac:dyDescent="0.3">
      <c r="C32081" s="3"/>
    </row>
    <row r="32082" spans="3:3" s="2" customFormat="1" x14ac:dyDescent="0.3">
      <c r="C32082" s="3"/>
    </row>
    <row r="32083" spans="3:3" s="2" customFormat="1" x14ac:dyDescent="0.3">
      <c r="C32083" s="3"/>
    </row>
    <row r="32084" spans="3:3" s="2" customFormat="1" x14ac:dyDescent="0.3">
      <c r="C32084" s="3"/>
    </row>
    <row r="32085" spans="3:3" s="2" customFormat="1" x14ac:dyDescent="0.3">
      <c r="C32085" s="3"/>
    </row>
    <row r="32086" spans="3:3" s="2" customFormat="1" x14ac:dyDescent="0.3">
      <c r="C32086" s="3"/>
    </row>
    <row r="32087" spans="3:3" s="2" customFormat="1" x14ac:dyDescent="0.3">
      <c r="C32087" s="3"/>
    </row>
    <row r="32088" spans="3:3" s="2" customFormat="1" x14ac:dyDescent="0.3">
      <c r="C32088" s="3"/>
    </row>
    <row r="32089" spans="3:3" s="2" customFormat="1" x14ac:dyDescent="0.3">
      <c r="C32089" s="3"/>
    </row>
    <row r="32090" spans="3:3" s="2" customFormat="1" x14ac:dyDescent="0.3">
      <c r="C32090" s="3"/>
    </row>
    <row r="32091" spans="3:3" s="2" customFormat="1" x14ac:dyDescent="0.3">
      <c r="C32091" s="3"/>
    </row>
    <row r="32092" spans="3:3" s="2" customFormat="1" x14ac:dyDescent="0.3">
      <c r="C32092" s="3"/>
    </row>
    <row r="32093" spans="3:3" s="2" customFormat="1" x14ac:dyDescent="0.3">
      <c r="C32093" s="3"/>
    </row>
    <row r="32094" spans="3:3" s="2" customFormat="1" x14ac:dyDescent="0.3">
      <c r="C32094" s="3"/>
    </row>
    <row r="32095" spans="3:3" s="2" customFormat="1" x14ac:dyDescent="0.3">
      <c r="C32095" s="3"/>
    </row>
    <row r="32096" spans="3:3" s="2" customFormat="1" x14ac:dyDescent="0.3">
      <c r="C32096" s="3"/>
    </row>
    <row r="32097" spans="3:3" s="2" customFormat="1" x14ac:dyDescent="0.3">
      <c r="C32097" s="3"/>
    </row>
    <row r="32098" spans="3:3" s="2" customFormat="1" x14ac:dyDescent="0.3">
      <c r="C32098" s="3"/>
    </row>
    <row r="32099" spans="3:3" s="2" customFormat="1" x14ac:dyDescent="0.3">
      <c r="C32099" s="3"/>
    </row>
    <row r="32100" spans="3:3" s="2" customFormat="1" x14ac:dyDescent="0.3">
      <c r="C32100" s="3"/>
    </row>
    <row r="32101" spans="3:3" s="2" customFormat="1" x14ac:dyDescent="0.3">
      <c r="C32101" s="3"/>
    </row>
    <row r="32102" spans="3:3" s="2" customFormat="1" x14ac:dyDescent="0.3">
      <c r="C32102" s="3"/>
    </row>
    <row r="32103" spans="3:3" s="2" customFormat="1" x14ac:dyDescent="0.3">
      <c r="C32103" s="3"/>
    </row>
    <row r="32104" spans="3:3" s="2" customFormat="1" x14ac:dyDescent="0.3">
      <c r="C32104" s="3"/>
    </row>
    <row r="32105" spans="3:3" s="2" customFormat="1" x14ac:dyDescent="0.3">
      <c r="C32105" s="3"/>
    </row>
    <row r="32106" spans="3:3" s="2" customFormat="1" x14ac:dyDescent="0.3">
      <c r="C32106" s="3"/>
    </row>
    <row r="32107" spans="3:3" s="2" customFormat="1" x14ac:dyDescent="0.3">
      <c r="C32107" s="3"/>
    </row>
    <row r="32108" spans="3:3" s="2" customFormat="1" x14ac:dyDescent="0.3">
      <c r="C32108" s="3"/>
    </row>
    <row r="32109" spans="3:3" s="2" customFormat="1" x14ac:dyDescent="0.3">
      <c r="C32109" s="3"/>
    </row>
    <row r="32110" spans="3:3" s="2" customFormat="1" x14ac:dyDescent="0.3">
      <c r="C32110" s="3"/>
    </row>
    <row r="32111" spans="3:3" s="2" customFormat="1" x14ac:dyDescent="0.3">
      <c r="C32111" s="3"/>
    </row>
    <row r="32112" spans="3:3" s="2" customFormat="1" x14ac:dyDescent="0.3">
      <c r="C32112" s="3"/>
    </row>
    <row r="32113" spans="3:3" s="2" customFormat="1" x14ac:dyDescent="0.3">
      <c r="C32113" s="3"/>
    </row>
    <row r="32114" spans="3:3" s="2" customFormat="1" x14ac:dyDescent="0.3">
      <c r="C32114" s="3"/>
    </row>
    <row r="32115" spans="3:3" s="2" customFormat="1" x14ac:dyDescent="0.3">
      <c r="C32115" s="3"/>
    </row>
    <row r="32116" spans="3:3" s="2" customFormat="1" x14ac:dyDescent="0.3">
      <c r="C32116" s="3"/>
    </row>
    <row r="32117" spans="3:3" s="2" customFormat="1" x14ac:dyDescent="0.3">
      <c r="C32117" s="3"/>
    </row>
    <row r="32118" spans="3:3" s="2" customFormat="1" x14ac:dyDescent="0.3">
      <c r="C32118" s="3"/>
    </row>
    <row r="32119" spans="3:3" s="2" customFormat="1" x14ac:dyDescent="0.3">
      <c r="C32119" s="3"/>
    </row>
    <row r="32120" spans="3:3" s="2" customFormat="1" x14ac:dyDescent="0.3">
      <c r="C32120" s="3"/>
    </row>
    <row r="32121" spans="3:3" s="2" customFormat="1" x14ac:dyDescent="0.3">
      <c r="C32121" s="3"/>
    </row>
    <row r="32122" spans="3:3" s="2" customFormat="1" x14ac:dyDescent="0.3">
      <c r="C32122" s="3"/>
    </row>
    <row r="32123" spans="3:3" s="2" customFormat="1" x14ac:dyDescent="0.3">
      <c r="C32123" s="3"/>
    </row>
    <row r="32124" spans="3:3" s="2" customFormat="1" x14ac:dyDescent="0.3">
      <c r="C32124" s="3"/>
    </row>
    <row r="32125" spans="3:3" s="2" customFormat="1" x14ac:dyDescent="0.3">
      <c r="C32125" s="3"/>
    </row>
    <row r="32126" spans="3:3" s="2" customFormat="1" x14ac:dyDescent="0.3">
      <c r="C32126" s="3"/>
    </row>
    <row r="32127" spans="3:3" s="2" customFormat="1" x14ac:dyDescent="0.3">
      <c r="C32127" s="3"/>
    </row>
    <row r="32128" spans="3:3" s="2" customFormat="1" x14ac:dyDescent="0.3">
      <c r="C32128" s="3"/>
    </row>
    <row r="32129" spans="3:3" s="2" customFormat="1" x14ac:dyDescent="0.3">
      <c r="C32129" s="3"/>
    </row>
    <row r="32130" spans="3:3" s="2" customFormat="1" x14ac:dyDescent="0.3">
      <c r="C32130" s="3"/>
    </row>
    <row r="32131" spans="3:3" s="2" customFormat="1" x14ac:dyDescent="0.3">
      <c r="C32131" s="3"/>
    </row>
    <row r="32132" spans="3:3" s="2" customFormat="1" x14ac:dyDescent="0.3">
      <c r="C32132" s="3"/>
    </row>
    <row r="32133" spans="3:3" s="2" customFormat="1" x14ac:dyDescent="0.3">
      <c r="C32133" s="3"/>
    </row>
    <row r="32134" spans="3:3" s="2" customFormat="1" x14ac:dyDescent="0.3">
      <c r="C32134" s="3"/>
    </row>
    <row r="32135" spans="3:3" s="2" customFormat="1" x14ac:dyDescent="0.3">
      <c r="C32135" s="3"/>
    </row>
    <row r="32136" spans="3:3" s="2" customFormat="1" x14ac:dyDescent="0.3">
      <c r="C32136" s="3"/>
    </row>
    <row r="32137" spans="3:3" s="2" customFormat="1" x14ac:dyDescent="0.3">
      <c r="C32137" s="3"/>
    </row>
    <row r="32138" spans="3:3" s="2" customFormat="1" x14ac:dyDescent="0.3">
      <c r="C32138" s="3"/>
    </row>
    <row r="32139" spans="3:3" s="2" customFormat="1" x14ac:dyDescent="0.3">
      <c r="C32139" s="3"/>
    </row>
    <row r="32140" spans="3:3" s="2" customFormat="1" x14ac:dyDescent="0.3">
      <c r="C32140" s="3"/>
    </row>
    <row r="32141" spans="3:3" s="2" customFormat="1" x14ac:dyDescent="0.3">
      <c r="C32141" s="3"/>
    </row>
    <row r="32142" spans="3:3" s="2" customFormat="1" x14ac:dyDescent="0.3">
      <c r="C32142" s="3"/>
    </row>
    <row r="32143" spans="3:3" s="2" customFormat="1" x14ac:dyDescent="0.3">
      <c r="C32143" s="3"/>
    </row>
    <row r="32144" spans="3:3" s="2" customFormat="1" x14ac:dyDescent="0.3">
      <c r="C32144" s="3"/>
    </row>
    <row r="32145" spans="3:3" s="2" customFormat="1" x14ac:dyDescent="0.3">
      <c r="C32145" s="3"/>
    </row>
    <row r="32146" spans="3:3" s="2" customFormat="1" x14ac:dyDescent="0.3">
      <c r="C32146" s="3"/>
    </row>
    <row r="32147" spans="3:3" s="2" customFormat="1" x14ac:dyDescent="0.3">
      <c r="C32147" s="3"/>
    </row>
    <row r="32148" spans="3:3" s="2" customFormat="1" x14ac:dyDescent="0.3">
      <c r="C32148" s="3"/>
    </row>
    <row r="32149" spans="3:3" s="2" customFormat="1" x14ac:dyDescent="0.3">
      <c r="C32149" s="3"/>
    </row>
    <row r="32150" spans="3:3" s="2" customFormat="1" x14ac:dyDescent="0.3">
      <c r="C32150" s="3"/>
    </row>
    <row r="32151" spans="3:3" s="2" customFormat="1" x14ac:dyDescent="0.3">
      <c r="C32151" s="3"/>
    </row>
    <row r="32152" spans="3:3" s="2" customFormat="1" x14ac:dyDescent="0.3">
      <c r="C32152" s="3"/>
    </row>
    <row r="32153" spans="3:3" s="2" customFormat="1" x14ac:dyDescent="0.3">
      <c r="C32153" s="3"/>
    </row>
    <row r="32154" spans="3:3" s="2" customFormat="1" x14ac:dyDescent="0.3">
      <c r="C32154" s="3"/>
    </row>
    <row r="32155" spans="3:3" s="2" customFormat="1" x14ac:dyDescent="0.3">
      <c r="C32155" s="3"/>
    </row>
    <row r="32156" spans="3:3" s="2" customFormat="1" x14ac:dyDescent="0.3">
      <c r="C32156" s="3"/>
    </row>
    <row r="32157" spans="3:3" s="2" customFormat="1" x14ac:dyDescent="0.3">
      <c r="C32157" s="3"/>
    </row>
    <row r="32158" spans="3:3" s="2" customFormat="1" x14ac:dyDescent="0.3">
      <c r="C32158" s="3"/>
    </row>
    <row r="32159" spans="3:3" s="2" customFormat="1" x14ac:dyDescent="0.3">
      <c r="C32159" s="3"/>
    </row>
    <row r="32160" spans="3:3" s="2" customFormat="1" x14ac:dyDescent="0.3">
      <c r="C32160" s="3"/>
    </row>
    <row r="32161" spans="3:3" s="2" customFormat="1" x14ac:dyDescent="0.3">
      <c r="C32161" s="3"/>
    </row>
    <row r="32162" spans="3:3" s="2" customFormat="1" x14ac:dyDescent="0.3">
      <c r="C32162" s="3"/>
    </row>
    <row r="32163" spans="3:3" s="2" customFormat="1" x14ac:dyDescent="0.3">
      <c r="C32163" s="3"/>
    </row>
    <row r="32164" spans="3:3" s="2" customFormat="1" x14ac:dyDescent="0.3">
      <c r="C32164" s="3"/>
    </row>
    <row r="32165" spans="3:3" s="2" customFormat="1" x14ac:dyDescent="0.3">
      <c r="C32165" s="3"/>
    </row>
    <row r="32166" spans="3:3" s="2" customFormat="1" x14ac:dyDescent="0.3">
      <c r="C32166" s="3"/>
    </row>
    <row r="32167" spans="3:3" s="2" customFormat="1" x14ac:dyDescent="0.3">
      <c r="C32167" s="3"/>
    </row>
    <row r="32168" spans="3:3" s="2" customFormat="1" x14ac:dyDescent="0.3">
      <c r="C32168" s="3"/>
    </row>
    <row r="32169" spans="3:3" s="2" customFormat="1" x14ac:dyDescent="0.3">
      <c r="C32169" s="3"/>
    </row>
    <row r="32170" spans="3:3" s="2" customFormat="1" x14ac:dyDescent="0.3">
      <c r="C32170" s="3"/>
    </row>
    <row r="32171" spans="3:3" s="2" customFormat="1" x14ac:dyDescent="0.3">
      <c r="C32171" s="3"/>
    </row>
    <row r="32172" spans="3:3" s="2" customFormat="1" x14ac:dyDescent="0.3">
      <c r="C32172" s="3"/>
    </row>
    <row r="32173" spans="3:3" s="2" customFormat="1" x14ac:dyDescent="0.3">
      <c r="C32173" s="3"/>
    </row>
    <row r="32174" spans="3:3" s="2" customFormat="1" x14ac:dyDescent="0.3">
      <c r="C32174" s="3"/>
    </row>
    <row r="32175" spans="3:3" s="2" customFormat="1" x14ac:dyDescent="0.3">
      <c r="C32175" s="3"/>
    </row>
    <row r="32176" spans="3:3" s="2" customFormat="1" x14ac:dyDescent="0.3">
      <c r="C32176" s="3"/>
    </row>
    <row r="32177" spans="3:3" s="2" customFormat="1" x14ac:dyDescent="0.3">
      <c r="C32177" s="3"/>
    </row>
    <row r="32178" spans="3:3" s="2" customFormat="1" x14ac:dyDescent="0.3">
      <c r="C32178" s="3"/>
    </row>
    <row r="32179" spans="3:3" s="2" customFormat="1" x14ac:dyDescent="0.3">
      <c r="C32179" s="3"/>
    </row>
    <row r="32180" spans="3:3" s="2" customFormat="1" x14ac:dyDescent="0.3">
      <c r="C32180" s="3"/>
    </row>
    <row r="32181" spans="3:3" s="2" customFormat="1" x14ac:dyDescent="0.3">
      <c r="C32181" s="3"/>
    </row>
    <row r="32182" spans="3:3" s="2" customFormat="1" x14ac:dyDescent="0.3">
      <c r="C32182" s="3"/>
    </row>
    <row r="32183" spans="3:3" s="2" customFormat="1" x14ac:dyDescent="0.3">
      <c r="C32183" s="3"/>
    </row>
    <row r="32184" spans="3:3" s="2" customFormat="1" x14ac:dyDescent="0.3">
      <c r="C32184" s="3"/>
    </row>
    <row r="32185" spans="3:3" s="2" customFormat="1" x14ac:dyDescent="0.3">
      <c r="C32185" s="3"/>
    </row>
    <row r="32186" spans="3:3" s="2" customFormat="1" x14ac:dyDescent="0.3">
      <c r="C32186" s="3"/>
    </row>
    <row r="32187" spans="3:3" s="2" customFormat="1" x14ac:dyDescent="0.3">
      <c r="C32187" s="3"/>
    </row>
    <row r="32188" spans="3:3" s="2" customFormat="1" x14ac:dyDescent="0.3">
      <c r="C32188" s="3"/>
    </row>
    <row r="32189" spans="3:3" s="2" customFormat="1" x14ac:dyDescent="0.3">
      <c r="C32189" s="3"/>
    </row>
    <row r="32190" spans="3:3" s="2" customFormat="1" x14ac:dyDescent="0.3">
      <c r="C32190" s="3"/>
    </row>
    <row r="32191" spans="3:3" s="2" customFormat="1" x14ac:dyDescent="0.3">
      <c r="C32191" s="3"/>
    </row>
    <row r="32192" spans="3:3" s="2" customFormat="1" x14ac:dyDescent="0.3">
      <c r="C32192" s="3"/>
    </row>
    <row r="32193" spans="3:3" s="2" customFormat="1" x14ac:dyDescent="0.3">
      <c r="C32193" s="3"/>
    </row>
    <row r="32194" spans="3:3" s="2" customFormat="1" x14ac:dyDescent="0.3">
      <c r="C32194" s="3"/>
    </row>
    <row r="32195" spans="3:3" s="2" customFormat="1" x14ac:dyDescent="0.3">
      <c r="C32195" s="3"/>
    </row>
    <row r="32196" spans="3:3" s="2" customFormat="1" x14ac:dyDescent="0.3">
      <c r="C32196" s="3"/>
    </row>
    <row r="32197" spans="3:3" s="2" customFormat="1" x14ac:dyDescent="0.3">
      <c r="C32197" s="3"/>
    </row>
    <row r="32198" spans="3:3" s="2" customFormat="1" x14ac:dyDescent="0.3">
      <c r="C32198" s="3"/>
    </row>
    <row r="32199" spans="3:3" s="2" customFormat="1" x14ac:dyDescent="0.3">
      <c r="C32199" s="3"/>
    </row>
    <row r="32200" spans="3:3" s="2" customFormat="1" x14ac:dyDescent="0.3">
      <c r="C32200" s="3"/>
    </row>
    <row r="32201" spans="3:3" s="2" customFormat="1" x14ac:dyDescent="0.3">
      <c r="C32201" s="3"/>
    </row>
    <row r="32202" spans="3:3" s="2" customFormat="1" x14ac:dyDescent="0.3">
      <c r="C32202" s="3"/>
    </row>
    <row r="32203" spans="3:3" s="2" customFormat="1" x14ac:dyDescent="0.3">
      <c r="C32203" s="3"/>
    </row>
    <row r="32204" spans="3:3" s="2" customFormat="1" x14ac:dyDescent="0.3">
      <c r="C32204" s="3"/>
    </row>
    <row r="32205" spans="3:3" s="2" customFormat="1" x14ac:dyDescent="0.3">
      <c r="C32205" s="3"/>
    </row>
    <row r="32206" spans="3:3" s="2" customFormat="1" x14ac:dyDescent="0.3">
      <c r="C32206" s="3"/>
    </row>
    <row r="32207" spans="3:3" s="2" customFormat="1" x14ac:dyDescent="0.3">
      <c r="C32207" s="3"/>
    </row>
    <row r="32208" spans="3:3" s="2" customFormat="1" x14ac:dyDescent="0.3">
      <c r="C32208" s="3"/>
    </row>
    <row r="32209" spans="3:3" s="2" customFormat="1" x14ac:dyDescent="0.3">
      <c r="C32209" s="3"/>
    </row>
    <row r="32210" spans="3:3" s="2" customFormat="1" x14ac:dyDescent="0.3">
      <c r="C32210" s="3"/>
    </row>
    <row r="32211" spans="3:3" s="2" customFormat="1" x14ac:dyDescent="0.3">
      <c r="C32211" s="3"/>
    </row>
    <row r="32212" spans="3:3" s="2" customFormat="1" x14ac:dyDescent="0.3">
      <c r="C32212" s="3"/>
    </row>
    <row r="32213" spans="3:3" s="2" customFormat="1" x14ac:dyDescent="0.3">
      <c r="C32213" s="3"/>
    </row>
    <row r="32214" spans="3:3" s="2" customFormat="1" x14ac:dyDescent="0.3">
      <c r="C32214" s="3"/>
    </row>
    <row r="32215" spans="3:3" s="2" customFormat="1" x14ac:dyDescent="0.3">
      <c r="C32215" s="3"/>
    </row>
    <row r="32216" spans="3:3" s="2" customFormat="1" x14ac:dyDescent="0.3">
      <c r="C32216" s="3"/>
    </row>
    <row r="32217" spans="3:3" s="2" customFormat="1" x14ac:dyDescent="0.3">
      <c r="C32217" s="3"/>
    </row>
    <row r="32218" spans="3:3" s="2" customFormat="1" x14ac:dyDescent="0.3">
      <c r="C32218" s="3"/>
    </row>
    <row r="32219" spans="3:3" s="2" customFormat="1" x14ac:dyDescent="0.3">
      <c r="C32219" s="3"/>
    </row>
    <row r="32220" spans="3:3" s="2" customFormat="1" x14ac:dyDescent="0.3">
      <c r="C32220" s="3"/>
    </row>
    <row r="32221" spans="3:3" s="2" customFormat="1" x14ac:dyDescent="0.3">
      <c r="C32221" s="3"/>
    </row>
    <row r="32222" spans="3:3" s="2" customFormat="1" x14ac:dyDescent="0.3">
      <c r="C32222" s="3"/>
    </row>
    <row r="32223" spans="3:3" s="2" customFormat="1" x14ac:dyDescent="0.3">
      <c r="C32223" s="3"/>
    </row>
    <row r="32224" spans="3:3" s="2" customFormat="1" x14ac:dyDescent="0.3">
      <c r="C32224" s="3"/>
    </row>
    <row r="32225" spans="3:3" s="2" customFormat="1" x14ac:dyDescent="0.3">
      <c r="C32225" s="3"/>
    </row>
    <row r="32226" spans="3:3" s="2" customFormat="1" x14ac:dyDescent="0.3">
      <c r="C32226" s="3"/>
    </row>
    <row r="32227" spans="3:3" s="2" customFormat="1" x14ac:dyDescent="0.3">
      <c r="C32227" s="3"/>
    </row>
    <row r="32228" spans="3:3" s="2" customFormat="1" x14ac:dyDescent="0.3">
      <c r="C32228" s="3"/>
    </row>
    <row r="32229" spans="3:3" s="2" customFormat="1" x14ac:dyDescent="0.3">
      <c r="C32229" s="3"/>
    </row>
    <row r="32230" spans="3:3" s="2" customFormat="1" x14ac:dyDescent="0.3">
      <c r="C32230" s="3"/>
    </row>
    <row r="32231" spans="3:3" s="2" customFormat="1" x14ac:dyDescent="0.3">
      <c r="C32231" s="3"/>
    </row>
    <row r="32232" spans="3:3" s="2" customFormat="1" x14ac:dyDescent="0.3">
      <c r="C32232" s="3"/>
    </row>
    <row r="32233" spans="3:3" s="2" customFormat="1" x14ac:dyDescent="0.3">
      <c r="C32233" s="3"/>
    </row>
    <row r="32234" spans="3:3" s="2" customFormat="1" x14ac:dyDescent="0.3">
      <c r="C32234" s="3"/>
    </row>
    <row r="32235" spans="3:3" s="2" customFormat="1" x14ac:dyDescent="0.3">
      <c r="C32235" s="3"/>
    </row>
    <row r="32236" spans="3:3" s="2" customFormat="1" x14ac:dyDescent="0.3">
      <c r="C32236" s="3"/>
    </row>
    <row r="32237" spans="3:3" s="2" customFormat="1" x14ac:dyDescent="0.3">
      <c r="C32237" s="3"/>
    </row>
    <row r="32238" spans="3:3" s="2" customFormat="1" x14ac:dyDescent="0.3">
      <c r="C32238" s="3"/>
    </row>
    <row r="32239" spans="3:3" s="2" customFormat="1" x14ac:dyDescent="0.3">
      <c r="C32239" s="3"/>
    </row>
    <row r="32240" spans="3:3" s="2" customFormat="1" x14ac:dyDescent="0.3">
      <c r="C32240" s="3"/>
    </row>
    <row r="32241" spans="3:3" s="2" customFormat="1" x14ac:dyDescent="0.3">
      <c r="C32241" s="3"/>
    </row>
    <row r="32242" spans="3:3" s="2" customFormat="1" x14ac:dyDescent="0.3">
      <c r="C32242" s="3"/>
    </row>
    <row r="32243" spans="3:3" s="2" customFormat="1" x14ac:dyDescent="0.3">
      <c r="C32243" s="3"/>
    </row>
    <row r="32244" spans="3:3" s="2" customFormat="1" x14ac:dyDescent="0.3">
      <c r="C32244" s="3"/>
    </row>
    <row r="32245" spans="3:3" s="2" customFormat="1" x14ac:dyDescent="0.3">
      <c r="C32245" s="3"/>
    </row>
    <row r="32246" spans="3:3" s="2" customFormat="1" x14ac:dyDescent="0.3">
      <c r="C32246" s="3"/>
    </row>
    <row r="32247" spans="3:3" s="2" customFormat="1" x14ac:dyDescent="0.3">
      <c r="C32247" s="3"/>
    </row>
    <row r="32248" spans="3:3" s="2" customFormat="1" x14ac:dyDescent="0.3">
      <c r="C32248" s="3"/>
    </row>
    <row r="32249" spans="3:3" s="2" customFormat="1" x14ac:dyDescent="0.3">
      <c r="C32249" s="3"/>
    </row>
    <row r="32250" spans="3:3" s="2" customFormat="1" x14ac:dyDescent="0.3">
      <c r="C32250" s="3"/>
    </row>
    <row r="32251" spans="3:3" s="2" customFormat="1" x14ac:dyDescent="0.3">
      <c r="C32251" s="3"/>
    </row>
    <row r="32252" spans="3:3" s="2" customFormat="1" x14ac:dyDescent="0.3">
      <c r="C32252" s="3"/>
    </row>
    <row r="32253" spans="3:3" s="2" customFormat="1" x14ac:dyDescent="0.3">
      <c r="C32253" s="3"/>
    </row>
    <row r="32254" spans="3:3" s="2" customFormat="1" x14ac:dyDescent="0.3">
      <c r="C32254" s="3"/>
    </row>
    <row r="32255" spans="3:3" s="2" customFormat="1" x14ac:dyDescent="0.3">
      <c r="C32255" s="3"/>
    </row>
    <row r="32256" spans="3:3" s="2" customFormat="1" x14ac:dyDescent="0.3">
      <c r="C32256" s="3"/>
    </row>
    <row r="32257" spans="3:3" s="2" customFormat="1" x14ac:dyDescent="0.3">
      <c r="C32257" s="3"/>
    </row>
    <row r="32258" spans="3:3" s="2" customFormat="1" x14ac:dyDescent="0.3">
      <c r="C32258" s="3"/>
    </row>
    <row r="32259" spans="3:3" s="2" customFormat="1" x14ac:dyDescent="0.3">
      <c r="C32259" s="3"/>
    </row>
    <row r="32260" spans="3:3" s="2" customFormat="1" x14ac:dyDescent="0.3">
      <c r="C32260" s="3"/>
    </row>
    <row r="32261" spans="3:3" s="2" customFormat="1" x14ac:dyDescent="0.3">
      <c r="C32261" s="3"/>
    </row>
    <row r="32262" spans="3:3" s="2" customFormat="1" x14ac:dyDescent="0.3">
      <c r="C32262" s="3"/>
    </row>
    <row r="32263" spans="3:3" s="2" customFormat="1" x14ac:dyDescent="0.3">
      <c r="C32263" s="3"/>
    </row>
    <row r="32264" spans="3:3" s="2" customFormat="1" x14ac:dyDescent="0.3">
      <c r="C32264" s="3"/>
    </row>
    <row r="32265" spans="3:3" s="2" customFormat="1" x14ac:dyDescent="0.3">
      <c r="C32265" s="3"/>
    </row>
    <row r="32266" spans="3:3" s="2" customFormat="1" x14ac:dyDescent="0.3">
      <c r="C32266" s="3"/>
    </row>
    <row r="32267" spans="3:3" s="2" customFormat="1" x14ac:dyDescent="0.3">
      <c r="C32267" s="3"/>
    </row>
    <row r="32268" spans="3:3" s="2" customFormat="1" x14ac:dyDescent="0.3">
      <c r="C32268" s="3"/>
    </row>
    <row r="32269" spans="3:3" s="2" customFormat="1" x14ac:dyDescent="0.3">
      <c r="C32269" s="3"/>
    </row>
    <row r="32270" spans="3:3" s="2" customFormat="1" x14ac:dyDescent="0.3">
      <c r="C32270" s="3"/>
    </row>
    <row r="32271" spans="3:3" s="2" customFormat="1" x14ac:dyDescent="0.3">
      <c r="C32271" s="3"/>
    </row>
    <row r="32272" spans="3:3" s="2" customFormat="1" x14ac:dyDescent="0.3">
      <c r="C32272" s="3"/>
    </row>
    <row r="32273" spans="3:3" s="2" customFormat="1" x14ac:dyDescent="0.3">
      <c r="C32273" s="3"/>
    </row>
    <row r="32274" spans="3:3" s="2" customFormat="1" x14ac:dyDescent="0.3">
      <c r="C32274" s="3"/>
    </row>
    <row r="32275" spans="3:3" s="2" customFormat="1" x14ac:dyDescent="0.3">
      <c r="C32275" s="3"/>
    </row>
    <row r="32276" spans="3:3" s="2" customFormat="1" x14ac:dyDescent="0.3">
      <c r="C32276" s="3"/>
    </row>
    <row r="32277" spans="3:3" s="2" customFormat="1" x14ac:dyDescent="0.3">
      <c r="C32277" s="3"/>
    </row>
    <row r="32278" spans="3:3" s="2" customFormat="1" x14ac:dyDescent="0.3">
      <c r="C32278" s="3"/>
    </row>
    <row r="32279" spans="3:3" s="2" customFormat="1" x14ac:dyDescent="0.3">
      <c r="C32279" s="3"/>
    </row>
    <row r="32280" spans="3:3" s="2" customFormat="1" x14ac:dyDescent="0.3">
      <c r="C32280" s="3"/>
    </row>
    <row r="32281" spans="3:3" s="2" customFormat="1" x14ac:dyDescent="0.3">
      <c r="C32281" s="3"/>
    </row>
    <row r="32282" spans="3:3" s="2" customFormat="1" x14ac:dyDescent="0.3">
      <c r="C32282" s="3"/>
    </row>
    <row r="32283" spans="3:3" s="2" customFormat="1" x14ac:dyDescent="0.3">
      <c r="C32283" s="3"/>
    </row>
    <row r="32284" spans="3:3" s="2" customFormat="1" x14ac:dyDescent="0.3">
      <c r="C32284" s="3"/>
    </row>
    <row r="32285" spans="3:3" s="2" customFormat="1" x14ac:dyDescent="0.3">
      <c r="C32285" s="3"/>
    </row>
    <row r="32286" spans="3:3" s="2" customFormat="1" x14ac:dyDescent="0.3">
      <c r="C32286" s="3"/>
    </row>
    <row r="32287" spans="3:3" s="2" customFormat="1" x14ac:dyDescent="0.3">
      <c r="C32287" s="3"/>
    </row>
    <row r="32288" spans="3:3" s="2" customFormat="1" x14ac:dyDescent="0.3">
      <c r="C32288" s="3"/>
    </row>
    <row r="32289" spans="3:3" s="2" customFormat="1" x14ac:dyDescent="0.3">
      <c r="C32289" s="3"/>
    </row>
    <row r="32290" spans="3:3" s="2" customFormat="1" x14ac:dyDescent="0.3">
      <c r="C32290" s="3"/>
    </row>
    <row r="32291" spans="3:3" s="2" customFormat="1" x14ac:dyDescent="0.3">
      <c r="C32291" s="3"/>
    </row>
    <row r="32292" spans="3:3" s="2" customFormat="1" x14ac:dyDescent="0.3">
      <c r="C32292" s="3"/>
    </row>
    <row r="32293" spans="3:3" s="2" customFormat="1" x14ac:dyDescent="0.3">
      <c r="C32293" s="3"/>
    </row>
    <row r="32294" spans="3:3" s="2" customFormat="1" x14ac:dyDescent="0.3">
      <c r="C32294" s="3"/>
    </row>
    <row r="32295" spans="3:3" s="2" customFormat="1" x14ac:dyDescent="0.3">
      <c r="C32295" s="3"/>
    </row>
    <row r="32296" spans="3:3" s="2" customFormat="1" x14ac:dyDescent="0.3">
      <c r="C32296" s="3"/>
    </row>
    <row r="32297" spans="3:3" s="2" customFormat="1" x14ac:dyDescent="0.3">
      <c r="C32297" s="3"/>
    </row>
    <row r="32298" spans="3:3" s="2" customFormat="1" x14ac:dyDescent="0.3">
      <c r="C32298" s="3"/>
    </row>
    <row r="32299" spans="3:3" s="2" customFormat="1" x14ac:dyDescent="0.3">
      <c r="C32299" s="3"/>
    </row>
    <row r="32300" spans="3:3" s="2" customFormat="1" x14ac:dyDescent="0.3">
      <c r="C32300" s="3"/>
    </row>
    <row r="32301" spans="3:3" s="2" customFormat="1" x14ac:dyDescent="0.3">
      <c r="C32301" s="3"/>
    </row>
    <row r="32302" spans="3:3" s="2" customFormat="1" x14ac:dyDescent="0.3">
      <c r="C32302" s="3"/>
    </row>
    <row r="32303" spans="3:3" s="2" customFormat="1" x14ac:dyDescent="0.3">
      <c r="C32303" s="3"/>
    </row>
    <row r="32304" spans="3:3" s="2" customFormat="1" x14ac:dyDescent="0.3">
      <c r="C32304" s="3"/>
    </row>
    <row r="32305" spans="3:3" s="2" customFormat="1" x14ac:dyDescent="0.3">
      <c r="C32305" s="3"/>
    </row>
    <row r="32306" spans="3:3" s="2" customFormat="1" x14ac:dyDescent="0.3">
      <c r="C32306" s="3"/>
    </row>
    <row r="32307" spans="3:3" s="2" customFormat="1" x14ac:dyDescent="0.3">
      <c r="C32307" s="3"/>
    </row>
    <row r="32308" spans="3:3" s="2" customFormat="1" x14ac:dyDescent="0.3">
      <c r="C32308" s="3"/>
    </row>
    <row r="32309" spans="3:3" s="2" customFormat="1" x14ac:dyDescent="0.3">
      <c r="C32309" s="3"/>
    </row>
    <row r="32310" spans="3:3" s="2" customFormat="1" x14ac:dyDescent="0.3">
      <c r="C32310" s="3"/>
    </row>
    <row r="32311" spans="3:3" s="2" customFormat="1" x14ac:dyDescent="0.3">
      <c r="C32311" s="3"/>
    </row>
    <row r="32312" spans="3:3" s="2" customFormat="1" x14ac:dyDescent="0.3">
      <c r="C32312" s="3"/>
    </row>
    <row r="32313" spans="3:3" s="2" customFormat="1" x14ac:dyDescent="0.3">
      <c r="C32313" s="3"/>
    </row>
    <row r="32314" spans="3:3" s="2" customFormat="1" x14ac:dyDescent="0.3">
      <c r="C32314" s="3"/>
    </row>
    <row r="32315" spans="3:3" s="2" customFormat="1" x14ac:dyDescent="0.3">
      <c r="C32315" s="3"/>
    </row>
    <row r="32316" spans="3:3" s="2" customFormat="1" x14ac:dyDescent="0.3">
      <c r="C32316" s="3"/>
    </row>
    <row r="32317" spans="3:3" s="2" customFormat="1" x14ac:dyDescent="0.3">
      <c r="C32317" s="3"/>
    </row>
    <row r="32318" spans="3:3" s="2" customFormat="1" x14ac:dyDescent="0.3">
      <c r="C32318" s="3"/>
    </row>
    <row r="32319" spans="3:3" s="2" customFormat="1" x14ac:dyDescent="0.3">
      <c r="C32319" s="3"/>
    </row>
    <row r="32320" spans="3:3" s="2" customFormat="1" x14ac:dyDescent="0.3">
      <c r="C32320" s="3"/>
    </row>
    <row r="32321" spans="3:3" s="2" customFormat="1" x14ac:dyDescent="0.3">
      <c r="C32321" s="3"/>
    </row>
    <row r="32322" spans="3:3" s="2" customFormat="1" x14ac:dyDescent="0.3">
      <c r="C32322" s="3"/>
    </row>
    <row r="32323" spans="3:3" s="2" customFormat="1" x14ac:dyDescent="0.3">
      <c r="C32323" s="3"/>
    </row>
    <row r="32324" spans="3:3" s="2" customFormat="1" x14ac:dyDescent="0.3">
      <c r="C32324" s="3"/>
    </row>
    <row r="32325" spans="3:3" s="2" customFormat="1" x14ac:dyDescent="0.3">
      <c r="C32325" s="3"/>
    </row>
    <row r="32326" spans="3:3" s="2" customFormat="1" x14ac:dyDescent="0.3">
      <c r="C32326" s="3"/>
    </row>
    <row r="32327" spans="3:3" s="2" customFormat="1" x14ac:dyDescent="0.3">
      <c r="C32327" s="3"/>
    </row>
    <row r="32328" spans="3:3" s="2" customFormat="1" x14ac:dyDescent="0.3">
      <c r="C32328" s="3"/>
    </row>
    <row r="32329" spans="3:3" s="2" customFormat="1" x14ac:dyDescent="0.3">
      <c r="C32329" s="3"/>
    </row>
    <row r="32330" spans="3:3" s="2" customFormat="1" x14ac:dyDescent="0.3">
      <c r="C32330" s="3"/>
    </row>
    <row r="32331" spans="3:3" s="2" customFormat="1" x14ac:dyDescent="0.3">
      <c r="C32331" s="3"/>
    </row>
    <row r="32332" spans="3:3" s="2" customFormat="1" x14ac:dyDescent="0.3">
      <c r="C32332" s="3"/>
    </row>
    <row r="32333" spans="3:3" s="2" customFormat="1" x14ac:dyDescent="0.3">
      <c r="C32333" s="3"/>
    </row>
    <row r="32334" spans="3:3" s="2" customFormat="1" x14ac:dyDescent="0.3">
      <c r="C32334" s="3"/>
    </row>
    <row r="32335" spans="3:3" s="2" customFormat="1" x14ac:dyDescent="0.3">
      <c r="C32335" s="3"/>
    </row>
    <row r="32336" spans="3:3" s="2" customFormat="1" x14ac:dyDescent="0.3">
      <c r="C32336" s="3"/>
    </row>
    <row r="32337" spans="3:3" s="2" customFormat="1" x14ac:dyDescent="0.3">
      <c r="C32337" s="3"/>
    </row>
    <row r="32338" spans="3:3" s="2" customFormat="1" x14ac:dyDescent="0.3">
      <c r="C32338" s="3"/>
    </row>
    <row r="32339" spans="3:3" s="2" customFormat="1" x14ac:dyDescent="0.3">
      <c r="C32339" s="3"/>
    </row>
    <row r="32340" spans="3:3" s="2" customFormat="1" x14ac:dyDescent="0.3">
      <c r="C32340" s="3"/>
    </row>
    <row r="32341" spans="3:3" s="2" customFormat="1" x14ac:dyDescent="0.3">
      <c r="C32341" s="3"/>
    </row>
    <row r="32342" spans="3:3" s="2" customFormat="1" x14ac:dyDescent="0.3">
      <c r="C32342" s="3"/>
    </row>
    <row r="32343" spans="3:3" s="2" customFormat="1" x14ac:dyDescent="0.3">
      <c r="C32343" s="3"/>
    </row>
    <row r="32344" spans="3:3" s="2" customFormat="1" x14ac:dyDescent="0.3">
      <c r="C32344" s="3"/>
    </row>
    <row r="32345" spans="3:3" s="2" customFormat="1" x14ac:dyDescent="0.3">
      <c r="C32345" s="3"/>
    </row>
    <row r="32346" spans="3:3" s="2" customFormat="1" x14ac:dyDescent="0.3">
      <c r="C32346" s="3"/>
    </row>
    <row r="32347" spans="3:3" s="2" customFormat="1" x14ac:dyDescent="0.3">
      <c r="C32347" s="3"/>
    </row>
    <row r="32348" spans="3:3" s="2" customFormat="1" x14ac:dyDescent="0.3">
      <c r="C32348" s="3"/>
    </row>
    <row r="32349" spans="3:3" s="2" customFormat="1" x14ac:dyDescent="0.3">
      <c r="C32349" s="3"/>
    </row>
    <row r="32350" spans="3:3" s="2" customFormat="1" x14ac:dyDescent="0.3">
      <c r="C32350" s="3"/>
    </row>
    <row r="32351" spans="3:3" s="2" customFormat="1" x14ac:dyDescent="0.3">
      <c r="C32351" s="3"/>
    </row>
    <row r="32352" spans="3:3" s="2" customFormat="1" x14ac:dyDescent="0.3">
      <c r="C32352" s="3"/>
    </row>
    <row r="32353" spans="3:3" s="2" customFormat="1" x14ac:dyDescent="0.3">
      <c r="C32353" s="3"/>
    </row>
    <row r="32354" spans="3:3" s="2" customFormat="1" x14ac:dyDescent="0.3">
      <c r="C32354" s="3"/>
    </row>
    <row r="32355" spans="3:3" s="2" customFormat="1" x14ac:dyDescent="0.3">
      <c r="C32355" s="3"/>
    </row>
    <row r="32356" spans="3:3" s="2" customFormat="1" x14ac:dyDescent="0.3">
      <c r="C32356" s="3"/>
    </row>
    <row r="32357" spans="3:3" s="2" customFormat="1" x14ac:dyDescent="0.3">
      <c r="C32357" s="3"/>
    </row>
    <row r="32358" spans="3:3" s="2" customFormat="1" x14ac:dyDescent="0.3">
      <c r="C32358" s="3"/>
    </row>
    <row r="32359" spans="3:3" s="2" customFormat="1" x14ac:dyDescent="0.3">
      <c r="C32359" s="3"/>
    </row>
    <row r="32360" spans="3:3" s="2" customFormat="1" x14ac:dyDescent="0.3">
      <c r="C32360" s="3"/>
    </row>
    <row r="32361" spans="3:3" s="2" customFormat="1" x14ac:dyDescent="0.3">
      <c r="C32361" s="3"/>
    </row>
    <row r="32362" spans="3:3" s="2" customFormat="1" x14ac:dyDescent="0.3">
      <c r="C32362" s="3"/>
    </row>
    <row r="32363" spans="3:3" s="2" customFormat="1" x14ac:dyDescent="0.3">
      <c r="C32363" s="3"/>
    </row>
    <row r="32364" spans="3:3" s="2" customFormat="1" x14ac:dyDescent="0.3">
      <c r="C32364" s="3"/>
    </row>
    <row r="32365" spans="3:3" s="2" customFormat="1" x14ac:dyDescent="0.3">
      <c r="C32365" s="3"/>
    </row>
    <row r="32366" spans="3:3" s="2" customFormat="1" x14ac:dyDescent="0.3">
      <c r="C32366" s="3"/>
    </row>
    <row r="32367" spans="3:3" s="2" customFormat="1" x14ac:dyDescent="0.3">
      <c r="C32367" s="3"/>
    </row>
    <row r="32368" spans="3:3" s="2" customFormat="1" x14ac:dyDescent="0.3">
      <c r="C32368" s="3"/>
    </row>
    <row r="32369" spans="3:3" s="2" customFormat="1" x14ac:dyDescent="0.3">
      <c r="C32369" s="3"/>
    </row>
    <row r="32370" spans="3:3" s="2" customFormat="1" x14ac:dyDescent="0.3">
      <c r="C32370" s="3"/>
    </row>
    <row r="32371" spans="3:3" s="2" customFormat="1" x14ac:dyDescent="0.3">
      <c r="C32371" s="3"/>
    </row>
    <row r="32372" spans="3:3" s="2" customFormat="1" x14ac:dyDescent="0.3">
      <c r="C32372" s="3"/>
    </row>
    <row r="32373" spans="3:3" s="2" customFormat="1" x14ac:dyDescent="0.3">
      <c r="C32373" s="3"/>
    </row>
    <row r="32374" spans="3:3" s="2" customFormat="1" x14ac:dyDescent="0.3">
      <c r="C32374" s="3"/>
    </row>
    <row r="32375" spans="3:3" s="2" customFormat="1" x14ac:dyDescent="0.3">
      <c r="C32375" s="3"/>
    </row>
    <row r="32376" spans="3:3" s="2" customFormat="1" x14ac:dyDescent="0.3">
      <c r="C32376" s="3"/>
    </row>
    <row r="32377" spans="3:3" s="2" customFormat="1" x14ac:dyDescent="0.3">
      <c r="C32377" s="3"/>
    </row>
    <row r="32378" spans="3:3" s="2" customFormat="1" x14ac:dyDescent="0.3">
      <c r="C32378" s="3"/>
    </row>
    <row r="32379" spans="3:3" s="2" customFormat="1" x14ac:dyDescent="0.3">
      <c r="C32379" s="3"/>
    </row>
    <row r="32380" spans="3:3" s="2" customFormat="1" x14ac:dyDescent="0.3">
      <c r="C32380" s="3"/>
    </row>
    <row r="32381" spans="3:3" s="2" customFormat="1" x14ac:dyDescent="0.3">
      <c r="C32381" s="3"/>
    </row>
    <row r="32382" spans="3:3" s="2" customFormat="1" x14ac:dyDescent="0.3">
      <c r="C32382" s="3"/>
    </row>
    <row r="32383" spans="3:3" s="2" customFormat="1" x14ac:dyDescent="0.3">
      <c r="C32383" s="3"/>
    </row>
    <row r="32384" spans="3:3" s="2" customFormat="1" x14ac:dyDescent="0.3">
      <c r="C32384" s="3"/>
    </row>
    <row r="32385" spans="3:3" s="2" customFormat="1" x14ac:dyDescent="0.3">
      <c r="C32385" s="3"/>
    </row>
    <row r="32386" spans="3:3" s="2" customFormat="1" x14ac:dyDescent="0.3">
      <c r="C32386" s="3"/>
    </row>
    <row r="32387" spans="3:3" s="2" customFormat="1" x14ac:dyDescent="0.3">
      <c r="C32387" s="3"/>
    </row>
    <row r="32388" spans="3:3" s="2" customFormat="1" x14ac:dyDescent="0.3">
      <c r="C32388" s="3"/>
    </row>
    <row r="32389" spans="3:3" s="2" customFormat="1" x14ac:dyDescent="0.3">
      <c r="C32389" s="3"/>
    </row>
    <row r="32390" spans="3:3" s="2" customFormat="1" x14ac:dyDescent="0.3">
      <c r="C32390" s="3"/>
    </row>
    <row r="32391" spans="3:3" s="2" customFormat="1" x14ac:dyDescent="0.3">
      <c r="C32391" s="3"/>
    </row>
    <row r="32392" spans="3:3" s="2" customFormat="1" x14ac:dyDescent="0.3">
      <c r="C32392" s="3"/>
    </row>
    <row r="32393" spans="3:3" s="2" customFormat="1" x14ac:dyDescent="0.3">
      <c r="C32393" s="3"/>
    </row>
    <row r="32394" spans="3:3" s="2" customFormat="1" x14ac:dyDescent="0.3">
      <c r="C32394" s="3"/>
    </row>
    <row r="32395" spans="3:3" s="2" customFormat="1" x14ac:dyDescent="0.3">
      <c r="C32395" s="3"/>
    </row>
    <row r="32396" spans="3:3" s="2" customFormat="1" x14ac:dyDescent="0.3">
      <c r="C32396" s="3"/>
    </row>
    <row r="32397" spans="3:3" s="2" customFormat="1" x14ac:dyDescent="0.3">
      <c r="C32397" s="3"/>
    </row>
    <row r="32398" spans="3:3" s="2" customFormat="1" x14ac:dyDescent="0.3">
      <c r="C32398" s="3"/>
    </row>
    <row r="32399" spans="3:3" s="2" customFormat="1" x14ac:dyDescent="0.3">
      <c r="C32399" s="3"/>
    </row>
    <row r="32400" spans="3:3" s="2" customFormat="1" x14ac:dyDescent="0.3">
      <c r="C32400" s="3"/>
    </row>
    <row r="32401" spans="3:3" s="2" customFormat="1" x14ac:dyDescent="0.3">
      <c r="C32401" s="3"/>
    </row>
    <row r="32402" spans="3:3" s="2" customFormat="1" x14ac:dyDescent="0.3">
      <c r="C32402" s="3"/>
    </row>
    <row r="32403" spans="3:3" s="2" customFormat="1" x14ac:dyDescent="0.3">
      <c r="C32403" s="3"/>
    </row>
    <row r="32404" spans="3:3" s="2" customFormat="1" x14ac:dyDescent="0.3">
      <c r="C32404" s="3"/>
    </row>
    <row r="32405" spans="3:3" s="2" customFormat="1" x14ac:dyDescent="0.3">
      <c r="C32405" s="3"/>
    </row>
    <row r="32406" spans="3:3" s="2" customFormat="1" x14ac:dyDescent="0.3">
      <c r="C32406" s="3"/>
    </row>
    <row r="32407" spans="3:3" s="2" customFormat="1" x14ac:dyDescent="0.3">
      <c r="C32407" s="3"/>
    </row>
    <row r="32408" spans="3:3" s="2" customFormat="1" x14ac:dyDescent="0.3">
      <c r="C32408" s="3"/>
    </row>
    <row r="32409" spans="3:3" s="2" customFormat="1" x14ac:dyDescent="0.3">
      <c r="C32409" s="3"/>
    </row>
    <row r="32410" spans="3:3" s="2" customFormat="1" x14ac:dyDescent="0.3">
      <c r="C32410" s="3"/>
    </row>
    <row r="32411" spans="3:3" s="2" customFormat="1" x14ac:dyDescent="0.3">
      <c r="C32411" s="3"/>
    </row>
    <row r="32412" spans="3:3" s="2" customFormat="1" x14ac:dyDescent="0.3">
      <c r="C32412" s="3"/>
    </row>
    <row r="32413" spans="3:3" s="2" customFormat="1" x14ac:dyDescent="0.3">
      <c r="C32413" s="3"/>
    </row>
    <row r="32414" spans="3:3" s="2" customFormat="1" x14ac:dyDescent="0.3">
      <c r="C32414" s="3"/>
    </row>
    <row r="32415" spans="3:3" s="2" customFormat="1" x14ac:dyDescent="0.3">
      <c r="C32415" s="3"/>
    </row>
    <row r="32416" spans="3:3" s="2" customFormat="1" x14ac:dyDescent="0.3">
      <c r="C32416" s="3"/>
    </row>
    <row r="32417" spans="3:3" s="2" customFormat="1" x14ac:dyDescent="0.3">
      <c r="C32417" s="3"/>
    </row>
    <row r="32418" spans="3:3" s="2" customFormat="1" x14ac:dyDescent="0.3">
      <c r="C32418" s="3"/>
    </row>
    <row r="32419" spans="3:3" s="2" customFormat="1" x14ac:dyDescent="0.3">
      <c r="C32419" s="3"/>
    </row>
    <row r="32420" spans="3:3" s="2" customFormat="1" x14ac:dyDescent="0.3">
      <c r="C32420" s="3"/>
    </row>
    <row r="32421" spans="3:3" s="2" customFormat="1" x14ac:dyDescent="0.3">
      <c r="C32421" s="3"/>
    </row>
    <row r="32422" spans="3:3" s="2" customFormat="1" x14ac:dyDescent="0.3">
      <c r="C32422" s="3"/>
    </row>
    <row r="32423" spans="3:3" s="2" customFormat="1" x14ac:dyDescent="0.3">
      <c r="C32423" s="3"/>
    </row>
    <row r="32424" spans="3:3" s="2" customFormat="1" x14ac:dyDescent="0.3">
      <c r="C32424" s="3"/>
    </row>
    <row r="32425" spans="3:3" s="2" customFormat="1" x14ac:dyDescent="0.3">
      <c r="C32425" s="3"/>
    </row>
    <row r="32426" spans="3:3" s="2" customFormat="1" x14ac:dyDescent="0.3">
      <c r="C32426" s="3"/>
    </row>
    <row r="32427" spans="3:3" s="2" customFormat="1" x14ac:dyDescent="0.3">
      <c r="C32427" s="3"/>
    </row>
    <row r="32428" spans="3:3" s="2" customFormat="1" x14ac:dyDescent="0.3">
      <c r="C32428" s="3"/>
    </row>
    <row r="32429" spans="3:3" s="2" customFormat="1" x14ac:dyDescent="0.3">
      <c r="C32429" s="3"/>
    </row>
    <row r="32430" spans="3:3" s="2" customFormat="1" x14ac:dyDescent="0.3">
      <c r="C32430" s="3"/>
    </row>
    <row r="32431" spans="3:3" s="2" customFormat="1" x14ac:dyDescent="0.3">
      <c r="C32431" s="3"/>
    </row>
    <row r="32432" spans="3:3" s="2" customFormat="1" x14ac:dyDescent="0.3">
      <c r="C32432" s="3"/>
    </row>
    <row r="32433" spans="3:3" s="2" customFormat="1" x14ac:dyDescent="0.3">
      <c r="C32433" s="3"/>
    </row>
    <row r="32434" spans="3:3" s="2" customFormat="1" x14ac:dyDescent="0.3">
      <c r="C32434" s="3"/>
    </row>
    <row r="32435" spans="3:3" s="2" customFormat="1" x14ac:dyDescent="0.3">
      <c r="C32435" s="3"/>
    </row>
    <row r="32436" spans="3:3" s="2" customFormat="1" x14ac:dyDescent="0.3">
      <c r="C32436" s="3"/>
    </row>
    <row r="32437" spans="3:3" s="2" customFormat="1" x14ac:dyDescent="0.3">
      <c r="C32437" s="3"/>
    </row>
    <row r="32438" spans="3:3" s="2" customFormat="1" x14ac:dyDescent="0.3">
      <c r="C32438" s="3"/>
    </row>
    <row r="32439" spans="3:3" s="2" customFormat="1" x14ac:dyDescent="0.3">
      <c r="C32439" s="3"/>
    </row>
    <row r="32440" spans="3:3" s="2" customFormat="1" x14ac:dyDescent="0.3">
      <c r="C32440" s="3"/>
    </row>
    <row r="32441" spans="3:3" s="2" customFormat="1" x14ac:dyDescent="0.3">
      <c r="C32441" s="3"/>
    </row>
    <row r="32442" spans="3:3" s="2" customFormat="1" x14ac:dyDescent="0.3">
      <c r="C32442" s="3"/>
    </row>
    <row r="32443" spans="3:3" s="2" customFormat="1" x14ac:dyDescent="0.3">
      <c r="C32443" s="3"/>
    </row>
    <row r="32444" spans="3:3" s="2" customFormat="1" x14ac:dyDescent="0.3">
      <c r="C32444" s="3"/>
    </row>
    <row r="32445" spans="3:3" s="2" customFormat="1" x14ac:dyDescent="0.3">
      <c r="C32445" s="3"/>
    </row>
    <row r="32446" spans="3:3" s="2" customFormat="1" x14ac:dyDescent="0.3">
      <c r="C32446" s="3"/>
    </row>
    <row r="32447" spans="3:3" s="2" customFormat="1" x14ac:dyDescent="0.3">
      <c r="C32447" s="3"/>
    </row>
    <row r="32448" spans="3:3" s="2" customFormat="1" x14ac:dyDescent="0.3">
      <c r="C32448" s="3"/>
    </row>
    <row r="32449" spans="3:3" s="2" customFormat="1" x14ac:dyDescent="0.3">
      <c r="C32449" s="3"/>
    </row>
    <row r="32450" spans="3:3" s="2" customFormat="1" x14ac:dyDescent="0.3">
      <c r="C32450" s="3"/>
    </row>
    <row r="32451" spans="3:3" s="2" customFormat="1" x14ac:dyDescent="0.3">
      <c r="C32451" s="3"/>
    </row>
    <row r="32452" spans="3:3" s="2" customFormat="1" x14ac:dyDescent="0.3">
      <c r="C32452" s="3"/>
    </row>
    <row r="32453" spans="3:3" s="2" customFormat="1" x14ac:dyDescent="0.3">
      <c r="C32453" s="3"/>
    </row>
    <row r="32454" spans="3:3" s="2" customFormat="1" x14ac:dyDescent="0.3">
      <c r="C32454" s="3"/>
    </row>
    <row r="32455" spans="3:3" s="2" customFormat="1" x14ac:dyDescent="0.3">
      <c r="C32455" s="3"/>
    </row>
    <row r="32456" spans="3:3" s="2" customFormat="1" x14ac:dyDescent="0.3">
      <c r="C32456" s="3"/>
    </row>
    <row r="32457" spans="3:3" s="2" customFormat="1" x14ac:dyDescent="0.3">
      <c r="C32457" s="3"/>
    </row>
    <row r="32458" spans="3:3" s="2" customFormat="1" x14ac:dyDescent="0.3">
      <c r="C32458" s="3"/>
    </row>
    <row r="32459" spans="3:3" s="2" customFormat="1" x14ac:dyDescent="0.3">
      <c r="C32459" s="3"/>
    </row>
    <row r="32460" spans="3:3" s="2" customFormat="1" x14ac:dyDescent="0.3">
      <c r="C32460" s="3"/>
    </row>
    <row r="32461" spans="3:3" s="2" customFormat="1" x14ac:dyDescent="0.3">
      <c r="C32461" s="3"/>
    </row>
    <row r="32462" spans="3:3" s="2" customFormat="1" x14ac:dyDescent="0.3">
      <c r="C32462" s="3"/>
    </row>
    <row r="32463" spans="3:3" s="2" customFormat="1" x14ac:dyDescent="0.3">
      <c r="C32463" s="3"/>
    </row>
    <row r="32464" spans="3:3" s="2" customFormat="1" x14ac:dyDescent="0.3">
      <c r="C32464" s="3"/>
    </row>
    <row r="32465" spans="3:3" s="2" customFormat="1" x14ac:dyDescent="0.3">
      <c r="C32465" s="3"/>
    </row>
    <row r="32466" spans="3:3" s="2" customFormat="1" x14ac:dyDescent="0.3">
      <c r="C32466" s="3"/>
    </row>
    <row r="32467" spans="3:3" s="2" customFormat="1" x14ac:dyDescent="0.3">
      <c r="C32467" s="3"/>
    </row>
    <row r="32468" spans="3:3" s="2" customFormat="1" x14ac:dyDescent="0.3">
      <c r="C32468" s="3"/>
    </row>
    <row r="32469" spans="3:3" s="2" customFormat="1" x14ac:dyDescent="0.3">
      <c r="C32469" s="3"/>
    </row>
    <row r="32470" spans="3:3" s="2" customFormat="1" x14ac:dyDescent="0.3">
      <c r="C32470" s="3"/>
    </row>
    <row r="32471" spans="3:3" s="2" customFormat="1" x14ac:dyDescent="0.3">
      <c r="C32471" s="3"/>
    </row>
    <row r="32472" spans="3:3" s="2" customFormat="1" x14ac:dyDescent="0.3">
      <c r="C32472" s="3"/>
    </row>
    <row r="32473" spans="3:3" s="2" customFormat="1" x14ac:dyDescent="0.3">
      <c r="C32473" s="3"/>
    </row>
    <row r="32474" spans="3:3" s="2" customFormat="1" x14ac:dyDescent="0.3">
      <c r="C32474" s="3"/>
    </row>
    <row r="32475" spans="3:3" s="2" customFormat="1" x14ac:dyDescent="0.3">
      <c r="C32475" s="3"/>
    </row>
    <row r="32476" spans="3:3" s="2" customFormat="1" x14ac:dyDescent="0.3">
      <c r="C32476" s="3"/>
    </row>
    <row r="32477" spans="3:3" s="2" customFormat="1" x14ac:dyDescent="0.3">
      <c r="C32477" s="3"/>
    </row>
    <row r="32478" spans="3:3" s="2" customFormat="1" x14ac:dyDescent="0.3">
      <c r="C32478" s="3"/>
    </row>
    <row r="32479" spans="3:3" s="2" customFormat="1" x14ac:dyDescent="0.3">
      <c r="C32479" s="3"/>
    </row>
    <row r="32480" spans="3:3" s="2" customFormat="1" x14ac:dyDescent="0.3">
      <c r="C32480" s="3"/>
    </row>
    <row r="32481" spans="3:3" s="2" customFormat="1" x14ac:dyDescent="0.3">
      <c r="C32481" s="3"/>
    </row>
    <row r="32482" spans="3:3" s="2" customFormat="1" x14ac:dyDescent="0.3">
      <c r="C32482" s="3"/>
    </row>
    <row r="32483" spans="3:3" s="2" customFormat="1" x14ac:dyDescent="0.3">
      <c r="C32483" s="3"/>
    </row>
    <row r="32484" spans="3:3" s="2" customFormat="1" x14ac:dyDescent="0.3">
      <c r="C32484" s="3"/>
    </row>
    <row r="32485" spans="3:3" s="2" customFormat="1" x14ac:dyDescent="0.3">
      <c r="C32485" s="3"/>
    </row>
    <row r="32486" spans="3:3" s="2" customFormat="1" x14ac:dyDescent="0.3">
      <c r="C32486" s="3"/>
    </row>
    <row r="32487" spans="3:3" s="2" customFormat="1" x14ac:dyDescent="0.3">
      <c r="C32487" s="3"/>
    </row>
    <row r="32488" spans="3:3" s="2" customFormat="1" x14ac:dyDescent="0.3">
      <c r="C32488" s="3"/>
    </row>
    <row r="32489" spans="3:3" s="2" customFormat="1" x14ac:dyDescent="0.3">
      <c r="C32489" s="3"/>
    </row>
    <row r="32490" spans="3:3" s="2" customFormat="1" x14ac:dyDescent="0.3">
      <c r="C32490" s="3"/>
    </row>
    <row r="32491" spans="3:3" s="2" customFormat="1" x14ac:dyDescent="0.3">
      <c r="C32491" s="3"/>
    </row>
    <row r="32492" spans="3:3" s="2" customFormat="1" x14ac:dyDescent="0.3">
      <c r="C32492" s="3"/>
    </row>
    <row r="32493" spans="3:3" s="2" customFormat="1" x14ac:dyDescent="0.3">
      <c r="C32493" s="3"/>
    </row>
    <row r="32494" spans="3:3" s="2" customFormat="1" x14ac:dyDescent="0.3">
      <c r="C32494" s="3"/>
    </row>
    <row r="32495" spans="3:3" s="2" customFormat="1" x14ac:dyDescent="0.3">
      <c r="C32495" s="3"/>
    </row>
    <row r="32496" spans="3:3" s="2" customFormat="1" x14ac:dyDescent="0.3">
      <c r="C32496" s="3"/>
    </row>
    <row r="32497" spans="3:3" s="2" customFormat="1" x14ac:dyDescent="0.3">
      <c r="C32497" s="3"/>
    </row>
    <row r="32498" spans="3:3" s="2" customFormat="1" x14ac:dyDescent="0.3">
      <c r="C32498" s="3"/>
    </row>
    <row r="32499" spans="3:3" s="2" customFormat="1" x14ac:dyDescent="0.3">
      <c r="C32499" s="3"/>
    </row>
    <row r="32500" spans="3:3" s="2" customFormat="1" x14ac:dyDescent="0.3">
      <c r="C32500" s="3"/>
    </row>
    <row r="32501" spans="3:3" s="2" customFormat="1" x14ac:dyDescent="0.3">
      <c r="C32501" s="3"/>
    </row>
    <row r="32502" spans="3:3" s="2" customFormat="1" x14ac:dyDescent="0.3">
      <c r="C32502" s="3"/>
    </row>
    <row r="32503" spans="3:3" s="2" customFormat="1" x14ac:dyDescent="0.3">
      <c r="C32503" s="3"/>
    </row>
    <row r="32504" spans="3:3" s="2" customFormat="1" x14ac:dyDescent="0.3">
      <c r="C32504" s="3"/>
    </row>
    <row r="32505" spans="3:3" s="2" customFormat="1" x14ac:dyDescent="0.3">
      <c r="C32505" s="3"/>
    </row>
    <row r="32506" spans="3:3" s="2" customFormat="1" x14ac:dyDescent="0.3">
      <c r="C32506" s="3"/>
    </row>
    <row r="32507" spans="3:3" s="2" customFormat="1" x14ac:dyDescent="0.3">
      <c r="C32507" s="3"/>
    </row>
    <row r="32508" spans="3:3" s="2" customFormat="1" x14ac:dyDescent="0.3">
      <c r="C32508" s="3"/>
    </row>
    <row r="32509" spans="3:3" s="2" customFormat="1" x14ac:dyDescent="0.3">
      <c r="C32509" s="3"/>
    </row>
    <row r="32510" spans="3:3" s="2" customFormat="1" x14ac:dyDescent="0.3">
      <c r="C32510" s="3"/>
    </row>
    <row r="32511" spans="3:3" s="2" customFormat="1" x14ac:dyDescent="0.3">
      <c r="C32511" s="3"/>
    </row>
    <row r="32512" spans="3:3" s="2" customFormat="1" x14ac:dyDescent="0.3">
      <c r="C32512" s="3"/>
    </row>
    <row r="32513" spans="3:3" s="2" customFormat="1" x14ac:dyDescent="0.3">
      <c r="C32513" s="3"/>
    </row>
    <row r="32514" spans="3:3" s="2" customFormat="1" x14ac:dyDescent="0.3">
      <c r="C32514" s="3"/>
    </row>
  </sheetData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2" tint="-0.749992370372631"/>
  </sheetPr>
  <dimension ref="A1:AC8767"/>
  <sheetViews>
    <sheetView workbookViewId="0">
      <pane xSplit="3" ySplit="1" topLeftCell="D8709" activePane="bottomRight" state="frozen"/>
      <selection pane="topRight" activeCell="O137" sqref="O137"/>
      <selection pane="bottomLeft" activeCell="O137" sqref="O137"/>
      <selection pane="bottomRight" activeCell="W8763" sqref="W8762:W8763"/>
    </sheetView>
  </sheetViews>
  <sheetFormatPr defaultRowHeight="14.4" x14ac:dyDescent="0.3"/>
  <cols>
    <col min="3" max="3" width="10.6640625" bestFit="1" customWidth="1"/>
  </cols>
  <sheetData>
    <row r="1" spans="1:29" x14ac:dyDescent="0.3">
      <c r="A1" t="s">
        <v>60</v>
      </c>
      <c r="B1" t="s">
        <v>61</v>
      </c>
      <c r="C1" t="s">
        <v>55</v>
      </c>
      <c r="D1" t="s">
        <v>30</v>
      </c>
      <c r="E1" t="s">
        <v>1</v>
      </c>
      <c r="F1" t="s">
        <v>3</v>
      </c>
      <c r="G1" t="s">
        <v>4</v>
      </c>
      <c r="H1" t="s">
        <v>31</v>
      </c>
      <c r="I1" t="s">
        <v>32</v>
      </c>
      <c r="J1" t="s">
        <v>33</v>
      </c>
      <c r="K1" t="s">
        <v>34</v>
      </c>
      <c r="L1" t="s">
        <v>8</v>
      </c>
      <c r="M1" t="s">
        <v>35</v>
      </c>
      <c r="N1" t="s">
        <v>36</v>
      </c>
      <c r="O1" t="s">
        <v>37</v>
      </c>
      <c r="P1" t="s">
        <v>38</v>
      </c>
      <c r="Q1" t="s">
        <v>39</v>
      </c>
      <c r="R1" t="s">
        <v>40</v>
      </c>
      <c r="S1" t="s">
        <v>41</v>
      </c>
      <c r="T1" t="s">
        <v>42</v>
      </c>
      <c r="U1" t="s">
        <v>43</v>
      </c>
      <c r="V1" t="s">
        <v>44</v>
      </c>
      <c r="W1" t="s">
        <v>45</v>
      </c>
      <c r="X1" t="s">
        <v>46</v>
      </c>
      <c r="Y1" t="s">
        <v>47</v>
      </c>
      <c r="Z1" t="s">
        <v>48</v>
      </c>
      <c r="AA1" t="s">
        <v>49</v>
      </c>
      <c r="AB1" t="s">
        <v>50</v>
      </c>
      <c r="AC1" t="s">
        <v>51</v>
      </c>
    </row>
    <row r="2" spans="1:29" x14ac:dyDescent="0.3">
      <c r="A2">
        <v>1996</v>
      </c>
      <c r="B2">
        <v>10</v>
      </c>
      <c r="C2" s="1">
        <v>35339</v>
      </c>
      <c r="D2">
        <v>14900</v>
      </c>
      <c r="E2">
        <v>246</v>
      </c>
      <c r="F2">
        <v>27</v>
      </c>
      <c r="G2">
        <v>125</v>
      </c>
      <c r="H2">
        <v>380</v>
      </c>
      <c r="I2">
        <v>2110</v>
      </c>
      <c r="J2">
        <v>2642</v>
      </c>
      <c r="K2">
        <v>17788</v>
      </c>
      <c r="L2">
        <v>204</v>
      </c>
      <c r="M2">
        <v>6581</v>
      </c>
      <c r="N2">
        <v>4122</v>
      </c>
      <c r="O2">
        <v>44</v>
      </c>
      <c r="P2">
        <v>10950</v>
      </c>
      <c r="Q2">
        <v>2115</v>
      </c>
      <c r="R2">
        <v>0</v>
      </c>
      <c r="S2">
        <v>0</v>
      </c>
      <c r="T2">
        <v>2115</v>
      </c>
      <c r="U2">
        <v>6456</v>
      </c>
      <c r="V2">
        <v>-3228</v>
      </c>
      <c r="W2">
        <v>8098</v>
      </c>
      <c r="X2">
        <v>4722</v>
      </c>
      <c r="Y2">
        <v>0.6</v>
      </c>
      <c r="Z2">
        <v>73</v>
      </c>
      <c r="AA2">
        <v>15678</v>
      </c>
      <c r="AB2">
        <v>70</v>
      </c>
      <c r="AC2">
        <v>82.62</v>
      </c>
    </row>
    <row r="3" spans="1:29" x14ac:dyDescent="0.3">
      <c r="A3">
        <v>1996</v>
      </c>
      <c r="B3">
        <v>10</v>
      </c>
      <c r="C3" s="1">
        <v>35340</v>
      </c>
      <c r="D3">
        <v>14700</v>
      </c>
      <c r="E3">
        <v>229</v>
      </c>
      <c r="F3">
        <v>27</v>
      </c>
      <c r="G3">
        <v>114</v>
      </c>
      <c r="H3">
        <v>348</v>
      </c>
      <c r="I3">
        <v>2120</v>
      </c>
      <c r="J3">
        <v>2609</v>
      </c>
      <c r="K3">
        <v>17538</v>
      </c>
      <c r="L3">
        <v>213</v>
      </c>
      <c r="M3">
        <v>6608</v>
      </c>
      <c r="N3">
        <v>4374</v>
      </c>
      <c r="O3">
        <v>43</v>
      </c>
      <c r="P3">
        <v>11237</v>
      </c>
      <c r="Q3">
        <v>2071</v>
      </c>
      <c r="R3">
        <v>0</v>
      </c>
      <c r="S3">
        <v>0</v>
      </c>
      <c r="T3">
        <v>2071</v>
      </c>
      <c r="U3">
        <v>6397</v>
      </c>
      <c r="V3">
        <v>-3577</v>
      </c>
      <c r="W3">
        <v>7952</v>
      </c>
      <c r="X3">
        <v>4230</v>
      </c>
      <c r="Y3">
        <v>0.62</v>
      </c>
      <c r="Z3">
        <v>76</v>
      </c>
      <c r="AA3">
        <v>15418</v>
      </c>
      <c r="AB3">
        <v>73</v>
      </c>
      <c r="AC3">
        <v>82.84</v>
      </c>
    </row>
    <row r="4" spans="1:29" x14ac:dyDescent="0.3">
      <c r="A4">
        <v>1996</v>
      </c>
      <c r="B4">
        <v>10</v>
      </c>
      <c r="C4" s="1">
        <v>35341</v>
      </c>
      <c r="D4">
        <v>14800</v>
      </c>
      <c r="E4">
        <v>232</v>
      </c>
      <c r="F4">
        <v>28</v>
      </c>
      <c r="G4">
        <v>110</v>
      </c>
      <c r="H4">
        <v>337</v>
      </c>
      <c r="I4">
        <v>2160</v>
      </c>
      <c r="J4">
        <v>2635</v>
      </c>
      <c r="K4">
        <v>17667</v>
      </c>
      <c r="L4">
        <v>206</v>
      </c>
      <c r="M4">
        <v>6651</v>
      </c>
      <c r="N4">
        <v>4252</v>
      </c>
      <c r="O4">
        <v>46</v>
      </c>
      <c r="P4">
        <v>11155</v>
      </c>
      <c r="Q4">
        <v>2026</v>
      </c>
      <c r="R4">
        <v>0</v>
      </c>
      <c r="S4">
        <v>0</v>
      </c>
      <c r="T4">
        <v>2026</v>
      </c>
      <c r="U4">
        <v>6426</v>
      </c>
      <c r="V4">
        <v>-3410</v>
      </c>
      <c r="W4">
        <v>8038</v>
      </c>
      <c r="X4">
        <v>4486</v>
      </c>
      <c r="Y4">
        <v>0.62</v>
      </c>
      <c r="Z4">
        <v>75</v>
      </c>
      <c r="AA4">
        <v>15507</v>
      </c>
      <c r="AB4">
        <v>71</v>
      </c>
      <c r="AC4">
        <v>83.02</v>
      </c>
    </row>
    <row r="5" spans="1:29" x14ac:dyDescent="0.3">
      <c r="A5">
        <v>1996</v>
      </c>
      <c r="B5">
        <v>10</v>
      </c>
      <c r="C5" s="1">
        <v>35342</v>
      </c>
      <c r="D5">
        <v>14500</v>
      </c>
      <c r="E5">
        <v>235</v>
      </c>
      <c r="F5">
        <v>29</v>
      </c>
      <c r="G5">
        <v>98</v>
      </c>
      <c r="H5">
        <v>305</v>
      </c>
      <c r="I5">
        <v>2140</v>
      </c>
      <c r="J5">
        <v>2572</v>
      </c>
      <c r="K5">
        <v>17307</v>
      </c>
      <c r="L5">
        <v>191</v>
      </c>
      <c r="M5">
        <v>6611</v>
      </c>
      <c r="N5">
        <v>4259</v>
      </c>
      <c r="O5">
        <v>57</v>
      </c>
      <c r="P5">
        <v>11118</v>
      </c>
      <c r="Q5">
        <v>1988</v>
      </c>
      <c r="R5">
        <v>0</v>
      </c>
      <c r="S5">
        <v>0</v>
      </c>
      <c r="T5">
        <v>1988</v>
      </c>
      <c r="U5">
        <v>6339</v>
      </c>
      <c r="V5">
        <v>-3499</v>
      </c>
      <c r="W5">
        <v>7840</v>
      </c>
      <c r="X5">
        <v>4201</v>
      </c>
      <c r="Y5">
        <v>0.62</v>
      </c>
      <c r="Z5">
        <v>76</v>
      </c>
      <c r="AA5">
        <v>15167</v>
      </c>
      <c r="AB5">
        <v>72</v>
      </c>
      <c r="AC5">
        <v>83.22</v>
      </c>
    </row>
    <row r="6" spans="1:29" x14ac:dyDescent="0.3">
      <c r="A6">
        <v>1996</v>
      </c>
      <c r="B6">
        <v>10</v>
      </c>
      <c r="C6" s="1">
        <v>35343</v>
      </c>
      <c r="D6">
        <v>14700</v>
      </c>
      <c r="E6">
        <v>228</v>
      </c>
      <c r="F6">
        <v>29</v>
      </c>
      <c r="G6">
        <v>108</v>
      </c>
      <c r="H6">
        <v>335</v>
      </c>
      <c r="I6">
        <v>2140</v>
      </c>
      <c r="J6">
        <v>2612</v>
      </c>
      <c r="K6">
        <v>17540</v>
      </c>
      <c r="L6">
        <v>184</v>
      </c>
      <c r="M6">
        <v>6016</v>
      </c>
      <c r="N6">
        <v>4252</v>
      </c>
      <c r="O6">
        <v>43</v>
      </c>
      <c r="P6">
        <v>10494</v>
      </c>
      <c r="Q6">
        <v>1959</v>
      </c>
      <c r="R6">
        <v>0</v>
      </c>
      <c r="S6">
        <v>0</v>
      </c>
      <c r="T6">
        <v>1959</v>
      </c>
      <c r="U6">
        <v>6397</v>
      </c>
      <c r="V6">
        <v>-2759</v>
      </c>
      <c r="W6">
        <v>7982</v>
      </c>
      <c r="X6">
        <v>5087</v>
      </c>
      <c r="Y6">
        <v>0.57999999999999996</v>
      </c>
      <c r="Z6">
        <v>71</v>
      </c>
      <c r="AA6">
        <v>15400</v>
      </c>
      <c r="AB6">
        <v>67</v>
      </c>
      <c r="AC6">
        <v>83.3</v>
      </c>
    </row>
    <row r="7" spans="1:29" x14ac:dyDescent="0.3">
      <c r="A7">
        <v>1996</v>
      </c>
      <c r="B7">
        <v>10</v>
      </c>
      <c r="C7" s="1">
        <v>35344</v>
      </c>
      <c r="D7">
        <v>14500</v>
      </c>
      <c r="E7">
        <v>225</v>
      </c>
      <c r="F7">
        <v>27</v>
      </c>
      <c r="G7">
        <v>109</v>
      </c>
      <c r="H7">
        <v>320</v>
      </c>
      <c r="I7">
        <v>2130</v>
      </c>
      <c r="J7">
        <v>2586</v>
      </c>
      <c r="K7">
        <v>17311</v>
      </c>
      <c r="L7">
        <v>173</v>
      </c>
      <c r="M7">
        <v>5866</v>
      </c>
      <c r="N7">
        <v>4247</v>
      </c>
      <c r="O7">
        <v>47</v>
      </c>
      <c r="P7">
        <v>10333</v>
      </c>
      <c r="Q7">
        <v>1966</v>
      </c>
      <c r="R7">
        <v>0</v>
      </c>
      <c r="S7">
        <v>0</v>
      </c>
      <c r="T7">
        <v>1966</v>
      </c>
      <c r="U7">
        <v>6339</v>
      </c>
      <c r="V7">
        <v>-2687</v>
      </c>
      <c r="W7">
        <v>7836</v>
      </c>
      <c r="X7">
        <v>5012</v>
      </c>
      <c r="Y7">
        <v>0.57999999999999996</v>
      </c>
      <c r="Z7">
        <v>71</v>
      </c>
      <c r="AA7">
        <v>15181</v>
      </c>
      <c r="AB7">
        <v>67</v>
      </c>
      <c r="AC7">
        <v>83.37</v>
      </c>
    </row>
    <row r="8" spans="1:29" x14ac:dyDescent="0.3">
      <c r="A8">
        <v>1996</v>
      </c>
      <c r="B8">
        <v>10</v>
      </c>
      <c r="C8" s="1">
        <v>35345</v>
      </c>
      <c r="D8">
        <v>13800</v>
      </c>
      <c r="E8">
        <v>246</v>
      </c>
      <c r="F8">
        <v>27</v>
      </c>
      <c r="G8">
        <v>106</v>
      </c>
      <c r="H8">
        <v>299</v>
      </c>
      <c r="I8">
        <v>2140</v>
      </c>
      <c r="J8">
        <v>2572</v>
      </c>
      <c r="K8">
        <v>16618</v>
      </c>
      <c r="L8">
        <v>178</v>
      </c>
      <c r="M8">
        <v>6267</v>
      </c>
      <c r="N8">
        <v>4154</v>
      </c>
      <c r="O8">
        <v>44</v>
      </c>
      <c r="P8">
        <v>10643</v>
      </c>
      <c r="Q8">
        <v>1918</v>
      </c>
      <c r="R8">
        <v>0</v>
      </c>
      <c r="S8">
        <v>0</v>
      </c>
      <c r="T8">
        <v>1918</v>
      </c>
      <c r="U8">
        <v>6133</v>
      </c>
      <c r="V8">
        <v>-3184</v>
      </c>
      <c r="W8">
        <v>7376</v>
      </c>
      <c r="X8">
        <v>4057</v>
      </c>
      <c r="Y8">
        <v>0.63</v>
      </c>
      <c r="Z8">
        <v>76</v>
      </c>
      <c r="AA8">
        <v>14478</v>
      </c>
      <c r="AB8">
        <v>72</v>
      </c>
      <c r="AC8">
        <v>83.58</v>
      </c>
    </row>
    <row r="9" spans="1:29" x14ac:dyDescent="0.3">
      <c r="A9">
        <v>1996</v>
      </c>
      <c r="B9">
        <v>10</v>
      </c>
      <c r="C9" s="1">
        <v>35346</v>
      </c>
      <c r="D9">
        <v>13500</v>
      </c>
      <c r="E9">
        <v>244</v>
      </c>
      <c r="F9">
        <v>27</v>
      </c>
      <c r="G9">
        <v>104</v>
      </c>
      <c r="H9">
        <v>304</v>
      </c>
      <c r="I9">
        <v>2080</v>
      </c>
      <c r="J9">
        <v>2515</v>
      </c>
      <c r="K9">
        <v>16259</v>
      </c>
      <c r="L9">
        <v>179</v>
      </c>
      <c r="M9">
        <v>6665</v>
      </c>
      <c r="N9">
        <v>3426</v>
      </c>
      <c r="O9">
        <v>46</v>
      </c>
      <c r="P9">
        <v>10316</v>
      </c>
      <c r="Q9">
        <v>1912</v>
      </c>
      <c r="R9">
        <v>0</v>
      </c>
      <c r="S9">
        <v>0</v>
      </c>
      <c r="T9">
        <v>1912</v>
      </c>
      <c r="U9">
        <v>6046</v>
      </c>
      <c r="V9">
        <v>-2999</v>
      </c>
      <c r="W9">
        <v>7163</v>
      </c>
      <c r="X9">
        <v>4030</v>
      </c>
      <c r="Y9">
        <v>0.62</v>
      </c>
      <c r="Z9">
        <v>75</v>
      </c>
      <c r="AA9">
        <v>14179</v>
      </c>
      <c r="AB9">
        <v>72</v>
      </c>
      <c r="AC9">
        <v>83.78</v>
      </c>
    </row>
    <row r="10" spans="1:29" x14ac:dyDescent="0.3">
      <c r="A10">
        <v>1996</v>
      </c>
      <c r="B10">
        <v>10</v>
      </c>
      <c r="C10" s="1">
        <v>35347</v>
      </c>
      <c r="D10">
        <v>13100</v>
      </c>
      <c r="E10">
        <v>233</v>
      </c>
      <c r="F10">
        <v>25</v>
      </c>
      <c r="G10">
        <v>105</v>
      </c>
      <c r="H10">
        <v>294</v>
      </c>
      <c r="I10">
        <v>2000</v>
      </c>
      <c r="J10">
        <v>2424</v>
      </c>
      <c r="K10">
        <v>15757</v>
      </c>
      <c r="L10">
        <v>171</v>
      </c>
      <c r="M10">
        <v>6668</v>
      </c>
      <c r="N10">
        <v>4366</v>
      </c>
      <c r="O10">
        <v>50</v>
      </c>
      <c r="P10">
        <v>11254</v>
      </c>
      <c r="Q10">
        <v>1925</v>
      </c>
      <c r="R10">
        <v>0</v>
      </c>
      <c r="S10">
        <v>0</v>
      </c>
      <c r="T10">
        <v>1925</v>
      </c>
      <c r="U10">
        <v>5928</v>
      </c>
      <c r="V10">
        <v>-4153</v>
      </c>
      <c r="W10">
        <v>6866</v>
      </c>
      <c r="X10">
        <v>2578</v>
      </c>
      <c r="Y10">
        <v>0.7</v>
      </c>
      <c r="Z10">
        <v>84</v>
      </c>
      <c r="AA10">
        <v>13757</v>
      </c>
      <c r="AB10">
        <v>81</v>
      </c>
      <c r="AC10">
        <v>84.26</v>
      </c>
    </row>
    <row r="11" spans="1:29" x14ac:dyDescent="0.3">
      <c r="A11">
        <v>1996</v>
      </c>
      <c r="B11">
        <v>10</v>
      </c>
      <c r="C11" s="1">
        <v>35348</v>
      </c>
      <c r="D11">
        <v>13400</v>
      </c>
      <c r="E11">
        <v>234</v>
      </c>
      <c r="F11">
        <v>24</v>
      </c>
      <c r="G11">
        <v>103</v>
      </c>
      <c r="H11">
        <v>315</v>
      </c>
      <c r="I11">
        <v>1930</v>
      </c>
      <c r="J11">
        <v>2372</v>
      </c>
      <c r="K11">
        <v>16006</v>
      </c>
      <c r="L11">
        <v>173</v>
      </c>
      <c r="M11">
        <v>5995</v>
      </c>
      <c r="N11">
        <v>4319</v>
      </c>
      <c r="O11">
        <v>47</v>
      </c>
      <c r="P11">
        <v>10534</v>
      </c>
      <c r="Q11">
        <v>1858</v>
      </c>
      <c r="R11">
        <v>0</v>
      </c>
      <c r="S11">
        <v>0</v>
      </c>
      <c r="T11">
        <v>1858</v>
      </c>
      <c r="U11">
        <v>6016</v>
      </c>
      <c r="V11">
        <v>-3354</v>
      </c>
      <c r="W11">
        <v>7098</v>
      </c>
      <c r="X11">
        <v>3614</v>
      </c>
      <c r="Y11">
        <v>0.64</v>
      </c>
      <c r="Z11">
        <v>77</v>
      </c>
      <c r="AA11">
        <v>14076</v>
      </c>
      <c r="AB11">
        <v>74</v>
      </c>
      <c r="AC11">
        <v>84.5</v>
      </c>
    </row>
    <row r="12" spans="1:29" x14ac:dyDescent="0.3">
      <c r="A12">
        <v>1996</v>
      </c>
      <c r="B12">
        <v>10</v>
      </c>
      <c r="C12" s="1">
        <v>35349</v>
      </c>
      <c r="D12">
        <v>13300</v>
      </c>
      <c r="E12">
        <v>242</v>
      </c>
      <c r="F12">
        <v>25</v>
      </c>
      <c r="G12">
        <v>113</v>
      </c>
      <c r="H12">
        <v>298</v>
      </c>
      <c r="I12">
        <v>2030</v>
      </c>
      <c r="J12">
        <v>2466</v>
      </c>
      <c r="K12">
        <v>16008</v>
      </c>
      <c r="L12">
        <v>170</v>
      </c>
      <c r="M12">
        <v>5499</v>
      </c>
      <c r="N12">
        <v>4313</v>
      </c>
      <c r="O12">
        <v>32</v>
      </c>
      <c r="P12">
        <v>10014</v>
      </c>
      <c r="Q12">
        <v>1857</v>
      </c>
      <c r="R12">
        <v>0</v>
      </c>
      <c r="S12">
        <v>0</v>
      </c>
      <c r="T12">
        <v>1857</v>
      </c>
      <c r="U12">
        <v>5987</v>
      </c>
      <c r="V12">
        <v>-2768</v>
      </c>
      <c r="W12">
        <v>7035</v>
      </c>
      <c r="X12">
        <v>4137</v>
      </c>
      <c r="Y12">
        <v>0.61</v>
      </c>
      <c r="Z12">
        <v>74</v>
      </c>
      <c r="AA12">
        <v>13978</v>
      </c>
      <c r="AB12">
        <v>70</v>
      </c>
      <c r="AC12">
        <v>84.63</v>
      </c>
    </row>
    <row r="13" spans="1:29" x14ac:dyDescent="0.3">
      <c r="A13">
        <v>1996</v>
      </c>
      <c r="B13">
        <v>10</v>
      </c>
      <c r="C13" s="1">
        <v>35350</v>
      </c>
      <c r="D13">
        <v>12600</v>
      </c>
      <c r="E13">
        <v>215</v>
      </c>
      <c r="F13">
        <v>25</v>
      </c>
      <c r="G13">
        <v>117</v>
      </c>
      <c r="H13">
        <v>315</v>
      </c>
      <c r="I13">
        <v>2330</v>
      </c>
      <c r="J13">
        <v>2787</v>
      </c>
      <c r="K13">
        <v>15602</v>
      </c>
      <c r="L13">
        <v>168</v>
      </c>
      <c r="M13">
        <v>4702</v>
      </c>
      <c r="N13">
        <v>4243</v>
      </c>
      <c r="O13">
        <v>33</v>
      </c>
      <c r="P13">
        <v>9146</v>
      </c>
      <c r="Q13">
        <v>1873</v>
      </c>
      <c r="R13">
        <v>0</v>
      </c>
      <c r="S13">
        <v>0</v>
      </c>
      <c r="T13">
        <v>1873</v>
      </c>
      <c r="U13">
        <v>5782</v>
      </c>
      <c r="V13">
        <v>-1795</v>
      </c>
      <c r="W13">
        <v>6509</v>
      </c>
      <c r="X13">
        <v>4582</v>
      </c>
      <c r="Y13">
        <v>0.56999999999999995</v>
      </c>
      <c r="Z13">
        <v>71</v>
      </c>
      <c r="AA13">
        <v>13272</v>
      </c>
      <c r="AB13">
        <v>65</v>
      </c>
      <c r="AC13">
        <v>84.69</v>
      </c>
    </row>
    <row r="14" spans="1:29" x14ac:dyDescent="0.3">
      <c r="A14">
        <v>1996</v>
      </c>
      <c r="B14">
        <v>10</v>
      </c>
      <c r="C14" s="1">
        <v>35351</v>
      </c>
      <c r="D14">
        <v>12800</v>
      </c>
      <c r="E14">
        <v>200</v>
      </c>
      <c r="F14">
        <v>26</v>
      </c>
      <c r="G14">
        <v>109</v>
      </c>
      <c r="H14">
        <v>347</v>
      </c>
      <c r="I14">
        <v>3090</v>
      </c>
      <c r="J14">
        <v>3572</v>
      </c>
      <c r="K14">
        <v>16572</v>
      </c>
      <c r="L14">
        <v>164</v>
      </c>
      <c r="M14">
        <v>4694</v>
      </c>
      <c r="N14">
        <v>4243</v>
      </c>
      <c r="O14">
        <v>37</v>
      </c>
      <c r="P14">
        <v>9137</v>
      </c>
      <c r="Q14">
        <v>1867</v>
      </c>
      <c r="R14">
        <v>0</v>
      </c>
      <c r="S14">
        <v>0</v>
      </c>
      <c r="T14">
        <v>1867</v>
      </c>
      <c r="U14">
        <v>5840</v>
      </c>
      <c r="V14">
        <v>-938</v>
      </c>
      <c r="W14">
        <v>6637</v>
      </c>
      <c r="X14">
        <v>5568</v>
      </c>
      <c r="Y14">
        <v>0.54</v>
      </c>
      <c r="Z14">
        <v>66</v>
      </c>
      <c r="AA14">
        <v>13482</v>
      </c>
      <c r="AB14">
        <v>59</v>
      </c>
      <c r="AC14">
        <v>84.63</v>
      </c>
    </row>
    <row r="15" spans="1:29" x14ac:dyDescent="0.3">
      <c r="A15">
        <v>1996</v>
      </c>
      <c r="B15">
        <v>10</v>
      </c>
      <c r="C15" s="1">
        <v>35352</v>
      </c>
      <c r="D15">
        <v>12100</v>
      </c>
      <c r="E15">
        <v>204</v>
      </c>
      <c r="F15">
        <v>27</v>
      </c>
      <c r="G15">
        <v>109</v>
      </c>
      <c r="H15">
        <v>340</v>
      </c>
      <c r="I15">
        <v>3380</v>
      </c>
      <c r="J15">
        <v>3856</v>
      </c>
      <c r="K15">
        <v>16160</v>
      </c>
      <c r="L15">
        <v>147</v>
      </c>
      <c r="M15">
        <v>5881</v>
      </c>
      <c r="N15">
        <v>4292</v>
      </c>
      <c r="O15">
        <v>41</v>
      </c>
      <c r="P15">
        <v>10361</v>
      </c>
      <c r="Q15">
        <v>1835</v>
      </c>
      <c r="R15">
        <v>0</v>
      </c>
      <c r="S15">
        <v>0</v>
      </c>
      <c r="T15">
        <v>1835</v>
      </c>
      <c r="U15">
        <v>5635</v>
      </c>
      <c r="V15">
        <v>-2063</v>
      </c>
      <c r="W15">
        <v>6155</v>
      </c>
      <c r="X15">
        <v>3964</v>
      </c>
      <c r="Y15">
        <v>0.63</v>
      </c>
      <c r="Z15">
        <v>75</v>
      </c>
      <c r="AA15">
        <v>12780</v>
      </c>
      <c r="AB15">
        <v>69</v>
      </c>
      <c r="AC15">
        <v>84.78</v>
      </c>
    </row>
    <row r="16" spans="1:29" x14ac:dyDescent="0.3">
      <c r="A16">
        <v>1996</v>
      </c>
      <c r="B16">
        <v>10</v>
      </c>
      <c r="C16" s="1">
        <v>35353</v>
      </c>
      <c r="D16">
        <v>11500</v>
      </c>
      <c r="E16">
        <v>223</v>
      </c>
      <c r="F16">
        <v>27</v>
      </c>
      <c r="G16">
        <v>114</v>
      </c>
      <c r="H16">
        <v>315</v>
      </c>
      <c r="I16">
        <v>3490</v>
      </c>
      <c r="J16">
        <v>3946</v>
      </c>
      <c r="K16">
        <v>15669</v>
      </c>
      <c r="L16">
        <v>144</v>
      </c>
      <c r="M16">
        <v>5393</v>
      </c>
      <c r="N16">
        <v>4319</v>
      </c>
      <c r="O16">
        <v>36</v>
      </c>
      <c r="P16">
        <v>9892</v>
      </c>
      <c r="Q16">
        <v>1841</v>
      </c>
      <c r="R16">
        <v>0</v>
      </c>
      <c r="S16">
        <v>0</v>
      </c>
      <c r="T16">
        <v>1841</v>
      </c>
      <c r="U16">
        <v>5460</v>
      </c>
      <c r="V16">
        <v>-1683</v>
      </c>
      <c r="W16">
        <v>5748</v>
      </c>
      <c r="X16">
        <v>3936</v>
      </c>
      <c r="Y16">
        <v>0.62</v>
      </c>
      <c r="Z16">
        <v>75</v>
      </c>
      <c r="AA16">
        <v>12179</v>
      </c>
      <c r="AB16">
        <v>68</v>
      </c>
      <c r="AC16">
        <v>84.93</v>
      </c>
    </row>
    <row r="17" spans="1:29" x14ac:dyDescent="0.3">
      <c r="A17">
        <v>1996</v>
      </c>
      <c r="B17">
        <v>10</v>
      </c>
      <c r="C17" s="1">
        <v>35354</v>
      </c>
      <c r="D17">
        <v>11500</v>
      </c>
      <c r="E17">
        <v>227</v>
      </c>
      <c r="F17">
        <v>28</v>
      </c>
      <c r="G17">
        <v>116</v>
      </c>
      <c r="H17">
        <v>318</v>
      </c>
      <c r="I17">
        <v>3500</v>
      </c>
      <c r="J17">
        <v>3962</v>
      </c>
      <c r="K17">
        <v>15689</v>
      </c>
      <c r="L17">
        <v>162</v>
      </c>
      <c r="M17">
        <v>5522</v>
      </c>
      <c r="N17">
        <v>4275</v>
      </c>
      <c r="O17">
        <v>32</v>
      </c>
      <c r="P17">
        <v>9991</v>
      </c>
      <c r="Q17">
        <v>1842</v>
      </c>
      <c r="R17">
        <v>0</v>
      </c>
      <c r="S17">
        <v>0</v>
      </c>
      <c r="T17">
        <v>1842</v>
      </c>
      <c r="U17">
        <v>5460</v>
      </c>
      <c r="V17">
        <v>-1767</v>
      </c>
      <c r="W17">
        <v>5752</v>
      </c>
      <c r="X17">
        <v>3855</v>
      </c>
      <c r="Y17">
        <v>0.62</v>
      </c>
      <c r="Z17">
        <v>75</v>
      </c>
      <c r="AA17">
        <v>12189</v>
      </c>
      <c r="AB17">
        <v>68</v>
      </c>
      <c r="AC17">
        <v>85.09</v>
      </c>
    </row>
    <row r="18" spans="1:29" x14ac:dyDescent="0.3">
      <c r="A18">
        <v>1996</v>
      </c>
      <c r="B18">
        <v>10</v>
      </c>
      <c r="C18" s="1">
        <v>35355</v>
      </c>
      <c r="D18">
        <v>11300</v>
      </c>
      <c r="E18">
        <v>205</v>
      </c>
      <c r="F18">
        <v>28</v>
      </c>
      <c r="G18">
        <v>115</v>
      </c>
      <c r="H18">
        <v>344</v>
      </c>
      <c r="I18">
        <v>3500</v>
      </c>
      <c r="J18">
        <v>3987</v>
      </c>
      <c r="K18">
        <v>15492</v>
      </c>
      <c r="L18">
        <v>168</v>
      </c>
      <c r="M18">
        <v>5742</v>
      </c>
      <c r="N18">
        <v>4289</v>
      </c>
      <c r="O18">
        <v>31</v>
      </c>
      <c r="P18">
        <v>10230</v>
      </c>
      <c r="Q18">
        <v>1832</v>
      </c>
      <c r="R18">
        <v>0</v>
      </c>
      <c r="S18">
        <v>0</v>
      </c>
      <c r="T18">
        <v>1832</v>
      </c>
      <c r="U18">
        <v>5401</v>
      </c>
      <c r="V18">
        <v>-2033</v>
      </c>
      <c r="W18">
        <v>5591</v>
      </c>
      <c r="X18">
        <v>3430</v>
      </c>
      <c r="Y18">
        <v>0.65</v>
      </c>
      <c r="Z18">
        <v>78</v>
      </c>
      <c r="AA18">
        <v>11992</v>
      </c>
      <c r="AB18">
        <v>71</v>
      </c>
      <c r="AC18">
        <v>85.31</v>
      </c>
    </row>
    <row r="19" spans="1:29" x14ac:dyDescent="0.3">
      <c r="A19">
        <v>1996</v>
      </c>
      <c r="B19">
        <v>10</v>
      </c>
      <c r="C19" s="1">
        <v>35356</v>
      </c>
      <c r="D19">
        <v>10900</v>
      </c>
      <c r="E19">
        <v>188</v>
      </c>
      <c r="F19">
        <v>29</v>
      </c>
      <c r="G19">
        <v>126</v>
      </c>
      <c r="H19">
        <v>323</v>
      </c>
      <c r="I19">
        <v>3460</v>
      </c>
      <c r="J19">
        <v>3938</v>
      </c>
      <c r="K19">
        <v>15026</v>
      </c>
      <c r="L19">
        <v>165</v>
      </c>
      <c r="M19">
        <v>5490</v>
      </c>
      <c r="N19">
        <v>4308</v>
      </c>
      <c r="O19">
        <v>30</v>
      </c>
      <c r="P19">
        <v>9993</v>
      </c>
      <c r="Q19">
        <v>1764</v>
      </c>
      <c r="R19">
        <v>0</v>
      </c>
      <c r="S19">
        <v>0</v>
      </c>
      <c r="T19">
        <v>1764</v>
      </c>
      <c r="U19">
        <v>5284</v>
      </c>
      <c r="V19">
        <v>-1918</v>
      </c>
      <c r="W19">
        <v>5310</v>
      </c>
      <c r="X19">
        <v>3269</v>
      </c>
      <c r="Y19">
        <v>0.65</v>
      </c>
      <c r="Z19">
        <v>78</v>
      </c>
      <c r="AA19">
        <v>11566</v>
      </c>
      <c r="AB19">
        <v>72</v>
      </c>
      <c r="AC19">
        <v>85.55</v>
      </c>
    </row>
    <row r="20" spans="1:29" x14ac:dyDescent="0.3">
      <c r="A20">
        <v>1996</v>
      </c>
      <c r="B20">
        <v>10</v>
      </c>
      <c r="C20" s="1">
        <v>35357</v>
      </c>
      <c r="D20">
        <v>11800</v>
      </c>
      <c r="E20">
        <v>182</v>
      </c>
      <c r="F20">
        <v>33</v>
      </c>
      <c r="G20">
        <v>127</v>
      </c>
      <c r="H20">
        <v>334</v>
      </c>
      <c r="I20">
        <v>3210</v>
      </c>
      <c r="J20">
        <v>3704</v>
      </c>
      <c r="K20">
        <v>15686</v>
      </c>
      <c r="L20">
        <v>161</v>
      </c>
      <c r="M20">
        <v>5180</v>
      </c>
      <c r="N20">
        <v>4216</v>
      </c>
      <c r="O20">
        <v>28</v>
      </c>
      <c r="P20">
        <v>9585</v>
      </c>
      <c r="Q20">
        <v>1782</v>
      </c>
      <c r="R20">
        <v>0</v>
      </c>
      <c r="S20">
        <v>0</v>
      </c>
      <c r="T20">
        <v>1782</v>
      </c>
      <c r="U20">
        <v>5547</v>
      </c>
      <c r="V20">
        <v>-1492</v>
      </c>
      <c r="W20">
        <v>5936</v>
      </c>
      <c r="X20">
        <v>4319</v>
      </c>
      <c r="Y20">
        <v>0.6</v>
      </c>
      <c r="Z20">
        <v>72</v>
      </c>
      <c r="AA20">
        <v>12476</v>
      </c>
      <c r="AB20">
        <v>65</v>
      </c>
      <c r="AC20">
        <v>85.6</v>
      </c>
    </row>
    <row r="21" spans="1:29" x14ac:dyDescent="0.3">
      <c r="A21">
        <v>1996</v>
      </c>
      <c r="B21">
        <v>10</v>
      </c>
      <c r="C21" s="1">
        <v>35358</v>
      </c>
      <c r="D21">
        <v>11700</v>
      </c>
      <c r="E21">
        <v>176</v>
      </c>
      <c r="F21">
        <v>42</v>
      </c>
      <c r="G21">
        <v>124</v>
      </c>
      <c r="H21">
        <v>360</v>
      </c>
      <c r="I21">
        <v>3170</v>
      </c>
      <c r="J21">
        <v>3696</v>
      </c>
      <c r="K21">
        <v>15572</v>
      </c>
      <c r="L21">
        <v>158</v>
      </c>
      <c r="M21">
        <v>5197</v>
      </c>
      <c r="N21">
        <v>4180</v>
      </c>
      <c r="O21">
        <v>27</v>
      </c>
      <c r="P21">
        <v>9562</v>
      </c>
      <c r="Q21">
        <v>1765</v>
      </c>
      <c r="R21">
        <v>0</v>
      </c>
      <c r="S21">
        <v>0</v>
      </c>
      <c r="T21">
        <v>1765</v>
      </c>
      <c r="U21">
        <v>5518</v>
      </c>
      <c r="V21">
        <v>-1495</v>
      </c>
      <c r="W21">
        <v>5864</v>
      </c>
      <c r="X21">
        <v>4245</v>
      </c>
      <c r="Y21">
        <v>0.6</v>
      </c>
      <c r="Z21">
        <v>73</v>
      </c>
      <c r="AA21">
        <v>12402</v>
      </c>
      <c r="AB21">
        <v>66</v>
      </c>
      <c r="AC21">
        <v>85.66</v>
      </c>
    </row>
    <row r="22" spans="1:29" x14ac:dyDescent="0.3">
      <c r="A22">
        <v>1996</v>
      </c>
      <c r="B22">
        <v>10</v>
      </c>
      <c r="C22" s="1">
        <v>35359</v>
      </c>
      <c r="D22">
        <v>11400</v>
      </c>
      <c r="E22">
        <v>182</v>
      </c>
      <c r="F22">
        <v>44</v>
      </c>
      <c r="G22">
        <v>126</v>
      </c>
      <c r="H22">
        <v>368</v>
      </c>
      <c r="I22">
        <v>3130</v>
      </c>
      <c r="J22">
        <v>3668</v>
      </c>
      <c r="K22">
        <v>15250</v>
      </c>
      <c r="L22">
        <v>158</v>
      </c>
      <c r="M22">
        <v>4485</v>
      </c>
      <c r="N22">
        <v>4258</v>
      </c>
      <c r="O22">
        <v>31</v>
      </c>
      <c r="P22">
        <v>8932</v>
      </c>
      <c r="Q22">
        <v>1789</v>
      </c>
      <c r="R22">
        <v>0</v>
      </c>
      <c r="S22">
        <v>0</v>
      </c>
      <c r="T22">
        <v>1789</v>
      </c>
      <c r="U22">
        <v>5430</v>
      </c>
      <c r="V22">
        <v>-997</v>
      </c>
      <c r="W22">
        <v>5651</v>
      </c>
      <c r="X22">
        <v>4529</v>
      </c>
      <c r="Y22">
        <v>0.56999999999999995</v>
      </c>
      <c r="Z22">
        <v>70</v>
      </c>
      <c r="AA22">
        <v>12120</v>
      </c>
      <c r="AB22">
        <v>63</v>
      </c>
      <c r="AC22">
        <v>85.67</v>
      </c>
    </row>
    <row r="23" spans="1:29" x14ac:dyDescent="0.3">
      <c r="A23">
        <v>1996</v>
      </c>
      <c r="B23">
        <v>10</v>
      </c>
      <c r="C23" s="1">
        <v>35360</v>
      </c>
      <c r="D23">
        <v>11500</v>
      </c>
      <c r="E23">
        <v>192</v>
      </c>
      <c r="F23">
        <v>40</v>
      </c>
      <c r="G23">
        <v>127</v>
      </c>
      <c r="H23">
        <v>356</v>
      </c>
      <c r="I23">
        <v>2920</v>
      </c>
      <c r="J23">
        <v>3443</v>
      </c>
      <c r="K23">
        <v>15135</v>
      </c>
      <c r="L23">
        <v>164</v>
      </c>
      <c r="M23">
        <v>5296</v>
      </c>
      <c r="N23">
        <v>4169</v>
      </c>
      <c r="O23">
        <v>48</v>
      </c>
      <c r="P23">
        <v>9677</v>
      </c>
      <c r="Q23">
        <v>1782</v>
      </c>
      <c r="R23">
        <v>0</v>
      </c>
      <c r="S23">
        <v>0</v>
      </c>
      <c r="T23">
        <v>1782</v>
      </c>
      <c r="U23">
        <v>5460</v>
      </c>
      <c r="V23">
        <v>-1933</v>
      </c>
      <c r="W23">
        <v>5733</v>
      </c>
      <c r="X23">
        <v>3676</v>
      </c>
      <c r="Y23">
        <v>0.62</v>
      </c>
      <c r="Z23">
        <v>76</v>
      </c>
      <c r="AA23">
        <v>12215</v>
      </c>
      <c r="AB23">
        <v>70</v>
      </c>
      <c r="AC23">
        <v>85.82</v>
      </c>
    </row>
    <row r="24" spans="1:29" x14ac:dyDescent="0.3">
      <c r="A24">
        <v>1996</v>
      </c>
      <c r="B24">
        <v>10</v>
      </c>
      <c r="C24" s="1">
        <v>35361</v>
      </c>
      <c r="D24">
        <v>11400</v>
      </c>
      <c r="E24">
        <v>184</v>
      </c>
      <c r="F24">
        <v>37</v>
      </c>
      <c r="G24">
        <v>136</v>
      </c>
      <c r="H24">
        <v>329</v>
      </c>
      <c r="I24">
        <v>2840</v>
      </c>
      <c r="J24">
        <v>3342</v>
      </c>
      <c r="K24">
        <v>14926</v>
      </c>
      <c r="L24">
        <v>161</v>
      </c>
      <c r="M24">
        <v>3835</v>
      </c>
      <c r="N24">
        <v>4225</v>
      </c>
      <c r="O24">
        <v>48</v>
      </c>
      <c r="P24">
        <v>8269</v>
      </c>
      <c r="Q24">
        <v>1736</v>
      </c>
      <c r="R24">
        <v>0</v>
      </c>
      <c r="S24">
        <v>0</v>
      </c>
      <c r="T24">
        <v>1736</v>
      </c>
      <c r="U24">
        <v>5430</v>
      </c>
      <c r="V24">
        <v>-626</v>
      </c>
      <c r="W24">
        <v>5668</v>
      </c>
      <c r="X24">
        <v>4920</v>
      </c>
      <c r="Y24">
        <v>0.54</v>
      </c>
      <c r="Z24">
        <v>67</v>
      </c>
      <c r="AA24">
        <v>12086</v>
      </c>
      <c r="AB24">
        <v>59</v>
      </c>
      <c r="AC24">
        <v>85.77</v>
      </c>
    </row>
    <row r="25" spans="1:29" x14ac:dyDescent="0.3">
      <c r="A25">
        <v>1996</v>
      </c>
      <c r="B25">
        <v>10</v>
      </c>
      <c r="C25" s="1">
        <v>35362</v>
      </c>
      <c r="D25">
        <v>11400</v>
      </c>
      <c r="E25">
        <v>184</v>
      </c>
      <c r="F25">
        <v>37</v>
      </c>
      <c r="G25">
        <v>137</v>
      </c>
      <c r="H25">
        <v>316</v>
      </c>
      <c r="I25">
        <v>2850</v>
      </c>
      <c r="J25">
        <v>3340</v>
      </c>
      <c r="K25">
        <v>14924</v>
      </c>
      <c r="L25">
        <v>166</v>
      </c>
      <c r="M25">
        <v>5128</v>
      </c>
      <c r="N25">
        <v>4235</v>
      </c>
      <c r="O25">
        <v>40</v>
      </c>
      <c r="P25">
        <v>9569</v>
      </c>
      <c r="Q25">
        <v>1736</v>
      </c>
      <c r="R25">
        <v>0</v>
      </c>
      <c r="S25">
        <v>0</v>
      </c>
      <c r="T25">
        <v>1736</v>
      </c>
      <c r="U25">
        <v>5430</v>
      </c>
      <c r="V25">
        <v>-1927</v>
      </c>
      <c r="W25">
        <v>5668</v>
      </c>
      <c r="X25">
        <v>3619</v>
      </c>
      <c r="Y25">
        <v>0.63</v>
      </c>
      <c r="Z25">
        <v>76</v>
      </c>
      <c r="AA25">
        <v>12074</v>
      </c>
      <c r="AB25">
        <v>70</v>
      </c>
      <c r="AC25">
        <v>85.92</v>
      </c>
    </row>
    <row r="26" spans="1:29" x14ac:dyDescent="0.3">
      <c r="A26">
        <v>1996</v>
      </c>
      <c r="B26">
        <v>10</v>
      </c>
      <c r="C26" s="1">
        <v>35363</v>
      </c>
      <c r="D26">
        <v>12000</v>
      </c>
      <c r="E26">
        <v>167</v>
      </c>
      <c r="F26">
        <v>40</v>
      </c>
      <c r="G26">
        <v>134</v>
      </c>
      <c r="H26">
        <v>243</v>
      </c>
      <c r="I26">
        <v>2970</v>
      </c>
      <c r="J26">
        <v>3387</v>
      </c>
      <c r="K26">
        <v>15554</v>
      </c>
      <c r="L26">
        <v>163</v>
      </c>
      <c r="M26">
        <v>5272</v>
      </c>
      <c r="N26">
        <v>4242</v>
      </c>
      <c r="O26">
        <v>39</v>
      </c>
      <c r="P26">
        <v>9716</v>
      </c>
      <c r="Q26">
        <v>1700</v>
      </c>
      <c r="R26">
        <v>0</v>
      </c>
      <c r="S26">
        <v>0</v>
      </c>
      <c r="T26">
        <v>1700</v>
      </c>
      <c r="U26">
        <v>5606</v>
      </c>
      <c r="V26">
        <v>-1828</v>
      </c>
      <c r="W26">
        <v>6085</v>
      </c>
      <c r="X26">
        <v>4138</v>
      </c>
      <c r="Y26">
        <v>0.61</v>
      </c>
      <c r="Z26">
        <v>73</v>
      </c>
      <c r="AA26">
        <v>12584</v>
      </c>
      <c r="AB26">
        <v>67</v>
      </c>
      <c r="AC26">
        <v>85.98</v>
      </c>
    </row>
    <row r="27" spans="1:29" x14ac:dyDescent="0.3">
      <c r="A27">
        <v>1996</v>
      </c>
      <c r="B27">
        <v>10</v>
      </c>
      <c r="C27" s="1">
        <v>35364</v>
      </c>
      <c r="D27">
        <v>12600</v>
      </c>
      <c r="E27">
        <v>149</v>
      </c>
      <c r="F27">
        <v>49</v>
      </c>
      <c r="G27">
        <v>133</v>
      </c>
      <c r="H27">
        <v>210</v>
      </c>
      <c r="I27">
        <v>3010</v>
      </c>
      <c r="J27">
        <v>3402</v>
      </c>
      <c r="K27">
        <v>16151</v>
      </c>
      <c r="L27">
        <v>157</v>
      </c>
      <c r="M27">
        <v>4530</v>
      </c>
      <c r="N27">
        <v>4262</v>
      </c>
      <c r="O27">
        <v>36</v>
      </c>
      <c r="P27">
        <v>8985</v>
      </c>
      <c r="Q27">
        <v>1715</v>
      </c>
      <c r="R27">
        <v>0</v>
      </c>
      <c r="S27">
        <v>0</v>
      </c>
      <c r="T27">
        <v>1715</v>
      </c>
      <c r="U27">
        <v>5782</v>
      </c>
      <c r="V27">
        <v>-916</v>
      </c>
      <c r="W27">
        <v>6487</v>
      </c>
      <c r="X27">
        <v>5451</v>
      </c>
      <c r="Y27">
        <v>0.54</v>
      </c>
      <c r="Z27">
        <v>66</v>
      </c>
      <c r="AA27">
        <v>13141</v>
      </c>
      <c r="AB27">
        <v>59</v>
      </c>
      <c r="AC27">
        <v>85.85</v>
      </c>
    </row>
    <row r="28" spans="1:29" x14ac:dyDescent="0.3">
      <c r="A28">
        <v>1996</v>
      </c>
      <c r="B28">
        <v>10</v>
      </c>
      <c r="C28" s="1">
        <v>35365</v>
      </c>
      <c r="D28">
        <v>11500</v>
      </c>
      <c r="E28">
        <v>148</v>
      </c>
      <c r="F28">
        <v>57</v>
      </c>
      <c r="G28">
        <v>132</v>
      </c>
      <c r="H28">
        <v>183</v>
      </c>
      <c r="I28">
        <v>2830</v>
      </c>
      <c r="J28">
        <v>3202</v>
      </c>
      <c r="K28">
        <v>14850</v>
      </c>
      <c r="L28">
        <v>162</v>
      </c>
      <c r="M28">
        <v>4165</v>
      </c>
      <c r="N28">
        <v>4405</v>
      </c>
      <c r="O28">
        <v>45</v>
      </c>
      <c r="P28">
        <v>8777</v>
      </c>
      <c r="Q28">
        <v>1720</v>
      </c>
      <c r="R28">
        <v>0</v>
      </c>
      <c r="S28">
        <v>0</v>
      </c>
      <c r="T28">
        <v>1720</v>
      </c>
      <c r="U28">
        <v>5460</v>
      </c>
      <c r="V28">
        <v>-1233</v>
      </c>
      <c r="W28">
        <v>5707</v>
      </c>
      <c r="X28">
        <v>4353</v>
      </c>
      <c r="Y28">
        <v>0.57999999999999996</v>
      </c>
      <c r="Z28">
        <v>71</v>
      </c>
      <c r="AA28">
        <v>12020</v>
      </c>
      <c r="AB28">
        <v>64</v>
      </c>
      <c r="AC28">
        <v>85.88</v>
      </c>
    </row>
    <row r="29" spans="1:29" x14ac:dyDescent="0.3">
      <c r="A29">
        <v>1996</v>
      </c>
      <c r="B29">
        <v>10</v>
      </c>
      <c r="C29" s="1">
        <v>35366</v>
      </c>
      <c r="D29">
        <v>11200</v>
      </c>
      <c r="E29">
        <v>136</v>
      </c>
      <c r="F29">
        <v>51</v>
      </c>
      <c r="G29">
        <v>133</v>
      </c>
      <c r="H29">
        <v>146</v>
      </c>
      <c r="I29">
        <v>2620</v>
      </c>
      <c r="J29">
        <v>2950</v>
      </c>
      <c r="K29">
        <v>14286</v>
      </c>
      <c r="L29">
        <v>72</v>
      </c>
      <c r="M29">
        <v>4455</v>
      </c>
      <c r="N29">
        <v>4257</v>
      </c>
      <c r="O29">
        <v>47</v>
      </c>
      <c r="P29">
        <v>8830</v>
      </c>
      <c r="Q29">
        <v>1733</v>
      </c>
      <c r="R29">
        <v>0</v>
      </c>
      <c r="S29">
        <v>0</v>
      </c>
      <c r="T29">
        <v>1733</v>
      </c>
      <c r="U29">
        <v>5372</v>
      </c>
      <c r="V29">
        <v>-1635</v>
      </c>
      <c r="W29">
        <v>5479</v>
      </c>
      <c r="X29">
        <v>3722</v>
      </c>
      <c r="Y29">
        <v>0.61</v>
      </c>
      <c r="Z29">
        <v>74</v>
      </c>
      <c r="AA29">
        <v>11666</v>
      </c>
      <c r="AB29">
        <v>68</v>
      </c>
      <c r="AC29">
        <v>86</v>
      </c>
    </row>
    <row r="30" spans="1:29" x14ac:dyDescent="0.3">
      <c r="A30">
        <v>1996</v>
      </c>
      <c r="B30">
        <v>10</v>
      </c>
      <c r="C30" s="1">
        <v>35367</v>
      </c>
      <c r="D30">
        <v>11900</v>
      </c>
      <c r="E30">
        <v>98</v>
      </c>
      <c r="F30">
        <v>50</v>
      </c>
      <c r="G30">
        <v>201</v>
      </c>
      <c r="H30">
        <v>112</v>
      </c>
      <c r="I30">
        <v>2570</v>
      </c>
      <c r="J30">
        <v>2933</v>
      </c>
      <c r="K30">
        <v>14931</v>
      </c>
      <c r="L30">
        <v>133</v>
      </c>
      <c r="M30">
        <v>5397</v>
      </c>
      <c r="N30">
        <v>4185</v>
      </c>
      <c r="O30">
        <v>41</v>
      </c>
      <c r="P30">
        <v>9756</v>
      </c>
      <c r="Q30">
        <v>1685</v>
      </c>
      <c r="R30">
        <v>0</v>
      </c>
      <c r="S30">
        <v>0</v>
      </c>
      <c r="T30">
        <v>1685</v>
      </c>
      <c r="U30">
        <v>5577</v>
      </c>
      <c r="V30">
        <v>-2341</v>
      </c>
      <c r="W30">
        <v>5950</v>
      </c>
      <c r="X30">
        <v>3491</v>
      </c>
      <c r="Y30">
        <v>0.64</v>
      </c>
      <c r="Z30">
        <v>77</v>
      </c>
      <c r="AA30">
        <v>12361</v>
      </c>
      <c r="AB30">
        <v>72</v>
      </c>
      <c r="AC30">
        <v>86.17</v>
      </c>
    </row>
    <row r="31" spans="1:29" x14ac:dyDescent="0.3">
      <c r="A31">
        <v>1996</v>
      </c>
      <c r="B31">
        <v>10</v>
      </c>
      <c r="C31" s="1">
        <v>35368</v>
      </c>
      <c r="D31">
        <v>13000</v>
      </c>
      <c r="E31">
        <v>50</v>
      </c>
      <c r="F31">
        <v>49</v>
      </c>
      <c r="G31">
        <v>205</v>
      </c>
      <c r="H31">
        <v>125</v>
      </c>
      <c r="I31">
        <v>2740</v>
      </c>
      <c r="J31">
        <v>3119</v>
      </c>
      <c r="K31">
        <v>16169</v>
      </c>
      <c r="L31">
        <v>143</v>
      </c>
      <c r="M31">
        <v>5904</v>
      </c>
      <c r="N31">
        <v>3086</v>
      </c>
      <c r="O31">
        <v>25</v>
      </c>
      <c r="P31">
        <v>9158</v>
      </c>
      <c r="Q31">
        <v>1693</v>
      </c>
      <c r="R31">
        <v>6877</v>
      </c>
      <c r="S31">
        <v>0</v>
      </c>
      <c r="T31">
        <v>-5184</v>
      </c>
      <c r="U31">
        <v>5899</v>
      </c>
      <c r="V31">
        <v>3230</v>
      </c>
      <c r="W31">
        <v>8603</v>
      </c>
      <c r="X31">
        <v>12195</v>
      </c>
      <c r="Y31">
        <v>0.56000000000000005</v>
      </c>
      <c r="Z31">
        <v>25</v>
      </c>
      <c r="AA31">
        <v>13429</v>
      </c>
      <c r="AB31">
        <v>9</v>
      </c>
      <c r="AC31">
        <v>85.51</v>
      </c>
    </row>
    <row r="32" spans="1:29" x14ac:dyDescent="0.3">
      <c r="A32">
        <v>1996</v>
      </c>
      <c r="B32">
        <v>10</v>
      </c>
      <c r="C32" s="1">
        <v>35369</v>
      </c>
      <c r="D32">
        <v>14100</v>
      </c>
      <c r="E32">
        <v>25</v>
      </c>
      <c r="F32">
        <v>72</v>
      </c>
      <c r="G32">
        <v>180</v>
      </c>
      <c r="H32">
        <v>199</v>
      </c>
      <c r="I32">
        <v>2820</v>
      </c>
      <c r="J32">
        <v>3271</v>
      </c>
      <c r="K32">
        <v>17396</v>
      </c>
      <c r="L32">
        <v>152</v>
      </c>
      <c r="M32">
        <v>5256</v>
      </c>
      <c r="N32">
        <v>4319</v>
      </c>
      <c r="O32">
        <v>32</v>
      </c>
      <c r="P32">
        <v>9759</v>
      </c>
      <c r="Q32">
        <v>1697</v>
      </c>
      <c r="R32">
        <v>8482</v>
      </c>
      <c r="S32">
        <v>0</v>
      </c>
      <c r="T32">
        <v>-6785</v>
      </c>
      <c r="U32">
        <v>6221</v>
      </c>
      <c r="V32">
        <v>4143</v>
      </c>
      <c r="W32">
        <v>9803</v>
      </c>
      <c r="X32">
        <v>14422</v>
      </c>
      <c r="Y32">
        <v>0.55000000000000004</v>
      </c>
      <c r="Z32">
        <v>17</v>
      </c>
      <c r="AA32">
        <v>14576</v>
      </c>
      <c r="AB32">
        <v>1</v>
      </c>
      <c r="AC32">
        <v>84.78</v>
      </c>
    </row>
    <row r="33" spans="1:29" x14ac:dyDescent="0.3">
      <c r="A33">
        <v>1996</v>
      </c>
      <c r="B33">
        <v>11</v>
      </c>
      <c r="C33" s="1">
        <v>35370</v>
      </c>
      <c r="D33">
        <v>14600</v>
      </c>
      <c r="E33">
        <v>50</v>
      </c>
      <c r="F33">
        <v>87</v>
      </c>
      <c r="G33">
        <v>176</v>
      </c>
      <c r="H33">
        <v>217</v>
      </c>
      <c r="I33">
        <v>2810</v>
      </c>
      <c r="J33">
        <v>3290</v>
      </c>
      <c r="K33">
        <v>17940</v>
      </c>
      <c r="L33">
        <v>162</v>
      </c>
      <c r="M33">
        <v>5101</v>
      </c>
      <c r="N33">
        <v>4210</v>
      </c>
      <c r="O33">
        <v>26</v>
      </c>
      <c r="P33">
        <v>9499</v>
      </c>
      <c r="Q33">
        <v>1700</v>
      </c>
      <c r="R33">
        <v>8482</v>
      </c>
      <c r="S33">
        <v>0</v>
      </c>
      <c r="T33">
        <v>-6782</v>
      </c>
      <c r="U33">
        <v>6368</v>
      </c>
      <c r="V33">
        <v>4567</v>
      </c>
      <c r="W33">
        <v>10181</v>
      </c>
      <c r="X33">
        <v>15223</v>
      </c>
      <c r="Y33">
        <v>0.52</v>
      </c>
      <c r="Z33">
        <v>15</v>
      </c>
      <c r="AA33">
        <v>15130</v>
      </c>
      <c r="AB33">
        <v>-1</v>
      </c>
      <c r="AC33">
        <v>84.06</v>
      </c>
    </row>
    <row r="34" spans="1:29" x14ac:dyDescent="0.3">
      <c r="A34">
        <v>1996</v>
      </c>
      <c r="B34">
        <v>11</v>
      </c>
      <c r="C34" s="1">
        <v>35371</v>
      </c>
      <c r="D34">
        <v>13900</v>
      </c>
      <c r="E34">
        <v>80</v>
      </c>
      <c r="F34">
        <v>68</v>
      </c>
      <c r="G34">
        <v>179</v>
      </c>
      <c r="H34">
        <v>170</v>
      </c>
      <c r="I34">
        <v>2810</v>
      </c>
      <c r="J34">
        <v>3227</v>
      </c>
      <c r="K34">
        <v>17207</v>
      </c>
      <c r="L34">
        <v>171</v>
      </c>
      <c r="M34">
        <v>6067</v>
      </c>
      <c r="N34">
        <v>4233</v>
      </c>
      <c r="O34">
        <v>31</v>
      </c>
      <c r="P34">
        <v>10502</v>
      </c>
      <c r="Q34">
        <v>1700</v>
      </c>
      <c r="R34">
        <v>8482</v>
      </c>
      <c r="S34">
        <v>0</v>
      </c>
      <c r="T34">
        <v>-6782</v>
      </c>
      <c r="U34">
        <v>6163</v>
      </c>
      <c r="V34">
        <v>3296</v>
      </c>
      <c r="W34">
        <v>9716</v>
      </c>
      <c r="X34">
        <v>13487</v>
      </c>
      <c r="Y34">
        <v>0.6</v>
      </c>
      <c r="Z34">
        <v>22</v>
      </c>
      <c r="AA34">
        <v>14397</v>
      </c>
      <c r="AB34">
        <v>6</v>
      </c>
      <c r="AC34">
        <v>83.46</v>
      </c>
    </row>
    <row r="35" spans="1:29" x14ac:dyDescent="0.3">
      <c r="A35">
        <v>1996</v>
      </c>
      <c r="B35">
        <v>11</v>
      </c>
      <c r="C35" s="1">
        <v>35372</v>
      </c>
      <c r="D35">
        <v>14200</v>
      </c>
      <c r="E35">
        <v>60</v>
      </c>
      <c r="F35">
        <v>59</v>
      </c>
      <c r="G35">
        <v>181</v>
      </c>
      <c r="H35">
        <v>93</v>
      </c>
      <c r="I35">
        <v>2750</v>
      </c>
      <c r="J35">
        <v>3083</v>
      </c>
      <c r="K35">
        <v>17343</v>
      </c>
      <c r="L35">
        <v>170</v>
      </c>
      <c r="M35">
        <v>5998</v>
      </c>
      <c r="N35">
        <v>4206</v>
      </c>
      <c r="O35">
        <v>36</v>
      </c>
      <c r="P35">
        <v>10410</v>
      </c>
      <c r="Q35">
        <v>1700</v>
      </c>
      <c r="R35">
        <v>8482</v>
      </c>
      <c r="S35">
        <v>0</v>
      </c>
      <c r="T35">
        <v>-6782</v>
      </c>
      <c r="U35">
        <v>6251</v>
      </c>
      <c r="V35">
        <v>3331</v>
      </c>
      <c r="W35">
        <v>9908</v>
      </c>
      <c r="X35">
        <v>13714</v>
      </c>
      <c r="Y35">
        <v>0.59</v>
      </c>
      <c r="Z35">
        <v>21</v>
      </c>
      <c r="AA35">
        <v>14593</v>
      </c>
      <c r="AB35">
        <v>6</v>
      </c>
      <c r="AC35">
        <v>82.87</v>
      </c>
    </row>
    <row r="36" spans="1:29" x14ac:dyDescent="0.3">
      <c r="A36">
        <v>1996</v>
      </c>
      <c r="B36">
        <v>11</v>
      </c>
      <c r="C36" s="1">
        <v>35373</v>
      </c>
      <c r="D36">
        <v>14200</v>
      </c>
      <c r="E36">
        <v>60</v>
      </c>
      <c r="F36">
        <v>55</v>
      </c>
      <c r="G36">
        <v>550</v>
      </c>
      <c r="H36">
        <v>95</v>
      </c>
      <c r="I36">
        <v>2630</v>
      </c>
      <c r="J36">
        <v>3330</v>
      </c>
      <c r="K36">
        <v>17590</v>
      </c>
      <c r="L36">
        <v>166</v>
      </c>
      <c r="M36">
        <v>5502</v>
      </c>
      <c r="N36">
        <v>4195</v>
      </c>
      <c r="O36">
        <v>31</v>
      </c>
      <c r="P36">
        <v>9894</v>
      </c>
      <c r="Q36">
        <v>1700</v>
      </c>
      <c r="R36">
        <v>1605</v>
      </c>
      <c r="S36">
        <v>0</v>
      </c>
      <c r="T36">
        <v>95</v>
      </c>
      <c r="U36">
        <v>6251</v>
      </c>
      <c r="V36">
        <v>-376</v>
      </c>
      <c r="W36">
        <v>7983</v>
      </c>
      <c r="X36">
        <v>7600</v>
      </c>
      <c r="Y36">
        <v>0.55000000000000004</v>
      </c>
      <c r="Z36">
        <v>57</v>
      </c>
      <c r="AA36">
        <v>14960</v>
      </c>
      <c r="AB36">
        <v>49</v>
      </c>
      <c r="AC36">
        <v>82.71</v>
      </c>
    </row>
    <row r="37" spans="1:29" x14ac:dyDescent="0.3">
      <c r="A37">
        <v>1996</v>
      </c>
      <c r="B37">
        <v>11</v>
      </c>
      <c r="C37" s="1">
        <v>35374</v>
      </c>
      <c r="D37">
        <v>13800</v>
      </c>
      <c r="E37">
        <v>60</v>
      </c>
      <c r="F37">
        <v>52</v>
      </c>
      <c r="G37">
        <v>442</v>
      </c>
      <c r="H37">
        <v>107</v>
      </c>
      <c r="I37">
        <v>2550</v>
      </c>
      <c r="J37">
        <v>3151</v>
      </c>
      <c r="K37">
        <v>17011</v>
      </c>
      <c r="L37">
        <v>152</v>
      </c>
      <c r="M37">
        <v>5429</v>
      </c>
      <c r="N37">
        <v>4183</v>
      </c>
      <c r="O37">
        <v>34</v>
      </c>
      <c r="P37">
        <v>9798</v>
      </c>
      <c r="Q37">
        <v>1700</v>
      </c>
      <c r="R37">
        <v>0</v>
      </c>
      <c r="S37">
        <v>0</v>
      </c>
      <c r="T37">
        <v>1700</v>
      </c>
      <c r="U37">
        <v>6133</v>
      </c>
      <c r="V37">
        <v>-1619</v>
      </c>
      <c r="W37">
        <v>7251</v>
      </c>
      <c r="X37">
        <v>5512</v>
      </c>
      <c r="Y37">
        <v>0.56999999999999995</v>
      </c>
      <c r="Z37">
        <v>68</v>
      </c>
      <c r="AA37">
        <v>14461</v>
      </c>
      <c r="AB37">
        <v>62</v>
      </c>
      <c r="AC37">
        <v>82.75</v>
      </c>
    </row>
    <row r="38" spans="1:29" x14ac:dyDescent="0.3">
      <c r="A38">
        <v>1996</v>
      </c>
      <c r="B38">
        <v>11</v>
      </c>
      <c r="C38" s="1">
        <v>35375</v>
      </c>
      <c r="D38">
        <v>13400</v>
      </c>
      <c r="E38">
        <v>60</v>
      </c>
      <c r="F38">
        <v>50</v>
      </c>
      <c r="G38">
        <v>293</v>
      </c>
      <c r="H38">
        <v>121</v>
      </c>
      <c r="I38">
        <v>2500</v>
      </c>
      <c r="J38">
        <v>2964</v>
      </c>
      <c r="K38">
        <v>16424</v>
      </c>
      <c r="L38">
        <v>145</v>
      </c>
      <c r="M38">
        <v>4895</v>
      </c>
      <c r="N38">
        <v>4196</v>
      </c>
      <c r="O38">
        <v>33</v>
      </c>
      <c r="P38">
        <v>9269</v>
      </c>
      <c r="Q38">
        <v>1700</v>
      </c>
      <c r="R38">
        <v>0</v>
      </c>
      <c r="S38">
        <v>0</v>
      </c>
      <c r="T38">
        <v>1700</v>
      </c>
      <c r="U38">
        <v>6016</v>
      </c>
      <c r="V38">
        <v>-1393</v>
      </c>
      <c r="W38">
        <v>6968</v>
      </c>
      <c r="X38">
        <v>5455</v>
      </c>
      <c r="Y38">
        <v>0.55000000000000004</v>
      </c>
      <c r="Z38">
        <v>67</v>
      </c>
      <c r="AA38">
        <v>13924</v>
      </c>
      <c r="AB38">
        <v>61</v>
      </c>
      <c r="AC38">
        <v>82.81</v>
      </c>
    </row>
    <row r="39" spans="1:29" x14ac:dyDescent="0.3">
      <c r="A39">
        <v>1996</v>
      </c>
      <c r="B39">
        <v>11</v>
      </c>
      <c r="C39" s="1">
        <v>35376</v>
      </c>
      <c r="D39">
        <v>13200</v>
      </c>
      <c r="E39">
        <v>60</v>
      </c>
      <c r="F39">
        <v>49</v>
      </c>
      <c r="G39">
        <v>283</v>
      </c>
      <c r="H39">
        <v>126</v>
      </c>
      <c r="I39">
        <v>2400</v>
      </c>
      <c r="J39">
        <v>2858</v>
      </c>
      <c r="K39">
        <v>16118</v>
      </c>
      <c r="L39">
        <v>144</v>
      </c>
      <c r="M39">
        <v>5520</v>
      </c>
      <c r="N39">
        <v>4182</v>
      </c>
      <c r="O39">
        <v>35</v>
      </c>
      <c r="P39">
        <v>9881</v>
      </c>
      <c r="Q39">
        <v>1700</v>
      </c>
      <c r="R39">
        <v>0</v>
      </c>
      <c r="S39">
        <v>0</v>
      </c>
      <c r="T39">
        <v>1700</v>
      </c>
      <c r="U39">
        <v>5958</v>
      </c>
      <c r="V39">
        <v>-2170</v>
      </c>
      <c r="W39">
        <v>6826</v>
      </c>
      <c r="X39">
        <v>4538</v>
      </c>
      <c r="Y39">
        <v>0.6</v>
      </c>
      <c r="Z39">
        <v>72</v>
      </c>
      <c r="AA39">
        <v>13718</v>
      </c>
      <c r="AB39">
        <v>67</v>
      </c>
      <c r="AC39">
        <v>82.97</v>
      </c>
    </row>
    <row r="40" spans="1:29" x14ac:dyDescent="0.3">
      <c r="A40">
        <v>1996</v>
      </c>
      <c r="B40">
        <v>11</v>
      </c>
      <c r="C40" s="1">
        <v>35377</v>
      </c>
      <c r="D40">
        <v>13100</v>
      </c>
      <c r="E40">
        <v>60</v>
      </c>
      <c r="F40">
        <v>49</v>
      </c>
      <c r="G40">
        <v>274</v>
      </c>
      <c r="H40">
        <v>121</v>
      </c>
      <c r="I40">
        <v>2370</v>
      </c>
      <c r="J40">
        <v>2814</v>
      </c>
      <c r="K40">
        <v>15974</v>
      </c>
      <c r="L40">
        <v>146</v>
      </c>
      <c r="M40">
        <v>5994</v>
      </c>
      <c r="N40">
        <v>4197</v>
      </c>
      <c r="O40">
        <v>37</v>
      </c>
      <c r="P40">
        <v>10374</v>
      </c>
      <c r="Q40">
        <v>1650</v>
      </c>
      <c r="R40">
        <v>0</v>
      </c>
      <c r="S40">
        <v>0</v>
      </c>
      <c r="T40">
        <v>1650</v>
      </c>
      <c r="U40">
        <v>5928</v>
      </c>
      <c r="V40">
        <v>-2705</v>
      </c>
      <c r="W40">
        <v>6770</v>
      </c>
      <c r="X40">
        <v>3949</v>
      </c>
      <c r="Y40">
        <v>0.64</v>
      </c>
      <c r="Z40">
        <v>75</v>
      </c>
      <c r="AA40">
        <v>13604</v>
      </c>
      <c r="AB40">
        <v>71</v>
      </c>
      <c r="AC40">
        <v>83.22</v>
      </c>
    </row>
    <row r="41" spans="1:29" x14ac:dyDescent="0.3">
      <c r="A41">
        <v>1996</v>
      </c>
      <c r="B41">
        <v>11</v>
      </c>
      <c r="C41" s="1">
        <v>35378</v>
      </c>
      <c r="D41">
        <v>13000</v>
      </c>
      <c r="E41">
        <v>60</v>
      </c>
      <c r="F41">
        <v>49</v>
      </c>
      <c r="G41">
        <v>270</v>
      </c>
      <c r="H41">
        <v>114</v>
      </c>
      <c r="I41">
        <v>2310</v>
      </c>
      <c r="J41">
        <v>2743</v>
      </c>
      <c r="K41">
        <v>15803</v>
      </c>
      <c r="L41">
        <v>131</v>
      </c>
      <c r="M41">
        <v>5800</v>
      </c>
      <c r="N41">
        <v>4197</v>
      </c>
      <c r="O41">
        <v>30</v>
      </c>
      <c r="P41">
        <v>10158</v>
      </c>
      <c r="Q41">
        <v>1700</v>
      </c>
      <c r="R41">
        <v>0</v>
      </c>
      <c r="S41">
        <v>0</v>
      </c>
      <c r="T41">
        <v>1700</v>
      </c>
      <c r="U41">
        <v>5899</v>
      </c>
      <c r="V41">
        <v>-2620</v>
      </c>
      <c r="W41">
        <v>6685</v>
      </c>
      <c r="X41">
        <v>3946</v>
      </c>
      <c r="Y41">
        <v>0.63</v>
      </c>
      <c r="Z41">
        <v>75</v>
      </c>
      <c r="AA41">
        <v>13493</v>
      </c>
      <c r="AB41">
        <v>71</v>
      </c>
      <c r="AC41">
        <v>83.46</v>
      </c>
    </row>
    <row r="42" spans="1:29" x14ac:dyDescent="0.3">
      <c r="A42">
        <v>1996</v>
      </c>
      <c r="B42">
        <v>11</v>
      </c>
      <c r="C42" s="1">
        <v>35379</v>
      </c>
      <c r="D42">
        <v>12900</v>
      </c>
      <c r="E42">
        <v>78</v>
      </c>
      <c r="F42">
        <v>49</v>
      </c>
      <c r="G42">
        <v>271</v>
      </c>
      <c r="H42">
        <v>114</v>
      </c>
      <c r="I42">
        <v>2260</v>
      </c>
      <c r="J42">
        <v>2694</v>
      </c>
      <c r="K42">
        <v>15672</v>
      </c>
      <c r="L42">
        <v>127</v>
      </c>
      <c r="M42">
        <v>5485</v>
      </c>
      <c r="N42">
        <v>4186</v>
      </c>
      <c r="O42">
        <v>35</v>
      </c>
      <c r="P42">
        <v>9833</v>
      </c>
      <c r="Q42">
        <v>1650</v>
      </c>
      <c r="R42">
        <v>0</v>
      </c>
      <c r="S42">
        <v>0</v>
      </c>
      <c r="T42">
        <v>1650</v>
      </c>
      <c r="U42">
        <v>5870</v>
      </c>
      <c r="V42">
        <v>-2342</v>
      </c>
      <c r="W42">
        <v>6646</v>
      </c>
      <c r="X42">
        <v>4189</v>
      </c>
      <c r="Y42">
        <v>0.62</v>
      </c>
      <c r="Z42">
        <v>73</v>
      </c>
      <c r="AA42">
        <v>13412</v>
      </c>
      <c r="AB42">
        <v>69</v>
      </c>
      <c r="AC42">
        <v>83.64</v>
      </c>
    </row>
    <row r="43" spans="1:29" x14ac:dyDescent="0.3">
      <c r="A43">
        <v>1996</v>
      </c>
      <c r="B43">
        <v>11</v>
      </c>
      <c r="C43" s="1">
        <v>35380</v>
      </c>
      <c r="D43">
        <v>12800</v>
      </c>
      <c r="E43">
        <v>85</v>
      </c>
      <c r="F43">
        <v>47</v>
      </c>
      <c r="G43">
        <v>270</v>
      </c>
      <c r="H43">
        <v>119</v>
      </c>
      <c r="I43">
        <v>2240</v>
      </c>
      <c r="J43">
        <v>2676</v>
      </c>
      <c r="K43">
        <v>15561</v>
      </c>
      <c r="L43">
        <v>129</v>
      </c>
      <c r="M43">
        <v>5294</v>
      </c>
      <c r="N43">
        <v>4195</v>
      </c>
      <c r="O43">
        <v>35</v>
      </c>
      <c r="P43">
        <v>9653</v>
      </c>
      <c r="Q43">
        <v>1650</v>
      </c>
      <c r="R43">
        <v>0</v>
      </c>
      <c r="S43">
        <v>0</v>
      </c>
      <c r="T43">
        <v>1650</v>
      </c>
      <c r="U43">
        <v>5840</v>
      </c>
      <c r="V43">
        <v>-2209</v>
      </c>
      <c r="W43">
        <v>6583</v>
      </c>
      <c r="X43">
        <v>4258</v>
      </c>
      <c r="Y43">
        <v>0.61</v>
      </c>
      <c r="Z43">
        <v>73</v>
      </c>
      <c r="AA43">
        <v>13321</v>
      </c>
      <c r="AB43">
        <v>68</v>
      </c>
      <c r="AC43">
        <v>83.8</v>
      </c>
    </row>
    <row r="44" spans="1:29" x14ac:dyDescent="0.3">
      <c r="A44">
        <v>1996</v>
      </c>
      <c r="B44">
        <v>11</v>
      </c>
      <c r="C44" s="1">
        <v>35381</v>
      </c>
      <c r="D44">
        <v>13100</v>
      </c>
      <c r="E44">
        <v>81</v>
      </c>
      <c r="F44">
        <v>45</v>
      </c>
      <c r="G44">
        <v>268</v>
      </c>
      <c r="H44">
        <v>123</v>
      </c>
      <c r="I44">
        <v>2190</v>
      </c>
      <c r="J44">
        <v>2626</v>
      </c>
      <c r="K44">
        <v>15807</v>
      </c>
      <c r="L44">
        <v>132</v>
      </c>
      <c r="M44">
        <v>5566</v>
      </c>
      <c r="N44">
        <v>4180</v>
      </c>
      <c r="O44">
        <v>40</v>
      </c>
      <c r="P44">
        <v>9917</v>
      </c>
      <c r="Q44">
        <v>1650</v>
      </c>
      <c r="R44">
        <v>0</v>
      </c>
      <c r="S44">
        <v>0</v>
      </c>
      <c r="T44">
        <v>1650</v>
      </c>
      <c r="U44">
        <v>4390</v>
      </c>
      <c r="V44">
        <v>-3974</v>
      </c>
      <c r="W44">
        <v>8329</v>
      </c>
      <c r="X44">
        <v>4240</v>
      </c>
      <c r="Y44">
        <v>0.62</v>
      </c>
      <c r="Z44">
        <v>73</v>
      </c>
      <c r="AA44">
        <v>13617</v>
      </c>
      <c r="AB44">
        <v>69</v>
      </c>
      <c r="AC44">
        <v>83.96</v>
      </c>
    </row>
    <row r="45" spans="1:29" x14ac:dyDescent="0.3">
      <c r="A45">
        <v>1996</v>
      </c>
      <c r="B45">
        <v>11</v>
      </c>
      <c r="C45" s="1">
        <v>35382</v>
      </c>
      <c r="D45">
        <v>13100</v>
      </c>
      <c r="E45">
        <v>75</v>
      </c>
      <c r="F45">
        <v>43</v>
      </c>
      <c r="G45">
        <v>266</v>
      </c>
      <c r="H45">
        <v>119</v>
      </c>
      <c r="I45">
        <v>2240</v>
      </c>
      <c r="J45">
        <v>2668</v>
      </c>
      <c r="K45">
        <v>15843</v>
      </c>
      <c r="L45">
        <v>130</v>
      </c>
      <c r="M45">
        <v>5487</v>
      </c>
      <c r="N45">
        <v>3267</v>
      </c>
      <c r="O45">
        <v>38</v>
      </c>
      <c r="P45">
        <v>8922</v>
      </c>
      <c r="Q45">
        <v>1650</v>
      </c>
      <c r="R45">
        <v>0</v>
      </c>
      <c r="S45">
        <v>0</v>
      </c>
      <c r="T45">
        <v>1650</v>
      </c>
      <c r="U45">
        <v>2571</v>
      </c>
      <c r="V45">
        <v>-4756</v>
      </c>
      <c r="W45">
        <v>10142</v>
      </c>
      <c r="X45">
        <v>5270</v>
      </c>
      <c r="Y45">
        <v>0.55000000000000004</v>
      </c>
      <c r="Z45">
        <v>67</v>
      </c>
      <c r="AA45">
        <v>13603</v>
      </c>
      <c r="AB45">
        <v>61</v>
      </c>
      <c r="AC45">
        <v>83.97</v>
      </c>
    </row>
    <row r="46" spans="1:29" x14ac:dyDescent="0.3">
      <c r="A46">
        <v>1996</v>
      </c>
      <c r="B46">
        <v>11</v>
      </c>
      <c r="C46" s="1">
        <v>35383</v>
      </c>
      <c r="D46">
        <v>12900</v>
      </c>
      <c r="E46">
        <v>75</v>
      </c>
      <c r="F46">
        <v>43</v>
      </c>
      <c r="G46">
        <v>262</v>
      </c>
      <c r="H46">
        <v>119</v>
      </c>
      <c r="I46">
        <v>2490</v>
      </c>
      <c r="J46">
        <v>2914</v>
      </c>
      <c r="K46">
        <v>15889</v>
      </c>
      <c r="L46">
        <v>129</v>
      </c>
      <c r="M46">
        <v>5827</v>
      </c>
      <c r="N46">
        <v>4298</v>
      </c>
      <c r="O46">
        <v>33</v>
      </c>
      <c r="P46">
        <v>10287</v>
      </c>
      <c r="Q46">
        <v>1650</v>
      </c>
      <c r="R46">
        <v>0</v>
      </c>
      <c r="S46">
        <v>0</v>
      </c>
      <c r="T46">
        <v>1650</v>
      </c>
      <c r="U46">
        <v>2545</v>
      </c>
      <c r="V46">
        <v>-5900</v>
      </c>
      <c r="W46">
        <v>9968</v>
      </c>
      <c r="X46">
        <v>3953</v>
      </c>
      <c r="Y46">
        <v>0.64</v>
      </c>
      <c r="Z46">
        <v>75</v>
      </c>
      <c r="AA46">
        <v>13399</v>
      </c>
      <c r="AB46">
        <v>70</v>
      </c>
      <c r="AC46">
        <v>84.16</v>
      </c>
    </row>
    <row r="47" spans="1:29" x14ac:dyDescent="0.3">
      <c r="A47">
        <v>1996</v>
      </c>
      <c r="B47">
        <v>11</v>
      </c>
      <c r="C47" s="1">
        <v>35384</v>
      </c>
      <c r="D47">
        <v>12800</v>
      </c>
      <c r="E47">
        <v>75</v>
      </c>
      <c r="F47">
        <v>43</v>
      </c>
      <c r="G47">
        <v>267</v>
      </c>
      <c r="H47">
        <v>125</v>
      </c>
      <c r="I47">
        <v>2540</v>
      </c>
      <c r="J47">
        <v>2975</v>
      </c>
      <c r="K47">
        <v>15850</v>
      </c>
      <c r="L47">
        <v>128</v>
      </c>
      <c r="M47">
        <v>5382</v>
      </c>
      <c r="N47">
        <v>4262</v>
      </c>
      <c r="O47">
        <v>38</v>
      </c>
      <c r="P47">
        <v>9810</v>
      </c>
      <c r="Q47">
        <v>1700</v>
      </c>
      <c r="R47">
        <v>0</v>
      </c>
      <c r="S47">
        <v>0</v>
      </c>
      <c r="T47">
        <v>1700</v>
      </c>
      <c r="U47">
        <v>4048</v>
      </c>
      <c r="V47">
        <v>-3892</v>
      </c>
      <c r="W47">
        <v>8351</v>
      </c>
      <c r="X47">
        <v>4340</v>
      </c>
      <c r="Y47">
        <v>0.61</v>
      </c>
      <c r="Z47">
        <v>73</v>
      </c>
      <c r="AA47">
        <v>13310</v>
      </c>
      <c r="AB47">
        <v>67</v>
      </c>
      <c r="AC47">
        <v>84.28</v>
      </c>
    </row>
    <row r="48" spans="1:29" x14ac:dyDescent="0.3">
      <c r="A48">
        <v>1996</v>
      </c>
      <c r="B48">
        <v>11</v>
      </c>
      <c r="C48" s="1">
        <v>35385</v>
      </c>
      <c r="D48">
        <v>13200</v>
      </c>
      <c r="E48">
        <v>75</v>
      </c>
      <c r="F48">
        <v>43</v>
      </c>
      <c r="G48">
        <v>276</v>
      </c>
      <c r="H48">
        <v>125</v>
      </c>
      <c r="I48">
        <v>2480</v>
      </c>
      <c r="J48">
        <v>2924</v>
      </c>
      <c r="K48">
        <v>16199</v>
      </c>
      <c r="L48">
        <v>121</v>
      </c>
      <c r="M48">
        <v>4970</v>
      </c>
      <c r="N48">
        <v>4224</v>
      </c>
      <c r="O48">
        <v>28</v>
      </c>
      <c r="P48">
        <v>9343</v>
      </c>
      <c r="Q48">
        <v>1700</v>
      </c>
      <c r="R48">
        <v>0</v>
      </c>
      <c r="S48">
        <v>0</v>
      </c>
      <c r="T48">
        <v>1700</v>
      </c>
      <c r="U48">
        <v>5958</v>
      </c>
      <c r="V48">
        <v>-1567</v>
      </c>
      <c r="W48">
        <v>6841</v>
      </c>
      <c r="X48">
        <v>5155</v>
      </c>
      <c r="Y48">
        <v>0.56999999999999995</v>
      </c>
      <c r="Z48">
        <v>68</v>
      </c>
      <c r="AA48">
        <v>13719</v>
      </c>
      <c r="AB48">
        <v>62</v>
      </c>
      <c r="AC48">
        <v>84.29</v>
      </c>
    </row>
    <row r="49" spans="1:29" x14ac:dyDescent="0.3">
      <c r="A49">
        <v>1996</v>
      </c>
      <c r="B49">
        <v>11</v>
      </c>
      <c r="C49" s="1">
        <v>35386</v>
      </c>
      <c r="D49">
        <v>13500</v>
      </c>
      <c r="E49">
        <v>75</v>
      </c>
      <c r="F49">
        <v>65</v>
      </c>
      <c r="G49">
        <v>341</v>
      </c>
      <c r="H49">
        <v>137</v>
      </c>
      <c r="I49">
        <v>2580</v>
      </c>
      <c r="J49">
        <v>3123</v>
      </c>
      <c r="K49">
        <v>16698</v>
      </c>
      <c r="L49">
        <v>122</v>
      </c>
      <c r="M49">
        <v>5001</v>
      </c>
      <c r="N49">
        <v>4155</v>
      </c>
      <c r="O49">
        <v>30</v>
      </c>
      <c r="P49">
        <v>9308</v>
      </c>
      <c r="Q49">
        <v>1700</v>
      </c>
      <c r="R49">
        <v>2751</v>
      </c>
      <c r="S49">
        <v>0</v>
      </c>
      <c r="T49">
        <v>-1051</v>
      </c>
      <c r="U49">
        <v>6046</v>
      </c>
      <c r="V49">
        <v>544</v>
      </c>
      <c r="W49">
        <v>7824</v>
      </c>
      <c r="X49">
        <v>8441</v>
      </c>
      <c r="Y49">
        <v>0.55000000000000004</v>
      </c>
      <c r="Z49">
        <v>49</v>
      </c>
      <c r="AA49">
        <v>14118</v>
      </c>
      <c r="AB49">
        <v>40</v>
      </c>
      <c r="AC49">
        <v>83.97</v>
      </c>
    </row>
    <row r="50" spans="1:29" x14ac:dyDescent="0.3">
      <c r="A50">
        <v>1996</v>
      </c>
      <c r="B50">
        <v>11</v>
      </c>
      <c r="C50" s="1">
        <v>35387</v>
      </c>
      <c r="D50">
        <v>14600</v>
      </c>
      <c r="E50">
        <v>47</v>
      </c>
      <c r="F50">
        <v>541</v>
      </c>
      <c r="G50">
        <v>291</v>
      </c>
      <c r="H50">
        <v>759</v>
      </c>
      <c r="I50">
        <v>2750</v>
      </c>
      <c r="J50">
        <v>4341</v>
      </c>
      <c r="K50">
        <v>18988</v>
      </c>
      <c r="L50">
        <v>119</v>
      </c>
      <c r="M50">
        <v>6088</v>
      </c>
      <c r="N50">
        <v>4136</v>
      </c>
      <c r="O50">
        <v>27</v>
      </c>
      <c r="P50">
        <v>10370</v>
      </c>
      <c r="Q50">
        <v>1700</v>
      </c>
      <c r="R50">
        <v>8482</v>
      </c>
      <c r="S50">
        <v>0</v>
      </c>
      <c r="T50">
        <v>-6782</v>
      </c>
      <c r="U50">
        <v>6368</v>
      </c>
      <c r="V50">
        <v>4747</v>
      </c>
      <c r="W50">
        <v>10178</v>
      </c>
      <c r="X50">
        <v>15400</v>
      </c>
      <c r="Y50">
        <v>0.54</v>
      </c>
      <c r="Z50">
        <v>19</v>
      </c>
      <c r="AA50">
        <v>16238</v>
      </c>
      <c r="AB50">
        <v>5</v>
      </c>
      <c r="AC50">
        <v>83.29</v>
      </c>
    </row>
    <row r="51" spans="1:29" x14ac:dyDescent="0.3">
      <c r="A51">
        <v>1996</v>
      </c>
      <c r="B51">
        <v>11</v>
      </c>
      <c r="C51" s="1">
        <v>35388</v>
      </c>
      <c r="D51">
        <v>15400</v>
      </c>
      <c r="E51">
        <v>0</v>
      </c>
      <c r="F51">
        <v>426</v>
      </c>
      <c r="G51">
        <v>296</v>
      </c>
      <c r="H51">
        <v>504</v>
      </c>
      <c r="I51">
        <v>2730</v>
      </c>
      <c r="J51">
        <v>3956</v>
      </c>
      <c r="K51">
        <v>19356</v>
      </c>
      <c r="L51">
        <v>121</v>
      </c>
      <c r="M51">
        <v>5189</v>
      </c>
      <c r="N51">
        <v>4173</v>
      </c>
      <c r="O51">
        <v>25</v>
      </c>
      <c r="P51">
        <v>9508</v>
      </c>
      <c r="Q51">
        <v>1700</v>
      </c>
      <c r="R51">
        <v>8711</v>
      </c>
      <c r="S51">
        <v>0</v>
      </c>
      <c r="T51">
        <v>-7011</v>
      </c>
      <c r="U51">
        <v>6602</v>
      </c>
      <c r="V51">
        <v>5607</v>
      </c>
      <c r="W51">
        <v>10761</v>
      </c>
      <c r="X51">
        <v>16859</v>
      </c>
      <c r="Y51">
        <v>0.48</v>
      </c>
      <c r="Z51">
        <v>13</v>
      </c>
      <c r="AA51">
        <v>16626</v>
      </c>
      <c r="AB51">
        <v>-1</v>
      </c>
      <c r="AC51">
        <v>82.58</v>
      </c>
    </row>
    <row r="52" spans="1:29" x14ac:dyDescent="0.3">
      <c r="A52">
        <v>1996</v>
      </c>
      <c r="B52">
        <v>11</v>
      </c>
      <c r="C52" s="1">
        <v>35389</v>
      </c>
      <c r="D52">
        <v>16800</v>
      </c>
      <c r="E52">
        <v>48</v>
      </c>
      <c r="F52">
        <v>295</v>
      </c>
      <c r="G52">
        <v>285</v>
      </c>
      <c r="H52">
        <v>432</v>
      </c>
      <c r="I52">
        <v>2600</v>
      </c>
      <c r="J52">
        <v>3612</v>
      </c>
      <c r="K52">
        <v>20460</v>
      </c>
      <c r="L52">
        <v>120</v>
      </c>
      <c r="M52">
        <v>5992</v>
      </c>
      <c r="N52">
        <v>4171</v>
      </c>
      <c r="O52">
        <v>20</v>
      </c>
      <c r="P52">
        <v>10304</v>
      </c>
      <c r="Q52">
        <v>1750</v>
      </c>
      <c r="R52">
        <v>9398</v>
      </c>
      <c r="S52">
        <v>0</v>
      </c>
      <c r="T52">
        <v>-7648</v>
      </c>
      <c r="U52">
        <v>5038</v>
      </c>
      <c r="V52">
        <v>3317</v>
      </c>
      <c r="W52">
        <v>13952</v>
      </c>
      <c r="X52">
        <v>17805</v>
      </c>
      <c r="Y52">
        <v>0.5</v>
      </c>
      <c r="Z52">
        <v>13</v>
      </c>
      <c r="AA52">
        <v>17860</v>
      </c>
      <c r="AB52">
        <v>0</v>
      </c>
      <c r="AC52">
        <v>81.88</v>
      </c>
    </row>
    <row r="53" spans="1:29" x14ac:dyDescent="0.3">
      <c r="A53">
        <v>1996</v>
      </c>
      <c r="B53">
        <v>11</v>
      </c>
      <c r="C53" s="1">
        <v>35390</v>
      </c>
      <c r="D53">
        <v>17200</v>
      </c>
      <c r="E53">
        <v>115</v>
      </c>
      <c r="F53">
        <v>256</v>
      </c>
      <c r="G53">
        <v>280</v>
      </c>
      <c r="H53">
        <v>335</v>
      </c>
      <c r="I53">
        <v>2420</v>
      </c>
      <c r="J53">
        <v>3291</v>
      </c>
      <c r="K53">
        <v>20606</v>
      </c>
      <c r="L53">
        <v>119</v>
      </c>
      <c r="M53">
        <v>6504</v>
      </c>
      <c r="N53">
        <v>4172</v>
      </c>
      <c r="O53">
        <v>25</v>
      </c>
      <c r="P53">
        <v>10820</v>
      </c>
      <c r="Q53">
        <v>1750</v>
      </c>
      <c r="R53">
        <v>9398</v>
      </c>
      <c r="S53">
        <v>0</v>
      </c>
      <c r="T53">
        <v>-7648</v>
      </c>
      <c r="U53">
        <v>3117</v>
      </c>
      <c r="V53">
        <v>559</v>
      </c>
      <c r="W53">
        <v>16340</v>
      </c>
      <c r="X53">
        <v>17434</v>
      </c>
      <c r="Y53">
        <v>0.52</v>
      </c>
      <c r="Z53">
        <v>15</v>
      </c>
      <c r="AA53">
        <v>18186</v>
      </c>
      <c r="AB53">
        <v>4</v>
      </c>
      <c r="AC53">
        <v>81.23</v>
      </c>
    </row>
    <row r="54" spans="1:29" x14ac:dyDescent="0.3">
      <c r="A54">
        <v>1996</v>
      </c>
      <c r="B54">
        <v>11</v>
      </c>
      <c r="C54" s="1">
        <v>35391</v>
      </c>
      <c r="D54">
        <v>18800</v>
      </c>
      <c r="E54">
        <v>29</v>
      </c>
      <c r="F54">
        <v>594</v>
      </c>
      <c r="G54">
        <v>325</v>
      </c>
      <c r="H54">
        <v>532</v>
      </c>
      <c r="I54">
        <v>2530</v>
      </c>
      <c r="J54">
        <v>3981</v>
      </c>
      <c r="K54">
        <v>22810</v>
      </c>
      <c r="L54">
        <v>122</v>
      </c>
      <c r="M54">
        <v>6509</v>
      </c>
      <c r="N54">
        <v>4159</v>
      </c>
      <c r="O54">
        <v>27</v>
      </c>
      <c r="P54">
        <v>10818</v>
      </c>
      <c r="Q54">
        <v>1750</v>
      </c>
      <c r="R54">
        <v>8252</v>
      </c>
      <c r="S54">
        <v>0</v>
      </c>
      <c r="T54">
        <v>-6502</v>
      </c>
      <c r="U54">
        <v>3329</v>
      </c>
      <c r="V54">
        <v>719</v>
      </c>
      <c r="W54">
        <v>17320</v>
      </c>
      <c r="X54">
        <v>18495</v>
      </c>
      <c r="Y54">
        <v>0.47</v>
      </c>
      <c r="Z54">
        <v>19</v>
      </c>
      <c r="AA54">
        <v>20280</v>
      </c>
      <c r="AB54">
        <v>9</v>
      </c>
      <c r="AC54">
        <v>80.58</v>
      </c>
    </row>
    <row r="55" spans="1:29" x14ac:dyDescent="0.3">
      <c r="A55">
        <v>1996</v>
      </c>
      <c r="B55">
        <v>11</v>
      </c>
      <c r="C55" s="1">
        <v>35392</v>
      </c>
      <c r="D55">
        <v>20600</v>
      </c>
      <c r="E55">
        <v>82</v>
      </c>
      <c r="F55">
        <v>944</v>
      </c>
      <c r="G55">
        <v>370</v>
      </c>
      <c r="H55">
        <v>1304</v>
      </c>
      <c r="I55">
        <v>2960</v>
      </c>
      <c r="J55">
        <v>5578</v>
      </c>
      <c r="K55">
        <v>26260</v>
      </c>
      <c r="L55">
        <v>116</v>
      </c>
      <c r="M55">
        <v>6502</v>
      </c>
      <c r="N55">
        <v>4148</v>
      </c>
      <c r="O55">
        <v>20</v>
      </c>
      <c r="P55">
        <v>10786</v>
      </c>
      <c r="Q55">
        <v>1750</v>
      </c>
      <c r="R55">
        <v>2980</v>
      </c>
      <c r="S55">
        <v>0</v>
      </c>
      <c r="T55">
        <v>-1230</v>
      </c>
      <c r="U55">
        <v>3569</v>
      </c>
      <c r="V55">
        <v>-840</v>
      </c>
      <c r="W55">
        <v>17458</v>
      </c>
      <c r="X55">
        <v>16704</v>
      </c>
      <c r="Y55">
        <v>0.41</v>
      </c>
      <c r="Z55">
        <v>36</v>
      </c>
      <c r="AA55">
        <v>23300</v>
      </c>
      <c r="AB55">
        <v>28</v>
      </c>
      <c r="AC55">
        <v>80.03</v>
      </c>
    </row>
    <row r="56" spans="1:29" x14ac:dyDescent="0.3">
      <c r="A56">
        <v>1996</v>
      </c>
      <c r="B56">
        <v>11</v>
      </c>
      <c r="C56" s="1">
        <v>35393</v>
      </c>
      <c r="D56">
        <v>20900</v>
      </c>
      <c r="E56">
        <v>65</v>
      </c>
      <c r="F56">
        <v>461</v>
      </c>
      <c r="G56">
        <v>368</v>
      </c>
      <c r="H56">
        <v>669</v>
      </c>
      <c r="I56">
        <v>3300</v>
      </c>
      <c r="J56">
        <v>4798</v>
      </c>
      <c r="K56">
        <v>25763</v>
      </c>
      <c r="L56">
        <v>118</v>
      </c>
      <c r="M56">
        <v>6494</v>
      </c>
      <c r="N56">
        <v>4123</v>
      </c>
      <c r="O56">
        <v>25</v>
      </c>
      <c r="P56">
        <v>10760</v>
      </c>
      <c r="Q56">
        <v>1750</v>
      </c>
      <c r="R56">
        <v>2751</v>
      </c>
      <c r="S56">
        <v>0</v>
      </c>
      <c r="T56">
        <v>-1001</v>
      </c>
      <c r="U56">
        <v>3609</v>
      </c>
      <c r="V56">
        <v>-1703</v>
      </c>
      <c r="W56">
        <v>17637</v>
      </c>
      <c r="X56">
        <v>16004</v>
      </c>
      <c r="Y56">
        <v>0.41</v>
      </c>
      <c r="Z56">
        <v>38</v>
      </c>
      <c r="AA56">
        <v>22463</v>
      </c>
      <c r="AB56">
        <v>29</v>
      </c>
      <c r="AC56">
        <v>79.53</v>
      </c>
    </row>
    <row r="57" spans="1:29" x14ac:dyDescent="0.3">
      <c r="A57">
        <v>1996</v>
      </c>
      <c r="B57">
        <v>11</v>
      </c>
      <c r="C57" s="1">
        <v>35394</v>
      </c>
      <c r="D57">
        <v>21600</v>
      </c>
      <c r="E57">
        <v>43</v>
      </c>
      <c r="F57">
        <v>304</v>
      </c>
      <c r="G57">
        <v>367</v>
      </c>
      <c r="H57">
        <v>441</v>
      </c>
      <c r="I57">
        <v>3450</v>
      </c>
      <c r="J57">
        <v>4562</v>
      </c>
      <c r="K57">
        <v>26205</v>
      </c>
      <c r="L57">
        <v>123</v>
      </c>
      <c r="M57">
        <v>6424</v>
      </c>
      <c r="N57">
        <v>4139</v>
      </c>
      <c r="O57">
        <v>26</v>
      </c>
      <c r="P57">
        <v>10712</v>
      </c>
      <c r="Q57">
        <v>1800</v>
      </c>
      <c r="R57">
        <v>2063</v>
      </c>
      <c r="S57">
        <v>0</v>
      </c>
      <c r="T57">
        <v>-263</v>
      </c>
      <c r="U57">
        <v>3702</v>
      </c>
      <c r="V57">
        <v>-2277</v>
      </c>
      <c r="W57">
        <v>18015</v>
      </c>
      <c r="X57">
        <v>15756</v>
      </c>
      <c r="Y57">
        <v>0.4</v>
      </c>
      <c r="Z57">
        <v>40</v>
      </c>
      <c r="AA57">
        <v>22755</v>
      </c>
      <c r="AB57">
        <v>31</v>
      </c>
      <c r="AC57">
        <v>79.08</v>
      </c>
    </row>
    <row r="58" spans="1:29" x14ac:dyDescent="0.3">
      <c r="A58">
        <v>1996</v>
      </c>
      <c r="B58">
        <v>11</v>
      </c>
      <c r="C58" s="1">
        <v>35395</v>
      </c>
      <c r="D58">
        <v>20000</v>
      </c>
      <c r="E58">
        <v>0</v>
      </c>
      <c r="F58">
        <v>239</v>
      </c>
      <c r="G58">
        <v>367</v>
      </c>
      <c r="H58">
        <v>366</v>
      </c>
      <c r="I58">
        <v>3500</v>
      </c>
      <c r="J58">
        <v>4472</v>
      </c>
      <c r="K58">
        <v>24472</v>
      </c>
      <c r="L58">
        <v>110</v>
      </c>
      <c r="M58">
        <v>6499</v>
      </c>
      <c r="N58">
        <v>3388</v>
      </c>
      <c r="O58">
        <v>24</v>
      </c>
      <c r="P58">
        <v>10021</v>
      </c>
      <c r="Q58">
        <v>1800</v>
      </c>
      <c r="R58">
        <v>2063</v>
      </c>
      <c r="S58">
        <v>0</v>
      </c>
      <c r="T58">
        <v>-263</v>
      </c>
      <c r="U58">
        <v>3489</v>
      </c>
      <c r="V58">
        <v>-1889</v>
      </c>
      <c r="W58">
        <v>16585</v>
      </c>
      <c r="X58">
        <v>14714</v>
      </c>
      <c r="Y58">
        <v>0.4</v>
      </c>
      <c r="Z58">
        <v>40</v>
      </c>
      <c r="AA58">
        <v>20972</v>
      </c>
      <c r="AB58">
        <v>30</v>
      </c>
      <c r="AC58">
        <v>78.69</v>
      </c>
    </row>
    <row r="59" spans="1:29" x14ac:dyDescent="0.3">
      <c r="A59">
        <v>1996</v>
      </c>
      <c r="B59">
        <v>11</v>
      </c>
      <c r="C59" s="1">
        <v>35396</v>
      </c>
      <c r="D59">
        <v>18700</v>
      </c>
      <c r="E59">
        <v>88</v>
      </c>
      <c r="F59">
        <v>200</v>
      </c>
      <c r="G59">
        <v>409</v>
      </c>
      <c r="H59">
        <v>323</v>
      </c>
      <c r="I59">
        <v>3450</v>
      </c>
      <c r="J59">
        <v>4382</v>
      </c>
      <c r="K59">
        <v>23170</v>
      </c>
      <c r="L59">
        <v>123</v>
      </c>
      <c r="M59">
        <v>6392</v>
      </c>
      <c r="N59">
        <v>4306</v>
      </c>
      <c r="O59">
        <v>20</v>
      </c>
      <c r="P59">
        <v>10841</v>
      </c>
      <c r="Q59">
        <v>1850</v>
      </c>
      <c r="R59">
        <v>458</v>
      </c>
      <c r="S59">
        <v>0</v>
      </c>
      <c r="T59">
        <v>1392</v>
      </c>
      <c r="U59">
        <v>3316</v>
      </c>
      <c r="V59">
        <v>-4047</v>
      </c>
      <c r="W59">
        <v>15082</v>
      </c>
      <c r="X59">
        <v>10938</v>
      </c>
      <c r="Y59">
        <v>0.46</v>
      </c>
      <c r="Z59">
        <v>53</v>
      </c>
      <c r="AA59">
        <v>19720</v>
      </c>
      <c r="AB59">
        <v>45</v>
      </c>
      <c r="AC59">
        <v>78.52</v>
      </c>
    </row>
    <row r="60" spans="1:29" x14ac:dyDescent="0.3">
      <c r="A60">
        <v>1996</v>
      </c>
      <c r="B60">
        <v>11</v>
      </c>
      <c r="C60" s="1">
        <v>35397</v>
      </c>
      <c r="D60">
        <v>17800</v>
      </c>
      <c r="E60">
        <v>79</v>
      </c>
      <c r="F60">
        <v>174</v>
      </c>
      <c r="G60">
        <v>433</v>
      </c>
      <c r="H60">
        <v>311</v>
      </c>
      <c r="I60">
        <v>3330</v>
      </c>
      <c r="J60">
        <v>4248</v>
      </c>
      <c r="K60">
        <v>22127</v>
      </c>
      <c r="L60">
        <v>110</v>
      </c>
      <c r="M60">
        <v>6478</v>
      </c>
      <c r="N60">
        <v>4081</v>
      </c>
      <c r="O60">
        <v>26</v>
      </c>
      <c r="P60">
        <v>10696</v>
      </c>
      <c r="Q60">
        <v>1900</v>
      </c>
      <c r="R60">
        <v>0</v>
      </c>
      <c r="S60">
        <v>0</v>
      </c>
      <c r="T60">
        <v>1900</v>
      </c>
      <c r="U60">
        <v>3196</v>
      </c>
      <c r="V60">
        <v>-4486</v>
      </c>
      <c r="W60">
        <v>14151</v>
      </c>
      <c r="X60">
        <v>9531</v>
      </c>
      <c r="Y60">
        <v>0.48</v>
      </c>
      <c r="Z60">
        <v>57</v>
      </c>
      <c r="AA60">
        <v>18797</v>
      </c>
      <c r="AB60">
        <v>49</v>
      </c>
      <c r="AC60">
        <v>78.44</v>
      </c>
    </row>
    <row r="61" spans="1:29" x14ac:dyDescent="0.3">
      <c r="A61">
        <v>1996</v>
      </c>
      <c r="B61">
        <v>11</v>
      </c>
      <c r="C61" s="1">
        <v>35398</v>
      </c>
      <c r="D61">
        <v>17800</v>
      </c>
      <c r="E61">
        <v>70</v>
      </c>
      <c r="F61">
        <v>166</v>
      </c>
      <c r="G61">
        <v>436</v>
      </c>
      <c r="H61">
        <v>298</v>
      </c>
      <c r="I61">
        <v>3190</v>
      </c>
      <c r="J61">
        <v>4090</v>
      </c>
      <c r="K61">
        <v>21960</v>
      </c>
      <c r="L61">
        <v>115</v>
      </c>
      <c r="M61">
        <v>6410</v>
      </c>
      <c r="N61">
        <v>4076</v>
      </c>
      <c r="O61">
        <v>25</v>
      </c>
      <c r="P61">
        <v>10626</v>
      </c>
      <c r="Q61">
        <v>1900</v>
      </c>
      <c r="R61">
        <v>0</v>
      </c>
      <c r="S61">
        <v>0</v>
      </c>
      <c r="T61">
        <v>1900</v>
      </c>
      <c r="U61">
        <v>3196</v>
      </c>
      <c r="V61">
        <v>-4575</v>
      </c>
      <c r="W61">
        <v>14142</v>
      </c>
      <c r="X61">
        <v>9434</v>
      </c>
      <c r="Y61">
        <v>0.48</v>
      </c>
      <c r="Z61">
        <v>57</v>
      </c>
      <c r="AA61">
        <v>18770</v>
      </c>
      <c r="AB61">
        <v>50</v>
      </c>
      <c r="AC61">
        <v>78.38</v>
      </c>
    </row>
    <row r="62" spans="1:29" x14ac:dyDescent="0.3">
      <c r="A62">
        <v>1996</v>
      </c>
      <c r="B62">
        <v>11</v>
      </c>
      <c r="C62" s="1">
        <v>35399</v>
      </c>
      <c r="D62">
        <v>17100</v>
      </c>
      <c r="E62">
        <v>63</v>
      </c>
      <c r="F62">
        <v>156</v>
      </c>
      <c r="G62">
        <v>434</v>
      </c>
      <c r="H62">
        <v>283</v>
      </c>
      <c r="I62">
        <v>3090</v>
      </c>
      <c r="J62">
        <v>3963</v>
      </c>
      <c r="K62">
        <v>21126</v>
      </c>
      <c r="L62">
        <v>117</v>
      </c>
      <c r="M62">
        <v>6240</v>
      </c>
      <c r="N62">
        <v>4080</v>
      </c>
      <c r="O62">
        <v>20</v>
      </c>
      <c r="P62">
        <v>10457</v>
      </c>
      <c r="Q62">
        <v>1950</v>
      </c>
      <c r="R62">
        <v>0</v>
      </c>
      <c r="S62">
        <v>0</v>
      </c>
      <c r="T62">
        <v>1950</v>
      </c>
      <c r="U62">
        <v>3103</v>
      </c>
      <c r="V62">
        <v>-4658</v>
      </c>
      <c r="W62">
        <v>13514</v>
      </c>
      <c r="X62">
        <v>8719</v>
      </c>
      <c r="Y62">
        <v>0.49</v>
      </c>
      <c r="Z62">
        <v>59</v>
      </c>
      <c r="AA62">
        <v>18036</v>
      </c>
      <c r="AB62">
        <v>52</v>
      </c>
      <c r="AC62">
        <v>78.37</v>
      </c>
    </row>
    <row r="63" spans="1:29" x14ac:dyDescent="0.3">
      <c r="A63">
        <v>1996</v>
      </c>
      <c r="B63">
        <v>12</v>
      </c>
      <c r="C63" s="1">
        <v>35400</v>
      </c>
      <c r="D63">
        <v>15800</v>
      </c>
      <c r="E63">
        <v>38</v>
      </c>
      <c r="F63">
        <v>149</v>
      </c>
      <c r="G63">
        <v>441</v>
      </c>
      <c r="H63">
        <v>274</v>
      </c>
      <c r="I63">
        <v>3030</v>
      </c>
      <c r="J63">
        <v>3894</v>
      </c>
      <c r="K63">
        <v>19732</v>
      </c>
      <c r="L63">
        <v>112</v>
      </c>
      <c r="M63">
        <v>6495</v>
      </c>
      <c r="N63">
        <v>4060</v>
      </c>
      <c r="O63">
        <v>25</v>
      </c>
      <c r="P63">
        <v>10692</v>
      </c>
      <c r="Q63">
        <v>2000</v>
      </c>
      <c r="R63">
        <v>0</v>
      </c>
      <c r="S63">
        <v>0</v>
      </c>
      <c r="T63">
        <v>2000</v>
      </c>
      <c r="U63">
        <v>2930</v>
      </c>
      <c r="V63">
        <v>-5168</v>
      </c>
      <c r="W63">
        <v>12348</v>
      </c>
      <c r="X63">
        <v>7040</v>
      </c>
      <c r="Y63">
        <v>0.53</v>
      </c>
      <c r="Z63">
        <v>64</v>
      </c>
      <c r="AA63">
        <v>16702</v>
      </c>
      <c r="AB63">
        <v>58</v>
      </c>
      <c r="AC63">
        <v>78.489999999999995</v>
      </c>
    </row>
    <row r="64" spans="1:29" x14ac:dyDescent="0.3">
      <c r="A64">
        <v>1996</v>
      </c>
      <c r="B64">
        <v>12</v>
      </c>
      <c r="C64" s="1">
        <v>35401</v>
      </c>
      <c r="D64">
        <v>15400</v>
      </c>
      <c r="E64">
        <v>0</v>
      </c>
      <c r="F64">
        <v>206</v>
      </c>
      <c r="G64">
        <v>435</v>
      </c>
      <c r="H64">
        <v>279</v>
      </c>
      <c r="I64">
        <v>2980</v>
      </c>
      <c r="J64">
        <v>3900</v>
      </c>
      <c r="K64">
        <v>19300</v>
      </c>
      <c r="L64">
        <v>102</v>
      </c>
      <c r="M64">
        <v>4856</v>
      </c>
      <c r="N64">
        <v>4098</v>
      </c>
      <c r="O64">
        <v>26</v>
      </c>
      <c r="P64">
        <v>9082</v>
      </c>
      <c r="Q64">
        <v>2000</v>
      </c>
      <c r="R64">
        <v>458</v>
      </c>
      <c r="S64">
        <v>0</v>
      </c>
      <c r="T64">
        <v>1542</v>
      </c>
      <c r="U64">
        <v>2877</v>
      </c>
      <c r="V64">
        <v>-3307</v>
      </c>
      <c r="W64">
        <v>12091</v>
      </c>
      <c r="X64">
        <v>8676</v>
      </c>
      <c r="Y64">
        <v>0.46</v>
      </c>
      <c r="Z64">
        <v>55</v>
      </c>
      <c r="AA64">
        <v>16320</v>
      </c>
      <c r="AB64">
        <v>47</v>
      </c>
      <c r="AC64">
        <v>78.48</v>
      </c>
    </row>
    <row r="65" spans="1:29" x14ac:dyDescent="0.3">
      <c r="A65">
        <v>1996</v>
      </c>
      <c r="B65">
        <v>12</v>
      </c>
      <c r="C65" s="1">
        <v>35402</v>
      </c>
      <c r="D65">
        <v>14900</v>
      </c>
      <c r="E65">
        <v>52</v>
      </c>
      <c r="F65">
        <v>192</v>
      </c>
      <c r="G65">
        <v>436</v>
      </c>
      <c r="H65">
        <v>289</v>
      </c>
      <c r="I65">
        <v>2950</v>
      </c>
      <c r="J65">
        <v>3867</v>
      </c>
      <c r="K65">
        <v>18819</v>
      </c>
      <c r="L65">
        <v>94</v>
      </c>
      <c r="M65">
        <v>5239</v>
      </c>
      <c r="N65">
        <v>4073</v>
      </c>
      <c r="O65">
        <v>25</v>
      </c>
      <c r="P65">
        <v>9431</v>
      </c>
      <c r="Q65">
        <v>2000</v>
      </c>
      <c r="R65">
        <v>688</v>
      </c>
      <c r="S65">
        <v>0</v>
      </c>
      <c r="T65">
        <v>1312</v>
      </c>
      <c r="U65">
        <v>2811</v>
      </c>
      <c r="V65">
        <v>-3606</v>
      </c>
      <c r="W65">
        <v>11774</v>
      </c>
      <c r="X65">
        <v>8076</v>
      </c>
      <c r="Y65">
        <v>0.49</v>
      </c>
      <c r="Z65">
        <v>57</v>
      </c>
      <c r="AA65">
        <v>15869</v>
      </c>
      <c r="AB65">
        <v>49</v>
      </c>
      <c r="AC65">
        <v>78.510000000000005</v>
      </c>
    </row>
    <row r="66" spans="1:29" x14ac:dyDescent="0.3">
      <c r="A66">
        <v>1996</v>
      </c>
      <c r="B66">
        <v>12</v>
      </c>
      <c r="C66" s="1">
        <v>35403</v>
      </c>
      <c r="D66">
        <v>16500</v>
      </c>
      <c r="E66">
        <v>88</v>
      </c>
      <c r="F66">
        <v>167</v>
      </c>
      <c r="G66">
        <v>508</v>
      </c>
      <c r="H66">
        <v>224</v>
      </c>
      <c r="I66">
        <v>3180</v>
      </c>
      <c r="J66">
        <v>4079</v>
      </c>
      <c r="K66">
        <v>20667</v>
      </c>
      <c r="L66">
        <v>96</v>
      </c>
      <c r="M66">
        <v>4160</v>
      </c>
      <c r="N66">
        <v>4093</v>
      </c>
      <c r="O66">
        <v>19</v>
      </c>
      <c r="P66">
        <v>8368</v>
      </c>
      <c r="Q66">
        <v>2050</v>
      </c>
      <c r="R66">
        <v>688</v>
      </c>
      <c r="S66">
        <v>0</v>
      </c>
      <c r="T66">
        <v>1362</v>
      </c>
      <c r="U66">
        <v>3024</v>
      </c>
      <c r="V66">
        <v>-2151</v>
      </c>
      <c r="W66">
        <v>13183</v>
      </c>
      <c r="X66">
        <v>10937</v>
      </c>
      <c r="Y66">
        <v>0.4</v>
      </c>
      <c r="Z66">
        <v>47</v>
      </c>
      <c r="AA66">
        <v>17487</v>
      </c>
      <c r="AB66">
        <v>37</v>
      </c>
      <c r="AC66">
        <v>78.349999999999994</v>
      </c>
    </row>
    <row r="67" spans="1:29" x14ac:dyDescent="0.3">
      <c r="A67">
        <v>1996</v>
      </c>
      <c r="B67">
        <v>12</v>
      </c>
      <c r="C67" s="1">
        <v>35404</v>
      </c>
      <c r="D67">
        <v>21200</v>
      </c>
      <c r="E67">
        <v>46</v>
      </c>
      <c r="F67">
        <v>2950</v>
      </c>
      <c r="G67">
        <v>550</v>
      </c>
      <c r="H67">
        <v>2130</v>
      </c>
      <c r="I67">
        <v>4190</v>
      </c>
      <c r="J67">
        <v>9820</v>
      </c>
      <c r="K67">
        <v>31066</v>
      </c>
      <c r="L67">
        <v>103</v>
      </c>
      <c r="M67">
        <v>5492</v>
      </c>
      <c r="N67">
        <v>4101</v>
      </c>
      <c r="O67">
        <v>21</v>
      </c>
      <c r="P67">
        <v>9717</v>
      </c>
      <c r="Q67">
        <v>2100</v>
      </c>
      <c r="R67">
        <v>1375</v>
      </c>
      <c r="S67">
        <v>0</v>
      </c>
      <c r="T67">
        <v>725</v>
      </c>
      <c r="U67">
        <v>3649</v>
      </c>
      <c r="V67">
        <v>3280</v>
      </c>
      <c r="W67">
        <v>17395</v>
      </c>
      <c r="X67">
        <v>20624</v>
      </c>
      <c r="Y67">
        <v>0.31</v>
      </c>
      <c r="Z67">
        <v>34</v>
      </c>
      <c r="AA67">
        <v>26876</v>
      </c>
      <c r="AB67">
        <v>23</v>
      </c>
      <c r="AC67">
        <v>77.790000000000006</v>
      </c>
    </row>
    <row r="68" spans="1:29" x14ac:dyDescent="0.3">
      <c r="A68">
        <v>1996</v>
      </c>
      <c r="B68">
        <v>12</v>
      </c>
      <c r="C68" s="1">
        <v>35405</v>
      </c>
      <c r="D68">
        <v>39500</v>
      </c>
      <c r="E68">
        <v>57</v>
      </c>
      <c r="F68">
        <v>1760</v>
      </c>
      <c r="G68">
        <v>747</v>
      </c>
      <c r="H68">
        <v>2115</v>
      </c>
      <c r="I68">
        <v>5190</v>
      </c>
      <c r="J68">
        <v>9812</v>
      </c>
      <c r="K68">
        <v>49369</v>
      </c>
      <c r="L68">
        <v>111</v>
      </c>
      <c r="M68">
        <v>6483</v>
      </c>
      <c r="N68">
        <v>4102</v>
      </c>
      <c r="O68">
        <v>27</v>
      </c>
      <c r="P68">
        <v>10723</v>
      </c>
      <c r="Q68">
        <v>2100</v>
      </c>
      <c r="R68">
        <v>3438</v>
      </c>
      <c r="S68">
        <v>0</v>
      </c>
      <c r="T68">
        <v>-1338</v>
      </c>
      <c r="U68">
        <v>6083</v>
      </c>
      <c r="V68">
        <v>6042</v>
      </c>
      <c r="W68">
        <v>33849</v>
      </c>
      <c r="X68">
        <v>39985</v>
      </c>
      <c r="Y68">
        <v>0.21</v>
      </c>
      <c r="Z68">
        <v>19</v>
      </c>
      <c r="AA68">
        <v>44179</v>
      </c>
      <c r="AB68">
        <v>9</v>
      </c>
      <c r="AC68">
        <v>76.819999999999993</v>
      </c>
    </row>
    <row r="69" spans="1:29" x14ac:dyDescent="0.3">
      <c r="A69">
        <v>1996</v>
      </c>
      <c r="B69">
        <v>12</v>
      </c>
      <c r="C69" s="1">
        <v>35406</v>
      </c>
      <c r="D69">
        <v>41800</v>
      </c>
      <c r="E69">
        <v>65</v>
      </c>
      <c r="F69">
        <v>965</v>
      </c>
      <c r="G69">
        <v>873</v>
      </c>
      <c r="H69">
        <v>1181</v>
      </c>
      <c r="I69">
        <v>6580</v>
      </c>
      <c r="J69">
        <v>9599</v>
      </c>
      <c r="K69">
        <v>51464</v>
      </c>
      <c r="L69">
        <v>105</v>
      </c>
      <c r="M69">
        <v>6628</v>
      </c>
      <c r="N69">
        <v>4104</v>
      </c>
      <c r="O69">
        <v>23</v>
      </c>
      <c r="P69">
        <v>10860</v>
      </c>
      <c r="Q69">
        <v>2150</v>
      </c>
      <c r="R69">
        <v>3668</v>
      </c>
      <c r="S69">
        <v>0</v>
      </c>
      <c r="T69">
        <v>-1518</v>
      </c>
      <c r="U69">
        <v>6388</v>
      </c>
      <c r="V69">
        <v>6114</v>
      </c>
      <c r="W69">
        <v>35902</v>
      </c>
      <c r="X69">
        <v>42122</v>
      </c>
      <c r="Y69">
        <v>0.21</v>
      </c>
      <c r="Z69">
        <v>18</v>
      </c>
      <c r="AA69">
        <v>44884</v>
      </c>
      <c r="AB69">
        <v>6</v>
      </c>
      <c r="AC69">
        <v>75.88</v>
      </c>
    </row>
    <row r="70" spans="1:29" x14ac:dyDescent="0.3">
      <c r="A70">
        <v>1996</v>
      </c>
      <c r="B70">
        <v>12</v>
      </c>
      <c r="C70" s="1">
        <v>35407</v>
      </c>
      <c r="D70">
        <v>40700</v>
      </c>
      <c r="E70">
        <v>65</v>
      </c>
      <c r="F70">
        <v>653</v>
      </c>
      <c r="G70">
        <v>889</v>
      </c>
      <c r="H70">
        <v>850</v>
      </c>
      <c r="I70">
        <v>7570</v>
      </c>
      <c r="J70">
        <v>9962</v>
      </c>
      <c r="K70">
        <v>50727</v>
      </c>
      <c r="L70">
        <v>103</v>
      </c>
      <c r="M70">
        <v>6570</v>
      </c>
      <c r="N70">
        <v>4128</v>
      </c>
      <c r="O70">
        <v>21</v>
      </c>
      <c r="P70">
        <v>10822</v>
      </c>
      <c r="Q70">
        <v>2150</v>
      </c>
      <c r="R70">
        <v>3438</v>
      </c>
      <c r="S70">
        <v>0</v>
      </c>
      <c r="T70">
        <v>-1288</v>
      </c>
      <c r="U70">
        <v>6242</v>
      </c>
      <c r="V70">
        <v>6220</v>
      </c>
      <c r="W70">
        <v>34884</v>
      </c>
      <c r="X70">
        <v>41194</v>
      </c>
      <c r="Y70">
        <v>0.21</v>
      </c>
      <c r="Z70">
        <v>19</v>
      </c>
      <c r="AA70">
        <v>43157</v>
      </c>
      <c r="AB70">
        <v>5</v>
      </c>
      <c r="AC70">
        <v>75.010000000000005</v>
      </c>
    </row>
    <row r="71" spans="1:29" x14ac:dyDescent="0.3">
      <c r="A71">
        <v>1996</v>
      </c>
      <c r="B71">
        <v>12</v>
      </c>
      <c r="C71" s="1">
        <v>35408</v>
      </c>
      <c r="D71">
        <v>38700</v>
      </c>
      <c r="E71">
        <v>65</v>
      </c>
      <c r="F71">
        <v>594</v>
      </c>
      <c r="G71">
        <v>921</v>
      </c>
      <c r="H71">
        <v>820</v>
      </c>
      <c r="I71">
        <v>8090</v>
      </c>
      <c r="J71">
        <v>10425</v>
      </c>
      <c r="K71">
        <v>49190</v>
      </c>
      <c r="L71">
        <v>99</v>
      </c>
      <c r="M71">
        <v>6493</v>
      </c>
      <c r="N71">
        <v>4134</v>
      </c>
      <c r="O71">
        <v>26</v>
      </c>
      <c r="P71">
        <v>10752</v>
      </c>
      <c r="Q71">
        <v>2150</v>
      </c>
      <c r="R71">
        <v>3438</v>
      </c>
      <c r="S71">
        <v>0</v>
      </c>
      <c r="T71">
        <v>-1288</v>
      </c>
      <c r="U71">
        <v>5976</v>
      </c>
      <c r="V71">
        <v>6487</v>
      </c>
      <c r="W71">
        <v>33150</v>
      </c>
      <c r="X71">
        <v>39727</v>
      </c>
      <c r="Y71">
        <v>0.22</v>
      </c>
      <c r="Z71">
        <v>19</v>
      </c>
      <c r="AA71">
        <v>41100</v>
      </c>
      <c r="AB71">
        <v>3</v>
      </c>
      <c r="AC71">
        <v>74.2</v>
      </c>
    </row>
    <row r="72" spans="1:29" x14ac:dyDescent="0.3">
      <c r="A72">
        <v>1996</v>
      </c>
      <c r="B72">
        <v>12</v>
      </c>
      <c r="C72" s="1">
        <v>35409</v>
      </c>
      <c r="D72">
        <v>42000</v>
      </c>
      <c r="E72">
        <v>38</v>
      </c>
      <c r="F72">
        <v>2640</v>
      </c>
      <c r="G72">
        <v>1180</v>
      </c>
      <c r="H72">
        <v>2261</v>
      </c>
      <c r="I72">
        <v>8520</v>
      </c>
      <c r="J72">
        <v>14601</v>
      </c>
      <c r="K72">
        <v>56639</v>
      </c>
      <c r="L72">
        <v>97</v>
      </c>
      <c r="M72">
        <v>6583</v>
      </c>
      <c r="N72">
        <v>3912</v>
      </c>
      <c r="O72">
        <v>21</v>
      </c>
      <c r="P72">
        <v>10613</v>
      </c>
      <c r="Q72">
        <v>2200</v>
      </c>
      <c r="R72">
        <v>5043</v>
      </c>
      <c r="S72">
        <v>0</v>
      </c>
      <c r="T72">
        <v>-2843</v>
      </c>
      <c r="U72">
        <v>6415</v>
      </c>
      <c r="V72">
        <v>12251</v>
      </c>
      <c r="W72">
        <v>36419</v>
      </c>
      <c r="X72">
        <v>48869</v>
      </c>
      <c r="Y72">
        <v>0.19</v>
      </c>
      <c r="Z72">
        <v>14</v>
      </c>
      <c r="AA72">
        <v>48119</v>
      </c>
      <c r="AB72">
        <v>-2</v>
      </c>
      <c r="AC72">
        <v>73.31</v>
      </c>
    </row>
    <row r="73" spans="1:29" x14ac:dyDescent="0.3">
      <c r="A73">
        <v>1996</v>
      </c>
      <c r="B73">
        <v>12</v>
      </c>
      <c r="C73" s="1">
        <v>35410</v>
      </c>
      <c r="D73">
        <v>50200</v>
      </c>
      <c r="E73">
        <v>26</v>
      </c>
      <c r="F73">
        <v>2530</v>
      </c>
      <c r="G73">
        <v>1530</v>
      </c>
      <c r="H73">
        <v>3654</v>
      </c>
      <c r="I73">
        <v>9460</v>
      </c>
      <c r="J73">
        <v>17174</v>
      </c>
      <c r="K73">
        <v>67400</v>
      </c>
      <c r="L73">
        <v>105</v>
      </c>
      <c r="M73">
        <v>3928</v>
      </c>
      <c r="N73">
        <v>4139</v>
      </c>
      <c r="O73">
        <v>24</v>
      </c>
      <c r="P73">
        <v>8196</v>
      </c>
      <c r="Q73">
        <v>2200</v>
      </c>
      <c r="R73">
        <v>6877</v>
      </c>
      <c r="S73">
        <v>0</v>
      </c>
      <c r="T73">
        <v>-4677</v>
      </c>
      <c r="U73">
        <v>7506</v>
      </c>
      <c r="V73">
        <v>19524</v>
      </c>
      <c r="W73">
        <v>44030</v>
      </c>
      <c r="X73">
        <v>63881</v>
      </c>
      <c r="Y73">
        <v>0.12</v>
      </c>
      <c r="Z73">
        <v>5</v>
      </c>
      <c r="AA73">
        <v>61953</v>
      </c>
      <c r="AB73">
        <v>-3</v>
      </c>
      <c r="AC73">
        <v>72.290000000000006</v>
      </c>
    </row>
    <row r="74" spans="1:29" x14ac:dyDescent="0.3">
      <c r="A74">
        <v>1996</v>
      </c>
      <c r="B74">
        <v>12</v>
      </c>
      <c r="C74" s="1">
        <v>35411</v>
      </c>
      <c r="D74">
        <v>59600</v>
      </c>
      <c r="E74">
        <v>1605</v>
      </c>
      <c r="F74">
        <v>7020</v>
      </c>
      <c r="G74">
        <v>1640</v>
      </c>
      <c r="H74">
        <v>4383</v>
      </c>
      <c r="I74">
        <v>11300</v>
      </c>
      <c r="J74">
        <v>24343</v>
      </c>
      <c r="K74">
        <v>85548</v>
      </c>
      <c r="L74">
        <v>100</v>
      </c>
      <c r="M74">
        <v>5723</v>
      </c>
      <c r="N74">
        <v>4195</v>
      </c>
      <c r="O74">
        <v>21</v>
      </c>
      <c r="P74">
        <v>10039</v>
      </c>
      <c r="Q74">
        <v>2200</v>
      </c>
      <c r="R74">
        <v>6189</v>
      </c>
      <c r="S74">
        <v>0</v>
      </c>
      <c r="T74">
        <v>-3989</v>
      </c>
      <c r="U74">
        <v>8756</v>
      </c>
      <c r="V74">
        <v>25653</v>
      </c>
      <c r="W74">
        <v>53566</v>
      </c>
      <c r="X74">
        <v>79498</v>
      </c>
      <c r="Y74">
        <v>0.12</v>
      </c>
      <c r="Z74">
        <v>7</v>
      </c>
      <c r="AA74">
        <v>78801</v>
      </c>
      <c r="AB74">
        <v>-1</v>
      </c>
      <c r="AC74">
        <v>71.19</v>
      </c>
    </row>
    <row r="75" spans="1:29" x14ac:dyDescent="0.3">
      <c r="A75">
        <v>1996</v>
      </c>
      <c r="B75">
        <v>12</v>
      </c>
      <c r="C75" s="1">
        <v>35412</v>
      </c>
      <c r="D75">
        <v>80000</v>
      </c>
      <c r="E75">
        <v>3525</v>
      </c>
      <c r="F75">
        <v>5440</v>
      </c>
      <c r="G75">
        <v>1670</v>
      </c>
      <c r="H75">
        <v>5388</v>
      </c>
      <c r="I75">
        <v>11700</v>
      </c>
      <c r="J75">
        <v>24198</v>
      </c>
      <c r="K75">
        <v>107723</v>
      </c>
      <c r="L75">
        <v>94</v>
      </c>
      <c r="M75">
        <v>6331</v>
      </c>
      <c r="N75">
        <v>4137</v>
      </c>
      <c r="O75">
        <v>23</v>
      </c>
      <c r="P75">
        <v>10584</v>
      </c>
      <c r="Q75">
        <v>2200</v>
      </c>
      <c r="R75">
        <v>8023</v>
      </c>
      <c r="S75">
        <v>0</v>
      </c>
      <c r="T75">
        <v>-5823</v>
      </c>
      <c r="U75">
        <v>11469</v>
      </c>
      <c r="V75">
        <v>28868</v>
      </c>
      <c r="W75">
        <v>73686</v>
      </c>
      <c r="X75">
        <v>102962</v>
      </c>
      <c r="Y75">
        <v>0.1</v>
      </c>
      <c r="Z75">
        <v>4</v>
      </c>
      <c r="AA75">
        <v>100991</v>
      </c>
      <c r="AB75">
        <v>-2</v>
      </c>
      <c r="AC75">
        <v>69.98</v>
      </c>
    </row>
    <row r="76" spans="1:29" x14ac:dyDescent="0.3">
      <c r="A76">
        <v>1996</v>
      </c>
      <c r="B76">
        <v>12</v>
      </c>
      <c r="C76" s="1">
        <v>35413</v>
      </c>
      <c r="D76">
        <v>82500</v>
      </c>
      <c r="E76">
        <v>25365</v>
      </c>
      <c r="F76">
        <v>2570</v>
      </c>
      <c r="G76">
        <v>2050</v>
      </c>
      <c r="H76">
        <v>6005</v>
      </c>
      <c r="I76">
        <v>12400</v>
      </c>
      <c r="J76">
        <v>23025</v>
      </c>
      <c r="K76">
        <v>130890</v>
      </c>
      <c r="L76">
        <v>100</v>
      </c>
      <c r="M76">
        <v>5165</v>
      </c>
      <c r="N76">
        <v>4109</v>
      </c>
      <c r="O76">
        <v>24</v>
      </c>
      <c r="P76">
        <v>9397</v>
      </c>
      <c r="Q76">
        <v>2200</v>
      </c>
      <c r="R76">
        <v>8252</v>
      </c>
      <c r="S76">
        <v>0</v>
      </c>
      <c r="T76">
        <v>-6052</v>
      </c>
      <c r="U76">
        <v>11802</v>
      </c>
      <c r="V76">
        <v>29363</v>
      </c>
      <c r="W76">
        <v>97758</v>
      </c>
      <c r="X76">
        <v>127545</v>
      </c>
      <c r="Y76">
        <v>7.0000000000000007E-2</v>
      </c>
      <c r="Z76">
        <v>3</v>
      </c>
      <c r="AA76">
        <v>124034</v>
      </c>
      <c r="AB76">
        <v>-3</v>
      </c>
      <c r="AC76">
        <v>68.7</v>
      </c>
    </row>
    <row r="77" spans="1:29" x14ac:dyDescent="0.3">
      <c r="A77">
        <v>1996</v>
      </c>
      <c r="B77">
        <v>12</v>
      </c>
      <c r="C77" s="1">
        <v>35414</v>
      </c>
      <c r="D77">
        <v>80100</v>
      </c>
      <c r="E77">
        <v>30565</v>
      </c>
      <c r="F77">
        <v>1560</v>
      </c>
      <c r="G77">
        <v>2310</v>
      </c>
      <c r="H77">
        <v>5106</v>
      </c>
      <c r="I77">
        <v>12800</v>
      </c>
      <c r="J77">
        <v>21776</v>
      </c>
      <c r="K77">
        <v>132441</v>
      </c>
      <c r="L77">
        <v>102</v>
      </c>
      <c r="M77">
        <v>6677</v>
      </c>
      <c r="N77">
        <v>4101</v>
      </c>
      <c r="O77">
        <v>21</v>
      </c>
      <c r="P77">
        <v>10901</v>
      </c>
      <c r="Q77">
        <v>2200</v>
      </c>
      <c r="R77">
        <v>5960</v>
      </c>
      <c r="S77">
        <v>0</v>
      </c>
      <c r="T77">
        <v>-3760</v>
      </c>
      <c r="U77">
        <v>11482</v>
      </c>
      <c r="V77">
        <v>24801</v>
      </c>
      <c r="W77">
        <v>100235</v>
      </c>
      <c r="X77">
        <v>125300</v>
      </c>
      <c r="Y77">
        <v>0.08</v>
      </c>
      <c r="Z77">
        <v>5</v>
      </c>
      <c r="AA77">
        <v>124685</v>
      </c>
      <c r="AB77">
        <v>0</v>
      </c>
      <c r="AC77">
        <v>67.5</v>
      </c>
    </row>
    <row r="78" spans="1:29" x14ac:dyDescent="0.3">
      <c r="A78">
        <v>1996</v>
      </c>
      <c r="B78">
        <v>12</v>
      </c>
      <c r="C78" s="1">
        <v>35415</v>
      </c>
      <c r="D78">
        <v>78200</v>
      </c>
      <c r="E78">
        <v>26265</v>
      </c>
      <c r="F78">
        <v>1130</v>
      </c>
      <c r="G78">
        <v>2350</v>
      </c>
      <c r="H78">
        <v>3767</v>
      </c>
      <c r="I78">
        <v>13200</v>
      </c>
      <c r="J78">
        <v>20447</v>
      </c>
      <c r="K78">
        <v>124912</v>
      </c>
      <c r="L78">
        <v>96</v>
      </c>
      <c r="M78">
        <v>5483</v>
      </c>
      <c r="N78">
        <v>4130</v>
      </c>
      <c r="O78">
        <v>19</v>
      </c>
      <c r="P78">
        <v>9727</v>
      </c>
      <c r="Q78">
        <v>2200</v>
      </c>
      <c r="R78">
        <v>2063</v>
      </c>
      <c r="S78">
        <v>0</v>
      </c>
      <c r="T78">
        <v>137</v>
      </c>
      <c r="U78">
        <v>11230</v>
      </c>
      <c r="V78">
        <v>21860</v>
      </c>
      <c r="W78">
        <v>93197</v>
      </c>
      <c r="X78">
        <v>115048</v>
      </c>
      <c r="Y78">
        <v>0.08</v>
      </c>
      <c r="Z78">
        <v>8</v>
      </c>
      <c r="AA78">
        <v>116311</v>
      </c>
      <c r="AB78">
        <v>1</v>
      </c>
      <c r="AC78">
        <v>66.42</v>
      </c>
    </row>
    <row r="79" spans="1:29" x14ac:dyDescent="0.3">
      <c r="A79">
        <v>1996</v>
      </c>
      <c r="B79">
        <v>12</v>
      </c>
      <c r="C79" s="1">
        <v>35416</v>
      </c>
      <c r="D79">
        <v>75400</v>
      </c>
      <c r="E79">
        <v>20165</v>
      </c>
      <c r="F79">
        <v>900</v>
      </c>
      <c r="G79">
        <v>2360</v>
      </c>
      <c r="H79">
        <v>3267</v>
      </c>
      <c r="I79">
        <v>13700</v>
      </c>
      <c r="J79">
        <v>20227</v>
      </c>
      <c r="K79">
        <v>115792</v>
      </c>
      <c r="L79">
        <v>45</v>
      </c>
      <c r="M79">
        <v>2166</v>
      </c>
      <c r="N79">
        <v>4071</v>
      </c>
      <c r="O79">
        <v>17</v>
      </c>
      <c r="P79">
        <v>6298</v>
      </c>
      <c r="Q79">
        <v>2200</v>
      </c>
      <c r="R79">
        <v>2063</v>
      </c>
      <c r="S79">
        <v>0</v>
      </c>
      <c r="T79">
        <v>137</v>
      </c>
      <c r="U79">
        <v>10857</v>
      </c>
      <c r="V79">
        <v>24697</v>
      </c>
      <c r="W79">
        <v>84669</v>
      </c>
      <c r="X79">
        <v>109357</v>
      </c>
      <c r="Y79">
        <v>0.05</v>
      </c>
      <c r="Z79">
        <v>6</v>
      </c>
      <c r="AA79">
        <v>109436</v>
      </c>
      <c r="AB79">
        <v>0</v>
      </c>
      <c r="AC79">
        <v>65.44</v>
      </c>
    </row>
    <row r="80" spans="1:29" x14ac:dyDescent="0.3">
      <c r="A80">
        <v>1996</v>
      </c>
      <c r="B80">
        <v>12</v>
      </c>
      <c r="C80" s="1">
        <v>35417</v>
      </c>
      <c r="D80">
        <v>72400</v>
      </c>
      <c r="E80">
        <v>10865</v>
      </c>
      <c r="F80">
        <v>742</v>
      </c>
      <c r="G80">
        <v>2380</v>
      </c>
      <c r="H80">
        <v>2710</v>
      </c>
      <c r="I80">
        <v>14100</v>
      </c>
      <c r="J80">
        <v>19932</v>
      </c>
      <c r="K80">
        <v>103197</v>
      </c>
      <c r="L80">
        <v>0</v>
      </c>
      <c r="M80">
        <v>893</v>
      </c>
      <c r="N80">
        <v>3838</v>
      </c>
      <c r="O80">
        <v>31</v>
      </c>
      <c r="P80">
        <v>4762</v>
      </c>
      <c r="Q80">
        <v>2150</v>
      </c>
      <c r="R80">
        <v>229</v>
      </c>
      <c r="S80">
        <v>0</v>
      </c>
      <c r="T80">
        <v>1921</v>
      </c>
      <c r="U80">
        <v>10458</v>
      </c>
      <c r="V80">
        <v>24380</v>
      </c>
      <c r="W80">
        <v>72269</v>
      </c>
      <c r="X80">
        <v>96515</v>
      </c>
      <c r="Y80">
        <v>0.05</v>
      </c>
      <c r="Z80">
        <v>6</v>
      </c>
      <c r="AA80">
        <v>97629</v>
      </c>
      <c r="AB80">
        <v>1</v>
      </c>
      <c r="AC80">
        <v>64.58</v>
      </c>
    </row>
    <row r="81" spans="1:29" x14ac:dyDescent="0.3">
      <c r="A81">
        <v>1996</v>
      </c>
      <c r="B81">
        <v>12</v>
      </c>
      <c r="C81" s="1">
        <v>35418</v>
      </c>
      <c r="D81">
        <v>69600</v>
      </c>
      <c r="E81">
        <v>5205</v>
      </c>
      <c r="F81">
        <v>622</v>
      </c>
      <c r="G81">
        <v>2400</v>
      </c>
      <c r="H81">
        <v>2032</v>
      </c>
      <c r="I81">
        <v>14300</v>
      </c>
      <c r="J81">
        <v>19354</v>
      </c>
      <c r="K81">
        <v>94159</v>
      </c>
      <c r="L81">
        <v>53</v>
      </c>
      <c r="M81">
        <v>806</v>
      </c>
      <c r="N81">
        <v>4245</v>
      </c>
      <c r="O81">
        <v>21</v>
      </c>
      <c r="P81">
        <v>5125</v>
      </c>
      <c r="Q81">
        <v>2150</v>
      </c>
      <c r="R81">
        <v>0</v>
      </c>
      <c r="S81">
        <v>0</v>
      </c>
      <c r="T81">
        <v>2150</v>
      </c>
      <c r="U81">
        <v>10086</v>
      </c>
      <c r="V81">
        <v>22918</v>
      </c>
      <c r="W81">
        <v>64117</v>
      </c>
      <c r="X81">
        <v>86884</v>
      </c>
      <c r="Y81">
        <v>0.05</v>
      </c>
      <c r="Z81">
        <v>8</v>
      </c>
      <c r="AA81">
        <v>88131</v>
      </c>
      <c r="AB81">
        <v>1</v>
      </c>
      <c r="AC81">
        <v>63.85</v>
      </c>
    </row>
    <row r="82" spans="1:29" x14ac:dyDescent="0.3">
      <c r="A82">
        <v>1996</v>
      </c>
      <c r="B82">
        <v>12</v>
      </c>
      <c r="C82" s="1">
        <v>35419</v>
      </c>
      <c r="D82">
        <v>66600</v>
      </c>
      <c r="E82">
        <v>2535</v>
      </c>
      <c r="F82">
        <v>540</v>
      </c>
      <c r="G82">
        <v>2410</v>
      </c>
      <c r="H82">
        <v>1355</v>
      </c>
      <c r="I82">
        <v>14400</v>
      </c>
      <c r="J82">
        <v>18705</v>
      </c>
      <c r="K82">
        <v>87840</v>
      </c>
      <c r="L82">
        <v>119</v>
      </c>
      <c r="M82">
        <v>394</v>
      </c>
      <c r="N82">
        <v>4109</v>
      </c>
      <c r="O82">
        <v>30</v>
      </c>
      <c r="P82">
        <v>4652</v>
      </c>
      <c r="Q82">
        <v>2150</v>
      </c>
      <c r="R82">
        <v>0</v>
      </c>
      <c r="S82">
        <v>0</v>
      </c>
      <c r="T82">
        <v>2150</v>
      </c>
      <c r="U82">
        <v>9687</v>
      </c>
      <c r="V82">
        <v>22343</v>
      </c>
      <c r="W82">
        <v>58846</v>
      </c>
      <c r="X82">
        <v>81038</v>
      </c>
      <c r="Y82">
        <v>0.05</v>
      </c>
      <c r="Z82">
        <v>8</v>
      </c>
      <c r="AA82">
        <v>82285</v>
      </c>
      <c r="AB82">
        <v>2</v>
      </c>
      <c r="AC82">
        <v>63.2</v>
      </c>
    </row>
    <row r="83" spans="1:29" x14ac:dyDescent="0.3">
      <c r="A83">
        <v>1996</v>
      </c>
      <c r="B83">
        <v>12</v>
      </c>
      <c r="C83" s="1">
        <v>35420</v>
      </c>
      <c r="D83">
        <v>63900</v>
      </c>
      <c r="E83">
        <v>1455</v>
      </c>
      <c r="F83">
        <v>7460</v>
      </c>
      <c r="G83">
        <v>2560</v>
      </c>
      <c r="H83">
        <v>2569</v>
      </c>
      <c r="I83">
        <v>14600</v>
      </c>
      <c r="J83">
        <v>27189</v>
      </c>
      <c r="K83">
        <v>92544</v>
      </c>
      <c r="L83">
        <v>100</v>
      </c>
      <c r="M83">
        <v>2167</v>
      </c>
      <c r="N83">
        <v>3947</v>
      </c>
      <c r="O83">
        <v>28</v>
      </c>
      <c r="P83">
        <v>6242</v>
      </c>
      <c r="Q83">
        <v>2100</v>
      </c>
      <c r="R83">
        <v>0</v>
      </c>
      <c r="S83">
        <v>0</v>
      </c>
      <c r="T83">
        <v>2100</v>
      </c>
      <c r="U83">
        <v>9328</v>
      </c>
      <c r="V83">
        <v>28910</v>
      </c>
      <c r="W83">
        <v>55439</v>
      </c>
      <c r="X83">
        <v>84202</v>
      </c>
      <c r="Y83">
        <v>7.0000000000000007E-2</v>
      </c>
      <c r="Z83">
        <v>9</v>
      </c>
      <c r="AA83">
        <v>85420</v>
      </c>
      <c r="AB83">
        <v>1</v>
      </c>
      <c r="AC83">
        <v>62.56</v>
      </c>
    </row>
    <row r="84" spans="1:29" x14ac:dyDescent="0.3">
      <c r="A84">
        <v>1996</v>
      </c>
      <c r="B84">
        <v>12</v>
      </c>
      <c r="C84" s="1">
        <v>35421</v>
      </c>
      <c r="D84">
        <v>64400</v>
      </c>
      <c r="E84">
        <v>1334</v>
      </c>
      <c r="F84">
        <v>6630</v>
      </c>
      <c r="G84">
        <v>2730</v>
      </c>
      <c r="H84">
        <v>3939</v>
      </c>
      <c r="I84">
        <v>15500</v>
      </c>
      <c r="J84">
        <v>28799</v>
      </c>
      <c r="K84">
        <v>94533</v>
      </c>
      <c r="L84">
        <v>104</v>
      </c>
      <c r="M84">
        <v>3077</v>
      </c>
      <c r="N84">
        <v>4129</v>
      </c>
      <c r="O84">
        <v>31</v>
      </c>
      <c r="P84">
        <v>7341</v>
      </c>
      <c r="Q84">
        <v>2100</v>
      </c>
      <c r="R84">
        <v>10315</v>
      </c>
      <c r="S84">
        <v>0</v>
      </c>
      <c r="T84">
        <v>-8215</v>
      </c>
      <c r="U84">
        <v>9394</v>
      </c>
      <c r="V84">
        <v>36192</v>
      </c>
      <c r="W84">
        <v>58640</v>
      </c>
      <c r="X84">
        <v>95407</v>
      </c>
      <c r="Y84">
        <v>0.08</v>
      </c>
      <c r="Z84">
        <v>-1</v>
      </c>
      <c r="AA84">
        <v>90642</v>
      </c>
      <c r="AB84">
        <v>-5</v>
      </c>
      <c r="AC84">
        <v>61.87</v>
      </c>
    </row>
    <row r="85" spans="1:29" x14ac:dyDescent="0.3">
      <c r="A85">
        <v>1996</v>
      </c>
      <c r="B85">
        <v>12</v>
      </c>
      <c r="C85" s="1">
        <v>35422</v>
      </c>
      <c r="D85">
        <v>67500</v>
      </c>
      <c r="E85">
        <v>1160</v>
      </c>
      <c r="F85">
        <v>2400</v>
      </c>
      <c r="G85">
        <v>2600</v>
      </c>
      <c r="H85">
        <v>4375</v>
      </c>
      <c r="I85">
        <v>18100</v>
      </c>
      <c r="J85">
        <v>27475</v>
      </c>
      <c r="K85">
        <v>96135</v>
      </c>
      <c r="L85">
        <v>109</v>
      </c>
      <c r="M85">
        <v>1255</v>
      </c>
      <c r="N85">
        <v>4115</v>
      </c>
      <c r="O85">
        <v>27</v>
      </c>
      <c r="P85">
        <v>5506</v>
      </c>
      <c r="Q85">
        <v>2050</v>
      </c>
      <c r="R85">
        <v>21548</v>
      </c>
      <c r="S85">
        <v>0</v>
      </c>
      <c r="T85">
        <v>-19498</v>
      </c>
      <c r="U85">
        <v>9807</v>
      </c>
      <c r="V85">
        <v>44449</v>
      </c>
      <c r="W85">
        <v>64313</v>
      </c>
      <c r="X85">
        <v>110127</v>
      </c>
      <c r="Y85">
        <v>0.06</v>
      </c>
      <c r="Z85">
        <v>-15</v>
      </c>
      <c r="AA85">
        <v>98818</v>
      </c>
      <c r="AB85">
        <v>-11</v>
      </c>
      <c r="AC85">
        <v>61.13</v>
      </c>
    </row>
    <row r="86" spans="1:29" x14ac:dyDescent="0.3">
      <c r="A86">
        <v>1996</v>
      </c>
      <c r="B86">
        <v>12</v>
      </c>
      <c r="C86" s="1">
        <v>35423</v>
      </c>
      <c r="D86">
        <v>65800</v>
      </c>
      <c r="E86">
        <v>50</v>
      </c>
      <c r="F86">
        <v>1300</v>
      </c>
      <c r="G86">
        <v>2510</v>
      </c>
      <c r="H86">
        <v>6424</v>
      </c>
      <c r="I86">
        <v>18700</v>
      </c>
      <c r="J86">
        <v>28934</v>
      </c>
      <c r="K86">
        <v>94784</v>
      </c>
      <c r="L86">
        <v>106</v>
      </c>
      <c r="M86">
        <v>2099</v>
      </c>
      <c r="N86">
        <v>4099</v>
      </c>
      <c r="O86">
        <v>20</v>
      </c>
      <c r="P86">
        <v>6324</v>
      </c>
      <c r="Q86">
        <v>2050</v>
      </c>
      <c r="R86">
        <v>22465</v>
      </c>
      <c r="S86">
        <v>0</v>
      </c>
      <c r="T86">
        <v>-20415</v>
      </c>
      <c r="U86">
        <v>9580</v>
      </c>
      <c r="V86">
        <v>45459</v>
      </c>
      <c r="W86">
        <v>61986</v>
      </c>
      <c r="X86">
        <v>108874</v>
      </c>
      <c r="Y86">
        <v>7.0000000000000007E-2</v>
      </c>
      <c r="Z86">
        <v>-15</v>
      </c>
      <c r="AA86">
        <v>97034</v>
      </c>
      <c r="AB86">
        <v>-12</v>
      </c>
      <c r="AC86">
        <v>60.44</v>
      </c>
    </row>
    <row r="87" spans="1:29" x14ac:dyDescent="0.3">
      <c r="A87">
        <v>1996</v>
      </c>
      <c r="B87">
        <v>12</v>
      </c>
      <c r="C87" s="1">
        <v>35424</v>
      </c>
      <c r="D87">
        <v>62100</v>
      </c>
      <c r="E87">
        <v>50</v>
      </c>
      <c r="F87">
        <v>954</v>
      </c>
      <c r="G87">
        <v>2480</v>
      </c>
      <c r="H87">
        <v>6216</v>
      </c>
      <c r="I87">
        <v>18100</v>
      </c>
      <c r="J87">
        <v>27750</v>
      </c>
      <c r="K87">
        <v>89900</v>
      </c>
      <c r="L87">
        <v>105</v>
      </c>
      <c r="M87">
        <v>1191</v>
      </c>
      <c r="N87">
        <v>4087</v>
      </c>
      <c r="O87">
        <v>14</v>
      </c>
      <c r="P87">
        <v>5397</v>
      </c>
      <c r="Q87">
        <v>2000</v>
      </c>
      <c r="R87">
        <v>22465</v>
      </c>
      <c r="S87">
        <v>0</v>
      </c>
      <c r="T87">
        <v>-20465</v>
      </c>
      <c r="U87">
        <v>9088</v>
      </c>
      <c r="V87">
        <v>44743</v>
      </c>
      <c r="W87">
        <v>58792</v>
      </c>
      <c r="X87">
        <v>104967</v>
      </c>
      <c r="Y87">
        <v>0.06</v>
      </c>
      <c r="Z87">
        <v>-17</v>
      </c>
      <c r="AA87">
        <v>93098</v>
      </c>
      <c r="AB87">
        <v>-13</v>
      </c>
      <c r="AC87">
        <v>59.81</v>
      </c>
    </row>
    <row r="88" spans="1:29" x14ac:dyDescent="0.3">
      <c r="A88">
        <v>1996</v>
      </c>
      <c r="B88">
        <v>12</v>
      </c>
      <c r="C88" s="1">
        <v>35425</v>
      </c>
      <c r="D88">
        <v>58000</v>
      </c>
      <c r="E88">
        <v>50</v>
      </c>
      <c r="F88">
        <v>956</v>
      </c>
      <c r="G88">
        <v>2480</v>
      </c>
      <c r="H88">
        <v>6083</v>
      </c>
      <c r="I88">
        <v>18100</v>
      </c>
      <c r="J88">
        <v>27619</v>
      </c>
      <c r="K88">
        <v>85669</v>
      </c>
      <c r="L88">
        <v>100</v>
      </c>
      <c r="M88">
        <v>940</v>
      </c>
      <c r="N88">
        <v>4094</v>
      </c>
      <c r="O88">
        <v>24</v>
      </c>
      <c r="P88">
        <v>5158</v>
      </c>
      <c r="Q88">
        <v>2000</v>
      </c>
      <c r="R88">
        <v>22465</v>
      </c>
      <c r="S88">
        <v>0</v>
      </c>
      <c r="T88">
        <v>-20465</v>
      </c>
      <c r="U88">
        <v>8543</v>
      </c>
      <c r="V88">
        <v>44306</v>
      </c>
      <c r="W88">
        <v>55237</v>
      </c>
      <c r="X88">
        <v>100975</v>
      </c>
      <c r="Y88">
        <v>0.06</v>
      </c>
      <c r="Z88">
        <v>-18</v>
      </c>
      <c r="AA88">
        <v>89106</v>
      </c>
      <c r="AB88">
        <v>-13</v>
      </c>
      <c r="AC88">
        <v>59.24</v>
      </c>
    </row>
    <row r="89" spans="1:29" x14ac:dyDescent="0.3">
      <c r="A89">
        <v>1996</v>
      </c>
      <c r="B89">
        <v>12</v>
      </c>
      <c r="C89" s="1">
        <v>35426</v>
      </c>
      <c r="D89">
        <v>66500</v>
      </c>
      <c r="E89">
        <v>98</v>
      </c>
      <c r="F89">
        <v>4690</v>
      </c>
      <c r="G89">
        <v>2510</v>
      </c>
      <c r="H89">
        <v>6217</v>
      </c>
      <c r="I89">
        <v>18400</v>
      </c>
      <c r="J89">
        <v>31817</v>
      </c>
      <c r="K89">
        <v>98415</v>
      </c>
      <c r="L89">
        <v>101</v>
      </c>
      <c r="M89">
        <v>751</v>
      </c>
      <c r="N89">
        <v>4112</v>
      </c>
      <c r="O89">
        <v>24</v>
      </c>
      <c r="P89">
        <v>4988</v>
      </c>
      <c r="Q89">
        <v>1950</v>
      </c>
      <c r="R89">
        <v>13525</v>
      </c>
      <c r="S89">
        <v>0</v>
      </c>
      <c r="T89">
        <v>-11575</v>
      </c>
      <c r="U89">
        <v>9674</v>
      </c>
      <c r="V89">
        <v>44026</v>
      </c>
      <c r="W89">
        <v>60165</v>
      </c>
      <c r="X89">
        <v>105001</v>
      </c>
      <c r="Y89">
        <v>0.05</v>
      </c>
      <c r="Z89">
        <v>-7</v>
      </c>
      <c r="AA89">
        <v>98288</v>
      </c>
      <c r="AB89">
        <v>-7</v>
      </c>
      <c r="AC89">
        <v>58.67</v>
      </c>
    </row>
    <row r="90" spans="1:29" x14ac:dyDescent="0.3">
      <c r="A90">
        <v>1996</v>
      </c>
      <c r="B90">
        <v>12</v>
      </c>
      <c r="C90" s="1">
        <v>35427</v>
      </c>
      <c r="D90">
        <v>81900</v>
      </c>
      <c r="E90">
        <v>2269</v>
      </c>
      <c r="F90">
        <v>3530</v>
      </c>
      <c r="G90">
        <v>2760</v>
      </c>
      <c r="H90">
        <v>7183</v>
      </c>
      <c r="I90">
        <v>17700</v>
      </c>
      <c r="J90">
        <v>31173</v>
      </c>
      <c r="K90">
        <v>115342</v>
      </c>
      <c r="L90">
        <v>97</v>
      </c>
      <c r="M90">
        <v>1517</v>
      </c>
      <c r="N90">
        <v>4104</v>
      </c>
      <c r="O90">
        <v>20</v>
      </c>
      <c r="P90">
        <v>5739</v>
      </c>
      <c r="Q90">
        <v>1950</v>
      </c>
      <c r="R90">
        <v>2522</v>
      </c>
      <c r="S90">
        <v>0</v>
      </c>
      <c r="T90">
        <v>-572</v>
      </c>
      <c r="U90">
        <v>11722</v>
      </c>
      <c r="V90">
        <v>37528</v>
      </c>
      <c r="W90">
        <v>72607</v>
      </c>
      <c r="X90">
        <v>110175</v>
      </c>
      <c r="Y90">
        <v>0.05</v>
      </c>
      <c r="Z90">
        <v>4</v>
      </c>
      <c r="AA90">
        <v>109843</v>
      </c>
      <c r="AB90">
        <v>0</v>
      </c>
      <c r="AC90">
        <v>58.11</v>
      </c>
    </row>
    <row r="91" spans="1:29" x14ac:dyDescent="0.3">
      <c r="A91">
        <v>1996</v>
      </c>
      <c r="B91">
        <v>12</v>
      </c>
      <c r="C91" s="1">
        <v>35428</v>
      </c>
      <c r="D91">
        <v>89400</v>
      </c>
      <c r="E91">
        <v>24658</v>
      </c>
      <c r="F91">
        <v>2660</v>
      </c>
      <c r="G91">
        <v>2960</v>
      </c>
      <c r="H91">
        <v>6127</v>
      </c>
      <c r="I91">
        <v>18500</v>
      </c>
      <c r="J91">
        <v>30247</v>
      </c>
      <c r="K91">
        <v>144305</v>
      </c>
      <c r="L91">
        <v>91</v>
      </c>
      <c r="M91">
        <v>569</v>
      </c>
      <c r="N91">
        <v>4051</v>
      </c>
      <c r="O91">
        <v>23</v>
      </c>
      <c r="P91">
        <v>4734</v>
      </c>
      <c r="Q91">
        <v>1900</v>
      </c>
      <c r="R91">
        <v>1605</v>
      </c>
      <c r="S91">
        <v>0</v>
      </c>
      <c r="T91">
        <v>295</v>
      </c>
      <c r="U91">
        <v>12719</v>
      </c>
      <c r="V91">
        <v>38040</v>
      </c>
      <c r="W91">
        <v>101256</v>
      </c>
      <c r="X91">
        <v>139275</v>
      </c>
      <c r="Y91">
        <v>0.03</v>
      </c>
      <c r="Z91">
        <v>3</v>
      </c>
      <c r="AA91">
        <v>139447</v>
      </c>
      <c r="AB91">
        <v>0</v>
      </c>
      <c r="AC91">
        <v>57.42</v>
      </c>
    </row>
    <row r="92" spans="1:29" x14ac:dyDescent="0.3">
      <c r="A92">
        <v>1996</v>
      </c>
      <c r="B92">
        <v>12</v>
      </c>
      <c r="C92" s="1">
        <v>35429</v>
      </c>
      <c r="D92">
        <v>94000</v>
      </c>
      <c r="E92">
        <v>52097</v>
      </c>
      <c r="F92">
        <v>7400</v>
      </c>
      <c r="G92">
        <v>3000</v>
      </c>
      <c r="H92">
        <v>4771</v>
      </c>
      <c r="I92">
        <v>19900</v>
      </c>
      <c r="J92">
        <v>35071</v>
      </c>
      <c r="K92">
        <v>181168</v>
      </c>
      <c r="L92">
        <v>91</v>
      </c>
      <c r="M92">
        <v>759</v>
      </c>
      <c r="N92">
        <v>3869</v>
      </c>
      <c r="O92">
        <v>19</v>
      </c>
      <c r="P92">
        <v>4738</v>
      </c>
      <c r="Q92">
        <v>1850</v>
      </c>
      <c r="R92">
        <v>2751</v>
      </c>
      <c r="S92">
        <v>0</v>
      </c>
      <c r="T92">
        <v>-901</v>
      </c>
      <c r="U92">
        <v>13331</v>
      </c>
      <c r="V92">
        <v>44250</v>
      </c>
      <c r="W92">
        <v>133018</v>
      </c>
      <c r="X92">
        <v>177331</v>
      </c>
      <c r="Y92">
        <v>0.03</v>
      </c>
      <c r="Z92">
        <v>2</v>
      </c>
      <c r="AA92">
        <v>176809</v>
      </c>
      <c r="AB92">
        <v>0</v>
      </c>
      <c r="AC92">
        <v>56.62</v>
      </c>
    </row>
    <row r="93" spans="1:29" x14ac:dyDescent="0.3">
      <c r="A93">
        <v>1996</v>
      </c>
      <c r="B93">
        <v>12</v>
      </c>
      <c r="C93" s="1">
        <v>35430</v>
      </c>
      <c r="D93">
        <v>96400</v>
      </c>
      <c r="E93">
        <v>90600</v>
      </c>
      <c r="F93">
        <v>9250</v>
      </c>
      <c r="G93">
        <v>3020</v>
      </c>
      <c r="H93">
        <v>7250</v>
      </c>
      <c r="I93">
        <v>20700</v>
      </c>
      <c r="J93">
        <v>40220</v>
      </c>
      <c r="K93">
        <v>227220</v>
      </c>
      <c r="L93">
        <v>91</v>
      </c>
      <c r="M93">
        <v>0</v>
      </c>
      <c r="N93">
        <v>4114</v>
      </c>
      <c r="O93">
        <v>18</v>
      </c>
      <c r="P93">
        <v>4223</v>
      </c>
      <c r="Q93">
        <v>1800</v>
      </c>
      <c r="R93">
        <v>3897</v>
      </c>
      <c r="S93">
        <v>0</v>
      </c>
      <c r="T93">
        <v>-2097</v>
      </c>
      <c r="U93">
        <v>13650</v>
      </c>
      <c r="V93">
        <v>51011</v>
      </c>
      <c r="W93">
        <v>173937</v>
      </c>
      <c r="X93">
        <v>225094</v>
      </c>
      <c r="Y93">
        <v>0.02</v>
      </c>
      <c r="Z93">
        <v>1</v>
      </c>
      <c r="AA93">
        <v>223878</v>
      </c>
      <c r="AB93">
        <v>-1</v>
      </c>
      <c r="AC93">
        <v>55.71</v>
      </c>
    </row>
    <row r="94" spans="1:29" x14ac:dyDescent="0.3">
      <c r="A94">
        <v>1997</v>
      </c>
      <c r="B94">
        <v>1</v>
      </c>
      <c r="C94" s="1">
        <v>35431</v>
      </c>
      <c r="D94">
        <v>94900</v>
      </c>
      <c r="E94">
        <v>167813</v>
      </c>
      <c r="F94">
        <v>25300</v>
      </c>
      <c r="G94">
        <v>3100</v>
      </c>
      <c r="H94">
        <v>6265</v>
      </c>
      <c r="I94">
        <v>21100</v>
      </c>
      <c r="J94">
        <v>55765</v>
      </c>
      <c r="K94">
        <v>318478</v>
      </c>
      <c r="L94">
        <v>66</v>
      </c>
      <c r="M94">
        <v>686</v>
      </c>
      <c r="N94">
        <v>3882</v>
      </c>
      <c r="O94">
        <v>9</v>
      </c>
      <c r="P94">
        <v>4643</v>
      </c>
      <c r="Q94">
        <v>1700</v>
      </c>
      <c r="R94">
        <v>2522</v>
      </c>
      <c r="S94">
        <v>0</v>
      </c>
      <c r="T94">
        <v>-822</v>
      </c>
      <c r="U94">
        <v>13451</v>
      </c>
      <c r="V94">
        <v>65107</v>
      </c>
      <c r="W94">
        <v>249492</v>
      </c>
      <c r="X94">
        <v>314657</v>
      </c>
      <c r="Y94">
        <v>0.01</v>
      </c>
      <c r="Z94">
        <v>1</v>
      </c>
      <c r="AA94">
        <v>314180</v>
      </c>
      <c r="AB94">
        <v>0</v>
      </c>
      <c r="AC94">
        <v>54.63</v>
      </c>
    </row>
    <row r="95" spans="1:29" x14ac:dyDescent="0.3">
      <c r="A95">
        <v>1997</v>
      </c>
      <c r="B95">
        <v>1</v>
      </c>
      <c r="C95" s="1">
        <v>35432</v>
      </c>
      <c r="D95">
        <v>106000</v>
      </c>
      <c r="E95">
        <v>358527</v>
      </c>
      <c r="F95">
        <v>61600</v>
      </c>
      <c r="G95">
        <v>3680</v>
      </c>
      <c r="H95">
        <v>3561</v>
      </c>
      <c r="I95">
        <v>21800</v>
      </c>
      <c r="J95">
        <v>90641</v>
      </c>
      <c r="K95">
        <v>555168</v>
      </c>
      <c r="L95">
        <v>79</v>
      </c>
      <c r="M95">
        <v>374</v>
      </c>
      <c r="N95">
        <v>3869</v>
      </c>
      <c r="O95">
        <v>11</v>
      </c>
      <c r="P95">
        <v>4333</v>
      </c>
      <c r="Q95">
        <v>1650</v>
      </c>
      <c r="R95">
        <v>8023</v>
      </c>
      <c r="S95">
        <v>0</v>
      </c>
      <c r="T95">
        <v>-6373</v>
      </c>
      <c r="U95">
        <v>14927</v>
      </c>
      <c r="V95">
        <v>105377</v>
      </c>
      <c r="W95">
        <v>451384</v>
      </c>
      <c r="X95">
        <v>557208</v>
      </c>
      <c r="Y95">
        <v>0.01</v>
      </c>
      <c r="Z95">
        <v>0</v>
      </c>
      <c r="AA95">
        <v>553512</v>
      </c>
      <c r="AB95">
        <v>-1</v>
      </c>
      <c r="AC95">
        <v>53.24</v>
      </c>
    </row>
    <row r="96" spans="1:29" x14ac:dyDescent="0.3">
      <c r="A96">
        <v>1997</v>
      </c>
      <c r="B96">
        <v>1</v>
      </c>
      <c r="C96" s="1">
        <v>35433</v>
      </c>
      <c r="D96">
        <v>113000</v>
      </c>
      <c r="E96">
        <v>395140</v>
      </c>
      <c r="F96">
        <v>19100</v>
      </c>
      <c r="G96">
        <v>4250</v>
      </c>
      <c r="H96">
        <v>5699</v>
      </c>
      <c r="I96">
        <v>24700</v>
      </c>
      <c r="J96">
        <v>53749</v>
      </c>
      <c r="K96">
        <v>561889</v>
      </c>
      <c r="L96">
        <v>74</v>
      </c>
      <c r="M96">
        <v>1815</v>
      </c>
      <c r="N96">
        <v>3921</v>
      </c>
      <c r="O96">
        <v>17</v>
      </c>
      <c r="P96">
        <v>5828</v>
      </c>
      <c r="Q96">
        <v>1600</v>
      </c>
      <c r="R96">
        <v>13066</v>
      </c>
      <c r="S96">
        <v>442</v>
      </c>
      <c r="T96">
        <v>-11024</v>
      </c>
      <c r="U96">
        <v>15858</v>
      </c>
      <c r="V96">
        <v>70790</v>
      </c>
      <c r="W96">
        <v>495493</v>
      </c>
      <c r="X96">
        <v>567086</v>
      </c>
      <c r="Y96">
        <v>0.01</v>
      </c>
      <c r="Z96">
        <v>-1</v>
      </c>
      <c r="AA96">
        <v>560250</v>
      </c>
      <c r="AB96">
        <v>-1</v>
      </c>
      <c r="AC96">
        <v>51.92</v>
      </c>
    </row>
    <row r="97" spans="1:29" x14ac:dyDescent="0.3">
      <c r="A97">
        <v>1997</v>
      </c>
      <c r="B97">
        <v>1</v>
      </c>
      <c r="C97" s="1">
        <v>35434</v>
      </c>
      <c r="D97">
        <v>103000</v>
      </c>
      <c r="E97">
        <v>388647</v>
      </c>
      <c r="F97">
        <v>8520</v>
      </c>
      <c r="G97">
        <v>4360</v>
      </c>
      <c r="H97">
        <v>8413</v>
      </c>
      <c r="I97">
        <v>44900</v>
      </c>
      <c r="J97">
        <v>66193</v>
      </c>
      <c r="K97">
        <v>557840</v>
      </c>
      <c r="L97">
        <v>71</v>
      </c>
      <c r="M97">
        <v>0</v>
      </c>
      <c r="N97">
        <v>3908</v>
      </c>
      <c r="O97">
        <v>14</v>
      </c>
      <c r="P97">
        <v>3993</v>
      </c>
      <c r="Q97">
        <v>1550</v>
      </c>
      <c r="R97">
        <v>11920</v>
      </c>
      <c r="S97">
        <v>3876</v>
      </c>
      <c r="T97">
        <v>-6494</v>
      </c>
      <c r="U97">
        <v>14528</v>
      </c>
      <c r="V97">
        <v>79593</v>
      </c>
      <c r="W97">
        <v>480023</v>
      </c>
      <c r="X97">
        <v>560341</v>
      </c>
      <c r="Y97">
        <v>0.01</v>
      </c>
      <c r="Z97">
        <v>0</v>
      </c>
      <c r="AA97">
        <v>552699</v>
      </c>
      <c r="AB97">
        <v>-1</v>
      </c>
      <c r="AC97">
        <v>50.67</v>
      </c>
    </row>
    <row r="98" spans="1:29" x14ac:dyDescent="0.3">
      <c r="A98">
        <v>1997</v>
      </c>
      <c r="B98">
        <v>1</v>
      </c>
      <c r="C98" s="1">
        <v>35435</v>
      </c>
      <c r="D98">
        <v>98300</v>
      </c>
      <c r="E98">
        <v>308350</v>
      </c>
      <c r="F98">
        <v>5580</v>
      </c>
      <c r="G98">
        <v>4540</v>
      </c>
      <c r="H98">
        <v>9244</v>
      </c>
      <c r="I98">
        <v>54300</v>
      </c>
      <c r="J98">
        <v>73664</v>
      </c>
      <c r="K98">
        <v>480314</v>
      </c>
      <c r="L98">
        <v>78</v>
      </c>
      <c r="M98">
        <v>0</v>
      </c>
      <c r="N98">
        <v>3761</v>
      </c>
      <c r="O98">
        <v>19</v>
      </c>
      <c r="P98">
        <v>3858</v>
      </c>
      <c r="Q98">
        <v>1500</v>
      </c>
      <c r="R98">
        <v>11003</v>
      </c>
      <c r="S98">
        <v>3434</v>
      </c>
      <c r="T98">
        <v>-6069</v>
      </c>
      <c r="U98">
        <v>13903</v>
      </c>
      <c r="V98">
        <v>86452</v>
      </c>
      <c r="W98">
        <v>395408</v>
      </c>
      <c r="X98">
        <v>482525</v>
      </c>
      <c r="Y98">
        <v>0.01</v>
      </c>
      <c r="Z98">
        <v>0</v>
      </c>
      <c r="AA98">
        <v>475571</v>
      </c>
      <c r="AB98">
        <v>-1</v>
      </c>
      <c r="AC98">
        <v>49.59</v>
      </c>
    </row>
    <row r="99" spans="1:29" x14ac:dyDescent="0.3">
      <c r="A99">
        <v>1997</v>
      </c>
      <c r="B99">
        <v>1</v>
      </c>
      <c r="C99" s="1">
        <v>35436</v>
      </c>
      <c r="D99">
        <v>93700</v>
      </c>
      <c r="E99">
        <v>229550</v>
      </c>
      <c r="F99">
        <v>4090</v>
      </c>
      <c r="G99">
        <v>4540</v>
      </c>
      <c r="H99">
        <v>9623</v>
      </c>
      <c r="I99">
        <v>41400</v>
      </c>
      <c r="J99">
        <v>59653</v>
      </c>
      <c r="K99">
        <v>382903</v>
      </c>
      <c r="L99">
        <v>81</v>
      </c>
      <c r="M99">
        <v>0</v>
      </c>
      <c r="N99">
        <v>3762</v>
      </c>
      <c r="O99">
        <v>17</v>
      </c>
      <c r="P99">
        <v>3860</v>
      </c>
      <c r="Q99">
        <v>1450</v>
      </c>
      <c r="R99">
        <v>11232</v>
      </c>
      <c r="S99">
        <v>0</v>
      </c>
      <c r="T99">
        <v>-9782</v>
      </c>
      <c r="U99">
        <v>13291</v>
      </c>
      <c r="V99">
        <v>75443</v>
      </c>
      <c r="W99">
        <v>312698</v>
      </c>
      <c r="X99">
        <v>388826</v>
      </c>
      <c r="Y99">
        <v>0.01</v>
      </c>
      <c r="Z99">
        <v>-2</v>
      </c>
      <c r="AA99">
        <v>383152</v>
      </c>
      <c r="AB99">
        <v>-1</v>
      </c>
      <c r="AC99">
        <v>48.71</v>
      </c>
    </row>
    <row r="100" spans="1:29" x14ac:dyDescent="0.3">
      <c r="A100">
        <v>1997</v>
      </c>
      <c r="B100">
        <v>1</v>
      </c>
      <c r="C100" s="1">
        <v>35437</v>
      </c>
      <c r="D100">
        <v>86800</v>
      </c>
      <c r="E100">
        <v>200852</v>
      </c>
      <c r="F100">
        <v>3220</v>
      </c>
      <c r="G100">
        <v>4640</v>
      </c>
      <c r="H100">
        <v>10767</v>
      </c>
      <c r="I100">
        <v>37900</v>
      </c>
      <c r="J100">
        <v>56527</v>
      </c>
      <c r="K100">
        <v>344179</v>
      </c>
      <c r="L100">
        <v>73</v>
      </c>
      <c r="M100">
        <v>0</v>
      </c>
      <c r="N100">
        <v>3761</v>
      </c>
      <c r="O100">
        <v>18</v>
      </c>
      <c r="P100">
        <v>3852</v>
      </c>
      <c r="Q100">
        <v>1450</v>
      </c>
      <c r="R100">
        <v>5502</v>
      </c>
      <c r="S100">
        <v>0</v>
      </c>
      <c r="T100">
        <v>-4052</v>
      </c>
      <c r="U100">
        <v>12373</v>
      </c>
      <c r="V100">
        <v>67682</v>
      </c>
      <c r="W100">
        <v>276413</v>
      </c>
      <c r="X100">
        <v>344379</v>
      </c>
      <c r="Y100">
        <v>0.01</v>
      </c>
      <c r="Z100">
        <v>0</v>
      </c>
      <c r="AA100">
        <v>342029</v>
      </c>
      <c r="AB100">
        <v>-1</v>
      </c>
      <c r="AC100">
        <v>47.96</v>
      </c>
    </row>
    <row r="101" spans="1:29" x14ac:dyDescent="0.3">
      <c r="A101">
        <v>1997</v>
      </c>
      <c r="B101">
        <v>1</v>
      </c>
      <c r="C101" s="1">
        <v>35438</v>
      </c>
      <c r="D101">
        <v>84300</v>
      </c>
      <c r="E101">
        <v>182555</v>
      </c>
      <c r="F101">
        <v>2680</v>
      </c>
      <c r="G101">
        <v>4660</v>
      </c>
      <c r="H101">
        <v>9881</v>
      </c>
      <c r="I101">
        <v>33700</v>
      </c>
      <c r="J101">
        <v>50921</v>
      </c>
      <c r="K101">
        <v>317776</v>
      </c>
      <c r="L101">
        <v>81</v>
      </c>
      <c r="M101">
        <v>0</v>
      </c>
      <c r="N101">
        <v>3916</v>
      </c>
      <c r="O101">
        <v>14</v>
      </c>
      <c r="P101">
        <v>4011</v>
      </c>
      <c r="Q101">
        <v>1450</v>
      </c>
      <c r="R101">
        <v>458</v>
      </c>
      <c r="S101">
        <v>13121</v>
      </c>
      <c r="T101">
        <v>14113</v>
      </c>
      <c r="U101">
        <v>12041</v>
      </c>
      <c r="V101">
        <v>45186</v>
      </c>
      <c r="W101">
        <v>254536</v>
      </c>
      <c r="X101">
        <v>299653</v>
      </c>
      <c r="Y101">
        <v>0.01</v>
      </c>
      <c r="Z101">
        <v>6</v>
      </c>
      <c r="AA101">
        <v>294717</v>
      </c>
      <c r="AB101">
        <v>-2</v>
      </c>
      <c r="AC101">
        <v>47.34</v>
      </c>
    </row>
    <row r="102" spans="1:29" x14ac:dyDescent="0.3">
      <c r="A102">
        <v>1997</v>
      </c>
      <c r="B102">
        <v>1</v>
      </c>
      <c r="C102" s="1">
        <v>35439</v>
      </c>
      <c r="D102">
        <v>84300</v>
      </c>
      <c r="E102">
        <v>153255</v>
      </c>
      <c r="F102">
        <v>2280</v>
      </c>
      <c r="G102">
        <v>4690</v>
      </c>
      <c r="H102">
        <v>9508</v>
      </c>
      <c r="I102">
        <v>32700</v>
      </c>
      <c r="J102">
        <v>49178</v>
      </c>
      <c r="K102">
        <v>286733</v>
      </c>
      <c r="L102">
        <v>79</v>
      </c>
      <c r="M102">
        <v>0</v>
      </c>
      <c r="N102">
        <v>3774</v>
      </c>
      <c r="O102">
        <v>18</v>
      </c>
      <c r="P102">
        <v>3871</v>
      </c>
      <c r="Q102">
        <v>1350</v>
      </c>
      <c r="R102">
        <v>458</v>
      </c>
      <c r="S102">
        <v>18929</v>
      </c>
      <c r="T102">
        <v>19821</v>
      </c>
      <c r="U102">
        <v>12041</v>
      </c>
      <c r="V102">
        <v>37839</v>
      </c>
      <c r="W102">
        <v>225264</v>
      </c>
      <c r="X102">
        <v>263041</v>
      </c>
      <c r="Y102">
        <v>0.01</v>
      </c>
      <c r="Z102">
        <v>8</v>
      </c>
      <c r="AA102">
        <v>262505</v>
      </c>
      <c r="AB102">
        <v>0</v>
      </c>
      <c r="AC102">
        <v>46.84</v>
      </c>
    </row>
    <row r="103" spans="1:29" x14ac:dyDescent="0.3">
      <c r="A103">
        <v>1997</v>
      </c>
      <c r="B103">
        <v>1</v>
      </c>
      <c r="C103" s="1">
        <v>35440</v>
      </c>
      <c r="D103">
        <v>84500</v>
      </c>
      <c r="E103">
        <v>124952</v>
      </c>
      <c r="F103">
        <v>2020</v>
      </c>
      <c r="G103">
        <v>4670</v>
      </c>
      <c r="H103">
        <v>9073</v>
      </c>
      <c r="I103">
        <v>31700</v>
      </c>
      <c r="J103">
        <v>47463</v>
      </c>
      <c r="K103">
        <v>256915</v>
      </c>
      <c r="L103">
        <v>78</v>
      </c>
      <c r="M103">
        <v>0</v>
      </c>
      <c r="N103">
        <v>3766</v>
      </c>
      <c r="O103">
        <v>18</v>
      </c>
      <c r="P103">
        <v>3862</v>
      </c>
      <c r="Q103">
        <v>1300</v>
      </c>
      <c r="R103">
        <v>229</v>
      </c>
      <c r="S103">
        <v>12605</v>
      </c>
      <c r="T103">
        <v>13676</v>
      </c>
      <c r="U103">
        <v>12068</v>
      </c>
      <c r="V103">
        <v>42368</v>
      </c>
      <c r="W103">
        <v>197085</v>
      </c>
      <c r="X103">
        <v>239378</v>
      </c>
      <c r="Y103">
        <v>0.01</v>
      </c>
      <c r="Z103">
        <v>7</v>
      </c>
      <c r="AA103">
        <v>234705</v>
      </c>
      <c r="AB103">
        <v>-2</v>
      </c>
      <c r="AC103">
        <v>46.42</v>
      </c>
    </row>
    <row r="104" spans="1:29" x14ac:dyDescent="0.3">
      <c r="A104">
        <v>1997</v>
      </c>
      <c r="B104">
        <v>1</v>
      </c>
      <c r="C104" s="1">
        <v>35441</v>
      </c>
      <c r="D104">
        <v>83800</v>
      </c>
      <c r="E104">
        <v>102050</v>
      </c>
      <c r="F104">
        <v>1840</v>
      </c>
      <c r="G104">
        <v>4930</v>
      </c>
      <c r="H104">
        <v>8107</v>
      </c>
      <c r="I104">
        <v>29800</v>
      </c>
      <c r="J104">
        <v>44677</v>
      </c>
      <c r="K104">
        <v>230527</v>
      </c>
      <c r="L104">
        <v>73</v>
      </c>
      <c r="M104">
        <v>1415</v>
      </c>
      <c r="N104">
        <v>3756</v>
      </c>
      <c r="O104">
        <v>16</v>
      </c>
      <c r="P104">
        <v>5259</v>
      </c>
      <c r="Q104">
        <v>1300</v>
      </c>
      <c r="R104">
        <v>0</v>
      </c>
      <c r="S104">
        <v>9827</v>
      </c>
      <c r="T104">
        <v>11127</v>
      </c>
      <c r="U104">
        <v>11974</v>
      </c>
      <c r="V104">
        <v>40720</v>
      </c>
      <c r="W104">
        <v>173512</v>
      </c>
      <c r="X104">
        <v>214141</v>
      </c>
      <c r="Y104">
        <v>0.02</v>
      </c>
      <c r="Z104">
        <v>7</v>
      </c>
      <c r="AA104">
        <v>210767</v>
      </c>
      <c r="AB104">
        <v>-2</v>
      </c>
      <c r="AC104">
        <v>46.1</v>
      </c>
    </row>
    <row r="105" spans="1:29" x14ac:dyDescent="0.3">
      <c r="A105">
        <v>1997</v>
      </c>
      <c r="B105">
        <v>1</v>
      </c>
      <c r="C105" s="1">
        <v>35442</v>
      </c>
      <c r="D105">
        <v>81400</v>
      </c>
      <c r="E105">
        <v>79250</v>
      </c>
      <c r="F105">
        <v>1780</v>
      </c>
      <c r="G105">
        <v>4990</v>
      </c>
      <c r="H105">
        <v>5916</v>
      </c>
      <c r="I105">
        <v>28100</v>
      </c>
      <c r="J105">
        <v>40786</v>
      </c>
      <c r="K105">
        <v>201436</v>
      </c>
      <c r="L105">
        <v>58</v>
      </c>
      <c r="M105">
        <v>3586</v>
      </c>
      <c r="N105">
        <v>3748</v>
      </c>
      <c r="O105">
        <v>19</v>
      </c>
      <c r="P105">
        <v>7411</v>
      </c>
      <c r="Q105">
        <v>1250</v>
      </c>
      <c r="R105">
        <v>0</v>
      </c>
      <c r="S105">
        <v>7378</v>
      </c>
      <c r="T105">
        <v>8628</v>
      </c>
      <c r="U105">
        <v>11655</v>
      </c>
      <c r="V105">
        <v>36839</v>
      </c>
      <c r="W105">
        <v>148645</v>
      </c>
      <c r="X105">
        <v>185397</v>
      </c>
      <c r="Y105">
        <v>0.04</v>
      </c>
      <c r="Z105">
        <v>8</v>
      </c>
      <c r="AA105">
        <v>183023</v>
      </c>
      <c r="AB105">
        <v>-1</v>
      </c>
      <c r="AC105">
        <v>45.89</v>
      </c>
    </row>
    <row r="106" spans="1:29" x14ac:dyDescent="0.3">
      <c r="A106">
        <v>1997</v>
      </c>
      <c r="B106">
        <v>1</v>
      </c>
      <c r="C106" s="1">
        <v>35443</v>
      </c>
      <c r="D106">
        <v>80800</v>
      </c>
      <c r="E106">
        <v>61390</v>
      </c>
      <c r="F106">
        <v>1710</v>
      </c>
      <c r="G106">
        <v>4970</v>
      </c>
      <c r="H106">
        <v>3469</v>
      </c>
      <c r="I106">
        <v>26700</v>
      </c>
      <c r="J106">
        <v>36849</v>
      </c>
      <c r="K106">
        <v>179039</v>
      </c>
      <c r="L106">
        <v>75</v>
      </c>
      <c r="M106">
        <v>1567</v>
      </c>
      <c r="N106">
        <v>2615</v>
      </c>
      <c r="O106">
        <v>16</v>
      </c>
      <c r="P106">
        <v>4272</v>
      </c>
      <c r="Q106">
        <v>1250</v>
      </c>
      <c r="R106">
        <v>1834</v>
      </c>
      <c r="S106">
        <v>4347</v>
      </c>
      <c r="T106">
        <v>3763</v>
      </c>
      <c r="U106">
        <v>11575</v>
      </c>
      <c r="V106">
        <v>40185</v>
      </c>
      <c r="W106">
        <v>130778</v>
      </c>
      <c r="X106">
        <v>171004</v>
      </c>
      <c r="Y106">
        <v>0.02</v>
      </c>
      <c r="Z106">
        <v>4</v>
      </c>
      <c r="AA106">
        <v>168839</v>
      </c>
      <c r="AB106">
        <v>-1</v>
      </c>
      <c r="AC106">
        <v>45.75</v>
      </c>
    </row>
    <row r="107" spans="1:29" x14ac:dyDescent="0.3">
      <c r="A107">
        <v>1997</v>
      </c>
      <c r="B107">
        <v>1</v>
      </c>
      <c r="C107" s="1">
        <v>35444</v>
      </c>
      <c r="D107">
        <v>80900</v>
      </c>
      <c r="E107">
        <v>49701</v>
      </c>
      <c r="F107">
        <v>1460</v>
      </c>
      <c r="G107">
        <v>4980</v>
      </c>
      <c r="H107">
        <v>3468</v>
      </c>
      <c r="I107">
        <v>25600</v>
      </c>
      <c r="J107">
        <v>35508</v>
      </c>
      <c r="K107">
        <v>166109</v>
      </c>
      <c r="L107">
        <v>77</v>
      </c>
      <c r="M107">
        <v>0</v>
      </c>
      <c r="N107">
        <v>3601</v>
      </c>
      <c r="O107">
        <v>20</v>
      </c>
      <c r="P107">
        <v>3698</v>
      </c>
      <c r="Q107">
        <v>1200</v>
      </c>
      <c r="R107">
        <v>1834</v>
      </c>
      <c r="S107">
        <v>0</v>
      </c>
      <c r="T107">
        <v>-634</v>
      </c>
      <c r="U107">
        <v>11589</v>
      </c>
      <c r="V107">
        <v>43810</v>
      </c>
      <c r="W107">
        <v>119190</v>
      </c>
      <c r="X107">
        <v>163045</v>
      </c>
      <c r="Y107">
        <v>0.02</v>
      </c>
      <c r="Z107">
        <v>2</v>
      </c>
      <c r="AA107">
        <v>162677</v>
      </c>
      <c r="AB107">
        <v>0</v>
      </c>
      <c r="AC107">
        <v>45.64</v>
      </c>
    </row>
    <row r="108" spans="1:29" x14ac:dyDescent="0.3">
      <c r="A108">
        <v>1997</v>
      </c>
      <c r="B108">
        <v>1</v>
      </c>
      <c r="C108" s="1">
        <v>35445</v>
      </c>
      <c r="D108">
        <v>79100</v>
      </c>
      <c r="E108">
        <v>44057</v>
      </c>
      <c r="F108">
        <v>1360</v>
      </c>
      <c r="G108">
        <v>4990</v>
      </c>
      <c r="H108">
        <v>3288</v>
      </c>
      <c r="I108">
        <v>25400</v>
      </c>
      <c r="J108">
        <v>35038</v>
      </c>
      <c r="K108">
        <v>158195</v>
      </c>
      <c r="L108">
        <v>80</v>
      </c>
      <c r="M108">
        <v>0</v>
      </c>
      <c r="N108">
        <v>3641</v>
      </c>
      <c r="O108">
        <v>15</v>
      </c>
      <c r="P108">
        <v>3736</v>
      </c>
      <c r="Q108">
        <v>1200</v>
      </c>
      <c r="R108">
        <v>1834</v>
      </c>
      <c r="S108">
        <v>0</v>
      </c>
      <c r="T108">
        <v>-634</v>
      </c>
      <c r="U108">
        <v>11349</v>
      </c>
      <c r="V108">
        <v>43063</v>
      </c>
      <c r="W108">
        <v>111985</v>
      </c>
      <c r="X108">
        <v>155093</v>
      </c>
      <c r="Y108">
        <v>0.02</v>
      </c>
      <c r="Z108">
        <v>2</v>
      </c>
      <c r="AA108">
        <v>154725</v>
      </c>
      <c r="AB108">
        <v>0</v>
      </c>
      <c r="AC108">
        <v>45.57</v>
      </c>
    </row>
    <row r="109" spans="1:29" x14ac:dyDescent="0.3">
      <c r="A109">
        <v>1997</v>
      </c>
      <c r="B109">
        <v>1</v>
      </c>
      <c r="C109" s="1">
        <v>35446</v>
      </c>
      <c r="D109">
        <v>76400</v>
      </c>
      <c r="E109">
        <v>39504</v>
      </c>
      <c r="F109">
        <v>1290</v>
      </c>
      <c r="G109">
        <v>4980</v>
      </c>
      <c r="H109">
        <v>3368</v>
      </c>
      <c r="I109">
        <v>25700</v>
      </c>
      <c r="J109">
        <v>35338</v>
      </c>
      <c r="K109">
        <v>151242</v>
      </c>
      <c r="L109">
        <v>78</v>
      </c>
      <c r="M109">
        <v>0</v>
      </c>
      <c r="N109">
        <v>3083</v>
      </c>
      <c r="O109">
        <v>19</v>
      </c>
      <c r="P109">
        <v>3180</v>
      </c>
      <c r="Q109">
        <v>1150</v>
      </c>
      <c r="R109">
        <v>3209</v>
      </c>
      <c r="S109">
        <v>0</v>
      </c>
      <c r="T109">
        <v>-2059</v>
      </c>
      <c r="U109">
        <v>10990</v>
      </c>
      <c r="V109">
        <v>44487</v>
      </c>
      <c r="W109">
        <v>105490</v>
      </c>
      <c r="X109">
        <v>150121</v>
      </c>
      <c r="Y109">
        <v>0.02</v>
      </c>
      <c r="Z109">
        <v>1</v>
      </c>
      <c r="AA109">
        <v>148927</v>
      </c>
      <c r="AB109">
        <v>-1</v>
      </c>
      <c r="AC109">
        <v>45.53</v>
      </c>
    </row>
    <row r="110" spans="1:29" x14ac:dyDescent="0.3">
      <c r="A110">
        <v>1997</v>
      </c>
      <c r="B110">
        <v>1</v>
      </c>
      <c r="C110" s="1">
        <v>35447</v>
      </c>
      <c r="D110">
        <v>73800</v>
      </c>
      <c r="E110">
        <v>35451</v>
      </c>
      <c r="F110">
        <v>1200</v>
      </c>
      <c r="G110">
        <v>4970</v>
      </c>
      <c r="H110">
        <v>3320</v>
      </c>
      <c r="I110">
        <v>25900</v>
      </c>
      <c r="J110">
        <v>35390</v>
      </c>
      <c r="K110">
        <v>144641</v>
      </c>
      <c r="L110">
        <v>87</v>
      </c>
      <c r="M110">
        <v>0</v>
      </c>
      <c r="N110">
        <v>2289</v>
      </c>
      <c r="O110">
        <v>18</v>
      </c>
      <c r="P110">
        <v>2394</v>
      </c>
      <c r="Q110">
        <v>1150</v>
      </c>
      <c r="R110">
        <v>3209</v>
      </c>
      <c r="S110">
        <v>0</v>
      </c>
      <c r="T110">
        <v>-2059</v>
      </c>
      <c r="U110">
        <v>10644</v>
      </c>
      <c r="V110">
        <v>44979</v>
      </c>
      <c r="W110">
        <v>99183</v>
      </c>
      <c r="X110">
        <v>144306</v>
      </c>
      <c r="Y110">
        <v>0.02</v>
      </c>
      <c r="Z110">
        <v>0</v>
      </c>
      <c r="AA110">
        <v>143112</v>
      </c>
      <c r="AB110">
        <v>-1</v>
      </c>
      <c r="AC110">
        <v>45.51</v>
      </c>
    </row>
    <row r="111" spans="1:29" x14ac:dyDescent="0.3">
      <c r="A111">
        <v>1997</v>
      </c>
      <c r="B111">
        <v>1</v>
      </c>
      <c r="C111" s="1">
        <v>35448</v>
      </c>
      <c r="D111">
        <v>71500</v>
      </c>
      <c r="E111">
        <v>31412</v>
      </c>
      <c r="F111">
        <v>1140</v>
      </c>
      <c r="G111">
        <v>4970</v>
      </c>
      <c r="H111">
        <v>3368</v>
      </c>
      <c r="I111">
        <v>25900</v>
      </c>
      <c r="J111">
        <v>35378</v>
      </c>
      <c r="K111">
        <v>138290</v>
      </c>
      <c r="L111">
        <v>77</v>
      </c>
      <c r="M111">
        <v>0</v>
      </c>
      <c r="N111">
        <v>1331</v>
      </c>
      <c r="O111">
        <v>17</v>
      </c>
      <c r="P111">
        <v>1425</v>
      </c>
      <c r="Q111">
        <v>1100</v>
      </c>
      <c r="R111">
        <v>1375</v>
      </c>
      <c r="S111">
        <v>0</v>
      </c>
      <c r="T111">
        <v>-275</v>
      </c>
      <c r="U111">
        <v>10339</v>
      </c>
      <c r="V111">
        <v>44471</v>
      </c>
      <c r="W111">
        <v>92651</v>
      </c>
      <c r="X111">
        <v>137141</v>
      </c>
      <c r="Y111">
        <v>0.01</v>
      </c>
      <c r="Z111">
        <v>1</v>
      </c>
      <c r="AA111">
        <v>136981</v>
      </c>
      <c r="AB111">
        <v>0</v>
      </c>
      <c r="AC111">
        <v>45.53</v>
      </c>
    </row>
    <row r="112" spans="1:29" x14ac:dyDescent="0.3">
      <c r="A112">
        <v>1997</v>
      </c>
      <c r="B112">
        <v>1</v>
      </c>
      <c r="C112" s="1">
        <v>35449</v>
      </c>
      <c r="D112">
        <v>70100</v>
      </c>
      <c r="E112">
        <v>28284</v>
      </c>
      <c r="F112">
        <v>1100</v>
      </c>
      <c r="G112">
        <v>4960</v>
      </c>
      <c r="H112">
        <v>2699</v>
      </c>
      <c r="I112">
        <v>26100</v>
      </c>
      <c r="J112">
        <v>34859</v>
      </c>
      <c r="K112">
        <v>133243</v>
      </c>
      <c r="L112">
        <v>77</v>
      </c>
      <c r="M112">
        <v>0</v>
      </c>
      <c r="N112">
        <v>298</v>
      </c>
      <c r="O112">
        <v>20</v>
      </c>
      <c r="P112">
        <v>395</v>
      </c>
      <c r="Q112">
        <v>1100</v>
      </c>
      <c r="R112">
        <v>1375</v>
      </c>
      <c r="S112">
        <v>0</v>
      </c>
      <c r="T112">
        <v>-275</v>
      </c>
      <c r="U112">
        <v>10152</v>
      </c>
      <c r="V112">
        <v>44795</v>
      </c>
      <c r="W112">
        <v>88309</v>
      </c>
      <c r="X112">
        <v>133123</v>
      </c>
      <c r="Y112">
        <v>0</v>
      </c>
      <c r="Z112">
        <v>0</v>
      </c>
      <c r="AA112">
        <v>132964</v>
      </c>
      <c r="AB112">
        <v>0</v>
      </c>
      <c r="AC112">
        <v>45.57</v>
      </c>
    </row>
    <row r="113" spans="1:29" x14ac:dyDescent="0.3">
      <c r="A113">
        <v>1997</v>
      </c>
      <c r="B113">
        <v>1</v>
      </c>
      <c r="C113" s="1">
        <v>35450</v>
      </c>
      <c r="D113">
        <v>69400</v>
      </c>
      <c r="E113">
        <v>24770</v>
      </c>
      <c r="F113">
        <v>1320</v>
      </c>
      <c r="G113">
        <v>4940</v>
      </c>
      <c r="H113">
        <v>2268</v>
      </c>
      <c r="I113">
        <v>26400</v>
      </c>
      <c r="J113">
        <v>34928</v>
      </c>
      <c r="K113">
        <v>129098</v>
      </c>
      <c r="L113">
        <v>82</v>
      </c>
      <c r="M113">
        <v>0</v>
      </c>
      <c r="N113">
        <v>0</v>
      </c>
      <c r="O113">
        <v>17</v>
      </c>
      <c r="P113">
        <v>99</v>
      </c>
      <c r="Q113">
        <v>1100</v>
      </c>
      <c r="R113">
        <v>1375</v>
      </c>
      <c r="S113">
        <v>0</v>
      </c>
      <c r="T113">
        <v>-275</v>
      </c>
      <c r="U113">
        <v>10059</v>
      </c>
      <c r="V113">
        <v>45067</v>
      </c>
      <c r="W113">
        <v>84188</v>
      </c>
      <c r="X113">
        <v>129274</v>
      </c>
      <c r="Y113">
        <v>0</v>
      </c>
      <c r="Z113">
        <v>0</v>
      </c>
      <c r="AA113">
        <v>129115</v>
      </c>
      <c r="AB113">
        <v>0</v>
      </c>
      <c r="AC113">
        <v>45.62</v>
      </c>
    </row>
    <row r="114" spans="1:29" x14ac:dyDescent="0.3">
      <c r="A114">
        <v>1997</v>
      </c>
      <c r="B114">
        <v>1</v>
      </c>
      <c r="C114" s="1">
        <v>35451</v>
      </c>
      <c r="D114">
        <v>69100</v>
      </c>
      <c r="E114">
        <v>21658</v>
      </c>
      <c r="F114">
        <v>1660</v>
      </c>
      <c r="G114">
        <v>4920</v>
      </c>
      <c r="H114">
        <v>2542</v>
      </c>
      <c r="I114">
        <v>26700</v>
      </c>
      <c r="J114">
        <v>35822</v>
      </c>
      <c r="K114">
        <v>126580</v>
      </c>
      <c r="L114">
        <v>82</v>
      </c>
      <c r="M114">
        <v>0</v>
      </c>
      <c r="N114">
        <v>0</v>
      </c>
      <c r="O114">
        <v>15</v>
      </c>
      <c r="P114">
        <v>97</v>
      </c>
      <c r="Q114">
        <v>1050</v>
      </c>
      <c r="R114">
        <v>2063</v>
      </c>
      <c r="S114">
        <v>0</v>
      </c>
      <c r="T114">
        <v>-1013</v>
      </c>
      <c r="U114">
        <v>10019</v>
      </c>
      <c r="V114">
        <v>46403</v>
      </c>
      <c r="W114">
        <v>81022</v>
      </c>
      <c r="X114">
        <v>127496</v>
      </c>
      <c r="Y114">
        <v>0</v>
      </c>
      <c r="Z114">
        <v>-1</v>
      </c>
      <c r="AA114">
        <v>126908</v>
      </c>
      <c r="AB114">
        <v>0</v>
      </c>
      <c r="AC114">
        <v>45.68</v>
      </c>
    </row>
    <row r="115" spans="1:29" x14ac:dyDescent="0.3">
      <c r="A115">
        <v>1997</v>
      </c>
      <c r="B115">
        <v>1</v>
      </c>
      <c r="C115" s="1">
        <v>35452</v>
      </c>
      <c r="D115">
        <v>76500</v>
      </c>
      <c r="E115">
        <v>21692</v>
      </c>
      <c r="F115">
        <v>6560</v>
      </c>
      <c r="G115">
        <v>4970</v>
      </c>
      <c r="H115">
        <v>3070</v>
      </c>
      <c r="I115">
        <v>26700</v>
      </c>
      <c r="J115">
        <v>41300</v>
      </c>
      <c r="K115">
        <v>139492</v>
      </c>
      <c r="L115">
        <v>79</v>
      </c>
      <c r="M115">
        <v>2514</v>
      </c>
      <c r="N115">
        <v>0</v>
      </c>
      <c r="O115">
        <v>21</v>
      </c>
      <c r="P115">
        <v>2614</v>
      </c>
      <c r="Q115">
        <v>1050</v>
      </c>
      <c r="R115">
        <v>4126</v>
      </c>
      <c r="S115">
        <v>0</v>
      </c>
      <c r="T115">
        <v>-3076</v>
      </c>
      <c r="U115">
        <v>11004</v>
      </c>
      <c r="V115">
        <v>51689</v>
      </c>
      <c r="W115">
        <v>88050</v>
      </c>
      <c r="X115">
        <v>139954</v>
      </c>
      <c r="Y115">
        <v>0.02</v>
      </c>
      <c r="Z115">
        <v>0</v>
      </c>
      <c r="AA115">
        <v>138170</v>
      </c>
      <c r="AB115">
        <v>-1</v>
      </c>
      <c r="AC115">
        <v>45.67</v>
      </c>
    </row>
    <row r="116" spans="1:29" x14ac:dyDescent="0.3">
      <c r="A116">
        <v>1997</v>
      </c>
      <c r="B116">
        <v>1</v>
      </c>
      <c r="C116" s="1">
        <v>35453</v>
      </c>
      <c r="D116">
        <v>93100</v>
      </c>
      <c r="E116">
        <v>58449</v>
      </c>
      <c r="F116">
        <v>11900</v>
      </c>
      <c r="G116">
        <v>5020</v>
      </c>
      <c r="H116">
        <v>6259</v>
      </c>
      <c r="I116">
        <v>26900</v>
      </c>
      <c r="J116">
        <v>50079</v>
      </c>
      <c r="K116">
        <v>201628</v>
      </c>
      <c r="L116">
        <v>91</v>
      </c>
      <c r="M116">
        <v>1033</v>
      </c>
      <c r="N116">
        <v>0</v>
      </c>
      <c r="O116">
        <v>18</v>
      </c>
      <c r="P116">
        <v>1142</v>
      </c>
      <c r="Q116">
        <v>1000</v>
      </c>
      <c r="R116">
        <v>12837</v>
      </c>
      <c r="S116">
        <v>0</v>
      </c>
      <c r="T116">
        <v>-11837</v>
      </c>
      <c r="U116">
        <v>13211</v>
      </c>
      <c r="V116">
        <v>69843</v>
      </c>
      <c r="W116">
        <v>141652</v>
      </c>
      <c r="X116">
        <v>212323</v>
      </c>
      <c r="Y116">
        <v>0.01</v>
      </c>
      <c r="Z116">
        <v>-5</v>
      </c>
      <c r="AA116">
        <v>205458</v>
      </c>
      <c r="AB116">
        <v>-3</v>
      </c>
      <c r="AC116">
        <v>45.4</v>
      </c>
    </row>
    <row r="117" spans="1:29" x14ac:dyDescent="0.3">
      <c r="A117">
        <v>1997</v>
      </c>
      <c r="B117">
        <v>1</v>
      </c>
      <c r="C117" s="1">
        <v>35454</v>
      </c>
      <c r="D117">
        <v>92600</v>
      </c>
      <c r="E117">
        <v>71836</v>
      </c>
      <c r="F117">
        <v>4500</v>
      </c>
      <c r="G117">
        <v>4990</v>
      </c>
      <c r="H117">
        <v>10589</v>
      </c>
      <c r="I117">
        <v>28000</v>
      </c>
      <c r="J117">
        <v>48079</v>
      </c>
      <c r="K117">
        <v>212515</v>
      </c>
      <c r="L117">
        <v>86</v>
      </c>
      <c r="M117">
        <v>551</v>
      </c>
      <c r="N117">
        <v>0</v>
      </c>
      <c r="O117">
        <v>15</v>
      </c>
      <c r="P117">
        <v>652</v>
      </c>
      <c r="Q117">
        <v>1000</v>
      </c>
      <c r="R117">
        <v>12837</v>
      </c>
      <c r="S117">
        <v>0</v>
      </c>
      <c r="T117">
        <v>-11837</v>
      </c>
      <c r="U117">
        <v>13145</v>
      </c>
      <c r="V117">
        <v>68266</v>
      </c>
      <c r="W117">
        <v>154606</v>
      </c>
      <c r="X117">
        <v>223700</v>
      </c>
      <c r="Y117">
        <v>0</v>
      </c>
      <c r="Z117">
        <v>-5</v>
      </c>
      <c r="AA117">
        <v>216835</v>
      </c>
      <c r="AB117">
        <v>-3</v>
      </c>
      <c r="AC117">
        <v>45.11</v>
      </c>
    </row>
    <row r="118" spans="1:29" x14ac:dyDescent="0.3">
      <c r="A118">
        <v>1997</v>
      </c>
      <c r="B118">
        <v>1</v>
      </c>
      <c r="C118" s="1">
        <v>35455</v>
      </c>
      <c r="D118">
        <v>93500</v>
      </c>
      <c r="E118">
        <v>86012</v>
      </c>
      <c r="F118">
        <v>7290</v>
      </c>
      <c r="G118">
        <v>4830</v>
      </c>
      <c r="H118">
        <v>5868</v>
      </c>
      <c r="I118">
        <v>29000</v>
      </c>
      <c r="J118">
        <v>46988</v>
      </c>
      <c r="K118">
        <v>226500</v>
      </c>
      <c r="L118">
        <v>75</v>
      </c>
      <c r="M118">
        <v>0</v>
      </c>
      <c r="N118">
        <v>0</v>
      </c>
      <c r="O118">
        <v>16</v>
      </c>
      <c r="P118">
        <v>91</v>
      </c>
      <c r="Q118">
        <v>1000</v>
      </c>
      <c r="R118">
        <v>14900</v>
      </c>
      <c r="S118">
        <v>0</v>
      </c>
      <c r="T118">
        <v>-13900</v>
      </c>
      <c r="U118">
        <v>13265</v>
      </c>
      <c r="V118">
        <v>69196</v>
      </c>
      <c r="W118">
        <v>170139</v>
      </c>
      <c r="X118">
        <v>240309</v>
      </c>
      <c r="Y118">
        <v>0</v>
      </c>
      <c r="Z118">
        <v>-6</v>
      </c>
      <c r="AA118">
        <v>232247</v>
      </c>
      <c r="AB118">
        <v>-3</v>
      </c>
      <c r="AC118">
        <v>44.79</v>
      </c>
    </row>
    <row r="119" spans="1:29" x14ac:dyDescent="0.3">
      <c r="A119">
        <v>1997</v>
      </c>
      <c r="B119">
        <v>1</v>
      </c>
      <c r="C119" s="1">
        <v>35456</v>
      </c>
      <c r="D119">
        <v>97500</v>
      </c>
      <c r="E119">
        <v>115723</v>
      </c>
      <c r="F119">
        <v>14500</v>
      </c>
      <c r="G119">
        <v>4950</v>
      </c>
      <c r="H119">
        <v>5598</v>
      </c>
      <c r="I119">
        <v>30000</v>
      </c>
      <c r="J119">
        <v>55048</v>
      </c>
      <c r="K119">
        <v>268271</v>
      </c>
      <c r="L119">
        <v>70</v>
      </c>
      <c r="M119">
        <v>0</v>
      </c>
      <c r="N119">
        <v>0</v>
      </c>
      <c r="O119">
        <v>19</v>
      </c>
      <c r="P119">
        <v>89</v>
      </c>
      <c r="Q119">
        <v>1000</v>
      </c>
      <c r="R119">
        <v>13983</v>
      </c>
      <c r="S119">
        <v>0</v>
      </c>
      <c r="T119">
        <v>-12983</v>
      </c>
      <c r="U119">
        <v>13797</v>
      </c>
      <c r="V119">
        <v>77194</v>
      </c>
      <c r="W119">
        <v>203062</v>
      </c>
      <c r="X119">
        <v>281165</v>
      </c>
      <c r="Y119">
        <v>0</v>
      </c>
      <c r="Z119">
        <v>-5</v>
      </c>
      <c r="AA119">
        <v>273635</v>
      </c>
      <c r="AB119">
        <v>-3</v>
      </c>
      <c r="AC119">
        <v>44.38</v>
      </c>
    </row>
    <row r="120" spans="1:29" x14ac:dyDescent="0.3">
      <c r="A120">
        <v>1997</v>
      </c>
      <c r="B120">
        <v>1</v>
      </c>
      <c r="C120" s="1">
        <v>35457</v>
      </c>
      <c r="D120">
        <v>96800</v>
      </c>
      <c r="E120">
        <v>119925</v>
      </c>
      <c r="F120">
        <v>9580</v>
      </c>
      <c r="G120">
        <v>4970</v>
      </c>
      <c r="H120">
        <v>5457</v>
      </c>
      <c r="I120">
        <v>31500</v>
      </c>
      <c r="J120">
        <v>51507</v>
      </c>
      <c r="K120">
        <v>268232</v>
      </c>
      <c r="L120">
        <v>71</v>
      </c>
      <c r="M120">
        <v>0</v>
      </c>
      <c r="N120">
        <v>0</v>
      </c>
      <c r="O120">
        <v>19</v>
      </c>
      <c r="P120">
        <v>90</v>
      </c>
      <c r="Q120">
        <v>950</v>
      </c>
      <c r="R120">
        <v>15817</v>
      </c>
      <c r="S120">
        <v>0</v>
      </c>
      <c r="T120">
        <v>-14867</v>
      </c>
      <c r="U120">
        <v>13703</v>
      </c>
      <c r="V120">
        <v>74784</v>
      </c>
      <c r="W120">
        <v>207184</v>
      </c>
      <c r="X120">
        <v>283009</v>
      </c>
      <c r="Y120">
        <v>0</v>
      </c>
      <c r="Z120">
        <v>-6</v>
      </c>
      <c r="AA120">
        <v>274386</v>
      </c>
      <c r="AB120">
        <v>-3</v>
      </c>
      <c r="AC120">
        <v>43.99</v>
      </c>
    </row>
    <row r="121" spans="1:29" x14ac:dyDescent="0.3">
      <c r="A121">
        <v>1997</v>
      </c>
      <c r="B121">
        <v>1</v>
      </c>
      <c r="C121" s="1">
        <v>35458</v>
      </c>
      <c r="D121">
        <v>95100</v>
      </c>
      <c r="E121">
        <v>115630</v>
      </c>
      <c r="F121">
        <v>5710</v>
      </c>
      <c r="G121">
        <v>4940</v>
      </c>
      <c r="H121">
        <v>8864</v>
      </c>
      <c r="I121">
        <v>32600</v>
      </c>
      <c r="J121">
        <v>52114</v>
      </c>
      <c r="K121">
        <v>262844</v>
      </c>
      <c r="L121">
        <v>72</v>
      </c>
      <c r="M121">
        <v>1236</v>
      </c>
      <c r="N121">
        <v>0</v>
      </c>
      <c r="O121">
        <v>16</v>
      </c>
      <c r="P121">
        <v>1324</v>
      </c>
      <c r="Q121">
        <v>950</v>
      </c>
      <c r="R121">
        <v>7106</v>
      </c>
      <c r="S121">
        <v>0</v>
      </c>
      <c r="T121">
        <v>-6156</v>
      </c>
      <c r="U121">
        <v>13477</v>
      </c>
      <c r="V121">
        <v>68269</v>
      </c>
      <c r="W121">
        <v>198976</v>
      </c>
      <c r="X121">
        <v>267676</v>
      </c>
      <c r="Y121">
        <v>0</v>
      </c>
      <c r="Z121">
        <v>-2</v>
      </c>
      <c r="AA121">
        <v>264106</v>
      </c>
      <c r="AB121">
        <v>-1</v>
      </c>
      <c r="AC121">
        <v>43.66</v>
      </c>
    </row>
    <row r="122" spans="1:29" x14ac:dyDescent="0.3">
      <c r="A122">
        <v>1997</v>
      </c>
      <c r="B122">
        <v>1</v>
      </c>
      <c r="C122" s="1">
        <v>35459</v>
      </c>
      <c r="D122">
        <v>94600</v>
      </c>
      <c r="E122">
        <v>116190</v>
      </c>
      <c r="F122">
        <v>4300</v>
      </c>
      <c r="G122">
        <v>4920</v>
      </c>
      <c r="H122">
        <v>11042</v>
      </c>
      <c r="I122">
        <v>33300</v>
      </c>
      <c r="J122">
        <v>53562</v>
      </c>
      <c r="K122">
        <v>264352</v>
      </c>
      <c r="L122">
        <v>54</v>
      </c>
      <c r="M122">
        <v>1398</v>
      </c>
      <c r="N122">
        <v>0</v>
      </c>
      <c r="O122">
        <v>19</v>
      </c>
      <c r="P122">
        <v>1471</v>
      </c>
      <c r="Q122">
        <v>950</v>
      </c>
      <c r="R122">
        <v>7106</v>
      </c>
      <c r="S122">
        <v>0</v>
      </c>
      <c r="T122">
        <v>-6156</v>
      </c>
      <c r="U122">
        <v>13411</v>
      </c>
      <c r="V122">
        <v>69504</v>
      </c>
      <c r="W122">
        <v>199103</v>
      </c>
      <c r="X122">
        <v>269037</v>
      </c>
      <c r="Y122">
        <v>0.01</v>
      </c>
      <c r="Z122">
        <v>-2</v>
      </c>
      <c r="AA122">
        <v>265467</v>
      </c>
      <c r="AB122">
        <v>-1</v>
      </c>
      <c r="AC122">
        <v>43.35</v>
      </c>
    </row>
    <row r="123" spans="1:29" x14ac:dyDescent="0.3">
      <c r="A123">
        <v>1997</v>
      </c>
      <c r="B123">
        <v>1</v>
      </c>
      <c r="C123" s="1">
        <v>35460</v>
      </c>
      <c r="D123">
        <v>90400</v>
      </c>
      <c r="E123">
        <v>109626</v>
      </c>
      <c r="F123">
        <v>3460</v>
      </c>
      <c r="G123">
        <v>4910</v>
      </c>
      <c r="H123">
        <v>10616</v>
      </c>
      <c r="I123">
        <v>33600</v>
      </c>
      <c r="J123">
        <v>52586</v>
      </c>
      <c r="K123">
        <v>252612</v>
      </c>
      <c r="L123">
        <v>39</v>
      </c>
      <c r="M123">
        <v>2264</v>
      </c>
      <c r="N123">
        <v>0</v>
      </c>
      <c r="O123">
        <v>16</v>
      </c>
      <c r="P123">
        <v>2319</v>
      </c>
      <c r="Q123">
        <v>950</v>
      </c>
      <c r="R123">
        <v>5043</v>
      </c>
      <c r="S123">
        <v>0</v>
      </c>
      <c r="T123">
        <v>-4093</v>
      </c>
      <c r="U123">
        <v>12852</v>
      </c>
      <c r="V123">
        <v>65779</v>
      </c>
      <c r="W123">
        <v>188320</v>
      </c>
      <c r="X123">
        <v>254386</v>
      </c>
      <c r="Y123">
        <v>0.01</v>
      </c>
      <c r="Z123">
        <v>-1</v>
      </c>
      <c r="AA123">
        <v>252012</v>
      </c>
      <c r="AB123">
        <v>-1</v>
      </c>
      <c r="AC123">
        <v>43.08</v>
      </c>
    </row>
    <row r="124" spans="1:29" x14ac:dyDescent="0.3">
      <c r="A124">
        <v>1997</v>
      </c>
      <c r="B124">
        <v>1</v>
      </c>
      <c r="C124" s="1">
        <v>35461</v>
      </c>
      <c r="D124">
        <v>85200</v>
      </c>
      <c r="E124">
        <v>99916</v>
      </c>
      <c r="F124">
        <v>2950</v>
      </c>
      <c r="G124">
        <v>4910</v>
      </c>
      <c r="H124">
        <v>9080</v>
      </c>
      <c r="I124">
        <v>33600</v>
      </c>
      <c r="J124">
        <v>50540</v>
      </c>
      <c r="K124">
        <v>235656</v>
      </c>
      <c r="L124">
        <v>51</v>
      </c>
      <c r="M124">
        <v>1075</v>
      </c>
      <c r="N124">
        <v>0</v>
      </c>
      <c r="O124">
        <v>14</v>
      </c>
      <c r="P124">
        <v>1140</v>
      </c>
      <c r="Q124">
        <v>900</v>
      </c>
      <c r="R124">
        <v>3897</v>
      </c>
      <c r="S124">
        <v>0</v>
      </c>
      <c r="T124">
        <v>-2997</v>
      </c>
      <c r="U124">
        <v>12161</v>
      </c>
      <c r="V124">
        <v>63508</v>
      </c>
      <c r="W124">
        <v>173795</v>
      </c>
      <c r="X124">
        <v>237512</v>
      </c>
      <c r="Y124">
        <v>0</v>
      </c>
      <c r="Z124">
        <v>-1</v>
      </c>
      <c r="AA124">
        <v>235774</v>
      </c>
      <c r="AB124">
        <v>-1</v>
      </c>
      <c r="AC124">
        <v>42.88</v>
      </c>
    </row>
    <row r="125" spans="1:29" x14ac:dyDescent="0.3">
      <c r="A125">
        <v>1997</v>
      </c>
      <c r="B125">
        <v>2</v>
      </c>
      <c r="C125" s="1">
        <v>35462</v>
      </c>
      <c r="D125">
        <v>81900</v>
      </c>
      <c r="E125">
        <v>88371</v>
      </c>
      <c r="F125">
        <v>2700</v>
      </c>
      <c r="G125">
        <v>4890</v>
      </c>
      <c r="H125">
        <v>7142</v>
      </c>
      <c r="I125">
        <v>33600</v>
      </c>
      <c r="J125">
        <v>48332</v>
      </c>
      <c r="K125">
        <v>218603</v>
      </c>
      <c r="L125">
        <v>65</v>
      </c>
      <c r="M125">
        <v>1128</v>
      </c>
      <c r="N125">
        <v>0</v>
      </c>
      <c r="O125">
        <v>18</v>
      </c>
      <c r="P125">
        <v>1211</v>
      </c>
      <c r="Q125">
        <v>900</v>
      </c>
      <c r="R125">
        <v>0</v>
      </c>
      <c r="S125">
        <v>0</v>
      </c>
      <c r="T125">
        <v>900</v>
      </c>
      <c r="U125">
        <v>11722</v>
      </c>
      <c r="V125">
        <v>58258</v>
      </c>
      <c r="W125">
        <v>158297</v>
      </c>
      <c r="X125">
        <v>216492</v>
      </c>
      <c r="Y125">
        <v>0.01</v>
      </c>
      <c r="Z125">
        <v>1</v>
      </c>
      <c r="AA125">
        <v>217014</v>
      </c>
      <c r="AB125">
        <v>0</v>
      </c>
      <c r="AC125">
        <v>42.75</v>
      </c>
    </row>
    <row r="126" spans="1:29" x14ac:dyDescent="0.3">
      <c r="A126">
        <v>1997</v>
      </c>
      <c r="B126">
        <v>2</v>
      </c>
      <c r="C126" s="1">
        <v>35463</v>
      </c>
      <c r="D126">
        <v>79400</v>
      </c>
      <c r="E126">
        <v>77216</v>
      </c>
      <c r="F126">
        <v>2490</v>
      </c>
      <c r="G126">
        <v>4880</v>
      </c>
      <c r="H126">
        <v>6072</v>
      </c>
      <c r="I126">
        <v>33800</v>
      </c>
      <c r="J126">
        <v>47242</v>
      </c>
      <c r="K126">
        <v>203858</v>
      </c>
      <c r="L126">
        <v>64</v>
      </c>
      <c r="M126">
        <v>2368</v>
      </c>
      <c r="N126">
        <v>0</v>
      </c>
      <c r="O126">
        <v>17</v>
      </c>
      <c r="P126">
        <v>2449</v>
      </c>
      <c r="Q126">
        <v>900</v>
      </c>
      <c r="R126">
        <v>0</v>
      </c>
      <c r="S126">
        <v>0</v>
      </c>
      <c r="T126">
        <v>900</v>
      </c>
      <c r="U126">
        <v>11389</v>
      </c>
      <c r="V126">
        <v>55597</v>
      </c>
      <c r="W126">
        <v>144975</v>
      </c>
      <c r="X126">
        <v>200509</v>
      </c>
      <c r="Y126">
        <v>0.01</v>
      </c>
      <c r="Z126">
        <v>2</v>
      </c>
      <c r="AA126">
        <v>201031</v>
      </c>
      <c r="AB126">
        <v>0</v>
      </c>
      <c r="AC126">
        <v>42.67</v>
      </c>
    </row>
    <row r="127" spans="1:29" x14ac:dyDescent="0.3">
      <c r="A127">
        <v>1997</v>
      </c>
      <c r="B127">
        <v>2</v>
      </c>
      <c r="C127" s="1">
        <v>35464</v>
      </c>
      <c r="D127">
        <v>78300</v>
      </c>
      <c r="E127">
        <v>67082</v>
      </c>
      <c r="F127">
        <v>2210</v>
      </c>
      <c r="G127">
        <v>4880</v>
      </c>
      <c r="H127">
        <v>5326</v>
      </c>
      <c r="I127">
        <v>34100</v>
      </c>
      <c r="J127">
        <v>46516</v>
      </c>
      <c r="K127">
        <v>191898</v>
      </c>
      <c r="L127">
        <v>62</v>
      </c>
      <c r="M127">
        <v>1405</v>
      </c>
      <c r="N127">
        <v>0</v>
      </c>
      <c r="O127">
        <v>19</v>
      </c>
      <c r="P127">
        <v>1486</v>
      </c>
      <c r="Q127">
        <v>900</v>
      </c>
      <c r="R127">
        <v>0</v>
      </c>
      <c r="S127">
        <v>0</v>
      </c>
      <c r="T127">
        <v>900</v>
      </c>
      <c r="U127">
        <v>11243</v>
      </c>
      <c r="V127">
        <v>55688</v>
      </c>
      <c r="W127">
        <v>133887</v>
      </c>
      <c r="X127">
        <v>189512</v>
      </c>
      <c r="Y127">
        <v>0.01</v>
      </c>
      <c r="Z127">
        <v>1</v>
      </c>
      <c r="AA127">
        <v>190034</v>
      </c>
      <c r="AB127">
        <v>0</v>
      </c>
      <c r="AC127">
        <v>42.64</v>
      </c>
    </row>
    <row r="128" spans="1:29" x14ac:dyDescent="0.3">
      <c r="A128">
        <v>1997</v>
      </c>
      <c r="B128">
        <v>2</v>
      </c>
      <c r="C128" s="1">
        <v>35465</v>
      </c>
      <c r="D128">
        <v>78200</v>
      </c>
      <c r="E128">
        <v>57162</v>
      </c>
      <c r="F128">
        <v>2020</v>
      </c>
      <c r="G128">
        <v>4880</v>
      </c>
      <c r="H128">
        <v>4533</v>
      </c>
      <c r="I128">
        <v>34500</v>
      </c>
      <c r="J128">
        <v>45933</v>
      </c>
      <c r="K128">
        <v>181295</v>
      </c>
      <c r="L128">
        <v>66</v>
      </c>
      <c r="M128">
        <v>1227</v>
      </c>
      <c r="N128">
        <v>0</v>
      </c>
      <c r="O128">
        <v>20</v>
      </c>
      <c r="P128">
        <v>1313</v>
      </c>
      <c r="Q128">
        <v>900</v>
      </c>
      <c r="R128">
        <v>0</v>
      </c>
      <c r="S128">
        <v>0</v>
      </c>
      <c r="T128">
        <v>900</v>
      </c>
      <c r="U128">
        <v>11230</v>
      </c>
      <c r="V128">
        <v>55264</v>
      </c>
      <c r="W128">
        <v>123880</v>
      </c>
      <c r="X128">
        <v>179082</v>
      </c>
      <c r="Y128">
        <v>0.01</v>
      </c>
      <c r="Z128">
        <v>1</v>
      </c>
      <c r="AA128">
        <v>179604</v>
      </c>
      <c r="AB128">
        <v>0</v>
      </c>
      <c r="AC128">
        <v>42.64</v>
      </c>
    </row>
    <row r="129" spans="1:29" x14ac:dyDescent="0.3">
      <c r="A129">
        <v>1997</v>
      </c>
      <c r="B129">
        <v>2</v>
      </c>
      <c r="C129" s="1">
        <v>35466</v>
      </c>
      <c r="D129">
        <v>77300</v>
      </c>
      <c r="E129">
        <v>48441</v>
      </c>
      <c r="F129">
        <v>1860</v>
      </c>
      <c r="G129">
        <v>4870</v>
      </c>
      <c r="H129">
        <v>4236</v>
      </c>
      <c r="I129">
        <v>35600</v>
      </c>
      <c r="J129">
        <v>46566</v>
      </c>
      <c r="K129">
        <v>172307</v>
      </c>
      <c r="L129">
        <v>65</v>
      </c>
      <c r="M129">
        <v>1173</v>
      </c>
      <c r="N129">
        <v>0</v>
      </c>
      <c r="O129">
        <v>16</v>
      </c>
      <c r="P129">
        <v>1254</v>
      </c>
      <c r="Q129">
        <v>900</v>
      </c>
      <c r="R129">
        <v>229</v>
      </c>
      <c r="S129">
        <v>0</v>
      </c>
      <c r="T129">
        <v>671</v>
      </c>
      <c r="U129">
        <v>11110</v>
      </c>
      <c r="V129">
        <v>55986</v>
      </c>
      <c r="W129">
        <v>114443</v>
      </c>
      <c r="X129">
        <v>170382</v>
      </c>
      <c r="Y129">
        <v>0.01</v>
      </c>
      <c r="Z129">
        <v>1</v>
      </c>
      <c r="AA129">
        <v>170772</v>
      </c>
      <c r="AB129">
        <v>0</v>
      </c>
      <c r="AC129">
        <v>42.68</v>
      </c>
    </row>
    <row r="130" spans="1:29" x14ac:dyDescent="0.3">
      <c r="A130">
        <v>1997</v>
      </c>
      <c r="B130">
        <v>2</v>
      </c>
      <c r="C130" s="1">
        <v>35467</v>
      </c>
      <c r="D130">
        <v>76600</v>
      </c>
      <c r="E130">
        <v>40914</v>
      </c>
      <c r="F130">
        <v>1690</v>
      </c>
      <c r="G130">
        <v>4860</v>
      </c>
      <c r="H130">
        <v>3547</v>
      </c>
      <c r="I130">
        <v>37600</v>
      </c>
      <c r="J130">
        <v>47697</v>
      </c>
      <c r="K130">
        <v>165211</v>
      </c>
      <c r="L130">
        <v>61</v>
      </c>
      <c r="M130">
        <v>1177</v>
      </c>
      <c r="N130">
        <v>0</v>
      </c>
      <c r="O130">
        <v>20</v>
      </c>
      <c r="P130">
        <v>1258</v>
      </c>
      <c r="Q130">
        <v>900</v>
      </c>
      <c r="R130">
        <v>229</v>
      </c>
      <c r="S130">
        <v>0</v>
      </c>
      <c r="T130">
        <v>671</v>
      </c>
      <c r="U130">
        <v>11017</v>
      </c>
      <c r="V130">
        <v>57019</v>
      </c>
      <c r="W130">
        <v>106309</v>
      </c>
      <c r="X130">
        <v>163282</v>
      </c>
      <c r="Y130">
        <v>0.01</v>
      </c>
      <c r="Z130">
        <v>1</v>
      </c>
      <c r="AA130">
        <v>163671</v>
      </c>
      <c r="AB130">
        <v>0</v>
      </c>
      <c r="AC130">
        <v>42.74</v>
      </c>
    </row>
    <row r="131" spans="1:29" x14ac:dyDescent="0.3">
      <c r="A131">
        <v>1997</v>
      </c>
      <c r="B131">
        <v>2</v>
      </c>
      <c r="C131" s="1">
        <v>35468</v>
      </c>
      <c r="D131">
        <v>75500</v>
      </c>
      <c r="E131">
        <v>35690</v>
      </c>
      <c r="F131">
        <v>1570</v>
      </c>
      <c r="G131">
        <v>4850</v>
      </c>
      <c r="H131">
        <v>2914</v>
      </c>
      <c r="I131">
        <v>39700</v>
      </c>
      <c r="J131">
        <v>49034</v>
      </c>
      <c r="K131">
        <v>160224</v>
      </c>
      <c r="L131">
        <v>66</v>
      </c>
      <c r="M131">
        <v>1168</v>
      </c>
      <c r="N131">
        <v>0</v>
      </c>
      <c r="O131">
        <v>16</v>
      </c>
      <c r="P131">
        <v>1250</v>
      </c>
      <c r="Q131">
        <v>900</v>
      </c>
      <c r="R131">
        <v>229</v>
      </c>
      <c r="S131">
        <v>0</v>
      </c>
      <c r="T131">
        <v>671</v>
      </c>
      <c r="U131">
        <v>10871</v>
      </c>
      <c r="V131">
        <v>58218</v>
      </c>
      <c r="W131">
        <v>100132</v>
      </c>
      <c r="X131">
        <v>158303</v>
      </c>
      <c r="Y131">
        <v>0.01</v>
      </c>
      <c r="Z131">
        <v>1</v>
      </c>
      <c r="AA131">
        <v>158692</v>
      </c>
      <c r="AB131">
        <v>0</v>
      </c>
      <c r="AC131">
        <v>42.82</v>
      </c>
    </row>
    <row r="132" spans="1:29" x14ac:dyDescent="0.3">
      <c r="A132">
        <v>1997</v>
      </c>
      <c r="B132">
        <v>2</v>
      </c>
      <c r="C132" s="1">
        <v>35469</v>
      </c>
      <c r="D132">
        <v>74200</v>
      </c>
      <c r="E132">
        <v>30952</v>
      </c>
      <c r="F132">
        <v>1600</v>
      </c>
      <c r="G132">
        <v>4850</v>
      </c>
      <c r="H132">
        <v>2827</v>
      </c>
      <c r="I132">
        <v>40800</v>
      </c>
      <c r="J132">
        <v>50077</v>
      </c>
      <c r="K132">
        <v>155229</v>
      </c>
      <c r="L132">
        <v>69</v>
      </c>
      <c r="M132">
        <v>559</v>
      </c>
      <c r="N132">
        <v>2556</v>
      </c>
      <c r="O132">
        <v>19</v>
      </c>
      <c r="P132">
        <v>3203</v>
      </c>
      <c r="Q132">
        <v>900</v>
      </c>
      <c r="R132">
        <v>1146</v>
      </c>
      <c r="S132">
        <v>0</v>
      </c>
      <c r="T132">
        <v>-246</v>
      </c>
      <c r="U132">
        <v>10698</v>
      </c>
      <c r="V132">
        <v>57731</v>
      </c>
      <c r="W132">
        <v>94523</v>
      </c>
      <c r="X132">
        <v>152272</v>
      </c>
      <c r="Y132">
        <v>0.02</v>
      </c>
      <c r="Z132">
        <v>2</v>
      </c>
      <c r="AA132">
        <v>152129</v>
      </c>
      <c r="AB132">
        <v>0</v>
      </c>
      <c r="AC132">
        <v>42.92</v>
      </c>
    </row>
    <row r="133" spans="1:29" x14ac:dyDescent="0.3">
      <c r="A133">
        <v>1997</v>
      </c>
      <c r="B133">
        <v>2</v>
      </c>
      <c r="C133" s="1">
        <v>35470</v>
      </c>
      <c r="D133">
        <v>72000</v>
      </c>
      <c r="E133">
        <v>26813</v>
      </c>
      <c r="F133">
        <v>1450</v>
      </c>
      <c r="G133">
        <v>4840</v>
      </c>
      <c r="H133">
        <v>2801</v>
      </c>
      <c r="I133">
        <v>41000</v>
      </c>
      <c r="J133">
        <v>50091</v>
      </c>
      <c r="K133">
        <v>148904</v>
      </c>
      <c r="L133">
        <v>72</v>
      </c>
      <c r="M133">
        <v>1117</v>
      </c>
      <c r="N133">
        <v>3778</v>
      </c>
      <c r="O133">
        <v>18</v>
      </c>
      <c r="P133">
        <v>4985</v>
      </c>
      <c r="Q133">
        <v>900</v>
      </c>
      <c r="R133">
        <v>1146</v>
      </c>
      <c r="S133">
        <v>0</v>
      </c>
      <c r="T133">
        <v>-246</v>
      </c>
      <c r="U133">
        <v>10405</v>
      </c>
      <c r="V133">
        <v>55671</v>
      </c>
      <c r="W133">
        <v>88477</v>
      </c>
      <c r="X133">
        <v>144165</v>
      </c>
      <c r="Y133">
        <v>0.03</v>
      </c>
      <c r="Z133">
        <v>3</v>
      </c>
      <c r="AA133">
        <v>144022</v>
      </c>
      <c r="AB133">
        <v>0</v>
      </c>
      <c r="AC133">
        <v>43.04</v>
      </c>
    </row>
    <row r="134" spans="1:29" x14ac:dyDescent="0.3">
      <c r="A134">
        <v>1997</v>
      </c>
      <c r="B134">
        <v>2</v>
      </c>
      <c r="C134" s="1">
        <v>35471</v>
      </c>
      <c r="D134">
        <v>70300</v>
      </c>
      <c r="E134">
        <v>23075</v>
      </c>
      <c r="F134">
        <v>1340</v>
      </c>
      <c r="G134">
        <v>4840</v>
      </c>
      <c r="H134">
        <v>2783</v>
      </c>
      <c r="I134">
        <v>40500</v>
      </c>
      <c r="J134">
        <v>49463</v>
      </c>
      <c r="K134">
        <v>142838</v>
      </c>
      <c r="L134">
        <v>82</v>
      </c>
      <c r="M134">
        <v>1693</v>
      </c>
      <c r="N134">
        <v>1091</v>
      </c>
      <c r="O134">
        <v>17</v>
      </c>
      <c r="P134">
        <v>2883</v>
      </c>
      <c r="Q134">
        <v>850</v>
      </c>
      <c r="R134">
        <v>917</v>
      </c>
      <c r="S134">
        <v>0</v>
      </c>
      <c r="T134">
        <v>-67</v>
      </c>
      <c r="U134">
        <v>10179</v>
      </c>
      <c r="V134">
        <v>56803</v>
      </c>
      <c r="W134">
        <v>83215</v>
      </c>
      <c r="X134">
        <v>140022</v>
      </c>
      <c r="Y134">
        <v>0.02</v>
      </c>
      <c r="Z134">
        <v>2</v>
      </c>
      <c r="AA134">
        <v>139983</v>
      </c>
      <c r="AB134">
        <v>0</v>
      </c>
      <c r="AC134">
        <v>43.18</v>
      </c>
    </row>
    <row r="135" spans="1:29" x14ac:dyDescent="0.3">
      <c r="A135">
        <v>1997</v>
      </c>
      <c r="B135">
        <v>2</v>
      </c>
      <c r="C135" s="1">
        <v>35472</v>
      </c>
      <c r="D135">
        <v>68700</v>
      </c>
      <c r="E135">
        <v>18836</v>
      </c>
      <c r="F135">
        <v>1260</v>
      </c>
      <c r="G135">
        <v>4820</v>
      </c>
      <c r="H135">
        <v>2753</v>
      </c>
      <c r="I135">
        <v>39900</v>
      </c>
      <c r="J135">
        <v>48733</v>
      </c>
      <c r="K135">
        <v>136269</v>
      </c>
      <c r="L135">
        <v>82</v>
      </c>
      <c r="M135">
        <v>1694</v>
      </c>
      <c r="N135">
        <v>0</v>
      </c>
      <c r="O135">
        <v>20</v>
      </c>
      <c r="P135">
        <v>1796</v>
      </c>
      <c r="Q135">
        <v>850</v>
      </c>
      <c r="R135">
        <v>917</v>
      </c>
      <c r="S135">
        <v>0</v>
      </c>
      <c r="T135">
        <v>-67</v>
      </c>
      <c r="U135">
        <v>9966</v>
      </c>
      <c r="V135">
        <v>56947</v>
      </c>
      <c r="W135">
        <v>77589</v>
      </c>
      <c r="X135">
        <v>134540</v>
      </c>
      <c r="Y135">
        <v>0.01</v>
      </c>
      <c r="Z135">
        <v>1</v>
      </c>
      <c r="AA135">
        <v>134501</v>
      </c>
      <c r="AB135">
        <v>0</v>
      </c>
      <c r="AC135">
        <v>43.34</v>
      </c>
    </row>
    <row r="136" spans="1:29" x14ac:dyDescent="0.3">
      <c r="A136">
        <v>1997</v>
      </c>
      <c r="B136">
        <v>2</v>
      </c>
      <c r="C136" s="1">
        <v>35473</v>
      </c>
      <c r="D136">
        <v>67200</v>
      </c>
      <c r="E136">
        <v>13093</v>
      </c>
      <c r="F136">
        <v>1180</v>
      </c>
      <c r="G136">
        <v>4770</v>
      </c>
      <c r="H136">
        <v>2413</v>
      </c>
      <c r="I136">
        <v>38600</v>
      </c>
      <c r="J136">
        <v>46963</v>
      </c>
      <c r="K136">
        <v>127256</v>
      </c>
      <c r="L136">
        <v>73</v>
      </c>
      <c r="M136">
        <v>1701</v>
      </c>
      <c r="N136">
        <v>0</v>
      </c>
      <c r="O136">
        <v>15</v>
      </c>
      <c r="P136">
        <v>1789</v>
      </c>
      <c r="Q136">
        <v>850</v>
      </c>
      <c r="R136">
        <v>917</v>
      </c>
      <c r="S136">
        <v>0</v>
      </c>
      <c r="T136">
        <v>-67</v>
      </c>
      <c r="U136">
        <v>9767</v>
      </c>
      <c r="V136">
        <v>54984</v>
      </c>
      <c r="W136">
        <v>70545</v>
      </c>
      <c r="X136">
        <v>125534</v>
      </c>
      <c r="Y136">
        <v>0.01</v>
      </c>
      <c r="Z136">
        <v>1</v>
      </c>
      <c r="AA136">
        <v>125495</v>
      </c>
      <c r="AB136">
        <v>0</v>
      </c>
      <c r="AC136">
        <v>43.54</v>
      </c>
    </row>
    <row r="137" spans="1:29" x14ac:dyDescent="0.3">
      <c r="A137">
        <v>1997</v>
      </c>
      <c r="B137">
        <v>2</v>
      </c>
      <c r="C137" s="1">
        <v>35474</v>
      </c>
      <c r="D137">
        <v>65400</v>
      </c>
      <c r="E137">
        <v>7485</v>
      </c>
      <c r="F137">
        <v>1120</v>
      </c>
      <c r="G137">
        <v>4730</v>
      </c>
      <c r="H137">
        <v>2180</v>
      </c>
      <c r="I137">
        <v>35300</v>
      </c>
      <c r="J137">
        <v>43330</v>
      </c>
      <c r="K137">
        <v>116215</v>
      </c>
      <c r="L137">
        <v>73</v>
      </c>
      <c r="M137">
        <v>2540</v>
      </c>
      <c r="N137">
        <v>0</v>
      </c>
      <c r="O137">
        <v>19</v>
      </c>
      <c r="P137">
        <v>2632</v>
      </c>
      <c r="Q137">
        <v>850</v>
      </c>
      <c r="R137">
        <v>0</v>
      </c>
      <c r="S137">
        <v>-12</v>
      </c>
      <c r="T137">
        <v>838</v>
      </c>
      <c r="U137">
        <v>9527</v>
      </c>
      <c r="V137">
        <v>49685</v>
      </c>
      <c r="W137">
        <v>63120</v>
      </c>
      <c r="X137">
        <v>112745</v>
      </c>
      <c r="Y137">
        <v>0.02</v>
      </c>
      <c r="Z137">
        <v>3</v>
      </c>
      <c r="AA137">
        <v>113243</v>
      </c>
      <c r="AB137">
        <v>0</v>
      </c>
      <c r="AC137">
        <v>43.79</v>
      </c>
    </row>
    <row r="138" spans="1:29" x14ac:dyDescent="0.3">
      <c r="A138">
        <v>1997</v>
      </c>
      <c r="B138">
        <v>2</v>
      </c>
      <c r="C138" s="1">
        <v>35475</v>
      </c>
      <c r="D138">
        <v>62900</v>
      </c>
      <c r="E138">
        <v>5440</v>
      </c>
      <c r="F138">
        <v>1060</v>
      </c>
      <c r="G138">
        <v>4680</v>
      </c>
      <c r="H138">
        <v>2031</v>
      </c>
      <c r="I138">
        <v>32600</v>
      </c>
      <c r="J138">
        <v>40371</v>
      </c>
      <c r="K138">
        <v>108711</v>
      </c>
      <c r="L138">
        <v>71</v>
      </c>
      <c r="M138">
        <v>2568</v>
      </c>
      <c r="N138">
        <v>0</v>
      </c>
      <c r="O138">
        <v>20</v>
      </c>
      <c r="P138">
        <v>2659</v>
      </c>
      <c r="Q138">
        <v>850</v>
      </c>
      <c r="R138">
        <v>0</v>
      </c>
      <c r="S138">
        <v>-12</v>
      </c>
      <c r="T138">
        <v>838</v>
      </c>
      <c r="U138">
        <v>9195</v>
      </c>
      <c r="V138">
        <v>46366</v>
      </c>
      <c r="W138">
        <v>58907</v>
      </c>
      <c r="X138">
        <v>105214</v>
      </c>
      <c r="Y138">
        <v>0.02</v>
      </c>
      <c r="Z138">
        <v>3</v>
      </c>
      <c r="AA138">
        <v>105712</v>
      </c>
      <c r="AB138">
        <v>0</v>
      </c>
      <c r="AC138">
        <v>44.07</v>
      </c>
    </row>
    <row r="139" spans="1:29" x14ac:dyDescent="0.3">
      <c r="A139">
        <v>1997</v>
      </c>
      <c r="B139">
        <v>2</v>
      </c>
      <c r="C139" s="1">
        <v>35476</v>
      </c>
      <c r="D139">
        <v>59100</v>
      </c>
      <c r="E139">
        <v>4890</v>
      </c>
      <c r="F139">
        <v>1020</v>
      </c>
      <c r="G139">
        <v>4640</v>
      </c>
      <c r="H139">
        <v>1912</v>
      </c>
      <c r="I139">
        <v>31500</v>
      </c>
      <c r="J139">
        <v>39072</v>
      </c>
      <c r="K139">
        <v>103062</v>
      </c>
      <c r="L139">
        <v>75</v>
      </c>
      <c r="M139">
        <v>2960</v>
      </c>
      <c r="N139">
        <v>0</v>
      </c>
      <c r="O139">
        <v>18</v>
      </c>
      <c r="P139">
        <v>3053</v>
      </c>
      <c r="Q139">
        <v>850</v>
      </c>
      <c r="R139">
        <v>0</v>
      </c>
      <c r="S139">
        <v>-12</v>
      </c>
      <c r="T139">
        <v>838</v>
      </c>
      <c r="U139">
        <v>8689</v>
      </c>
      <c r="V139">
        <v>44168</v>
      </c>
      <c r="W139">
        <v>55063</v>
      </c>
      <c r="X139">
        <v>99171</v>
      </c>
      <c r="Y139">
        <v>0.03</v>
      </c>
      <c r="Z139">
        <v>4</v>
      </c>
      <c r="AA139">
        <v>99669</v>
      </c>
      <c r="AB139">
        <v>0</v>
      </c>
      <c r="AC139">
        <v>44.38</v>
      </c>
    </row>
    <row r="140" spans="1:29" x14ac:dyDescent="0.3">
      <c r="A140">
        <v>1997</v>
      </c>
      <c r="B140">
        <v>2</v>
      </c>
      <c r="C140" s="1">
        <v>35477</v>
      </c>
      <c r="D140">
        <v>53900</v>
      </c>
      <c r="E140">
        <v>4540</v>
      </c>
      <c r="F140">
        <v>995</v>
      </c>
      <c r="G140">
        <v>4600</v>
      </c>
      <c r="H140">
        <v>1776</v>
      </c>
      <c r="I140">
        <v>30900</v>
      </c>
      <c r="J140">
        <v>38271</v>
      </c>
      <c r="K140">
        <v>96711</v>
      </c>
      <c r="L140">
        <v>74</v>
      </c>
      <c r="M140">
        <v>2774</v>
      </c>
      <c r="N140">
        <v>0</v>
      </c>
      <c r="O140">
        <v>18</v>
      </c>
      <c r="P140">
        <v>2866</v>
      </c>
      <c r="Q140">
        <v>850</v>
      </c>
      <c r="R140">
        <v>0</v>
      </c>
      <c r="S140">
        <v>-12</v>
      </c>
      <c r="T140">
        <v>838</v>
      </c>
      <c r="U140">
        <v>7998</v>
      </c>
      <c r="V140">
        <v>42863</v>
      </c>
      <c r="W140">
        <v>50204</v>
      </c>
      <c r="X140">
        <v>93007</v>
      </c>
      <c r="Y140">
        <v>0.03</v>
      </c>
      <c r="Z140">
        <v>4</v>
      </c>
      <c r="AA140">
        <v>93505</v>
      </c>
      <c r="AB140">
        <v>1</v>
      </c>
      <c r="AC140">
        <v>44.71</v>
      </c>
    </row>
    <row r="141" spans="1:29" x14ac:dyDescent="0.3">
      <c r="A141">
        <v>1997</v>
      </c>
      <c r="B141">
        <v>2</v>
      </c>
      <c r="C141" s="1">
        <v>35478</v>
      </c>
      <c r="D141">
        <v>48500</v>
      </c>
      <c r="E141">
        <v>4350</v>
      </c>
      <c r="F141">
        <v>1100</v>
      </c>
      <c r="G141">
        <v>4560</v>
      </c>
      <c r="H141">
        <v>1751</v>
      </c>
      <c r="I141">
        <v>30700</v>
      </c>
      <c r="J141">
        <v>38111</v>
      </c>
      <c r="K141">
        <v>90961</v>
      </c>
      <c r="L141">
        <v>72</v>
      </c>
      <c r="M141">
        <v>2868</v>
      </c>
      <c r="N141">
        <v>0</v>
      </c>
      <c r="O141">
        <v>18</v>
      </c>
      <c r="P141">
        <v>2958</v>
      </c>
      <c r="Q141">
        <v>850</v>
      </c>
      <c r="R141">
        <v>0</v>
      </c>
      <c r="S141">
        <v>-12</v>
      </c>
      <c r="T141">
        <v>838</v>
      </c>
      <c r="U141">
        <v>7280</v>
      </c>
      <c r="V141">
        <v>41892</v>
      </c>
      <c r="W141">
        <v>45332</v>
      </c>
      <c r="X141">
        <v>87165</v>
      </c>
      <c r="Y141">
        <v>0.03</v>
      </c>
      <c r="Z141">
        <v>4</v>
      </c>
      <c r="AA141">
        <v>87663</v>
      </c>
      <c r="AB141">
        <v>1</v>
      </c>
      <c r="AC141">
        <v>45.07</v>
      </c>
    </row>
    <row r="142" spans="1:29" x14ac:dyDescent="0.3">
      <c r="A142">
        <v>1997</v>
      </c>
      <c r="B142">
        <v>2</v>
      </c>
      <c r="C142" s="1">
        <v>35479</v>
      </c>
      <c r="D142">
        <v>43600</v>
      </c>
      <c r="E142">
        <v>4190</v>
      </c>
      <c r="F142">
        <v>1080</v>
      </c>
      <c r="G142">
        <v>4510</v>
      </c>
      <c r="H142">
        <v>1701</v>
      </c>
      <c r="I142">
        <v>30800</v>
      </c>
      <c r="J142">
        <v>38091</v>
      </c>
      <c r="K142">
        <v>85881</v>
      </c>
      <c r="L142">
        <v>75</v>
      </c>
      <c r="M142">
        <v>3137</v>
      </c>
      <c r="N142">
        <v>0</v>
      </c>
      <c r="O142">
        <v>17</v>
      </c>
      <c r="P142">
        <v>3229</v>
      </c>
      <c r="Q142">
        <v>850</v>
      </c>
      <c r="R142">
        <v>458</v>
      </c>
      <c r="S142">
        <v>-12</v>
      </c>
      <c r="T142">
        <v>380</v>
      </c>
      <c r="U142">
        <v>6628</v>
      </c>
      <c r="V142">
        <v>41247</v>
      </c>
      <c r="W142">
        <v>41053</v>
      </c>
      <c r="X142">
        <v>82272</v>
      </c>
      <c r="Y142">
        <v>0.04</v>
      </c>
      <c r="Z142">
        <v>4</v>
      </c>
      <c r="AA142">
        <v>82504</v>
      </c>
      <c r="AB142">
        <v>0</v>
      </c>
      <c r="AC142">
        <v>45.44</v>
      </c>
    </row>
    <row r="143" spans="1:29" x14ac:dyDescent="0.3">
      <c r="A143">
        <v>1997</v>
      </c>
      <c r="B143">
        <v>2</v>
      </c>
      <c r="C143" s="1">
        <v>35480</v>
      </c>
      <c r="D143">
        <v>40800</v>
      </c>
      <c r="E143">
        <v>3993</v>
      </c>
      <c r="F143">
        <v>977</v>
      </c>
      <c r="G143">
        <v>4330</v>
      </c>
      <c r="H143">
        <v>1538</v>
      </c>
      <c r="I143">
        <v>31600</v>
      </c>
      <c r="J143">
        <v>38445</v>
      </c>
      <c r="K143">
        <v>83238</v>
      </c>
      <c r="L143">
        <v>88</v>
      </c>
      <c r="M143">
        <v>2993</v>
      </c>
      <c r="N143">
        <v>0</v>
      </c>
      <c r="O143">
        <v>20</v>
      </c>
      <c r="P143">
        <v>3101</v>
      </c>
      <c r="Q143">
        <v>850</v>
      </c>
      <c r="R143">
        <v>458</v>
      </c>
      <c r="S143">
        <v>-12</v>
      </c>
      <c r="T143">
        <v>380</v>
      </c>
      <c r="U143">
        <v>6255</v>
      </c>
      <c r="V143">
        <v>41356</v>
      </c>
      <c r="W143">
        <v>38428</v>
      </c>
      <c r="X143">
        <v>79757</v>
      </c>
      <c r="Y143">
        <v>0.04</v>
      </c>
      <c r="Z143">
        <v>4</v>
      </c>
      <c r="AA143">
        <v>79989</v>
      </c>
      <c r="AB143">
        <v>0</v>
      </c>
      <c r="AC143">
        <v>45.81</v>
      </c>
    </row>
    <row r="144" spans="1:29" x14ac:dyDescent="0.3">
      <c r="A144">
        <v>1997</v>
      </c>
      <c r="B144">
        <v>2</v>
      </c>
      <c r="C144" s="1">
        <v>35481</v>
      </c>
      <c r="D144">
        <v>39000</v>
      </c>
      <c r="E144">
        <v>3798</v>
      </c>
      <c r="F144">
        <v>941</v>
      </c>
      <c r="G144">
        <v>4140</v>
      </c>
      <c r="H144">
        <v>1743</v>
      </c>
      <c r="I144">
        <v>33700</v>
      </c>
      <c r="J144">
        <v>40524</v>
      </c>
      <c r="K144">
        <v>83322</v>
      </c>
      <c r="L144">
        <v>81</v>
      </c>
      <c r="M144">
        <v>2916</v>
      </c>
      <c r="N144">
        <v>0</v>
      </c>
      <c r="O144">
        <v>19</v>
      </c>
      <c r="P144">
        <v>3016</v>
      </c>
      <c r="Q144">
        <v>850</v>
      </c>
      <c r="R144">
        <v>458</v>
      </c>
      <c r="S144">
        <v>-12</v>
      </c>
      <c r="T144">
        <v>380</v>
      </c>
      <c r="U144">
        <v>6016</v>
      </c>
      <c r="V144">
        <v>43282</v>
      </c>
      <c r="W144">
        <v>36672</v>
      </c>
      <c r="X144">
        <v>79927</v>
      </c>
      <c r="Y144">
        <v>0.03</v>
      </c>
      <c r="Z144">
        <v>4</v>
      </c>
      <c r="AA144">
        <v>80159</v>
      </c>
      <c r="AB144">
        <v>0</v>
      </c>
      <c r="AC144">
        <v>46.16</v>
      </c>
    </row>
    <row r="145" spans="1:29" x14ac:dyDescent="0.3">
      <c r="A145">
        <v>1997</v>
      </c>
      <c r="B145">
        <v>2</v>
      </c>
      <c r="C145" s="1">
        <v>35482</v>
      </c>
      <c r="D145">
        <v>37500</v>
      </c>
      <c r="E145">
        <v>3396</v>
      </c>
      <c r="F145">
        <v>899</v>
      </c>
      <c r="G145">
        <v>3930</v>
      </c>
      <c r="H145">
        <v>1709</v>
      </c>
      <c r="I145">
        <v>35300</v>
      </c>
      <c r="J145">
        <v>41838</v>
      </c>
      <c r="K145">
        <v>82734</v>
      </c>
      <c r="L145">
        <v>80</v>
      </c>
      <c r="M145">
        <v>4291</v>
      </c>
      <c r="N145">
        <v>0</v>
      </c>
      <c r="O145">
        <v>17</v>
      </c>
      <c r="P145">
        <v>4388</v>
      </c>
      <c r="Q145">
        <v>900</v>
      </c>
      <c r="R145">
        <v>458</v>
      </c>
      <c r="S145">
        <v>-12</v>
      </c>
      <c r="T145">
        <v>430</v>
      </c>
      <c r="U145">
        <v>5817</v>
      </c>
      <c r="V145">
        <v>42992</v>
      </c>
      <c r="W145">
        <v>34956</v>
      </c>
      <c r="X145">
        <v>77917</v>
      </c>
      <c r="Y145">
        <v>0.05</v>
      </c>
      <c r="Z145">
        <v>6</v>
      </c>
      <c r="AA145">
        <v>78178</v>
      </c>
      <c r="AB145">
        <v>0</v>
      </c>
      <c r="AC145">
        <v>46.51</v>
      </c>
    </row>
    <row r="146" spans="1:29" x14ac:dyDescent="0.3">
      <c r="A146">
        <v>1997</v>
      </c>
      <c r="B146">
        <v>2</v>
      </c>
      <c r="C146" s="1">
        <v>35483</v>
      </c>
      <c r="D146">
        <v>37200</v>
      </c>
      <c r="E146">
        <v>2820</v>
      </c>
      <c r="F146">
        <v>862</v>
      </c>
      <c r="G146">
        <v>3700</v>
      </c>
      <c r="H146">
        <v>1667</v>
      </c>
      <c r="I146">
        <v>35400</v>
      </c>
      <c r="J146">
        <v>41629</v>
      </c>
      <c r="K146">
        <v>81649</v>
      </c>
      <c r="L146">
        <v>78</v>
      </c>
      <c r="M146">
        <v>1284</v>
      </c>
      <c r="N146">
        <v>0</v>
      </c>
      <c r="O146">
        <v>18</v>
      </c>
      <c r="P146">
        <v>1380</v>
      </c>
      <c r="Q146">
        <v>900</v>
      </c>
      <c r="R146">
        <v>458</v>
      </c>
      <c r="S146">
        <v>-2249</v>
      </c>
      <c r="T146">
        <v>-1807</v>
      </c>
      <c r="U146">
        <v>5777</v>
      </c>
      <c r="V146">
        <v>47987</v>
      </c>
      <c r="W146">
        <v>34120</v>
      </c>
      <c r="X146">
        <v>82076</v>
      </c>
      <c r="Y146">
        <v>0.02</v>
      </c>
      <c r="Z146">
        <v>-1</v>
      </c>
      <c r="AA146">
        <v>83277</v>
      </c>
      <c r="AB146">
        <v>1</v>
      </c>
      <c r="AC146">
        <v>46.8</v>
      </c>
    </row>
    <row r="147" spans="1:29" x14ac:dyDescent="0.3">
      <c r="A147">
        <v>1997</v>
      </c>
      <c r="B147">
        <v>2</v>
      </c>
      <c r="C147" s="1">
        <v>35484</v>
      </c>
      <c r="D147">
        <v>36800</v>
      </c>
      <c r="E147">
        <v>2380</v>
      </c>
      <c r="F147">
        <v>831</v>
      </c>
      <c r="G147">
        <v>3480</v>
      </c>
      <c r="H147">
        <v>1626</v>
      </c>
      <c r="I147">
        <v>35400</v>
      </c>
      <c r="J147">
        <v>41337</v>
      </c>
      <c r="K147">
        <v>80517</v>
      </c>
      <c r="L147">
        <v>84</v>
      </c>
      <c r="M147">
        <v>620</v>
      </c>
      <c r="N147">
        <v>0</v>
      </c>
      <c r="O147">
        <v>19</v>
      </c>
      <c r="P147">
        <v>723</v>
      </c>
      <c r="Q147">
        <v>900</v>
      </c>
      <c r="R147">
        <v>0</v>
      </c>
      <c r="S147">
        <v>-2249</v>
      </c>
      <c r="T147">
        <v>-1349</v>
      </c>
      <c r="U147">
        <v>5723</v>
      </c>
      <c r="V147">
        <v>48001</v>
      </c>
      <c r="W147">
        <v>33205</v>
      </c>
      <c r="X147">
        <v>81143</v>
      </c>
      <c r="Y147">
        <v>0.01</v>
      </c>
      <c r="Z147">
        <v>-1</v>
      </c>
      <c r="AA147">
        <v>82609</v>
      </c>
      <c r="AB147">
        <v>2</v>
      </c>
      <c r="AC147">
        <v>47.09</v>
      </c>
    </row>
    <row r="148" spans="1:29" x14ac:dyDescent="0.3">
      <c r="A148">
        <v>1997</v>
      </c>
      <c r="B148">
        <v>2</v>
      </c>
      <c r="C148" s="1">
        <v>35485</v>
      </c>
      <c r="D148">
        <v>35800</v>
      </c>
      <c r="E148">
        <v>1956</v>
      </c>
      <c r="F148">
        <v>788</v>
      </c>
      <c r="G148">
        <v>3270</v>
      </c>
      <c r="H148">
        <v>1544</v>
      </c>
      <c r="I148">
        <v>35100</v>
      </c>
      <c r="J148">
        <v>40702</v>
      </c>
      <c r="K148">
        <v>78458</v>
      </c>
      <c r="L148">
        <v>83</v>
      </c>
      <c r="M148">
        <v>132</v>
      </c>
      <c r="N148">
        <v>0</v>
      </c>
      <c r="O148">
        <v>20</v>
      </c>
      <c r="P148">
        <v>235</v>
      </c>
      <c r="Q148">
        <v>900</v>
      </c>
      <c r="R148">
        <v>0</v>
      </c>
      <c r="S148">
        <v>-229</v>
      </c>
      <c r="T148">
        <v>671</v>
      </c>
      <c r="U148">
        <v>5590</v>
      </c>
      <c r="V148">
        <v>45702</v>
      </c>
      <c r="W148">
        <v>31914</v>
      </c>
      <c r="X148">
        <v>77552</v>
      </c>
      <c r="Y148">
        <v>0</v>
      </c>
      <c r="Z148">
        <v>1</v>
      </c>
      <c r="AA148">
        <v>78171</v>
      </c>
      <c r="AB148">
        <v>1</v>
      </c>
      <c r="AC148">
        <v>47.39</v>
      </c>
    </row>
    <row r="149" spans="1:29" x14ac:dyDescent="0.3">
      <c r="A149">
        <v>1997</v>
      </c>
      <c r="B149">
        <v>2</v>
      </c>
      <c r="C149" s="1">
        <v>35486</v>
      </c>
      <c r="D149">
        <v>34800</v>
      </c>
      <c r="E149">
        <v>1732</v>
      </c>
      <c r="F149">
        <v>754</v>
      </c>
      <c r="G149">
        <v>3080</v>
      </c>
      <c r="H149">
        <v>1289</v>
      </c>
      <c r="I149">
        <v>34700</v>
      </c>
      <c r="J149">
        <v>39823</v>
      </c>
      <c r="K149">
        <v>76355</v>
      </c>
      <c r="L149">
        <v>82</v>
      </c>
      <c r="M149">
        <v>156</v>
      </c>
      <c r="N149">
        <v>616</v>
      </c>
      <c r="O149">
        <v>18</v>
      </c>
      <c r="P149">
        <v>871</v>
      </c>
      <c r="Q149">
        <v>900</v>
      </c>
      <c r="R149">
        <v>0</v>
      </c>
      <c r="S149">
        <v>-229</v>
      </c>
      <c r="T149">
        <v>671</v>
      </c>
      <c r="U149">
        <v>5457</v>
      </c>
      <c r="V149">
        <v>44053</v>
      </c>
      <c r="W149">
        <v>30823</v>
      </c>
      <c r="X149">
        <v>74813</v>
      </c>
      <c r="Y149">
        <v>0.01</v>
      </c>
      <c r="Z149">
        <v>2</v>
      </c>
      <c r="AA149">
        <v>75431</v>
      </c>
      <c r="AB149">
        <v>1</v>
      </c>
      <c r="AC149">
        <v>47.69</v>
      </c>
    </row>
    <row r="150" spans="1:29" x14ac:dyDescent="0.3">
      <c r="A150">
        <v>1997</v>
      </c>
      <c r="B150">
        <v>2</v>
      </c>
      <c r="C150" s="1">
        <v>35487</v>
      </c>
      <c r="D150">
        <v>36700</v>
      </c>
      <c r="E150">
        <v>1450</v>
      </c>
      <c r="F150">
        <v>733</v>
      </c>
      <c r="G150">
        <v>2900</v>
      </c>
      <c r="H150">
        <v>1191</v>
      </c>
      <c r="I150">
        <v>33800</v>
      </c>
      <c r="J150">
        <v>38624</v>
      </c>
      <c r="K150">
        <v>76774</v>
      </c>
      <c r="L150">
        <v>85</v>
      </c>
      <c r="M150">
        <v>680</v>
      </c>
      <c r="N150">
        <v>892</v>
      </c>
      <c r="O150">
        <v>20</v>
      </c>
      <c r="P150">
        <v>1677</v>
      </c>
      <c r="Q150">
        <v>900</v>
      </c>
      <c r="R150">
        <v>0</v>
      </c>
      <c r="S150">
        <v>-514</v>
      </c>
      <c r="T150">
        <v>386</v>
      </c>
      <c r="U150">
        <v>5710</v>
      </c>
      <c r="V150">
        <v>42586</v>
      </c>
      <c r="W150">
        <v>32188</v>
      </c>
      <c r="X150">
        <v>74711</v>
      </c>
      <c r="Y150">
        <v>0.02</v>
      </c>
      <c r="Z150">
        <v>3</v>
      </c>
      <c r="AA150">
        <v>75449</v>
      </c>
      <c r="AB150">
        <v>1</v>
      </c>
      <c r="AC150">
        <v>47.98</v>
      </c>
    </row>
    <row r="151" spans="1:29" x14ac:dyDescent="0.3">
      <c r="A151">
        <v>1997</v>
      </c>
      <c r="B151">
        <v>2</v>
      </c>
      <c r="C151" s="1">
        <v>35488</v>
      </c>
      <c r="D151">
        <v>36900</v>
      </c>
      <c r="E151">
        <v>1345</v>
      </c>
      <c r="F151">
        <v>725</v>
      </c>
      <c r="G151">
        <v>2700</v>
      </c>
      <c r="H151">
        <v>1162</v>
      </c>
      <c r="I151">
        <v>32900</v>
      </c>
      <c r="J151">
        <v>37487</v>
      </c>
      <c r="K151">
        <v>75732</v>
      </c>
      <c r="L151">
        <v>80</v>
      </c>
      <c r="M151">
        <v>768</v>
      </c>
      <c r="N151">
        <v>2940</v>
      </c>
      <c r="O151">
        <v>19</v>
      </c>
      <c r="P151">
        <v>3807</v>
      </c>
      <c r="Q151">
        <v>893</v>
      </c>
      <c r="R151">
        <v>0</v>
      </c>
      <c r="S151">
        <v>-514</v>
      </c>
      <c r="T151">
        <v>379</v>
      </c>
      <c r="U151">
        <v>5737</v>
      </c>
      <c r="V151">
        <v>39351</v>
      </c>
      <c r="W151">
        <v>32258</v>
      </c>
      <c r="X151">
        <v>71546</v>
      </c>
      <c r="Y151">
        <v>0.05</v>
      </c>
      <c r="Z151">
        <v>6</v>
      </c>
      <c r="AA151">
        <v>72280</v>
      </c>
      <c r="AB151">
        <v>1</v>
      </c>
      <c r="AC151">
        <v>48.29</v>
      </c>
    </row>
    <row r="152" spans="1:29" x14ac:dyDescent="0.3">
      <c r="A152">
        <v>1997</v>
      </c>
      <c r="B152">
        <v>2</v>
      </c>
      <c r="C152" s="1">
        <v>35489</v>
      </c>
      <c r="D152">
        <v>36700</v>
      </c>
      <c r="E152">
        <v>1220</v>
      </c>
      <c r="F152">
        <v>720</v>
      </c>
      <c r="G152">
        <v>2510</v>
      </c>
      <c r="H152">
        <v>1128</v>
      </c>
      <c r="I152">
        <v>32200</v>
      </c>
      <c r="J152">
        <v>36558</v>
      </c>
      <c r="K152">
        <v>74478</v>
      </c>
      <c r="L152">
        <v>81</v>
      </c>
      <c r="M152">
        <v>688</v>
      </c>
      <c r="N152">
        <v>3720</v>
      </c>
      <c r="O152">
        <v>18</v>
      </c>
      <c r="P152">
        <v>4507</v>
      </c>
      <c r="Q152">
        <v>900</v>
      </c>
      <c r="R152">
        <v>229</v>
      </c>
      <c r="S152">
        <v>-514</v>
      </c>
      <c r="T152">
        <v>157</v>
      </c>
      <c r="U152">
        <v>5710</v>
      </c>
      <c r="V152">
        <v>37839</v>
      </c>
      <c r="W152">
        <v>32022</v>
      </c>
      <c r="X152">
        <v>69814</v>
      </c>
      <c r="Y152">
        <v>0.06</v>
      </c>
      <c r="Z152">
        <v>6</v>
      </c>
      <c r="AA152">
        <v>70419</v>
      </c>
      <c r="AB152">
        <v>1</v>
      </c>
      <c r="AC152">
        <v>48.59</v>
      </c>
    </row>
    <row r="153" spans="1:29" x14ac:dyDescent="0.3">
      <c r="A153">
        <v>1997</v>
      </c>
      <c r="B153">
        <v>3</v>
      </c>
      <c r="C153" s="1">
        <v>35490</v>
      </c>
      <c r="D153">
        <v>37200</v>
      </c>
      <c r="E153">
        <v>1130</v>
      </c>
      <c r="F153">
        <v>682</v>
      </c>
      <c r="G153">
        <v>2330</v>
      </c>
      <c r="H153">
        <v>1070</v>
      </c>
      <c r="I153">
        <v>31300</v>
      </c>
      <c r="J153">
        <v>35382</v>
      </c>
      <c r="K153">
        <v>73712</v>
      </c>
      <c r="L153">
        <v>84</v>
      </c>
      <c r="M153">
        <v>548</v>
      </c>
      <c r="N153">
        <v>3716</v>
      </c>
      <c r="O153">
        <v>20</v>
      </c>
      <c r="P153">
        <v>4367</v>
      </c>
      <c r="Q153">
        <v>950</v>
      </c>
      <c r="R153">
        <v>229</v>
      </c>
      <c r="S153">
        <v>-514</v>
      </c>
      <c r="T153">
        <v>207</v>
      </c>
      <c r="U153">
        <v>5777</v>
      </c>
      <c r="V153">
        <v>36837</v>
      </c>
      <c r="W153">
        <v>32352</v>
      </c>
      <c r="X153">
        <v>69138</v>
      </c>
      <c r="Y153">
        <v>0.06</v>
      </c>
      <c r="Z153">
        <v>6</v>
      </c>
      <c r="AA153">
        <v>69772</v>
      </c>
      <c r="AB153">
        <v>1</v>
      </c>
      <c r="AC153">
        <v>48.88</v>
      </c>
    </row>
    <row r="154" spans="1:29" x14ac:dyDescent="0.3">
      <c r="A154">
        <v>1997</v>
      </c>
      <c r="B154">
        <v>3</v>
      </c>
      <c r="C154" s="1">
        <v>35491</v>
      </c>
      <c r="D154">
        <v>36400</v>
      </c>
      <c r="E154">
        <v>1660</v>
      </c>
      <c r="F154">
        <v>672</v>
      </c>
      <c r="G154">
        <v>2150</v>
      </c>
      <c r="H154">
        <v>1064</v>
      </c>
      <c r="I154">
        <v>29900</v>
      </c>
      <c r="J154">
        <v>33786</v>
      </c>
      <c r="K154">
        <v>71846</v>
      </c>
      <c r="L154">
        <v>90</v>
      </c>
      <c r="M154">
        <v>914</v>
      </c>
      <c r="N154">
        <v>3716</v>
      </c>
      <c r="O154">
        <v>19</v>
      </c>
      <c r="P154">
        <v>4738</v>
      </c>
      <c r="Q154">
        <v>993</v>
      </c>
      <c r="R154">
        <v>229</v>
      </c>
      <c r="S154">
        <v>-4487</v>
      </c>
      <c r="T154">
        <v>-3723</v>
      </c>
      <c r="U154">
        <v>5670</v>
      </c>
      <c r="V154">
        <v>38708</v>
      </c>
      <c r="W154">
        <v>32176</v>
      </c>
      <c r="X154">
        <v>70831</v>
      </c>
      <c r="Y154">
        <v>0.06</v>
      </c>
      <c r="Z154">
        <v>1</v>
      </c>
      <c r="AA154">
        <v>73158</v>
      </c>
      <c r="AB154">
        <v>3</v>
      </c>
      <c r="AC154">
        <v>49.14</v>
      </c>
    </row>
    <row r="155" spans="1:29" x14ac:dyDescent="0.3">
      <c r="A155">
        <v>1997</v>
      </c>
      <c r="B155">
        <v>3</v>
      </c>
      <c r="C155" s="1">
        <v>35492</v>
      </c>
      <c r="D155">
        <v>35600</v>
      </c>
      <c r="E155">
        <v>2050</v>
      </c>
      <c r="F155">
        <v>696</v>
      </c>
      <c r="G155">
        <v>2080</v>
      </c>
      <c r="H155">
        <v>1252</v>
      </c>
      <c r="I155">
        <v>28500</v>
      </c>
      <c r="J155">
        <v>32528</v>
      </c>
      <c r="K155">
        <v>70178</v>
      </c>
      <c r="L155">
        <v>85</v>
      </c>
      <c r="M155">
        <v>1092</v>
      </c>
      <c r="N155">
        <v>4321</v>
      </c>
      <c r="O155">
        <v>20</v>
      </c>
      <c r="P155">
        <v>5517</v>
      </c>
      <c r="Q155">
        <v>993</v>
      </c>
      <c r="R155">
        <v>458</v>
      </c>
      <c r="S155">
        <v>-4487</v>
      </c>
      <c r="T155">
        <v>-3953</v>
      </c>
      <c r="U155">
        <v>5564</v>
      </c>
      <c r="V155">
        <v>36714</v>
      </c>
      <c r="W155">
        <v>31937</v>
      </c>
      <c r="X155">
        <v>68613</v>
      </c>
      <c r="Y155">
        <v>0.08</v>
      </c>
      <c r="Z155">
        <v>2</v>
      </c>
      <c r="AA155">
        <v>70808</v>
      </c>
      <c r="AB155">
        <v>3</v>
      </c>
      <c r="AC155">
        <v>49.4</v>
      </c>
    </row>
    <row r="156" spans="1:29" x14ac:dyDescent="0.3">
      <c r="A156">
        <v>1997</v>
      </c>
      <c r="B156">
        <v>3</v>
      </c>
      <c r="C156" s="1">
        <v>35493</v>
      </c>
      <c r="D156">
        <v>34300</v>
      </c>
      <c r="E156">
        <v>1740</v>
      </c>
      <c r="F156">
        <v>650</v>
      </c>
      <c r="G156">
        <v>2050</v>
      </c>
      <c r="H156">
        <v>1200</v>
      </c>
      <c r="I156">
        <v>27400</v>
      </c>
      <c r="J156">
        <v>31300</v>
      </c>
      <c r="K156">
        <v>67340</v>
      </c>
      <c r="L156">
        <v>62</v>
      </c>
      <c r="M156">
        <v>0</v>
      </c>
      <c r="N156">
        <v>3819</v>
      </c>
      <c r="O156">
        <v>16</v>
      </c>
      <c r="P156">
        <v>3897</v>
      </c>
      <c r="Q156">
        <v>986</v>
      </c>
      <c r="R156">
        <v>458</v>
      </c>
      <c r="S156">
        <v>-2214</v>
      </c>
      <c r="T156">
        <v>-1687</v>
      </c>
      <c r="U156">
        <v>5391</v>
      </c>
      <c r="V156">
        <v>34666</v>
      </c>
      <c r="W156">
        <v>30501</v>
      </c>
      <c r="X156">
        <v>65130</v>
      </c>
      <c r="Y156">
        <v>0.06</v>
      </c>
      <c r="Z156">
        <v>3</v>
      </c>
      <c r="AA156">
        <v>66366</v>
      </c>
      <c r="AB156">
        <v>2</v>
      </c>
      <c r="AC156">
        <v>49.69</v>
      </c>
    </row>
    <row r="157" spans="1:29" x14ac:dyDescent="0.3">
      <c r="A157">
        <v>1997</v>
      </c>
      <c r="B157">
        <v>3</v>
      </c>
      <c r="C157" s="1">
        <v>35494</v>
      </c>
      <c r="D157">
        <v>32500</v>
      </c>
      <c r="E157">
        <v>1280</v>
      </c>
      <c r="F157">
        <v>591</v>
      </c>
      <c r="G157">
        <v>2040</v>
      </c>
      <c r="H157">
        <v>1182</v>
      </c>
      <c r="I157">
        <v>26300</v>
      </c>
      <c r="J157">
        <v>30113</v>
      </c>
      <c r="K157">
        <v>63893</v>
      </c>
      <c r="L157">
        <v>105</v>
      </c>
      <c r="M157">
        <v>0</v>
      </c>
      <c r="N157">
        <v>4235</v>
      </c>
      <c r="O157">
        <v>21</v>
      </c>
      <c r="P157">
        <v>4361</v>
      </c>
      <c r="Q157">
        <v>1029</v>
      </c>
      <c r="R157">
        <v>229</v>
      </c>
      <c r="S157">
        <v>-2214</v>
      </c>
      <c r="T157">
        <v>-1414</v>
      </c>
      <c r="U157">
        <v>5152</v>
      </c>
      <c r="V157">
        <v>32598</v>
      </c>
      <c r="W157">
        <v>28405</v>
      </c>
      <c r="X157">
        <v>60947</v>
      </c>
      <c r="Y157">
        <v>7.0000000000000007E-2</v>
      </c>
      <c r="Z157">
        <v>5</v>
      </c>
      <c r="AA157">
        <v>62341</v>
      </c>
      <c r="AB157">
        <v>2</v>
      </c>
      <c r="AC157">
        <v>50</v>
      </c>
    </row>
    <row r="158" spans="1:29" x14ac:dyDescent="0.3">
      <c r="A158">
        <v>1997</v>
      </c>
      <c r="B158">
        <v>3</v>
      </c>
      <c r="C158" s="1">
        <v>35495</v>
      </c>
      <c r="D158">
        <v>30200</v>
      </c>
      <c r="E158">
        <v>75</v>
      </c>
      <c r="F158">
        <v>566</v>
      </c>
      <c r="G158">
        <v>2030</v>
      </c>
      <c r="H158">
        <v>1158</v>
      </c>
      <c r="I158">
        <v>24300</v>
      </c>
      <c r="J158">
        <v>28054</v>
      </c>
      <c r="K158">
        <v>58329</v>
      </c>
      <c r="L158">
        <v>125</v>
      </c>
      <c r="M158">
        <v>532</v>
      </c>
      <c r="N158">
        <v>3715</v>
      </c>
      <c r="O158">
        <v>24</v>
      </c>
      <c r="P158">
        <v>4396</v>
      </c>
      <c r="Q158">
        <v>1031</v>
      </c>
      <c r="R158">
        <v>229</v>
      </c>
      <c r="S158">
        <v>-2214</v>
      </c>
      <c r="T158">
        <v>-1412</v>
      </c>
      <c r="U158">
        <v>4846</v>
      </c>
      <c r="V158">
        <v>30197</v>
      </c>
      <c r="W158">
        <v>25205</v>
      </c>
      <c r="X158">
        <v>55345</v>
      </c>
      <c r="Y158">
        <v>7.0000000000000007E-2</v>
      </c>
      <c r="Z158">
        <v>5</v>
      </c>
      <c r="AA158">
        <v>56740</v>
      </c>
      <c r="AB158">
        <v>2</v>
      </c>
      <c r="AC158">
        <v>50.36</v>
      </c>
    </row>
    <row r="159" spans="1:29" x14ac:dyDescent="0.3">
      <c r="A159">
        <v>1997</v>
      </c>
      <c r="B159">
        <v>3</v>
      </c>
      <c r="C159" s="1">
        <v>35496</v>
      </c>
      <c r="D159">
        <v>27600</v>
      </c>
      <c r="E159">
        <v>80</v>
      </c>
      <c r="F159">
        <v>576</v>
      </c>
      <c r="G159">
        <v>2030</v>
      </c>
      <c r="H159">
        <v>1126</v>
      </c>
      <c r="I159">
        <v>22000</v>
      </c>
      <c r="J159">
        <v>25732</v>
      </c>
      <c r="K159">
        <v>53412</v>
      </c>
      <c r="L159">
        <v>138</v>
      </c>
      <c r="M159">
        <v>2452</v>
      </c>
      <c r="N159">
        <v>4142</v>
      </c>
      <c r="O159">
        <v>33</v>
      </c>
      <c r="P159">
        <v>6765</v>
      </c>
      <c r="Q159">
        <v>1029</v>
      </c>
      <c r="R159">
        <v>229</v>
      </c>
      <c r="S159">
        <v>-2214</v>
      </c>
      <c r="T159">
        <v>-1414</v>
      </c>
      <c r="U159">
        <v>4500</v>
      </c>
      <c r="V159">
        <v>25161</v>
      </c>
      <c r="W159">
        <v>22956</v>
      </c>
      <c r="X159">
        <v>48061</v>
      </c>
      <c r="Y159">
        <v>0.12</v>
      </c>
      <c r="Z159">
        <v>10</v>
      </c>
      <c r="AA159">
        <v>49455</v>
      </c>
      <c r="AB159">
        <v>3</v>
      </c>
      <c r="AC159">
        <v>50.79</v>
      </c>
    </row>
    <row r="160" spans="1:29" x14ac:dyDescent="0.3">
      <c r="A160">
        <v>1997</v>
      </c>
      <c r="B160">
        <v>3</v>
      </c>
      <c r="C160" s="1">
        <v>35497</v>
      </c>
      <c r="D160">
        <v>25300</v>
      </c>
      <c r="E160">
        <v>93</v>
      </c>
      <c r="F160">
        <v>567</v>
      </c>
      <c r="G160">
        <v>2020</v>
      </c>
      <c r="H160">
        <v>1095</v>
      </c>
      <c r="I160">
        <v>20000</v>
      </c>
      <c r="J160">
        <v>23682</v>
      </c>
      <c r="K160">
        <v>49075</v>
      </c>
      <c r="L160">
        <v>139</v>
      </c>
      <c r="M160">
        <v>2953</v>
      </c>
      <c r="N160">
        <v>4138</v>
      </c>
      <c r="O160">
        <v>31</v>
      </c>
      <c r="P160">
        <v>7261</v>
      </c>
      <c r="Q160">
        <v>1100</v>
      </c>
      <c r="R160">
        <v>0</v>
      </c>
      <c r="S160">
        <v>-2214</v>
      </c>
      <c r="T160">
        <v>-1114</v>
      </c>
      <c r="U160">
        <v>4194</v>
      </c>
      <c r="V160">
        <v>22114</v>
      </c>
      <c r="W160">
        <v>20891</v>
      </c>
      <c r="X160">
        <v>42928</v>
      </c>
      <c r="Y160">
        <v>0.14000000000000001</v>
      </c>
      <c r="Z160">
        <v>13</v>
      </c>
      <c r="AA160">
        <v>44496</v>
      </c>
      <c r="AB160">
        <v>4</v>
      </c>
      <c r="AC160">
        <v>51.26</v>
      </c>
    </row>
    <row r="161" spans="1:29" x14ac:dyDescent="0.3">
      <c r="A161">
        <v>1997</v>
      </c>
      <c r="B161">
        <v>3</v>
      </c>
      <c r="C161" s="1">
        <v>35498</v>
      </c>
      <c r="D161">
        <v>24200</v>
      </c>
      <c r="E161">
        <v>100</v>
      </c>
      <c r="F161">
        <v>557</v>
      </c>
      <c r="G161">
        <v>2010</v>
      </c>
      <c r="H161">
        <v>1016</v>
      </c>
      <c r="I161">
        <v>18400</v>
      </c>
      <c r="J161">
        <v>21983</v>
      </c>
      <c r="K161">
        <v>46283</v>
      </c>
      <c r="L161">
        <v>134</v>
      </c>
      <c r="M161">
        <v>3216</v>
      </c>
      <c r="N161">
        <v>4221</v>
      </c>
      <c r="O161">
        <v>28</v>
      </c>
      <c r="P161">
        <v>7599</v>
      </c>
      <c r="Q161">
        <v>1081</v>
      </c>
      <c r="R161">
        <v>0</v>
      </c>
      <c r="S161">
        <v>-1367</v>
      </c>
      <c r="T161">
        <v>-286</v>
      </c>
      <c r="U161">
        <v>4048</v>
      </c>
      <c r="V161">
        <v>19096</v>
      </c>
      <c r="W161">
        <v>19950</v>
      </c>
      <c r="X161">
        <v>38970</v>
      </c>
      <c r="Y161">
        <v>0.16</v>
      </c>
      <c r="Z161">
        <v>16</v>
      </c>
      <c r="AA161">
        <v>40171</v>
      </c>
      <c r="AB161">
        <v>3</v>
      </c>
      <c r="AC161">
        <v>51.78</v>
      </c>
    </row>
    <row r="162" spans="1:29" x14ac:dyDescent="0.3">
      <c r="A162">
        <v>1997</v>
      </c>
      <c r="B162">
        <v>3</v>
      </c>
      <c r="C162" s="1">
        <v>35499</v>
      </c>
      <c r="D162">
        <v>23700</v>
      </c>
      <c r="E162">
        <v>100</v>
      </c>
      <c r="F162">
        <v>552</v>
      </c>
      <c r="G162">
        <v>2000</v>
      </c>
      <c r="H162">
        <v>884</v>
      </c>
      <c r="I162">
        <v>16800</v>
      </c>
      <c r="J162">
        <v>20236</v>
      </c>
      <c r="K162">
        <v>44036</v>
      </c>
      <c r="L162">
        <v>121</v>
      </c>
      <c r="M162">
        <v>2220</v>
      </c>
      <c r="N162">
        <v>4309</v>
      </c>
      <c r="O162">
        <v>24</v>
      </c>
      <c r="P162">
        <v>6674</v>
      </c>
      <c r="Q162">
        <v>1093</v>
      </c>
      <c r="R162">
        <v>0</v>
      </c>
      <c r="S162">
        <v>-1367</v>
      </c>
      <c r="T162">
        <v>-274</v>
      </c>
      <c r="U162">
        <v>3981</v>
      </c>
      <c r="V162">
        <v>18199</v>
      </c>
      <c r="W162">
        <v>19513</v>
      </c>
      <c r="X162">
        <v>37635</v>
      </c>
      <c r="Y162">
        <v>0.15</v>
      </c>
      <c r="Z162">
        <v>15</v>
      </c>
      <c r="AA162">
        <v>38844</v>
      </c>
      <c r="AB162">
        <v>3</v>
      </c>
      <c r="AC162">
        <v>52.29</v>
      </c>
    </row>
    <row r="163" spans="1:29" x14ac:dyDescent="0.3">
      <c r="A163">
        <v>1997</v>
      </c>
      <c r="B163">
        <v>3</v>
      </c>
      <c r="C163" s="1">
        <v>35500</v>
      </c>
      <c r="D163">
        <v>23000</v>
      </c>
      <c r="E163">
        <v>100</v>
      </c>
      <c r="F163">
        <v>562</v>
      </c>
      <c r="G163">
        <v>1990</v>
      </c>
      <c r="H163">
        <v>824</v>
      </c>
      <c r="I163">
        <v>15300</v>
      </c>
      <c r="J163">
        <v>18676</v>
      </c>
      <c r="K163">
        <v>41776</v>
      </c>
      <c r="L163">
        <v>112</v>
      </c>
      <c r="M163">
        <v>2705</v>
      </c>
      <c r="N163">
        <v>4392</v>
      </c>
      <c r="O163">
        <v>19</v>
      </c>
      <c r="P163">
        <v>7228</v>
      </c>
      <c r="Q163">
        <v>1128</v>
      </c>
      <c r="R163">
        <v>0</v>
      </c>
      <c r="S163">
        <v>-1252</v>
      </c>
      <c r="T163">
        <v>-124</v>
      </c>
      <c r="U163">
        <v>3888</v>
      </c>
      <c r="V163">
        <v>15855</v>
      </c>
      <c r="W163">
        <v>18896</v>
      </c>
      <c r="X163">
        <v>34672</v>
      </c>
      <c r="Y163">
        <v>0.17</v>
      </c>
      <c r="Z163">
        <v>17</v>
      </c>
      <c r="AA163">
        <v>35852</v>
      </c>
      <c r="AB163">
        <v>3</v>
      </c>
      <c r="AC163">
        <v>52.82</v>
      </c>
    </row>
    <row r="164" spans="1:29" x14ac:dyDescent="0.3">
      <c r="A164">
        <v>1997</v>
      </c>
      <c r="B164">
        <v>3</v>
      </c>
      <c r="C164" s="1">
        <v>35501</v>
      </c>
      <c r="D164">
        <v>22400</v>
      </c>
      <c r="E164">
        <v>110</v>
      </c>
      <c r="F164">
        <v>566</v>
      </c>
      <c r="G164">
        <v>1920</v>
      </c>
      <c r="H164">
        <v>619</v>
      </c>
      <c r="I164">
        <v>13500</v>
      </c>
      <c r="J164">
        <v>16605</v>
      </c>
      <c r="K164">
        <v>39115</v>
      </c>
      <c r="L164">
        <v>126</v>
      </c>
      <c r="M164">
        <v>2805</v>
      </c>
      <c r="N164">
        <v>4360</v>
      </c>
      <c r="O164">
        <v>19</v>
      </c>
      <c r="P164">
        <v>7310</v>
      </c>
      <c r="Q164">
        <v>1150</v>
      </c>
      <c r="R164">
        <v>0</v>
      </c>
      <c r="S164">
        <v>-823</v>
      </c>
      <c r="T164">
        <v>327</v>
      </c>
      <c r="U164">
        <v>3808</v>
      </c>
      <c r="V164">
        <v>13179</v>
      </c>
      <c r="W164">
        <v>18380</v>
      </c>
      <c r="X164">
        <v>31478</v>
      </c>
      <c r="Y164">
        <v>0.18</v>
      </c>
      <c r="Z164">
        <v>20</v>
      </c>
      <c r="AA164">
        <v>32491</v>
      </c>
      <c r="AB164">
        <v>3</v>
      </c>
      <c r="AC164">
        <v>53.39</v>
      </c>
    </row>
    <row r="165" spans="1:29" x14ac:dyDescent="0.3">
      <c r="A165">
        <v>1997</v>
      </c>
      <c r="B165">
        <v>3</v>
      </c>
      <c r="C165" s="1">
        <v>35502</v>
      </c>
      <c r="D165">
        <v>22000</v>
      </c>
      <c r="E165">
        <v>126</v>
      </c>
      <c r="F165">
        <v>553</v>
      </c>
      <c r="G165">
        <v>1840</v>
      </c>
      <c r="H165">
        <v>578</v>
      </c>
      <c r="I165">
        <v>11700</v>
      </c>
      <c r="J165">
        <v>14671</v>
      </c>
      <c r="K165">
        <v>36797</v>
      </c>
      <c r="L165">
        <v>124</v>
      </c>
      <c r="M165">
        <v>3488</v>
      </c>
      <c r="N165">
        <v>4348</v>
      </c>
      <c r="O165">
        <v>25</v>
      </c>
      <c r="P165">
        <v>7986</v>
      </c>
      <c r="Q165">
        <v>1187</v>
      </c>
      <c r="R165">
        <v>0</v>
      </c>
      <c r="S165">
        <v>-823</v>
      </c>
      <c r="T165">
        <v>364</v>
      </c>
      <c r="U165">
        <v>3755</v>
      </c>
      <c r="V165">
        <v>10492</v>
      </c>
      <c r="W165">
        <v>18039</v>
      </c>
      <c r="X165">
        <v>28448</v>
      </c>
      <c r="Y165">
        <v>0.21</v>
      </c>
      <c r="Z165">
        <v>23</v>
      </c>
      <c r="AA165">
        <v>29482</v>
      </c>
      <c r="AB165">
        <v>4</v>
      </c>
      <c r="AC165">
        <v>53.99</v>
      </c>
    </row>
    <row r="166" spans="1:29" x14ac:dyDescent="0.3">
      <c r="A166">
        <v>1997</v>
      </c>
      <c r="B166">
        <v>3</v>
      </c>
      <c r="C166" s="1">
        <v>35503</v>
      </c>
      <c r="D166">
        <v>21500</v>
      </c>
      <c r="E166">
        <v>151</v>
      </c>
      <c r="F166">
        <v>543</v>
      </c>
      <c r="G166">
        <v>1950</v>
      </c>
      <c r="H166">
        <v>593</v>
      </c>
      <c r="I166">
        <v>10200</v>
      </c>
      <c r="J166">
        <v>13286</v>
      </c>
      <c r="K166">
        <v>34937</v>
      </c>
      <c r="L166">
        <v>118</v>
      </c>
      <c r="M166">
        <v>3531</v>
      </c>
      <c r="N166">
        <v>4431</v>
      </c>
      <c r="O166">
        <v>25</v>
      </c>
      <c r="P166">
        <v>8105</v>
      </c>
      <c r="Q166">
        <v>1237</v>
      </c>
      <c r="R166">
        <v>0</v>
      </c>
      <c r="S166">
        <v>-823</v>
      </c>
      <c r="T166">
        <v>414</v>
      </c>
      <c r="U166">
        <v>3689</v>
      </c>
      <c r="V166">
        <v>8888</v>
      </c>
      <c r="W166">
        <v>17616</v>
      </c>
      <c r="X166">
        <v>26417</v>
      </c>
      <c r="Y166">
        <v>0.23</v>
      </c>
      <c r="Z166">
        <v>24</v>
      </c>
      <c r="AA166">
        <v>28245</v>
      </c>
      <c r="AB166">
        <v>6</v>
      </c>
      <c r="AC166">
        <v>54.6</v>
      </c>
    </row>
    <row r="167" spans="1:29" x14ac:dyDescent="0.3">
      <c r="A167">
        <v>1997</v>
      </c>
      <c r="B167">
        <v>3</v>
      </c>
      <c r="C167" s="1">
        <v>35504</v>
      </c>
      <c r="D167">
        <v>20500</v>
      </c>
      <c r="E167">
        <v>167</v>
      </c>
      <c r="F167">
        <v>541</v>
      </c>
      <c r="G167">
        <v>1680</v>
      </c>
      <c r="H167">
        <v>590</v>
      </c>
      <c r="I167">
        <v>9170</v>
      </c>
      <c r="J167">
        <v>11981</v>
      </c>
      <c r="K167">
        <v>32648</v>
      </c>
      <c r="L167">
        <v>127</v>
      </c>
      <c r="M167">
        <v>3570</v>
      </c>
      <c r="N167">
        <v>4555</v>
      </c>
      <c r="O167">
        <v>25</v>
      </c>
      <c r="P167">
        <v>8276</v>
      </c>
      <c r="Q167">
        <v>1237</v>
      </c>
      <c r="R167">
        <v>0</v>
      </c>
      <c r="S167">
        <v>-823</v>
      </c>
      <c r="T167">
        <v>414</v>
      </c>
      <c r="U167">
        <v>3556</v>
      </c>
      <c r="V167">
        <v>7279</v>
      </c>
      <c r="W167">
        <v>16765</v>
      </c>
      <c r="X167">
        <v>23957</v>
      </c>
      <c r="Y167">
        <v>0.25</v>
      </c>
      <c r="Z167">
        <v>27</v>
      </c>
      <c r="AA167">
        <v>26625</v>
      </c>
      <c r="AB167">
        <v>10</v>
      </c>
      <c r="AC167">
        <v>55.25</v>
      </c>
    </row>
    <row r="168" spans="1:29" x14ac:dyDescent="0.3">
      <c r="A168">
        <v>1997</v>
      </c>
      <c r="B168">
        <v>3</v>
      </c>
      <c r="C168" s="1">
        <v>35505</v>
      </c>
      <c r="D168">
        <v>20300</v>
      </c>
      <c r="E168">
        <v>205</v>
      </c>
      <c r="F168">
        <v>549</v>
      </c>
      <c r="G168">
        <v>1540</v>
      </c>
      <c r="H168">
        <v>566</v>
      </c>
      <c r="I168">
        <v>8420</v>
      </c>
      <c r="J168">
        <v>11075</v>
      </c>
      <c r="K168">
        <v>31580</v>
      </c>
      <c r="L168">
        <v>127</v>
      </c>
      <c r="M168">
        <v>3430</v>
      </c>
      <c r="N168">
        <v>4454</v>
      </c>
      <c r="O168">
        <v>18</v>
      </c>
      <c r="P168">
        <v>8029</v>
      </c>
      <c r="Q168">
        <v>1287</v>
      </c>
      <c r="R168">
        <v>0</v>
      </c>
      <c r="S168">
        <v>-823</v>
      </c>
      <c r="T168">
        <v>464</v>
      </c>
      <c r="U168">
        <v>3529</v>
      </c>
      <c r="V168">
        <v>6561</v>
      </c>
      <c r="W168">
        <v>16616</v>
      </c>
      <c r="X168">
        <v>23087</v>
      </c>
      <c r="Y168">
        <v>0.25</v>
      </c>
      <c r="Z168">
        <v>27</v>
      </c>
      <c r="AA168">
        <v>26037</v>
      </c>
      <c r="AB168">
        <v>11</v>
      </c>
      <c r="AC168">
        <v>55.88</v>
      </c>
    </row>
    <row r="169" spans="1:29" x14ac:dyDescent="0.3">
      <c r="A169">
        <v>1997</v>
      </c>
      <c r="B169">
        <v>3</v>
      </c>
      <c r="C169" s="1">
        <v>35506</v>
      </c>
      <c r="D169">
        <v>20800</v>
      </c>
      <c r="E169">
        <v>224</v>
      </c>
      <c r="F169">
        <v>571</v>
      </c>
      <c r="G169">
        <v>1370</v>
      </c>
      <c r="H169">
        <v>597</v>
      </c>
      <c r="I169">
        <v>8050</v>
      </c>
      <c r="J169">
        <v>10588</v>
      </c>
      <c r="K169">
        <v>31612</v>
      </c>
      <c r="L169">
        <v>147</v>
      </c>
      <c r="M169">
        <v>2805</v>
      </c>
      <c r="N169">
        <v>4411</v>
      </c>
      <c r="O169">
        <v>21</v>
      </c>
      <c r="P169">
        <v>7384</v>
      </c>
      <c r="Q169">
        <v>1285</v>
      </c>
      <c r="R169">
        <v>0</v>
      </c>
      <c r="S169">
        <v>-823</v>
      </c>
      <c r="T169">
        <v>462</v>
      </c>
      <c r="U169">
        <v>3595</v>
      </c>
      <c r="V169">
        <v>6787</v>
      </c>
      <c r="W169">
        <v>17069</v>
      </c>
      <c r="X169">
        <v>23766</v>
      </c>
      <c r="Y169">
        <v>0.23</v>
      </c>
      <c r="Z169">
        <v>25</v>
      </c>
      <c r="AA169">
        <v>26310</v>
      </c>
      <c r="AB169">
        <v>10</v>
      </c>
      <c r="AC169">
        <v>56.46</v>
      </c>
    </row>
    <row r="170" spans="1:29" x14ac:dyDescent="0.3">
      <c r="A170">
        <v>1997</v>
      </c>
      <c r="B170">
        <v>3</v>
      </c>
      <c r="C170" s="1">
        <v>35507</v>
      </c>
      <c r="D170">
        <v>21900</v>
      </c>
      <c r="E170">
        <v>220</v>
      </c>
      <c r="F170">
        <v>565</v>
      </c>
      <c r="G170">
        <v>1220</v>
      </c>
      <c r="H170">
        <v>567</v>
      </c>
      <c r="I170">
        <v>7740</v>
      </c>
      <c r="J170">
        <v>10092</v>
      </c>
      <c r="K170">
        <v>32212</v>
      </c>
      <c r="L170">
        <v>141</v>
      </c>
      <c r="M170">
        <v>3789</v>
      </c>
      <c r="N170">
        <v>4409</v>
      </c>
      <c r="O170">
        <v>16</v>
      </c>
      <c r="P170">
        <v>8355</v>
      </c>
      <c r="Q170">
        <v>1305</v>
      </c>
      <c r="R170">
        <v>229</v>
      </c>
      <c r="S170">
        <v>-823</v>
      </c>
      <c r="T170">
        <v>253</v>
      </c>
      <c r="U170">
        <v>3742</v>
      </c>
      <c r="V170">
        <v>5602</v>
      </c>
      <c r="W170">
        <v>18077</v>
      </c>
      <c r="X170">
        <v>23604</v>
      </c>
      <c r="Y170">
        <v>0.25</v>
      </c>
      <c r="Z170">
        <v>27</v>
      </c>
      <c r="AA170">
        <v>27143</v>
      </c>
      <c r="AB170">
        <v>13</v>
      </c>
      <c r="AC170">
        <v>57.01</v>
      </c>
    </row>
    <row r="171" spans="1:29" x14ac:dyDescent="0.3">
      <c r="A171">
        <v>1997</v>
      </c>
      <c r="B171">
        <v>3</v>
      </c>
      <c r="C171" s="1">
        <v>35508</v>
      </c>
      <c r="D171">
        <v>24800</v>
      </c>
      <c r="E171">
        <v>213</v>
      </c>
      <c r="F171">
        <v>559</v>
      </c>
      <c r="G171">
        <v>1220</v>
      </c>
      <c r="H171">
        <v>561</v>
      </c>
      <c r="I171">
        <v>7390</v>
      </c>
      <c r="J171">
        <v>9730</v>
      </c>
      <c r="K171">
        <v>34743</v>
      </c>
      <c r="L171">
        <v>154</v>
      </c>
      <c r="M171">
        <v>3587</v>
      </c>
      <c r="N171">
        <v>4486</v>
      </c>
      <c r="O171">
        <v>23</v>
      </c>
      <c r="P171">
        <v>8250</v>
      </c>
      <c r="Q171">
        <v>1315</v>
      </c>
      <c r="R171">
        <v>229</v>
      </c>
      <c r="S171">
        <v>-538</v>
      </c>
      <c r="T171">
        <v>548</v>
      </c>
      <c r="U171">
        <v>4127</v>
      </c>
      <c r="V171">
        <v>5439</v>
      </c>
      <c r="W171">
        <v>20582</v>
      </c>
      <c r="X171">
        <v>25945</v>
      </c>
      <c r="Y171">
        <v>0.23</v>
      </c>
      <c r="Z171">
        <v>25</v>
      </c>
      <c r="AA171">
        <v>27353</v>
      </c>
      <c r="AB171">
        <v>5</v>
      </c>
      <c r="AC171">
        <v>57.47</v>
      </c>
    </row>
    <row r="172" spans="1:29" x14ac:dyDescent="0.3">
      <c r="A172">
        <v>1997</v>
      </c>
      <c r="B172">
        <v>3</v>
      </c>
      <c r="C172" s="1">
        <v>35509</v>
      </c>
      <c r="D172">
        <v>25200</v>
      </c>
      <c r="E172">
        <v>205</v>
      </c>
      <c r="F172">
        <v>531</v>
      </c>
      <c r="G172">
        <v>1190</v>
      </c>
      <c r="H172">
        <v>588</v>
      </c>
      <c r="I172">
        <v>7000</v>
      </c>
      <c r="J172">
        <v>9309</v>
      </c>
      <c r="K172">
        <v>34714</v>
      </c>
      <c r="L172">
        <v>151</v>
      </c>
      <c r="M172">
        <v>3038</v>
      </c>
      <c r="N172">
        <v>4540</v>
      </c>
      <c r="O172">
        <v>19</v>
      </c>
      <c r="P172">
        <v>7748</v>
      </c>
      <c r="Q172">
        <v>1348</v>
      </c>
      <c r="R172">
        <v>229</v>
      </c>
      <c r="S172">
        <v>-538</v>
      </c>
      <c r="T172">
        <v>580</v>
      </c>
      <c r="U172">
        <v>4181</v>
      </c>
      <c r="V172">
        <v>5553</v>
      </c>
      <c r="W172">
        <v>20911</v>
      </c>
      <c r="X172">
        <v>26386</v>
      </c>
      <c r="Y172">
        <v>0.22</v>
      </c>
      <c r="Z172">
        <v>24</v>
      </c>
      <c r="AA172">
        <v>27714</v>
      </c>
      <c r="AB172">
        <v>5</v>
      </c>
      <c r="AC172">
        <v>57.9</v>
      </c>
    </row>
    <row r="173" spans="1:29" x14ac:dyDescent="0.3">
      <c r="A173">
        <v>1997</v>
      </c>
      <c r="B173">
        <v>3</v>
      </c>
      <c r="C173" s="1">
        <v>35510</v>
      </c>
      <c r="D173">
        <v>23300</v>
      </c>
      <c r="E173">
        <v>230</v>
      </c>
      <c r="F173">
        <v>514</v>
      </c>
      <c r="G173">
        <v>1180</v>
      </c>
      <c r="H173">
        <v>588</v>
      </c>
      <c r="I173">
        <v>6840</v>
      </c>
      <c r="J173">
        <v>9122</v>
      </c>
      <c r="K173">
        <v>32652</v>
      </c>
      <c r="L173">
        <v>145</v>
      </c>
      <c r="M173">
        <v>2944</v>
      </c>
      <c r="N173">
        <v>4545</v>
      </c>
      <c r="O173">
        <v>18</v>
      </c>
      <c r="P173">
        <v>7652</v>
      </c>
      <c r="Q173">
        <v>1406</v>
      </c>
      <c r="R173">
        <v>229</v>
      </c>
      <c r="S173">
        <v>-538</v>
      </c>
      <c r="T173">
        <v>638</v>
      </c>
      <c r="U173">
        <v>3928</v>
      </c>
      <c r="V173">
        <v>5172</v>
      </c>
      <c r="W173">
        <v>19273</v>
      </c>
      <c r="X173">
        <v>24362</v>
      </c>
      <c r="Y173">
        <v>0.23</v>
      </c>
      <c r="Z173">
        <v>25</v>
      </c>
      <c r="AA173">
        <v>25812</v>
      </c>
      <c r="AB173">
        <v>6</v>
      </c>
      <c r="AC173">
        <v>58.35</v>
      </c>
    </row>
    <row r="174" spans="1:29" x14ac:dyDescent="0.3">
      <c r="A174">
        <v>1997</v>
      </c>
      <c r="B174">
        <v>3</v>
      </c>
      <c r="C174" s="1">
        <v>35511</v>
      </c>
      <c r="D174">
        <v>22300</v>
      </c>
      <c r="E174">
        <v>247</v>
      </c>
      <c r="F174">
        <v>526</v>
      </c>
      <c r="G174">
        <v>1160</v>
      </c>
      <c r="H174">
        <v>634</v>
      </c>
      <c r="I174">
        <v>6590</v>
      </c>
      <c r="J174">
        <v>8910</v>
      </c>
      <c r="K174">
        <v>31457</v>
      </c>
      <c r="L174">
        <v>141</v>
      </c>
      <c r="M174">
        <v>2714</v>
      </c>
      <c r="N174">
        <v>4539</v>
      </c>
      <c r="O174">
        <v>19</v>
      </c>
      <c r="P174">
        <v>7413</v>
      </c>
      <c r="Q174">
        <v>1460</v>
      </c>
      <c r="R174">
        <v>229</v>
      </c>
      <c r="S174">
        <v>-805</v>
      </c>
      <c r="T174">
        <v>425</v>
      </c>
      <c r="U174">
        <v>3795</v>
      </c>
      <c r="V174">
        <v>5297</v>
      </c>
      <c r="W174">
        <v>18408</v>
      </c>
      <c r="X174">
        <v>23619</v>
      </c>
      <c r="Y174">
        <v>0.23</v>
      </c>
      <c r="Z174">
        <v>25</v>
      </c>
      <c r="AA174">
        <v>24867</v>
      </c>
      <c r="AB174">
        <v>5</v>
      </c>
      <c r="AC174">
        <v>58.8</v>
      </c>
    </row>
    <row r="175" spans="1:29" x14ac:dyDescent="0.3">
      <c r="A175">
        <v>1997</v>
      </c>
      <c r="B175">
        <v>3</v>
      </c>
      <c r="C175" s="1">
        <v>35512</v>
      </c>
      <c r="D175">
        <v>21900</v>
      </c>
      <c r="E175">
        <v>246</v>
      </c>
      <c r="F175">
        <v>554</v>
      </c>
      <c r="G175">
        <v>1160</v>
      </c>
      <c r="H175">
        <v>661</v>
      </c>
      <c r="I175">
        <v>6410</v>
      </c>
      <c r="J175">
        <v>8785</v>
      </c>
      <c r="K175">
        <v>30931</v>
      </c>
      <c r="L175">
        <v>143</v>
      </c>
      <c r="M175">
        <v>3336</v>
      </c>
      <c r="N175">
        <v>4548</v>
      </c>
      <c r="O175">
        <v>20</v>
      </c>
      <c r="P175">
        <v>8047</v>
      </c>
      <c r="Q175">
        <v>1500</v>
      </c>
      <c r="R175">
        <v>0</v>
      </c>
      <c r="S175">
        <v>-267</v>
      </c>
      <c r="T175">
        <v>1233</v>
      </c>
      <c r="U175">
        <v>3742</v>
      </c>
      <c r="V175">
        <v>3771</v>
      </c>
      <c r="W175">
        <v>17984</v>
      </c>
      <c r="X175">
        <v>21651</v>
      </c>
      <c r="Y175">
        <v>0.25</v>
      </c>
      <c r="Z175">
        <v>30</v>
      </c>
      <c r="AA175">
        <v>24521</v>
      </c>
      <c r="AB175">
        <v>12</v>
      </c>
      <c r="AC175">
        <v>59.28</v>
      </c>
    </row>
    <row r="176" spans="1:29" x14ac:dyDescent="0.3">
      <c r="A176">
        <v>1997</v>
      </c>
      <c r="B176">
        <v>3</v>
      </c>
      <c r="C176" s="1">
        <v>35513</v>
      </c>
      <c r="D176">
        <v>21700</v>
      </c>
      <c r="E176">
        <v>259</v>
      </c>
      <c r="F176">
        <v>573</v>
      </c>
      <c r="G176">
        <v>1160</v>
      </c>
      <c r="H176">
        <v>733</v>
      </c>
      <c r="I176">
        <v>6140</v>
      </c>
      <c r="J176">
        <v>8606</v>
      </c>
      <c r="K176">
        <v>30565</v>
      </c>
      <c r="L176">
        <v>134</v>
      </c>
      <c r="M176">
        <v>2861</v>
      </c>
      <c r="N176">
        <v>4555</v>
      </c>
      <c r="O176">
        <v>7</v>
      </c>
      <c r="P176">
        <v>7556</v>
      </c>
      <c r="Q176">
        <v>1505</v>
      </c>
      <c r="R176">
        <v>0</v>
      </c>
      <c r="S176">
        <v>-267</v>
      </c>
      <c r="T176">
        <v>1238</v>
      </c>
      <c r="U176">
        <v>3715</v>
      </c>
      <c r="V176">
        <v>4053</v>
      </c>
      <c r="W176">
        <v>17822</v>
      </c>
      <c r="X176">
        <v>21770</v>
      </c>
      <c r="Y176">
        <v>0.24</v>
      </c>
      <c r="Z176">
        <v>29</v>
      </c>
      <c r="AA176">
        <v>24425</v>
      </c>
      <c r="AB176">
        <v>11</v>
      </c>
      <c r="AC176">
        <v>59.73</v>
      </c>
    </row>
    <row r="177" spans="1:29" x14ac:dyDescent="0.3">
      <c r="A177">
        <v>1997</v>
      </c>
      <c r="B177">
        <v>3</v>
      </c>
      <c r="C177" s="1">
        <v>35514</v>
      </c>
      <c r="D177">
        <v>21200</v>
      </c>
      <c r="E177">
        <v>283</v>
      </c>
      <c r="F177">
        <v>584</v>
      </c>
      <c r="G177">
        <v>1170</v>
      </c>
      <c r="H177">
        <v>728</v>
      </c>
      <c r="I177">
        <v>5740</v>
      </c>
      <c r="J177">
        <v>8222</v>
      </c>
      <c r="K177">
        <v>29705</v>
      </c>
      <c r="L177">
        <v>124</v>
      </c>
      <c r="M177">
        <v>2291</v>
      </c>
      <c r="N177">
        <v>4551</v>
      </c>
      <c r="O177">
        <v>4</v>
      </c>
      <c r="P177">
        <v>6970</v>
      </c>
      <c r="Q177">
        <v>1515</v>
      </c>
      <c r="R177">
        <v>0</v>
      </c>
      <c r="S177">
        <v>-267</v>
      </c>
      <c r="T177">
        <v>1248</v>
      </c>
      <c r="U177">
        <v>3649</v>
      </c>
      <c r="V177">
        <v>4183</v>
      </c>
      <c r="W177">
        <v>17410</v>
      </c>
      <c r="X177">
        <v>21488</v>
      </c>
      <c r="Y177">
        <v>0.23</v>
      </c>
      <c r="Z177">
        <v>28</v>
      </c>
      <c r="AA177">
        <v>23965</v>
      </c>
      <c r="AB177">
        <v>10</v>
      </c>
      <c r="AC177">
        <v>60.16</v>
      </c>
    </row>
    <row r="178" spans="1:29" x14ac:dyDescent="0.3">
      <c r="A178">
        <v>1997</v>
      </c>
      <c r="B178">
        <v>3</v>
      </c>
      <c r="C178" s="1">
        <v>35515</v>
      </c>
      <c r="D178">
        <v>20700</v>
      </c>
      <c r="E178">
        <v>320</v>
      </c>
      <c r="F178">
        <v>582</v>
      </c>
      <c r="G178">
        <v>1130</v>
      </c>
      <c r="H178">
        <v>711</v>
      </c>
      <c r="I178">
        <v>5410</v>
      </c>
      <c r="J178">
        <v>7833</v>
      </c>
      <c r="K178">
        <v>28853</v>
      </c>
      <c r="L178">
        <v>128</v>
      </c>
      <c r="M178">
        <v>1824</v>
      </c>
      <c r="N178">
        <v>4551</v>
      </c>
      <c r="O178">
        <v>4</v>
      </c>
      <c r="P178">
        <v>6507</v>
      </c>
      <c r="Q178">
        <v>1581</v>
      </c>
      <c r="R178">
        <v>0</v>
      </c>
      <c r="S178">
        <v>-267</v>
      </c>
      <c r="T178">
        <v>1314</v>
      </c>
      <c r="U178">
        <v>3582</v>
      </c>
      <c r="V178">
        <v>4147</v>
      </c>
      <c r="W178">
        <v>16995</v>
      </c>
      <c r="X178">
        <v>21032</v>
      </c>
      <c r="Y178">
        <v>0.22</v>
      </c>
      <c r="Z178">
        <v>27</v>
      </c>
      <c r="AA178">
        <v>23443</v>
      </c>
      <c r="AB178">
        <v>10</v>
      </c>
      <c r="AC178">
        <v>60.58</v>
      </c>
    </row>
    <row r="179" spans="1:29" x14ac:dyDescent="0.3">
      <c r="A179">
        <v>1997</v>
      </c>
      <c r="B179">
        <v>3</v>
      </c>
      <c r="C179" s="1">
        <v>35516</v>
      </c>
      <c r="D179">
        <v>20700</v>
      </c>
      <c r="E179">
        <v>322</v>
      </c>
      <c r="F179">
        <v>594</v>
      </c>
      <c r="G179">
        <v>1170</v>
      </c>
      <c r="H179">
        <v>807</v>
      </c>
      <c r="I179">
        <v>5020</v>
      </c>
      <c r="J179">
        <v>7591</v>
      </c>
      <c r="K179">
        <v>28613</v>
      </c>
      <c r="L179">
        <v>133</v>
      </c>
      <c r="M179">
        <v>2075</v>
      </c>
      <c r="N179">
        <v>4552</v>
      </c>
      <c r="O179">
        <v>7</v>
      </c>
      <c r="P179">
        <v>6767</v>
      </c>
      <c r="Q179">
        <v>1571</v>
      </c>
      <c r="R179">
        <v>0</v>
      </c>
      <c r="S179">
        <v>-267</v>
      </c>
      <c r="T179">
        <v>1304</v>
      </c>
      <c r="U179">
        <v>3582</v>
      </c>
      <c r="V179">
        <v>3652</v>
      </c>
      <c r="W179">
        <v>17000</v>
      </c>
      <c r="X179">
        <v>20542</v>
      </c>
      <c r="Y179">
        <v>0.23</v>
      </c>
      <c r="Z179">
        <v>28</v>
      </c>
      <c r="AA179">
        <v>23593</v>
      </c>
      <c r="AB179">
        <v>13</v>
      </c>
      <c r="AC179">
        <v>61</v>
      </c>
    </row>
    <row r="180" spans="1:29" x14ac:dyDescent="0.3">
      <c r="A180">
        <v>1997</v>
      </c>
      <c r="B180">
        <v>3</v>
      </c>
      <c r="C180" s="1">
        <v>35517</v>
      </c>
      <c r="D180">
        <v>21000</v>
      </c>
      <c r="E180">
        <v>311</v>
      </c>
      <c r="F180">
        <v>578</v>
      </c>
      <c r="G180">
        <v>1160</v>
      </c>
      <c r="H180">
        <v>881</v>
      </c>
      <c r="I180">
        <v>4780</v>
      </c>
      <c r="J180">
        <v>7399</v>
      </c>
      <c r="K180">
        <v>28710</v>
      </c>
      <c r="L180">
        <v>153</v>
      </c>
      <c r="M180">
        <v>3063</v>
      </c>
      <c r="N180">
        <v>4538</v>
      </c>
      <c r="O180">
        <v>8</v>
      </c>
      <c r="P180">
        <v>7762</v>
      </c>
      <c r="Q180">
        <v>1612</v>
      </c>
      <c r="R180">
        <v>0</v>
      </c>
      <c r="S180">
        <v>-267</v>
      </c>
      <c r="T180">
        <v>1345</v>
      </c>
      <c r="U180">
        <v>3622</v>
      </c>
      <c r="V180">
        <v>2479</v>
      </c>
      <c r="W180">
        <v>17238</v>
      </c>
      <c r="X180">
        <v>19604</v>
      </c>
      <c r="Y180">
        <v>0.26</v>
      </c>
      <c r="Z180">
        <v>32</v>
      </c>
      <c r="AA180">
        <v>23930</v>
      </c>
      <c r="AB180">
        <v>18</v>
      </c>
      <c r="AC180">
        <v>61.42</v>
      </c>
    </row>
    <row r="181" spans="1:29" x14ac:dyDescent="0.3">
      <c r="A181">
        <v>1997</v>
      </c>
      <c r="B181">
        <v>3</v>
      </c>
      <c r="C181" s="1">
        <v>35518</v>
      </c>
      <c r="D181">
        <v>19600</v>
      </c>
      <c r="E181">
        <v>301</v>
      </c>
      <c r="F181">
        <v>555</v>
      </c>
      <c r="G181">
        <v>1160</v>
      </c>
      <c r="H181">
        <v>896</v>
      </c>
      <c r="I181">
        <v>4590</v>
      </c>
      <c r="J181">
        <v>7201</v>
      </c>
      <c r="K181">
        <v>27102</v>
      </c>
      <c r="L181">
        <v>153</v>
      </c>
      <c r="M181">
        <v>3268</v>
      </c>
      <c r="N181">
        <v>4527</v>
      </c>
      <c r="O181">
        <v>6</v>
      </c>
      <c r="P181">
        <v>7955</v>
      </c>
      <c r="Q181">
        <v>1631</v>
      </c>
      <c r="R181">
        <v>0</v>
      </c>
      <c r="S181">
        <v>-267</v>
      </c>
      <c r="T181">
        <v>1364</v>
      </c>
      <c r="U181">
        <v>3436</v>
      </c>
      <c r="V181">
        <v>1889</v>
      </c>
      <c r="W181">
        <v>16008</v>
      </c>
      <c r="X181">
        <v>17783</v>
      </c>
      <c r="Y181">
        <v>0.28999999999999998</v>
      </c>
      <c r="Z181">
        <v>34</v>
      </c>
      <c r="AA181">
        <v>22512</v>
      </c>
      <c r="AB181">
        <v>21</v>
      </c>
      <c r="AC181">
        <v>61.88</v>
      </c>
    </row>
    <row r="182" spans="1:29" x14ac:dyDescent="0.3">
      <c r="A182">
        <v>1997</v>
      </c>
      <c r="B182">
        <v>3</v>
      </c>
      <c r="C182" s="1">
        <v>35519</v>
      </c>
      <c r="D182">
        <v>18300</v>
      </c>
      <c r="E182">
        <v>295</v>
      </c>
      <c r="F182">
        <v>539</v>
      </c>
      <c r="G182">
        <v>1150</v>
      </c>
      <c r="H182">
        <v>770</v>
      </c>
      <c r="I182">
        <v>4590</v>
      </c>
      <c r="J182">
        <v>7049</v>
      </c>
      <c r="K182">
        <v>25644</v>
      </c>
      <c r="L182">
        <v>154</v>
      </c>
      <c r="M182">
        <v>5455</v>
      </c>
      <c r="N182">
        <v>4532</v>
      </c>
      <c r="O182">
        <v>12</v>
      </c>
      <c r="P182">
        <v>10154</v>
      </c>
      <c r="Q182">
        <v>1610</v>
      </c>
      <c r="R182">
        <v>0</v>
      </c>
      <c r="S182">
        <v>-14</v>
      </c>
      <c r="T182">
        <v>1596</v>
      </c>
      <c r="U182">
        <v>3263</v>
      </c>
      <c r="V182">
        <v>-874</v>
      </c>
      <c r="W182">
        <v>14881</v>
      </c>
      <c r="X182">
        <v>13894</v>
      </c>
      <c r="Y182">
        <v>0.39</v>
      </c>
      <c r="Z182">
        <v>46</v>
      </c>
      <c r="AA182">
        <v>21054</v>
      </c>
      <c r="AB182">
        <v>34</v>
      </c>
      <c r="AC182">
        <v>62.48</v>
      </c>
    </row>
    <row r="183" spans="1:29" x14ac:dyDescent="0.3">
      <c r="A183">
        <v>1997</v>
      </c>
      <c r="B183">
        <v>3</v>
      </c>
      <c r="C183" s="1">
        <v>35520</v>
      </c>
      <c r="D183">
        <v>18400</v>
      </c>
      <c r="E183">
        <v>299</v>
      </c>
      <c r="F183">
        <v>535</v>
      </c>
      <c r="G183">
        <v>1160</v>
      </c>
      <c r="H183">
        <v>692</v>
      </c>
      <c r="I183">
        <v>4590</v>
      </c>
      <c r="J183">
        <v>6977</v>
      </c>
      <c r="K183">
        <v>25676</v>
      </c>
      <c r="L183">
        <v>155</v>
      </c>
      <c r="M183">
        <v>3405</v>
      </c>
      <c r="N183">
        <v>4532</v>
      </c>
      <c r="O183">
        <v>11</v>
      </c>
      <c r="P183">
        <v>8103</v>
      </c>
      <c r="Q183">
        <v>1669</v>
      </c>
      <c r="R183">
        <v>0</v>
      </c>
      <c r="S183">
        <v>-14</v>
      </c>
      <c r="T183">
        <v>1655</v>
      </c>
      <c r="U183">
        <v>3276</v>
      </c>
      <c r="V183">
        <v>1079</v>
      </c>
      <c r="W183">
        <v>14956</v>
      </c>
      <c r="X183">
        <v>15918</v>
      </c>
      <c r="Y183">
        <v>0.31</v>
      </c>
      <c r="Z183">
        <v>38</v>
      </c>
      <c r="AA183">
        <v>21086</v>
      </c>
      <c r="AB183">
        <v>25</v>
      </c>
      <c r="AC183">
        <v>62.95</v>
      </c>
    </row>
    <row r="184" spans="1:29" x14ac:dyDescent="0.3">
      <c r="A184">
        <v>1997</v>
      </c>
      <c r="B184">
        <v>4</v>
      </c>
      <c r="C184" s="1">
        <v>35521</v>
      </c>
      <c r="D184">
        <v>18100</v>
      </c>
      <c r="E184">
        <v>335</v>
      </c>
      <c r="F184">
        <v>520</v>
      </c>
      <c r="G184">
        <v>1150</v>
      </c>
      <c r="H184">
        <v>637</v>
      </c>
      <c r="I184">
        <v>4270</v>
      </c>
      <c r="J184">
        <v>6577</v>
      </c>
      <c r="K184">
        <v>25012</v>
      </c>
      <c r="L184">
        <v>158</v>
      </c>
      <c r="M184">
        <v>1562</v>
      </c>
      <c r="N184">
        <v>4532</v>
      </c>
      <c r="O184">
        <v>11</v>
      </c>
      <c r="P184">
        <v>6263</v>
      </c>
      <c r="Q184">
        <v>1710</v>
      </c>
      <c r="R184">
        <v>0</v>
      </c>
      <c r="S184">
        <v>-14</v>
      </c>
      <c r="T184">
        <v>1696</v>
      </c>
      <c r="U184">
        <v>3236</v>
      </c>
      <c r="V184">
        <v>2453</v>
      </c>
      <c r="W184">
        <v>14720</v>
      </c>
      <c r="X184">
        <v>17053</v>
      </c>
      <c r="Y184">
        <v>0.24</v>
      </c>
      <c r="Z184">
        <v>32</v>
      </c>
      <c r="AA184">
        <v>20742</v>
      </c>
      <c r="AB184">
        <v>18</v>
      </c>
      <c r="AC184">
        <v>63.36</v>
      </c>
    </row>
    <row r="185" spans="1:29" x14ac:dyDescent="0.3">
      <c r="A185">
        <v>1997</v>
      </c>
      <c r="B185">
        <v>4</v>
      </c>
      <c r="C185" s="1">
        <v>35522</v>
      </c>
      <c r="D185">
        <v>17700</v>
      </c>
      <c r="E185">
        <v>361</v>
      </c>
      <c r="F185">
        <v>484</v>
      </c>
      <c r="G185">
        <v>1150</v>
      </c>
      <c r="H185">
        <v>638</v>
      </c>
      <c r="I185">
        <v>4010</v>
      </c>
      <c r="J185">
        <v>6282</v>
      </c>
      <c r="K185">
        <v>24343</v>
      </c>
      <c r="L185">
        <v>156</v>
      </c>
      <c r="M185">
        <v>1687</v>
      </c>
      <c r="N185">
        <v>4515</v>
      </c>
      <c r="O185">
        <v>6</v>
      </c>
      <c r="P185">
        <v>6363</v>
      </c>
      <c r="Q185">
        <v>1703</v>
      </c>
      <c r="R185">
        <v>0</v>
      </c>
      <c r="S185">
        <v>-14</v>
      </c>
      <c r="T185">
        <v>1689</v>
      </c>
      <c r="U185">
        <v>3183</v>
      </c>
      <c r="V185">
        <v>2009</v>
      </c>
      <c r="W185">
        <v>14401</v>
      </c>
      <c r="X185">
        <v>16291</v>
      </c>
      <c r="Y185">
        <v>0.25</v>
      </c>
      <c r="Z185">
        <v>33</v>
      </c>
      <c r="AA185">
        <v>20333</v>
      </c>
      <c r="AB185">
        <v>20</v>
      </c>
      <c r="AC185">
        <v>63.77</v>
      </c>
    </row>
    <row r="186" spans="1:29" x14ac:dyDescent="0.3">
      <c r="A186">
        <v>1997</v>
      </c>
      <c r="B186">
        <v>4</v>
      </c>
      <c r="C186" s="1">
        <v>35523</v>
      </c>
      <c r="D186">
        <v>17400</v>
      </c>
      <c r="E186">
        <v>360</v>
      </c>
      <c r="F186">
        <v>453</v>
      </c>
      <c r="G186">
        <v>1150</v>
      </c>
      <c r="H186">
        <v>635</v>
      </c>
      <c r="I186">
        <v>3980</v>
      </c>
      <c r="J186">
        <v>6218</v>
      </c>
      <c r="K186">
        <v>23978</v>
      </c>
      <c r="L186">
        <v>154</v>
      </c>
      <c r="M186">
        <v>2149</v>
      </c>
      <c r="N186">
        <v>4520</v>
      </c>
      <c r="O186">
        <v>3</v>
      </c>
      <c r="P186">
        <v>6826</v>
      </c>
      <c r="Q186">
        <v>1713</v>
      </c>
      <c r="R186">
        <v>0</v>
      </c>
      <c r="S186">
        <v>-14</v>
      </c>
      <c r="T186">
        <v>1699</v>
      </c>
      <c r="U186">
        <v>3143</v>
      </c>
      <c r="V186">
        <v>1435</v>
      </c>
      <c r="W186">
        <v>14137</v>
      </c>
      <c r="X186">
        <v>15453</v>
      </c>
      <c r="Y186">
        <v>0.28000000000000003</v>
      </c>
      <c r="Z186">
        <v>36</v>
      </c>
      <c r="AA186">
        <v>19998</v>
      </c>
      <c r="AB186">
        <v>23</v>
      </c>
      <c r="AC186">
        <v>64.19</v>
      </c>
    </row>
    <row r="187" spans="1:29" x14ac:dyDescent="0.3">
      <c r="A187">
        <v>1997</v>
      </c>
      <c r="B187">
        <v>4</v>
      </c>
      <c r="C187" s="1">
        <v>35524</v>
      </c>
      <c r="D187">
        <v>16900</v>
      </c>
      <c r="E187">
        <v>371</v>
      </c>
      <c r="F187">
        <v>418</v>
      </c>
      <c r="G187">
        <v>1150</v>
      </c>
      <c r="H187">
        <v>593</v>
      </c>
      <c r="I187">
        <v>3830</v>
      </c>
      <c r="J187">
        <v>5991</v>
      </c>
      <c r="K187">
        <v>23262</v>
      </c>
      <c r="L187">
        <v>169</v>
      </c>
      <c r="M187">
        <v>1352</v>
      </c>
      <c r="N187">
        <v>4526</v>
      </c>
      <c r="O187">
        <v>7</v>
      </c>
      <c r="P187">
        <v>6055</v>
      </c>
      <c r="Q187">
        <v>1765</v>
      </c>
      <c r="R187">
        <v>0</v>
      </c>
      <c r="S187">
        <v>-14</v>
      </c>
      <c r="T187">
        <v>1751</v>
      </c>
      <c r="U187">
        <v>3077</v>
      </c>
      <c r="V187">
        <v>1880</v>
      </c>
      <c r="W187">
        <v>13700</v>
      </c>
      <c r="X187">
        <v>15456</v>
      </c>
      <c r="Y187">
        <v>0.25</v>
      </c>
      <c r="Z187">
        <v>34</v>
      </c>
      <c r="AA187">
        <v>19432</v>
      </c>
      <c r="AB187">
        <v>20</v>
      </c>
      <c r="AC187">
        <v>64.59</v>
      </c>
    </row>
    <row r="188" spans="1:29" x14ac:dyDescent="0.3">
      <c r="A188">
        <v>1997</v>
      </c>
      <c r="B188">
        <v>4</v>
      </c>
      <c r="C188" s="1">
        <v>35525</v>
      </c>
      <c r="D188">
        <v>16200</v>
      </c>
      <c r="E188">
        <v>400</v>
      </c>
      <c r="F188">
        <v>394</v>
      </c>
      <c r="G188">
        <v>1060</v>
      </c>
      <c r="H188">
        <v>548</v>
      </c>
      <c r="I188">
        <v>3740</v>
      </c>
      <c r="J188">
        <v>5742</v>
      </c>
      <c r="K188">
        <v>22342</v>
      </c>
      <c r="L188">
        <v>179</v>
      </c>
      <c r="M188">
        <v>2839</v>
      </c>
      <c r="N188">
        <v>4524</v>
      </c>
      <c r="O188">
        <v>6</v>
      </c>
      <c r="P188">
        <v>7548</v>
      </c>
      <c r="Q188">
        <v>1749</v>
      </c>
      <c r="R188">
        <v>0</v>
      </c>
      <c r="S188">
        <v>-14</v>
      </c>
      <c r="T188">
        <v>1735</v>
      </c>
      <c r="U188">
        <v>2984</v>
      </c>
      <c r="V188">
        <v>55</v>
      </c>
      <c r="W188">
        <v>13127</v>
      </c>
      <c r="X188">
        <v>13059</v>
      </c>
      <c r="Y188">
        <v>0.33</v>
      </c>
      <c r="Z188">
        <v>42</v>
      </c>
      <c r="AA188">
        <v>18602</v>
      </c>
      <c r="AB188">
        <v>30</v>
      </c>
      <c r="AC188">
        <v>65.08</v>
      </c>
    </row>
    <row r="189" spans="1:29" x14ac:dyDescent="0.3">
      <c r="A189">
        <v>1997</v>
      </c>
      <c r="B189">
        <v>4</v>
      </c>
      <c r="C189" s="1">
        <v>35526</v>
      </c>
      <c r="D189">
        <v>15000</v>
      </c>
      <c r="E189">
        <v>405</v>
      </c>
      <c r="F189">
        <v>382</v>
      </c>
      <c r="G189">
        <v>1050</v>
      </c>
      <c r="H189">
        <v>559</v>
      </c>
      <c r="I189">
        <v>3670</v>
      </c>
      <c r="J189">
        <v>5661</v>
      </c>
      <c r="K189">
        <v>21066</v>
      </c>
      <c r="L189">
        <v>176</v>
      </c>
      <c r="M189">
        <v>4138</v>
      </c>
      <c r="N189">
        <v>4322</v>
      </c>
      <c r="O189">
        <v>11</v>
      </c>
      <c r="P189">
        <v>8647</v>
      </c>
      <c r="Q189">
        <v>1761</v>
      </c>
      <c r="R189">
        <v>0</v>
      </c>
      <c r="S189">
        <v>-14</v>
      </c>
      <c r="T189">
        <v>1747</v>
      </c>
      <c r="U189">
        <v>2824</v>
      </c>
      <c r="V189">
        <v>-1293</v>
      </c>
      <c r="W189">
        <v>12088</v>
      </c>
      <c r="X189">
        <v>10672</v>
      </c>
      <c r="Y189">
        <v>0.4</v>
      </c>
      <c r="Z189">
        <v>49</v>
      </c>
      <c r="AA189">
        <v>17396</v>
      </c>
      <c r="AB189">
        <v>39</v>
      </c>
      <c r="AC189">
        <v>65.67</v>
      </c>
    </row>
    <row r="190" spans="1:29" x14ac:dyDescent="0.3">
      <c r="A190">
        <v>1997</v>
      </c>
      <c r="B190">
        <v>4</v>
      </c>
      <c r="C190" s="1">
        <v>35527</v>
      </c>
      <c r="D190">
        <v>14700</v>
      </c>
      <c r="E190">
        <v>418</v>
      </c>
      <c r="F190">
        <v>377</v>
      </c>
      <c r="G190">
        <v>1050</v>
      </c>
      <c r="H190">
        <v>551</v>
      </c>
      <c r="I190">
        <v>3550</v>
      </c>
      <c r="J190">
        <v>5528</v>
      </c>
      <c r="K190">
        <v>20646</v>
      </c>
      <c r="L190">
        <v>181</v>
      </c>
      <c r="M190">
        <v>3179</v>
      </c>
      <c r="N190">
        <v>4521</v>
      </c>
      <c r="O190">
        <v>5</v>
      </c>
      <c r="P190">
        <v>7886</v>
      </c>
      <c r="Q190">
        <v>1749</v>
      </c>
      <c r="R190">
        <v>0</v>
      </c>
      <c r="S190">
        <v>-14</v>
      </c>
      <c r="T190">
        <v>1735</v>
      </c>
      <c r="U190">
        <v>2784</v>
      </c>
      <c r="V190">
        <v>-697</v>
      </c>
      <c r="W190">
        <v>11844</v>
      </c>
      <c r="X190">
        <v>11025</v>
      </c>
      <c r="Y190">
        <v>0.37</v>
      </c>
      <c r="Z190">
        <v>47</v>
      </c>
      <c r="AA190">
        <v>17096</v>
      </c>
      <c r="AB190">
        <v>36</v>
      </c>
      <c r="AC190">
        <v>66.209999999999994</v>
      </c>
    </row>
    <row r="191" spans="1:29" x14ac:dyDescent="0.3">
      <c r="A191">
        <v>1997</v>
      </c>
      <c r="B191">
        <v>4</v>
      </c>
      <c r="C191" s="1">
        <v>35528</v>
      </c>
      <c r="D191">
        <v>13600</v>
      </c>
      <c r="E191">
        <v>430</v>
      </c>
      <c r="F191">
        <v>370</v>
      </c>
      <c r="G191">
        <v>937</v>
      </c>
      <c r="H191">
        <v>521</v>
      </c>
      <c r="I191">
        <v>3410</v>
      </c>
      <c r="J191">
        <v>5238</v>
      </c>
      <c r="K191">
        <v>19268</v>
      </c>
      <c r="L191">
        <v>182</v>
      </c>
      <c r="M191">
        <v>2629</v>
      </c>
      <c r="N191">
        <v>4515</v>
      </c>
      <c r="O191">
        <v>8</v>
      </c>
      <c r="P191">
        <v>7334</v>
      </c>
      <c r="Q191">
        <v>1795</v>
      </c>
      <c r="R191">
        <v>0</v>
      </c>
      <c r="S191">
        <v>-14</v>
      </c>
      <c r="T191">
        <v>1781</v>
      </c>
      <c r="U191">
        <v>2638</v>
      </c>
      <c r="V191">
        <v>-611</v>
      </c>
      <c r="W191">
        <v>10890</v>
      </c>
      <c r="X191">
        <v>10153</v>
      </c>
      <c r="Y191">
        <v>0.37</v>
      </c>
      <c r="Z191">
        <v>47</v>
      </c>
      <c r="AA191">
        <v>15858</v>
      </c>
      <c r="AB191">
        <v>36</v>
      </c>
      <c r="AC191">
        <v>66.77</v>
      </c>
    </row>
    <row r="192" spans="1:29" x14ac:dyDescent="0.3">
      <c r="A192">
        <v>1997</v>
      </c>
      <c r="B192">
        <v>4</v>
      </c>
      <c r="C192" s="1">
        <v>35529</v>
      </c>
      <c r="D192">
        <v>13600</v>
      </c>
      <c r="E192">
        <v>418</v>
      </c>
      <c r="F192">
        <v>362</v>
      </c>
      <c r="G192">
        <v>865</v>
      </c>
      <c r="H192">
        <v>503</v>
      </c>
      <c r="I192">
        <v>3340</v>
      </c>
      <c r="J192">
        <v>5070</v>
      </c>
      <c r="K192">
        <v>19088</v>
      </c>
      <c r="L192">
        <v>186</v>
      </c>
      <c r="M192">
        <v>3132</v>
      </c>
      <c r="N192">
        <v>4541</v>
      </c>
      <c r="O192">
        <v>17</v>
      </c>
      <c r="P192">
        <v>7876</v>
      </c>
      <c r="Q192">
        <v>1783</v>
      </c>
      <c r="R192">
        <v>0</v>
      </c>
      <c r="S192">
        <v>0</v>
      </c>
      <c r="T192">
        <v>1783</v>
      </c>
      <c r="U192">
        <v>2638</v>
      </c>
      <c r="V192">
        <v>-1327</v>
      </c>
      <c r="W192">
        <v>10881</v>
      </c>
      <c r="X192">
        <v>9429</v>
      </c>
      <c r="Y192">
        <v>0.4</v>
      </c>
      <c r="Z192">
        <v>51</v>
      </c>
      <c r="AA192">
        <v>15748</v>
      </c>
      <c r="AB192">
        <v>40</v>
      </c>
      <c r="AC192">
        <v>67.349999999999994</v>
      </c>
    </row>
    <row r="193" spans="1:29" x14ac:dyDescent="0.3">
      <c r="A193">
        <v>1997</v>
      </c>
      <c r="B193">
        <v>4</v>
      </c>
      <c r="C193" s="1">
        <v>35530</v>
      </c>
      <c r="D193">
        <v>13100</v>
      </c>
      <c r="E193">
        <v>431</v>
      </c>
      <c r="F193">
        <v>362</v>
      </c>
      <c r="G193">
        <v>827</v>
      </c>
      <c r="H193">
        <v>489</v>
      </c>
      <c r="I193">
        <v>3290</v>
      </c>
      <c r="J193">
        <v>4968</v>
      </c>
      <c r="K193">
        <v>18499</v>
      </c>
      <c r="L193">
        <v>187</v>
      </c>
      <c r="M193">
        <v>2849</v>
      </c>
      <c r="N193">
        <v>4509</v>
      </c>
      <c r="O193">
        <v>11</v>
      </c>
      <c r="P193">
        <v>7555</v>
      </c>
      <c r="Q193">
        <v>1786</v>
      </c>
      <c r="R193">
        <v>0</v>
      </c>
      <c r="S193">
        <v>0</v>
      </c>
      <c r="T193">
        <v>1786</v>
      </c>
      <c r="U193">
        <v>2571</v>
      </c>
      <c r="V193">
        <v>-1177</v>
      </c>
      <c r="W193">
        <v>10460</v>
      </c>
      <c r="X193">
        <v>9158</v>
      </c>
      <c r="Y193">
        <v>0.39</v>
      </c>
      <c r="Z193">
        <v>50</v>
      </c>
      <c r="AA193">
        <v>15209</v>
      </c>
      <c r="AB193">
        <v>40</v>
      </c>
      <c r="AC193">
        <v>67.91</v>
      </c>
    </row>
    <row r="194" spans="1:29" x14ac:dyDescent="0.3">
      <c r="A194">
        <v>1997</v>
      </c>
      <c r="B194">
        <v>4</v>
      </c>
      <c r="C194" s="1">
        <v>35531</v>
      </c>
      <c r="D194">
        <v>13200</v>
      </c>
      <c r="E194">
        <v>478</v>
      </c>
      <c r="F194">
        <v>351</v>
      </c>
      <c r="G194">
        <v>814</v>
      </c>
      <c r="H194">
        <v>527</v>
      </c>
      <c r="I194">
        <v>3330</v>
      </c>
      <c r="J194">
        <v>5022</v>
      </c>
      <c r="K194">
        <v>18700</v>
      </c>
      <c r="L194">
        <v>188</v>
      </c>
      <c r="M194">
        <v>1906</v>
      </c>
      <c r="N194">
        <v>4505</v>
      </c>
      <c r="O194">
        <v>11</v>
      </c>
      <c r="P194">
        <v>6610</v>
      </c>
      <c r="Q194">
        <v>1744</v>
      </c>
      <c r="R194">
        <v>0</v>
      </c>
      <c r="S194">
        <v>0</v>
      </c>
      <c r="T194">
        <v>1744</v>
      </c>
      <c r="U194">
        <v>2585</v>
      </c>
      <c r="V194">
        <v>-137</v>
      </c>
      <c r="W194">
        <v>10605</v>
      </c>
      <c r="X194">
        <v>10346</v>
      </c>
      <c r="Y194">
        <v>0.34</v>
      </c>
      <c r="Z194">
        <v>45</v>
      </c>
      <c r="AA194">
        <v>15370</v>
      </c>
      <c r="AB194">
        <v>33</v>
      </c>
      <c r="AC194">
        <v>68.37</v>
      </c>
    </row>
    <row r="195" spans="1:29" x14ac:dyDescent="0.3">
      <c r="A195">
        <v>1997</v>
      </c>
      <c r="B195">
        <v>4</v>
      </c>
      <c r="C195" s="1">
        <v>35532</v>
      </c>
      <c r="D195">
        <v>13000</v>
      </c>
      <c r="E195">
        <v>501</v>
      </c>
      <c r="F195">
        <v>339</v>
      </c>
      <c r="G195">
        <v>722</v>
      </c>
      <c r="H195">
        <v>607</v>
      </c>
      <c r="I195">
        <v>3290</v>
      </c>
      <c r="J195">
        <v>4958</v>
      </c>
      <c r="K195">
        <v>18459</v>
      </c>
      <c r="L195">
        <v>190</v>
      </c>
      <c r="M195">
        <v>3507</v>
      </c>
      <c r="N195">
        <v>4497</v>
      </c>
      <c r="O195">
        <v>16</v>
      </c>
      <c r="P195">
        <v>8210</v>
      </c>
      <c r="Q195">
        <v>1774</v>
      </c>
      <c r="R195">
        <v>0</v>
      </c>
      <c r="S195">
        <v>0</v>
      </c>
      <c r="T195">
        <v>1774</v>
      </c>
      <c r="U195">
        <v>2558</v>
      </c>
      <c r="V195">
        <v>-1848</v>
      </c>
      <c r="W195">
        <v>10446</v>
      </c>
      <c r="X195">
        <v>8474</v>
      </c>
      <c r="Y195">
        <v>0.43</v>
      </c>
      <c r="Z195">
        <v>54</v>
      </c>
      <c r="AA195">
        <v>15169</v>
      </c>
      <c r="AB195">
        <v>44</v>
      </c>
      <c r="AC195">
        <v>68.930000000000007</v>
      </c>
    </row>
    <row r="196" spans="1:29" x14ac:dyDescent="0.3">
      <c r="A196">
        <v>1997</v>
      </c>
      <c r="B196">
        <v>4</v>
      </c>
      <c r="C196" s="1">
        <v>35533</v>
      </c>
      <c r="D196">
        <v>12900</v>
      </c>
      <c r="E196">
        <v>505</v>
      </c>
      <c r="F196">
        <v>330</v>
      </c>
      <c r="G196">
        <v>642</v>
      </c>
      <c r="H196">
        <v>528</v>
      </c>
      <c r="I196">
        <v>3250</v>
      </c>
      <c r="J196">
        <v>4750</v>
      </c>
      <c r="K196">
        <v>18155</v>
      </c>
      <c r="L196">
        <v>187</v>
      </c>
      <c r="M196">
        <v>2951</v>
      </c>
      <c r="N196">
        <v>4499</v>
      </c>
      <c r="O196">
        <v>17</v>
      </c>
      <c r="P196">
        <v>7653</v>
      </c>
      <c r="Q196">
        <v>1824</v>
      </c>
      <c r="R196">
        <v>0</v>
      </c>
      <c r="S196">
        <v>0</v>
      </c>
      <c r="T196">
        <v>1824</v>
      </c>
      <c r="U196">
        <v>2545</v>
      </c>
      <c r="V196">
        <v>-1544</v>
      </c>
      <c r="W196">
        <v>10349</v>
      </c>
      <c r="X196">
        <v>8677</v>
      </c>
      <c r="Y196">
        <v>0.41</v>
      </c>
      <c r="Z196">
        <v>52</v>
      </c>
      <c r="AA196">
        <v>14905</v>
      </c>
      <c r="AB196">
        <v>42</v>
      </c>
      <c r="AC196">
        <v>69.44</v>
      </c>
    </row>
    <row r="197" spans="1:29" x14ac:dyDescent="0.3">
      <c r="A197">
        <v>1997</v>
      </c>
      <c r="B197">
        <v>4</v>
      </c>
      <c r="C197" s="1">
        <v>35534</v>
      </c>
      <c r="D197">
        <v>12600</v>
      </c>
      <c r="E197">
        <v>512</v>
      </c>
      <c r="F197">
        <v>325</v>
      </c>
      <c r="G197">
        <v>542</v>
      </c>
      <c r="H197">
        <v>506</v>
      </c>
      <c r="I197">
        <v>3510</v>
      </c>
      <c r="J197">
        <v>4883</v>
      </c>
      <c r="K197">
        <v>17995</v>
      </c>
      <c r="L197">
        <v>156</v>
      </c>
      <c r="M197">
        <v>1961</v>
      </c>
      <c r="N197">
        <v>4420</v>
      </c>
      <c r="O197">
        <v>20</v>
      </c>
      <c r="P197">
        <v>6556</v>
      </c>
      <c r="Q197">
        <v>1835</v>
      </c>
      <c r="R197">
        <v>0</v>
      </c>
      <c r="S197">
        <v>0</v>
      </c>
      <c r="T197">
        <v>1835</v>
      </c>
      <c r="U197">
        <v>2505</v>
      </c>
      <c r="V197">
        <v>-362</v>
      </c>
      <c r="W197">
        <v>10093</v>
      </c>
      <c r="X197">
        <v>9603</v>
      </c>
      <c r="Y197">
        <v>0.35</v>
      </c>
      <c r="Z197">
        <v>47</v>
      </c>
      <c r="AA197">
        <v>14485</v>
      </c>
      <c r="AB197">
        <v>34</v>
      </c>
      <c r="AC197">
        <v>69.86</v>
      </c>
    </row>
    <row r="198" spans="1:29" x14ac:dyDescent="0.3">
      <c r="A198">
        <v>1997</v>
      </c>
      <c r="B198">
        <v>4</v>
      </c>
      <c r="C198" s="1">
        <v>35535</v>
      </c>
      <c r="D198">
        <v>12000</v>
      </c>
      <c r="E198">
        <v>523</v>
      </c>
      <c r="F198">
        <v>322</v>
      </c>
      <c r="G198">
        <v>505</v>
      </c>
      <c r="H198">
        <v>584</v>
      </c>
      <c r="I198">
        <v>3820</v>
      </c>
      <c r="J198">
        <v>5231</v>
      </c>
      <c r="K198">
        <v>17754</v>
      </c>
      <c r="L198">
        <v>181</v>
      </c>
      <c r="M198">
        <v>393</v>
      </c>
      <c r="N198">
        <v>1782</v>
      </c>
      <c r="O198">
        <v>38</v>
      </c>
      <c r="P198">
        <v>2394</v>
      </c>
      <c r="Q198">
        <v>1823</v>
      </c>
      <c r="R198">
        <v>0</v>
      </c>
      <c r="S198">
        <v>0</v>
      </c>
      <c r="T198">
        <v>1823</v>
      </c>
      <c r="U198">
        <v>2425</v>
      </c>
      <c r="V198">
        <v>4077</v>
      </c>
      <c r="W198">
        <v>9587</v>
      </c>
      <c r="X198">
        <v>13537</v>
      </c>
      <c r="Y198">
        <v>0.12</v>
      </c>
      <c r="Z198">
        <v>24</v>
      </c>
      <c r="AA198">
        <v>14997</v>
      </c>
      <c r="AB198">
        <v>10</v>
      </c>
      <c r="AC198">
        <v>70.03</v>
      </c>
    </row>
    <row r="199" spans="1:29" x14ac:dyDescent="0.3">
      <c r="A199">
        <v>1997</v>
      </c>
      <c r="B199">
        <v>4</v>
      </c>
      <c r="C199" s="1">
        <v>35536</v>
      </c>
      <c r="D199">
        <v>11500</v>
      </c>
      <c r="E199">
        <v>507</v>
      </c>
      <c r="F199">
        <v>315</v>
      </c>
      <c r="G199">
        <v>463</v>
      </c>
      <c r="H199">
        <v>589</v>
      </c>
      <c r="I199">
        <v>4010</v>
      </c>
      <c r="J199">
        <v>5377</v>
      </c>
      <c r="K199">
        <v>17384</v>
      </c>
      <c r="L199">
        <v>184</v>
      </c>
      <c r="M199">
        <v>1600</v>
      </c>
      <c r="N199">
        <v>752</v>
      </c>
      <c r="O199">
        <v>26</v>
      </c>
      <c r="P199">
        <v>2563</v>
      </c>
      <c r="Q199">
        <v>1808</v>
      </c>
      <c r="R199">
        <v>0</v>
      </c>
      <c r="S199">
        <v>0</v>
      </c>
      <c r="T199">
        <v>1808</v>
      </c>
      <c r="U199">
        <v>2359</v>
      </c>
      <c r="V199">
        <v>3998</v>
      </c>
      <c r="W199">
        <v>9142</v>
      </c>
      <c r="X199">
        <v>13013</v>
      </c>
      <c r="Y199">
        <v>0.13</v>
      </c>
      <c r="Z199">
        <v>25</v>
      </c>
      <c r="AA199">
        <v>14506</v>
      </c>
      <c r="AB199">
        <v>10</v>
      </c>
      <c r="AC199">
        <v>70.22</v>
      </c>
    </row>
    <row r="200" spans="1:29" x14ac:dyDescent="0.3">
      <c r="A200">
        <v>1997</v>
      </c>
      <c r="B200">
        <v>4</v>
      </c>
      <c r="C200" s="1">
        <v>35537</v>
      </c>
      <c r="D200">
        <v>11200</v>
      </c>
      <c r="E200">
        <v>496</v>
      </c>
      <c r="F200">
        <v>317</v>
      </c>
      <c r="G200">
        <v>434</v>
      </c>
      <c r="H200">
        <v>563</v>
      </c>
      <c r="I200">
        <v>5000</v>
      </c>
      <c r="J200">
        <v>6314</v>
      </c>
      <c r="K200">
        <v>18010</v>
      </c>
      <c r="L200">
        <v>204</v>
      </c>
      <c r="M200">
        <v>1602</v>
      </c>
      <c r="N200">
        <v>753</v>
      </c>
      <c r="O200">
        <v>20</v>
      </c>
      <c r="P200">
        <v>2579</v>
      </c>
      <c r="Q200">
        <v>1809</v>
      </c>
      <c r="R200">
        <v>0</v>
      </c>
      <c r="S200">
        <v>0</v>
      </c>
      <c r="T200">
        <v>1809</v>
      </c>
      <c r="U200">
        <v>2319</v>
      </c>
      <c r="V200">
        <v>4878</v>
      </c>
      <c r="W200">
        <v>8871</v>
      </c>
      <c r="X200">
        <v>13622</v>
      </c>
      <c r="Y200">
        <v>0.13</v>
      </c>
      <c r="Z200">
        <v>24</v>
      </c>
      <c r="AA200">
        <v>14671</v>
      </c>
      <c r="AB200">
        <v>7</v>
      </c>
      <c r="AC200">
        <v>70.37</v>
      </c>
    </row>
    <row r="201" spans="1:29" x14ac:dyDescent="0.3">
      <c r="A201">
        <v>1997</v>
      </c>
      <c r="B201">
        <v>4</v>
      </c>
      <c r="C201" s="1">
        <v>35538</v>
      </c>
      <c r="D201">
        <v>10800</v>
      </c>
      <c r="E201">
        <v>505</v>
      </c>
      <c r="F201">
        <v>329</v>
      </c>
      <c r="G201">
        <v>423</v>
      </c>
      <c r="H201">
        <v>567</v>
      </c>
      <c r="I201">
        <v>5590</v>
      </c>
      <c r="J201">
        <v>6909</v>
      </c>
      <c r="K201">
        <v>18214</v>
      </c>
      <c r="L201">
        <v>206</v>
      </c>
      <c r="M201">
        <v>1570</v>
      </c>
      <c r="N201">
        <v>756</v>
      </c>
      <c r="O201">
        <v>29</v>
      </c>
      <c r="P201">
        <v>2561</v>
      </c>
      <c r="Q201">
        <v>1804</v>
      </c>
      <c r="R201">
        <v>0</v>
      </c>
      <c r="S201">
        <v>0</v>
      </c>
      <c r="T201">
        <v>1804</v>
      </c>
      <c r="U201">
        <v>2265</v>
      </c>
      <c r="V201">
        <v>5441</v>
      </c>
      <c r="W201">
        <v>8535</v>
      </c>
      <c r="X201">
        <v>13849</v>
      </c>
      <c r="Y201">
        <v>0.12</v>
      </c>
      <c r="Z201">
        <v>24</v>
      </c>
      <c r="AA201">
        <v>14895</v>
      </c>
      <c r="AB201">
        <v>7</v>
      </c>
      <c r="AC201">
        <v>70.5</v>
      </c>
    </row>
    <row r="202" spans="1:29" x14ac:dyDescent="0.3">
      <c r="A202">
        <v>1997</v>
      </c>
      <c r="B202">
        <v>4</v>
      </c>
      <c r="C202" s="1">
        <v>35539</v>
      </c>
      <c r="D202">
        <v>10800</v>
      </c>
      <c r="E202">
        <v>513</v>
      </c>
      <c r="F202">
        <v>484</v>
      </c>
      <c r="G202">
        <v>428</v>
      </c>
      <c r="H202">
        <v>658</v>
      </c>
      <c r="I202">
        <v>5990</v>
      </c>
      <c r="J202">
        <v>7560</v>
      </c>
      <c r="K202">
        <v>18873</v>
      </c>
      <c r="L202">
        <v>212</v>
      </c>
      <c r="M202">
        <v>1400</v>
      </c>
      <c r="N202">
        <v>921</v>
      </c>
      <c r="O202">
        <v>26</v>
      </c>
      <c r="P202">
        <v>2558</v>
      </c>
      <c r="Q202">
        <v>1804</v>
      </c>
      <c r="R202">
        <v>2063</v>
      </c>
      <c r="S202">
        <v>0</v>
      </c>
      <c r="T202">
        <v>-259</v>
      </c>
      <c r="U202">
        <v>2265</v>
      </c>
      <c r="V202">
        <v>7436</v>
      </c>
      <c r="W202">
        <v>9120</v>
      </c>
      <c r="X202">
        <v>16574</v>
      </c>
      <c r="Y202">
        <v>0.12</v>
      </c>
      <c r="Z202">
        <v>12</v>
      </c>
      <c r="AA202">
        <v>16424</v>
      </c>
      <c r="AB202">
        <v>-1</v>
      </c>
      <c r="AC202">
        <v>70.510000000000005</v>
      </c>
    </row>
    <row r="203" spans="1:29" x14ac:dyDescent="0.3">
      <c r="A203">
        <v>1997</v>
      </c>
      <c r="B203">
        <v>4</v>
      </c>
      <c r="C203" s="1">
        <v>35540</v>
      </c>
      <c r="D203">
        <v>11200</v>
      </c>
      <c r="E203">
        <v>491</v>
      </c>
      <c r="F203">
        <v>566</v>
      </c>
      <c r="G203">
        <v>416</v>
      </c>
      <c r="H203">
        <v>683</v>
      </c>
      <c r="I203">
        <v>5980</v>
      </c>
      <c r="J203">
        <v>7645</v>
      </c>
      <c r="K203">
        <v>19336</v>
      </c>
      <c r="L203">
        <v>204</v>
      </c>
      <c r="M203">
        <v>1366</v>
      </c>
      <c r="N203">
        <v>990</v>
      </c>
      <c r="O203">
        <v>25</v>
      </c>
      <c r="P203">
        <v>2586</v>
      </c>
      <c r="Q203">
        <v>1824</v>
      </c>
      <c r="R203">
        <v>2751</v>
      </c>
      <c r="S203">
        <v>0</v>
      </c>
      <c r="T203">
        <v>-926</v>
      </c>
      <c r="U203">
        <v>2319</v>
      </c>
      <c r="V203">
        <v>7980</v>
      </c>
      <c r="W203">
        <v>9632</v>
      </c>
      <c r="X203">
        <v>17677</v>
      </c>
      <c r="Y203">
        <v>0.12</v>
      </c>
      <c r="Z203">
        <v>9</v>
      </c>
      <c r="AA203">
        <v>17140</v>
      </c>
      <c r="AB203">
        <v>-3</v>
      </c>
      <c r="AC203">
        <v>70.48</v>
      </c>
    </row>
    <row r="204" spans="1:29" x14ac:dyDescent="0.3">
      <c r="A204">
        <v>1997</v>
      </c>
      <c r="B204">
        <v>4</v>
      </c>
      <c r="C204" s="1">
        <v>35541</v>
      </c>
      <c r="D204">
        <v>12900</v>
      </c>
      <c r="E204">
        <v>472</v>
      </c>
      <c r="F204">
        <v>520</v>
      </c>
      <c r="G204">
        <v>414</v>
      </c>
      <c r="H204">
        <v>564</v>
      </c>
      <c r="I204">
        <v>5930</v>
      </c>
      <c r="J204">
        <v>7428</v>
      </c>
      <c r="K204">
        <v>20800</v>
      </c>
      <c r="L204">
        <v>186</v>
      </c>
      <c r="M204">
        <v>877</v>
      </c>
      <c r="N204">
        <v>1486</v>
      </c>
      <c r="O204">
        <v>37</v>
      </c>
      <c r="P204">
        <v>2587</v>
      </c>
      <c r="Q204">
        <v>1824</v>
      </c>
      <c r="R204">
        <v>2751</v>
      </c>
      <c r="S204">
        <v>0</v>
      </c>
      <c r="T204">
        <v>-926</v>
      </c>
      <c r="U204">
        <v>2545</v>
      </c>
      <c r="V204">
        <v>7988</v>
      </c>
      <c r="W204">
        <v>11087</v>
      </c>
      <c r="X204">
        <v>19140</v>
      </c>
      <c r="Y204">
        <v>0.11</v>
      </c>
      <c r="Z204">
        <v>8</v>
      </c>
      <c r="AA204">
        <v>18602</v>
      </c>
      <c r="AB204">
        <v>-3</v>
      </c>
      <c r="AC204">
        <v>70.39</v>
      </c>
    </row>
    <row r="205" spans="1:29" x14ac:dyDescent="0.3">
      <c r="A205">
        <v>1997</v>
      </c>
      <c r="B205">
        <v>4</v>
      </c>
      <c r="C205" s="1">
        <v>35542</v>
      </c>
      <c r="D205">
        <v>14800</v>
      </c>
      <c r="E205">
        <v>440</v>
      </c>
      <c r="F205">
        <v>527</v>
      </c>
      <c r="G205">
        <v>408</v>
      </c>
      <c r="H205">
        <v>509</v>
      </c>
      <c r="I205">
        <v>5790</v>
      </c>
      <c r="J205">
        <v>7234</v>
      </c>
      <c r="K205">
        <v>22474</v>
      </c>
      <c r="L205">
        <v>180</v>
      </c>
      <c r="M205">
        <v>650</v>
      </c>
      <c r="N205">
        <v>1694</v>
      </c>
      <c r="O205">
        <v>47</v>
      </c>
      <c r="P205">
        <v>2571</v>
      </c>
      <c r="Q205">
        <v>1785</v>
      </c>
      <c r="R205">
        <v>2751</v>
      </c>
      <c r="S205">
        <v>0</v>
      </c>
      <c r="T205">
        <v>-966</v>
      </c>
      <c r="U205">
        <v>2797</v>
      </c>
      <c r="V205">
        <v>8088</v>
      </c>
      <c r="W205">
        <v>12713</v>
      </c>
      <c r="X205">
        <v>20869</v>
      </c>
      <c r="Y205">
        <v>0.1</v>
      </c>
      <c r="Z205">
        <v>7</v>
      </c>
      <c r="AA205">
        <v>20309</v>
      </c>
      <c r="AB205">
        <v>-3</v>
      </c>
      <c r="AC205">
        <v>70.260000000000005</v>
      </c>
    </row>
    <row r="206" spans="1:29" x14ac:dyDescent="0.3">
      <c r="A206">
        <v>1997</v>
      </c>
      <c r="B206">
        <v>4</v>
      </c>
      <c r="C206" s="1">
        <v>35543</v>
      </c>
      <c r="D206">
        <v>14900</v>
      </c>
      <c r="E206">
        <v>432</v>
      </c>
      <c r="F206">
        <v>551</v>
      </c>
      <c r="G206">
        <v>407</v>
      </c>
      <c r="H206">
        <v>622</v>
      </c>
      <c r="I206">
        <v>6080</v>
      </c>
      <c r="J206">
        <v>7660</v>
      </c>
      <c r="K206">
        <v>22992</v>
      </c>
      <c r="L206">
        <v>164</v>
      </c>
      <c r="M206">
        <v>640</v>
      </c>
      <c r="N206">
        <v>1697</v>
      </c>
      <c r="O206">
        <v>64</v>
      </c>
      <c r="P206">
        <v>2565</v>
      </c>
      <c r="Q206">
        <v>1819</v>
      </c>
      <c r="R206">
        <v>2751</v>
      </c>
      <c r="S206">
        <v>0</v>
      </c>
      <c r="T206">
        <v>-932</v>
      </c>
      <c r="U206">
        <v>2811</v>
      </c>
      <c r="V206">
        <v>8512</v>
      </c>
      <c r="W206">
        <v>12782</v>
      </c>
      <c r="X206">
        <v>21359</v>
      </c>
      <c r="Y206">
        <v>0.1</v>
      </c>
      <c r="Z206">
        <v>7</v>
      </c>
      <c r="AA206">
        <v>20819</v>
      </c>
      <c r="AB206">
        <v>-3</v>
      </c>
      <c r="AC206">
        <v>70.12</v>
      </c>
    </row>
    <row r="207" spans="1:29" x14ac:dyDescent="0.3">
      <c r="A207">
        <v>1997</v>
      </c>
      <c r="B207">
        <v>4</v>
      </c>
      <c r="C207" s="1">
        <v>35544</v>
      </c>
      <c r="D207">
        <v>15000</v>
      </c>
      <c r="E207">
        <v>443</v>
      </c>
      <c r="F207">
        <v>593</v>
      </c>
      <c r="G207">
        <v>385</v>
      </c>
      <c r="H207">
        <v>605</v>
      </c>
      <c r="I207">
        <v>6350</v>
      </c>
      <c r="J207">
        <v>7933</v>
      </c>
      <c r="K207">
        <v>23376</v>
      </c>
      <c r="L207">
        <v>159</v>
      </c>
      <c r="M207">
        <v>631</v>
      </c>
      <c r="N207">
        <v>1703</v>
      </c>
      <c r="O207">
        <v>67</v>
      </c>
      <c r="P207">
        <v>2560</v>
      </c>
      <c r="Q207">
        <v>1893</v>
      </c>
      <c r="R207">
        <v>688</v>
      </c>
      <c r="S207">
        <v>0</v>
      </c>
      <c r="T207">
        <v>1205</v>
      </c>
      <c r="U207">
        <v>2824</v>
      </c>
      <c r="V207">
        <v>7414</v>
      </c>
      <c r="W207">
        <v>12282</v>
      </c>
      <c r="X207">
        <v>19611</v>
      </c>
      <c r="Y207">
        <v>0.1</v>
      </c>
      <c r="Z207">
        <v>16</v>
      </c>
      <c r="AA207">
        <v>20310</v>
      </c>
      <c r="AB207">
        <v>3</v>
      </c>
      <c r="AC207">
        <v>70.040000000000006</v>
      </c>
    </row>
    <row r="208" spans="1:29" x14ac:dyDescent="0.3">
      <c r="A208">
        <v>1997</v>
      </c>
      <c r="B208">
        <v>4</v>
      </c>
      <c r="C208" s="1">
        <v>35545</v>
      </c>
      <c r="D208">
        <v>14000</v>
      </c>
      <c r="E208">
        <v>440</v>
      </c>
      <c r="F208">
        <v>493</v>
      </c>
      <c r="G208">
        <v>359</v>
      </c>
      <c r="H208">
        <v>558</v>
      </c>
      <c r="I208">
        <v>6260</v>
      </c>
      <c r="J208">
        <v>7670</v>
      </c>
      <c r="K208">
        <v>22110</v>
      </c>
      <c r="L208">
        <v>160</v>
      </c>
      <c r="M208">
        <v>1154</v>
      </c>
      <c r="N208">
        <v>1190</v>
      </c>
      <c r="O208">
        <v>82</v>
      </c>
      <c r="P208">
        <v>2586</v>
      </c>
      <c r="Q208">
        <v>1906</v>
      </c>
      <c r="R208">
        <v>0</v>
      </c>
      <c r="S208">
        <v>0</v>
      </c>
      <c r="T208">
        <v>1906</v>
      </c>
      <c r="U208">
        <v>2691</v>
      </c>
      <c r="V208">
        <v>6536</v>
      </c>
      <c r="W208">
        <v>11215</v>
      </c>
      <c r="X208">
        <v>17617</v>
      </c>
      <c r="Y208">
        <v>0.1</v>
      </c>
      <c r="Z208">
        <v>20</v>
      </c>
      <c r="AA208">
        <v>18723</v>
      </c>
      <c r="AB208">
        <v>6</v>
      </c>
      <c r="AC208">
        <v>70.03</v>
      </c>
    </row>
    <row r="209" spans="1:29" x14ac:dyDescent="0.3">
      <c r="A209">
        <v>1997</v>
      </c>
      <c r="B209">
        <v>4</v>
      </c>
      <c r="C209" s="1">
        <v>35546</v>
      </c>
      <c r="D209">
        <v>13500</v>
      </c>
      <c r="E209">
        <v>466</v>
      </c>
      <c r="F209">
        <v>440</v>
      </c>
      <c r="G209">
        <v>342</v>
      </c>
      <c r="H209">
        <v>579</v>
      </c>
      <c r="I209">
        <v>6150</v>
      </c>
      <c r="J209">
        <v>7511</v>
      </c>
      <c r="K209">
        <v>21477</v>
      </c>
      <c r="L209">
        <v>159</v>
      </c>
      <c r="M209">
        <v>1237</v>
      </c>
      <c r="N209">
        <v>985</v>
      </c>
      <c r="O209">
        <v>92</v>
      </c>
      <c r="P209">
        <v>2472</v>
      </c>
      <c r="Q209">
        <v>1900</v>
      </c>
      <c r="R209">
        <v>0</v>
      </c>
      <c r="S209">
        <v>0</v>
      </c>
      <c r="T209">
        <v>1900</v>
      </c>
      <c r="U209">
        <v>2625</v>
      </c>
      <c r="V209">
        <v>6428</v>
      </c>
      <c r="W209">
        <v>10810</v>
      </c>
      <c r="X209">
        <v>17105</v>
      </c>
      <c r="Y209">
        <v>0.1</v>
      </c>
      <c r="Z209">
        <v>20</v>
      </c>
      <c r="AA209">
        <v>18207</v>
      </c>
      <c r="AB209">
        <v>6</v>
      </c>
      <c r="AC209">
        <v>70.040000000000006</v>
      </c>
    </row>
    <row r="210" spans="1:29" x14ac:dyDescent="0.3">
      <c r="A210">
        <v>1997</v>
      </c>
      <c r="B210">
        <v>4</v>
      </c>
      <c r="C210" s="1">
        <v>35547</v>
      </c>
      <c r="D210">
        <v>11900</v>
      </c>
      <c r="E210">
        <v>464</v>
      </c>
      <c r="F210">
        <v>420</v>
      </c>
      <c r="G210">
        <v>332</v>
      </c>
      <c r="H210">
        <v>571</v>
      </c>
      <c r="I210">
        <v>6140</v>
      </c>
      <c r="J210">
        <v>7463</v>
      </c>
      <c r="K210">
        <v>19827</v>
      </c>
      <c r="L210">
        <v>169</v>
      </c>
      <c r="M210">
        <v>1354</v>
      </c>
      <c r="N210">
        <v>986</v>
      </c>
      <c r="O210">
        <v>87</v>
      </c>
      <c r="P210">
        <v>2595</v>
      </c>
      <c r="Q210">
        <v>1907</v>
      </c>
      <c r="R210">
        <v>0</v>
      </c>
      <c r="S210">
        <v>0</v>
      </c>
      <c r="T210">
        <v>1907</v>
      </c>
      <c r="U210">
        <v>2412</v>
      </c>
      <c r="V210">
        <v>6040</v>
      </c>
      <c r="W210">
        <v>9418</v>
      </c>
      <c r="X210">
        <v>15325</v>
      </c>
      <c r="Y210">
        <v>0.12</v>
      </c>
      <c r="Z210">
        <v>23</v>
      </c>
      <c r="AA210">
        <v>16431</v>
      </c>
      <c r="AB210">
        <v>7</v>
      </c>
      <c r="AC210">
        <v>70.13</v>
      </c>
    </row>
    <row r="211" spans="1:29" x14ac:dyDescent="0.3">
      <c r="A211">
        <v>1997</v>
      </c>
      <c r="B211">
        <v>4</v>
      </c>
      <c r="C211" s="1">
        <v>35548</v>
      </c>
      <c r="D211">
        <v>10800</v>
      </c>
      <c r="E211">
        <v>483</v>
      </c>
      <c r="F211">
        <v>424</v>
      </c>
      <c r="G211">
        <v>324</v>
      </c>
      <c r="H211">
        <v>579</v>
      </c>
      <c r="I211">
        <v>6160</v>
      </c>
      <c r="J211">
        <v>7487</v>
      </c>
      <c r="K211">
        <v>18770</v>
      </c>
      <c r="L211">
        <v>170</v>
      </c>
      <c r="M211">
        <v>1306</v>
      </c>
      <c r="N211">
        <v>980</v>
      </c>
      <c r="O211">
        <v>76</v>
      </c>
      <c r="P211">
        <v>2532</v>
      </c>
      <c r="Q211">
        <v>1969</v>
      </c>
      <c r="R211">
        <v>0</v>
      </c>
      <c r="S211">
        <v>0</v>
      </c>
      <c r="T211">
        <v>1969</v>
      </c>
      <c r="U211">
        <v>2265</v>
      </c>
      <c r="V211">
        <v>5941</v>
      </c>
      <c r="W211">
        <v>8466</v>
      </c>
      <c r="X211">
        <v>14269</v>
      </c>
      <c r="Y211">
        <v>0.12</v>
      </c>
      <c r="Z211">
        <v>24</v>
      </c>
      <c r="AA211">
        <v>15411</v>
      </c>
      <c r="AB211">
        <v>7</v>
      </c>
      <c r="AC211">
        <v>70.25</v>
      </c>
    </row>
    <row r="212" spans="1:29" x14ac:dyDescent="0.3">
      <c r="A212">
        <v>1997</v>
      </c>
      <c r="B212">
        <v>4</v>
      </c>
      <c r="C212" s="1">
        <v>35549</v>
      </c>
      <c r="D212">
        <v>10900</v>
      </c>
      <c r="E212">
        <v>460</v>
      </c>
      <c r="F212">
        <v>417</v>
      </c>
      <c r="G212">
        <v>312</v>
      </c>
      <c r="H212">
        <v>546</v>
      </c>
      <c r="I212">
        <v>6110</v>
      </c>
      <c r="J212">
        <v>7385</v>
      </c>
      <c r="K212">
        <v>18745</v>
      </c>
      <c r="L212">
        <v>175</v>
      </c>
      <c r="M212">
        <v>1385</v>
      </c>
      <c r="N212">
        <v>990</v>
      </c>
      <c r="O212">
        <v>90</v>
      </c>
      <c r="P212">
        <v>2640</v>
      </c>
      <c r="Q212">
        <v>1918</v>
      </c>
      <c r="R212">
        <v>0</v>
      </c>
      <c r="S212">
        <v>0</v>
      </c>
      <c r="T212">
        <v>1918</v>
      </c>
      <c r="U212">
        <v>2279</v>
      </c>
      <c r="V212">
        <v>5777</v>
      </c>
      <c r="W212">
        <v>8544</v>
      </c>
      <c r="X212">
        <v>14187</v>
      </c>
      <c r="Y212">
        <v>0.12</v>
      </c>
      <c r="Z212">
        <v>24</v>
      </c>
      <c r="AA212">
        <v>15300</v>
      </c>
      <c r="AB212">
        <v>7</v>
      </c>
      <c r="AC212">
        <v>70.38</v>
      </c>
    </row>
    <row r="213" spans="1:29" x14ac:dyDescent="0.3">
      <c r="A213">
        <v>1997</v>
      </c>
      <c r="B213">
        <v>4</v>
      </c>
      <c r="C213" s="1">
        <v>35550</v>
      </c>
      <c r="D213">
        <v>10600</v>
      </c>
      <c r="E213">
        <v>431</v>
      </c>
      <c r="F213">
        <v>391</v>
      </c>
      <c r="G213">
        <v>296</v>
      </c>
      <c r="H213">
        <v>512</v>
      </c>
      <c r="I213">
        <v>6020</v>
      </c>
      <c r="J213">
        <v>7219</v>
      </c>
      <c r="K213">
        <v>18250</v>
      </c>
      <c r="L213">
        <v>177</v>
      </c>
      <c r="M213">
        <v>1282</v>
      </c>
      <c r="N213">
        <v>983</v>
      </c>
      <c r="O213">
        <v>73</v>
      </c>
      <c r="P213">
        <v>2515</v>
      </c>
      <c r="Q213">
        <v>1953</v>
      </c>
      <c r="R213">
        <v>0</v>
      </c>
      <c r="S213">
        <v>0</v>
      </c>
      <c r="T213">
        <v>1953</v>
      </c>
      <c r="U213">
        <v>2239</v>
      </c>
      <c r="V213">
        <v>5674</v>
      </c>
      <c r="W213">
        <v>8245</v>
      </c>
      <c r="X213">
        <v>13783</v>
      </c>
      <c r="Y213">
        <v>0.12</v>
      </c>
      <c r="Z213">
        <v>24</v>
      </c>
      <c r="AA213">
        <v>14915</v>
      </c>
      <c r="AB213">
        <v>8</v>
      </c>
      <c r="AC213">
        <v>70.510000000000005</v>
      </c>
    </row>
    <row r="214" spans="1:29" x14ac:dyDescent="0.3">
      <c r="A214">
        <v>1997</v>
      </c>
      <c r="B214">
        <v>5</v>
      </c>
      <c r="C214" s="1">
        <v>35551</v>
      </c>
      <c r="D214">
        <v>11100</v>
      </c>
      <c r="E214">
        <v>428</v>
      </c>
      <c r="F214">
        <v>373</v>
      </c>
      <c r="G214">
        <v>284</v>
      </c>
      <c r="H214">
        <v>521</v>
      </c>
      <c r="I214">
        <v>5940</v>
      </c>
      <c r="J214">
        <v>7118</v>
      </c>
      <c r="K214">
        <v>18646</v>
      </c>
      <c r="L214">
        <v>183</v>
      </c>
      <c r="M214">
        <v>1325</v>
      </c>
      <c r="N214">
        <v>983</v>
      </c>
      <c r="O214">
        <v>87</v>
      </c>
      <c r="P214">
        <v>2578</v>
      </c>
      <c r="Q214">
        <v>1938</v>
      </c>
      <c r="R214">
        <v>0</v>
      </c>
      <c r="S214">
        <v>0</v>
      </c>
      <c r="T214">
        <v>1938</v>
      </c>
      <c r="U214">
        <v>2305</v>
      </c>
      <c r="V214">
        <v>5586</v>
      </c>
      <c r="W214">
        <v>8680</v>
      </c>
      <c r="X214">
        <v>14130</v>
      </c>
      <c r="Y214">
        <v>0.12</v>
      </c>
      <c r="Z214">
        <v>24</v>
      </c>
      <c r="AA214">
        <v>15254</v>
      </c>
      <c r="AB214">
        <v>7</v>
      </c>
      <c r="AC214">
        <v>70.62</v>
      </c>
    </row>
    <row r="215" spans="1:29" x14ac:dyDescent="0.3">
      <c r="A215">
        <v>1997</v>
      </c>
      <c r="B215">
        <v>5</v>
      </c>
      <c r="C215" s="1">
        <v>35552</v>
      </c>
      <c r="D215">
        <v>10600</v>
      </c>
      <c r="E215">
        <v>435</v>
      </c>
      <c r="F215">
        <v>364</v>
      </c>
      <c r="G215">
        <v>287</v>
      </c>
      <c r="H215">
        <v>476</v>
      </c>
      <c r="I215">
        <v>5780</v>
      </c>
      <c r="J215">
        <v>6907</v>
      </c>
      <c r="K215">
        <v>17942</v>
      </c>
      <c r="L215">
        <v>179</v>
      </c>
      <c r="M215">
        <v>1357</v>
      </c>
      <c r="N215">
        <v>990</v>
      </c>
      <c r="O215">
        <v>82</v>
      </c>
      <c r="P215">
        <v>2608</v>
      </c>
      <c r="Q215">
        <v>1931</v>
      </c>
      <c r="R215">
        <v>0</v>
      </c>
      <c r="S215">
        <v>0</v>
      </c>
      <c r="T215">
        <v>1931</v>
      </c>
      <c r="U215">
        <v>2239</v>
      </c>
      <c r="V215">
        <v>5283</v>
      </c>
      <c r="W215">
        <v>8256</v>
      </c>
      <c r="X215">
        <v>13403</v>
      </c>
      <c r="Y215">
        <v>0.13</v>
      </c>
      <c r="Z215">
        <v>25</v>
      </c>
      <c r="AA215">
        <v>14523</v>
      </c>
      <c r="AB215">
        <v>8</v>
      </c>
      <c r="AC215">
        <v>70.760000000000005</v>
      </c>
    </row>
    <row r="216" spans="1:29" x14ac:dyDescent="0.3">
      <c r="A216">
        <v>1997</v>
      </c>
      <c r="B216">
        <v>5</v>
      </c>
      <c r="C216" s="1">
        <v>35553</v>
      </c>
      <c r="D216">
        <v>10400</v>
      </c>
      <c r="E216">
        <v>466</v>
      </c>
      <c r="F216">
        <v>349</v>
      </c>
      <c r="G216">
        <v>296</v>
      </c>
      <c r="H216">
        <v>463</v>
      </c>
      <c r="I216">
        <v>5630</v>
      </c>
      <c r="J216">
        <v>6738</v>
      </c>
      <c r="K216">
        <v>17604</v>
      </c>
      <c r="L216">
        <v>173</v>
      </c>
      <c r="M216">
        <v>1334</v>
      </c>
      <c r="N216">
        <v>986</v>
      </c>
      <c r="O216">
        <v>88</v>
      </c>
      <c r="P216">
        <v>2581</v>
      </c>
      <c r="Q216">
        <v>1974</v>
      </c>
      <c r="R216">
        <v>0</v>
      </c>
      <c r="S216">
        <v>0</v>
      </c>
      <c r="T216">
        <v>1974</v>
      </c>
      <c r="U216">
        <v>2212</v>
      </c>
      <c r="V216">
        <v>5086</v>
      </c>
      <c r="W216">
        <v>8101</v>
      </c>
      <c r="X216">
        <v>13049</v>
      </c>
      <c r="Y216">
        <v>0.13</v>
      </c>
      <c r="Z216">
        <v>26</v>
      </c>
      <c r="AA216">
        <v>14194</v>
      </c>
      <c r="AB216">
        <v>8</v>
      </c>
      <c r="AC216">
        <v>70.91</v>
      </c>
    </row>
    <row r="217" spans="1:29" x14ac:dyDescent="0.3">
      <c r="A217">
        <v>1997</v>
      </c>
      <c r="B217">
        <v>5</v>
      </c>
      <c r="C217" s="1">
        <v>35554</v>
      </c>
      <c r="D217">
        <v>10400</v>
      </c>
      <c r="E217">
        <v>456</v>
      </c>
      <c r="F217">
        <v>333</v>
      </c>
      <c r="G217">
        <v>299</v>
      </c>
      <c r="H217">
        <v>491</v>
      </c>
      <c r="I217">
        <v>5540</v>
      </c>
      <c r="J217">
        <v>6663</v>
      </c>
      <c r="K217">
        <v>17519</v>
      </c>
      <c r="L217">
        <v>179</v>
      </c>
      <c r="M217">
        <v>1292</v>
      </c>
      <c r="N217">
        <v>987</v>
      </c>
      <c r="O217">
        <v>82</v>
      </c>
      <c r="P217">
        <v>2539</v>
      </c>
      <c r="Q217">
        <v>2100</v>
      </c>
      <c r="R217">
        <v>0</v>
      </c>
      <c r="S217">
        <v>0</v>
      </c>
      <c r="T217">
        <v>2100</v>
      </c>
      <c r="U217">
        <v>2212</v>
      </c>
      <c r="V217">
        <v>4971</v>
      </c>
      <c r="W217">
        <v>8056</v>
      </c>
      <c r="X217">
        <v>12880</v>
      </c>
      <c r="Y217">
        <v>0.13</v>
      </c>
      <c r="Z217">
        <v>26</v>
      </c>
      <c r="AA217">
        <v>14098</v>
      </c>
      <c r="AB217">
        <v>9</v>
      </c>
      <c r="AC217">
        <v>71.06</v>
      </c>
    </row>
    <row r="218" spans="1:29" x14ac:dyDescent="0.3">
      <c r="A218">
        <v>1997</v>
      </c>
      <c r="B218">
        <v>5</v>
      </c>
      <c r="C218" s="1">
        <v>35555</v>
      </c>
      <c r="D218">
        <v>10200</v>
      </c>
      <c r="E218">
        <v>460</v>
      </c>
      <c r="F218">
        <v>320</v>
      </c>
      <c r="G218">
        <v>303</v>
      </c>
      <c r="H218">
        <v>489</v>
      </c>
      <c r="I218">
        <v>5930</v>
      </c>
      <c r="J218">
        <v>7042</v>
      </c>
      <c r="K218">
        <v>17702</v>
      </c>
      <c r="L218">
        <v>175</v>
      </c>
      <c r="M218">
        <v>1350</v>
      </c>
      <c r="N218">
        <v>989</v>
      </c>
      <c r="O218">
        <v>87</v>
      </c>
      <c r="P218">
        <v>2601</v>
      </c>
      <c r="Q218">
        <v>2030</v>
      </c>
      <c r="R218">
        <v>0</v>
      </c>
      <c r="S218">
        <v>0</v>
      </c>
      <c r="T218">
        <v>2030</v>
      </c>
      <c r="U218">
        <v>2186</v>
      </c>
      <c r="V218">
        <v>5307</v>
      </c>
      <c r="W218">
        <v>7906</v>
      </c>
      <c r="X218">
        <v>13071</v>
      </c>
      <c r="Y218">
        <v>0.13</v>
      </c>
      <c r="Z218">
        <v>26</v>
      </c>
      <c r="AA218">
        <v>14249</v>
      </c>
      <c r="AB218">
        <v>8</v>
      </c>
      <c r="AC218">
        <v>71.19</v>
      </c>
    </row>
    <row r="219" spans="1:29" x14ac:dyDescent="0.3">
      <c r="A219">
        <v>1997</v>
      </c>
      <c r="B219">
        <v>5</v>
      </c>
      <c r="C219" s="1">
        <v>35556</v>
      </c>
      <c r="D219">
        <v>10000</v>
      </c>
      <c r="E219">
        <v>464</v>
      </c>
      <c r="F219">
        <v>309</v>
      </c>
      <c r="G219">
        <v>316</v>
      </c>
      <c r="H219">
        <v>495</v>
      </c>
      <c r="I219">
        <v>6110</v>
      </c>
      <c r="J219">
        <v>7230</v>
      </c>
      <c r="K219">
        <v>17694</v>
      </c>
      <c r="L219">
        <v>178</v>
      </c>
      <c r="M219">
        <v>1411</v>
      </c>
      <c r="N219">
        <v>970</v>
      </c>
      <c r="O219">
        <v>98</v>
      </c>
      <c r="P219">
        <v>2657</v>
      </c>
      <c r="Q219">
        <v>2024</v>
      </c>
      <c r="R219">
        <v>0</v>
      </c>
      <c r="S219">
        <v>0</v>
      </c>
      <c r="T219">
        <v>2024</v>
      </c>
      <c r="U219">
        <v>2159</v>
      </c>
      <c r="V219">
        <v>5416</v>
      </c>
      <c r="W219">
        <v>7738</v>
      </c>
      <c r="X219">
        <v>13013</v>
      </c>
      <c r="Y219">
        <v>0.13</v>
      </c>
      <c r="Z219">
        <v>26</v>
      </c>
      <c r="AA219">
        <v>14187</v>
      </c>
      <c r="AB219">
        <v>8</v>
      </c>
      <c r="AC219">
        <v>71.31</v>
      </c>
    </row>
    <row r="220" spans="1:29" x14ac:dyDescent="0.3">
      <c r="A220">
        <v>1997</v>
      </c>
      <c r="B220">
        <v>5</v>
      </c>
      <c r="C220" s="1">
        <v>35557</v>
      </c>
      <c r="D220">
        <v>9400</v>
      </c>
      <c r="E220">
        <v>477</v>
      </c>
      <c r="F220">
        <v>302</v>
      </c>
      <c r="G220">
        <v>303</v>
      </c>
      <c r="H220">
        <v>555</v>
      </c>
      <c r="I220">
        <v>5990</v>
      </c>
      <c r="J220">
        <v>7150</v>
      </c>
      <c r="K220">
        <v>17027</v>
      </c>
      <c r="L220">
        <v>186</v>
      </c>
      <c r="M220">
        <v>1457</v>
      </c>
      <c r="N220">
        <v>936</v>
      </c>
      <c r="O220">
        <v>91</v>
      </c>
      <c r="P220">
        <v>2670</v>
      </c>
      <c r="Q220">
        <v>2088</v>
      </c>
      <c r="R220">
        <v>0</v>
      </c>
      <c r="S220">
        <v>0</v>
      </c>
      <c r="T220">
        <v>2088</v>
      </c>
      <c r="U220">
        <v>2079</v>
      </c>
      <c r="V220">
        <v>5201</v>
      </c>
      <c r="W220">
        <v>7213</v>
      </c>
      <c r="X220">
        <v>12268</v>
      </c>
      <c r="Y220">
        <v>0.14000000000000001</v>
      </c>
      <c r="Z220">
        <v>28</v>
      </c>
      <c r="AA220">
        <v>13479</v>
      </c>
      <c r="AB220">
        <v>9</v>
      </c>
      <c r="AC220">
        <v>71.47</v>
      </c>
    </row>
    <row r="221" spans="1:29" x14ac:dyDescent="0.3">
      <c r="A221">
        <v>1997</v>
      </c>
      <c r="B221">
        <v>5</v>
      </c>
      <c r="C221" s="1">
        <v>35558</v>
      </c>
      <c r="D221">
        <v>9480</v>
      </c>
      <c r="E221">
        <v>517</v>
      </c>
      <c r="F221">
        <v>297</v>
      </c>
      <c r="G221">
        <v>314</v>
      </c>
      <c r="H221">
        <v>532</v>
      </c>
      <c r="I221">
        <v>6000</v>
      </c>
      <c r="J221">
        <v>7143</v>
      </c>
      <c r="K221">
        <v>17140</v>
      </c>
      <c r="L221">
        <v>181</v>
      </c>
      <c r="M221">
        <v>1587</v>
      </c>
      <c r="N221">
        <v>1023</v>
      </c>
      <c r="O221">
        <v>42</v>
      </c>
      <c r="P221">
        <v>2834</v>
      </c>
      <c r="Q221">
        <v>2071</v>
      </c>
      <c r="R221">
        <v>0</v>
      </c>
      <c r="S221">
        <v>0</v>
      </c>
      <c r="T221">
        <v>2071</v>
      </c>
      <c r="U221">
        <v>2090</v>
      </c>
      <c r="V221">
        <v>5053</v>
      </c>
      <c r="W221">
        <v>7327</v>
      </c>
      <c r="X221">
        <v>12235</v>
      </c>
      <c r="Y221">
        <v>0.15</v>
      </c>
      <c r="Z221">
        <v>29</v>
      </c>
      <c r="AA221">
        <v>13437</v>
      </c>
      <c r="AB221">
        <v>9</v>
      </c>
      <c r="AC221">
        <v>71.62</v>
      </c>
    </row>
    <row r="222" spans="1:29" x14ac:dyDescent="0.3">
      <c r="A222">
        <v>1997</v>
      </c>
      <c r="B222">
        <v>5</v>
      </c>
      <c r="C222" s="1">
        <v>35559</v>
      </c>
      <c r="D222">
        <v>9600</v>
      </c>
      <c r="E222">
        <v>520</v>
      </c>
      <c r="F222">
        <v>293</v>
      </c>
      <c r="G222">
        <v>328</v>
      </c>
      <c r="H222">
        <v>509</v>
      </c>
      <c r="I222">
        <v>5940</v>
      </c>
      <c r="J222">
        <v>7070</v>
      </c>
      <c r="K222">
        <v>17190</v>
      </c>
      <c r="L222">
        <v>191</v>
      </c>
      <c r="M222">
        <v>1336</v>
      </c>
      <c r="N222">
        <v>970</v>
      </c>
      <c r="O222">
        <v>52</v>
      </c>
      <c r="P222">
        <v>2549</v>
      </c>
      <c r="Q222">
        <v>2126</v>
      </c>
      <c r="R222">
        <v>0</v>
      </c>
      <c r="S222">
        <v>0</v>
      </c>
      <c r="T222">
        <v>2126</v>
      </c>
      <c r="U222">
        <v>2106</v>
      </c>
      <c r="V222">
        <v>5245</v>
      </c>
      <c r="W222">
        <v>7419</v>
      </c>
      <c r="X222">
        <v>12515</v>
      </c>
      <c r="Y222">
        <v>0.13</v>
      </c>
      <c r="Z222">
        <v>27</v>
      </c>
      <c r="AA222">
        <v>13748</v>
      </c>
      <c r="AB222">
        <v>9</v>
      </c>
      <c r="AC222">
        <v>71.75</v>
      </c>
    </row>
    <row r="223" spans="1:29" x14ac:dyDescent="0.3">
      <c r="A223">
        <v>1997</v>
      </c>
      <c r="B223">
        <v>5</v>
      </c>
      <c r="C223" s="1">
        <v>35560</v>
      </c>
      <c r="D223">
        <v>9470</v>
      </c>
      <c r="E223">
        <v>498</v>
      </c>
      <c r="F223">
        <v>287</v>
      </c>
      <c r="G223">
        <v>324</v>
      </c>
      <c r="H223">
        <v>522</v>
      </c>
      <c r="I223">
        <v>5990</v>
      </c>
      <c r="J223">
        <v>7123</v>
      </c>
      <c r="K223">
        <v>17091</v>
      </c>
      <c r="L223">
        <v>197</v>
      </c>
      <c r="M223">
        <v>656</v>
      </c>
      <c r="N223">
        <v>1776</v>
      </c>
      <c r="O223">
        <v>79</v>
      </c>
      <c r="P223">
        <v>2709</v>
      </c>
      <c r="Q223">
        <v>2150</v>
      </c>
      <c r="R223">
        <v>0</v>
      </c>
      <c r="S223">
        <v>0</v>
      </c>
      <c r="T223">
        <v>2150</v>
      </c>
      <c r="U223">
        <v>2089</v>
      </c>
      <c r="V223">
        <v>5106</v>
      </c>
      <c r="W223">
        <v>7278</v>
      </c>
      <c r="X223">
        <v>12233</v>
      </c>
      <c r="Y223">
        <v>0.14000000000000001</v>
      </c>
      <c r="Z223">
        <v>28</v>
      </c>
      <c r="AA223">
        <v>13480</v>
      </c>
      <c r="AB223">
        <v>9</v>
      </c>
      <c r="AC223">
        <v>71.89</v>
      </c>
    </row>
    <row r="224" spans="1:29" x14ac:dyDescent="0.3">
      <c r="A224">
        <v>1997</v>
      </c>
      <c r="B224">
        <v>5</v>
      </c>
      <c r="C224" s="1">
        <v>35561</v>
      </c>
      <c r="D224">
        <v>9750</v>
      </c>
      <c r="E224">
        <v>476</v>
      </c>
      <c r="F224">
        <v>282</v>
      </c>
      <c r="G224">
        <v>319</v>
      </c>
      <c r="H224">
        <v>503</v>
      </c>
      <c r="I224">
        <v>6250</v>
      </c>
      <c r="J224">
        <v>7354</v>
      </c>
      <c r="K224">
        <v>17580</v>
      </c>
      <c r="L224">
        <v>193</v>
      </c>
      <c r="M224">
        <v>630</v>
      </c>
      <c r="N224">
        <v>1766</v>
      </c>
      <c r="O224">
        <v>89</v>
      </c>
      <c r="P224">
        <v>2678</v>
      </c>
      <c r="Q224">
        <v>2174</v>
      </c>
      <c r="R224">
        <v>0</v>
      </c>
      <c r="S224">
        <v>0</v>
      </c>
      <c r="T224">
        <v>2174</v>
      </c>
      <c r="U224">
        <v>2126</v>
      </c>
      <c r="V224">
        <v>5389</v>
      </c>
      <c r="W224">
        <v>7491</v>
      </c>
      <c r="X224">
        <v>12728</v>
      </c>
      <c r="Y224">
        <v>0.13</v>
      </c>
      <c r="Z224">
        <v>28</v>
      </c>
      <c r="AA224">
        <v>13989</v>
      </c>
      <c r="AB224">
        <v>9</v>
      </c>
      <c r="AC224">
        <v>71.989999999999995</v>
      </c>
    </row>
    <row r="225" spans="1:29" x14ac:dyDescent="0.3">
      <c r="A225">
        <v>1997</v>
      </c>
      <c r="B225">
        <v>5</v>
      </c>
      <c r="C225" s="1">
        <v>35562</v>
      </c>
      <c r="D225">
        <v>9960</v>
      </c>
      <c r="E225">
        <v>485</v>
      </c>
      <c r="F225">
        <v>277</v>
      </c>
      <c r="G225">
        <v>324</v>
      </c>
      <c r="H225">
        <v>488</v>
      </c>
      <c r="I225">
        <v>6240</v>
      </c>
      <c r="J225">
        <v>7329</v>
      </c>
      <c r="K225">
        <v>17774</v>
      </c>
      <c r="L225">
        <v>195</v>
      </c>
      <c r="M225">
        <v>666</v>
      </c>
      <c r="N225">
        <v>1759</v>
      </c>
      <c r="O225">
        <v>90</v>
      </c>
      <c r="P225">
        <v>2710</v>
      </c>
      <c r="Q225">
        <v>2255</v>
      </c>
      <c r="R225">
        <v>0</v>
      </c>
      <c r="S225">
        <v>0</v>
      </c>
      <c r="T225">
        <v>2255</v>
      </c>
      <c r="U225">
        <v>2154</v>
      </c>
      <c r="V225">
        <v>5307</v>
      </c>
      <c r="W225">
        <v>7660</v>
      </c>
      <c r="X225">
        <v>12809</v>
      </c>
      <c r="Y225">
        <v>0.13</v>
      </c>
      <c r="Z225">
        <v>28</v>
      </c>
      <c r="AA225">
        <v>14117</v>
      </c>
      <c r="AB225">
        <v>9</v>
      </c>
      <c r="AC225">
        <v>72.08</v>
      </c>
    </row>
    <row r="226" spans="1:29" x14ac:dyDescent="0.3">
      <c r="A226">
        <v>1997</v>
      </c>
      <c r="B226">
        <v>5</v>
      </c>
      <c r="C226" s="1">
        <v>35563</v>
      </c>
      <c r="D226">
        <v>10300</v>
      </c>
      <c r="E226">
        <v>498</v>
      </c>
      <c r="F226">
        <v>270</v>
      </c>
      <c r="G226">
        <v>320</v>
      </c>
      <c r="H226">
        <v>455</v>
      </c>
      <c r="I226">
        <v>5860</v>
      </c>
      <c r="J226">
        <v>6905</v>
      </c>
      <c r="K226">
        <v>17703</v>
      </c>
      <c r="L226">
        <v>189</v>
      </c>
      <c r="M226">
        <v>1252</v>
      </c>
      <c r="N226">
        <v>1210</v>
      </c>
      <c r="O226">
        <v>88</v>
      </c>
      <c r="P226">
        <v>2738</v>
      </c>
      <c r="Q226">
        <v>2156</v>
      </c>
      <c r="R226">
        <v>0</v>
      </c>
      <c r="S226">
        <v>0</v>
      </c>
      <c r="T226">
        <v>2156</v>
      </c>
      <c r="U226">
        <v>2199</v>
      </c>
      <c r="V226">
        <v>4964</v>
      </c>
      <c r="W226">
        <v>7995</v>
      </c>
      <c r="X226">
        <v>12808</v>
      </c>
      <c r="Y226">
        <v>0.13</v>
      </c>
      <c r="Z226">
        <v>28</v>
      </c>
      <c r="AA226">
        <v>14059</v>
      </c>
      <c r="AB226">
        <v>9</v>
      </c>
      <c r="AC226">
        <v>72.17</v>
      </c>
    </row>
    <row r="227" spans="1:29" x14ac:dyDescent="0.3">
      <c r="A227">
        <v>1997</v>
      </c>
      <c r="B227">
        <v>5</v>
      </c>
      <c r="C227" s="1">
        <v>35564</v>
      </c>
      <c r="D227">
        <v>11000</v>
      </c>
      <c r="E227">
        <v>515</v>
      </c>
      <c r="F227">
        <v>261</v>
      </c>
      <c r="G227">
        <v>305</v>
      </c>
      <c r="H227">
        <v>427</v>
      </c>
      <c r="I227">
        <v>5680</v>
      </c>
      <c r="J227">
        <v>6673</v>
      </c>
      <c r="K227">
        <v>18188</v>
      </c>
      <c r="L227">
        <v>191</v>
      </c>
      <c r="M227">
        <v>1437</v>
      </c>
      <c r="N227">
        <v>842</v>
      </c>
      <c r="O227">
        <v>93</v>
      </c>
      <c r="P227">
        <v>2563</v>
      </c>
      <c r="Q227">
        <v>2296</v>
      </c>
      <c r="R227">
        <v>0</v>
      </c>
      <c r="S227">
        <v>-1010</v>
      </c>
      <c r="T227">
        <v>1286</v>
      </c>
      <c r="U227">
        <v>2292</v>
      </c>
      <c r="V227">
        <v>5920</v>
      </c>
      <c r="W227">
        <v>8580</v>
      </c>
      <c r="X227">
        <v>14339</v>
      </c>
      <c r="Y227">
        <v>0.12</v>
      </c>
      <c r="Z227">
        <v>21</v>
      </c>
      <c r="AA227">
        <v>16095</v>
      </c>
      <c r="AB227">
        <v>11</v>
      </c>
      <c r="AC227">
        <v>72.180000000000007</v>
      </c>
    </row>
    <row r="228" spans="1:29" x14ac:dyDescent="0.3">
      <c r="A228">
        <v>1997</v>
      </c>
      <c r="B228">
        <v>5</v>
      </c>
      <c r="C228" s="1">
        <v>35565</v>
      </c>
      <c r="D228">
        <v>10900</v>
      </c>
      <c r="E228">
        <v>554</v>
      </c>
      <c r="F228">
        <v>250</v>
      </c>
      <c r="G228">
        <v>312</v>
      </c>
      <c r="H228">
        <v>398</v>
      </c>
      <c r="I228">
        <v>5270</v>
      </c>
      <c r="J228">
        <v>6230</v>
      </c>
      <c r="K228">
        <v>17684</v>
      </c>
      <c r="L228">
        <v>192</v>
      </c>
      <c r="M228">
        <v>1570</v>
      </c>
      <c r="N228">
        <v>767</v>
      </c>
      <c r="O228">
        <v>68</v>
      </c>
      <c r="P228">
        <v>2597</v>
      </c>
      <c r="Q228">
        <v>2267</v>
      </c>
      <c r="R228">
        <v>0</v>
      </c>
      <c r="S228">
        <v>-1010</v>
      </c>
      <c r="T228">
        <v>1257</v>
      </c>
      <c r="U228">
        <v>2279</v>
      </c>
      <c r="V228">
        <v>5448</v>
      </c>
      <c r="W228">
        <v>8540</v>
      </c>
      <c r="X228">
        <v>13829</v>
      </c>
      <c r="Y228">
        <v>0.13</v>
      </c>
      <c r="Z228">
        <v>22</v>
      </c>
      <c r="AA228">
        <v>15569</v>
      </c>
      <c r="AB228">
        <v>11</v>
      </c>
      <c r="AC228">
        <v>72.209999999999994</v>
      </c>
    </row>
    <row r="229" spans="1:29" x14ac:dyDescent="0.3">
      <c r="A229">
        <v>1997</v>
      </c>
      <c r="B229">
        <v>5</v>
      </c>
      <c r="C229" s="1">
        <v>35566</v>
      </c>
      <c r="D229">
        <v>10800</v>
      </c>
      <c r="E229">
        <v>586</v>
      </c>
      <c r="F229">
        <v>241</v>
      </c>
      <c r="G229">
        <v>319</v>
      </c>
      <c r="H229">
        <v>440</v>
      </c>
      <c r="I229">
        <v>4860</v>
      </c>
      <c r="J229">
        <v>5860</v>
      </c>
      <c r="K229">
        <v>17246</v>
      </c>
      <c r="L229">
        <v>196</v>
      </c>
      <c r="M229">
        <v>1423</v>
      </c>
      <c r="N229">
        <v>920</v>
      </c>
      <c r="O229">
        <v>100</v>
      </c>
      <c r="P229">
        <v>2639</v>
      </c>
      <c r="Q229">
        <v>2309</v>
      </c>
      <c r="R229">
        <v>0</v>
      </c>
      <c r="S229">
        <v>-1010</v>
      </c>
      <c r="T229">
        <v>1299</v>
      </c>
      <c r="U229">
        <v>3013</v>
      </c>
      <c r="V229">
        <v>5743</v>
      </c>
      <c r="W229">
        <v>7727</v>
      </c>
      <c r="X229">
        <v>13308</v>
      </c>
      <c r="Y229">
        <v>0.13</v>
      </c>
      <c r="Z229">
        <v>23</v>
      </c>
      <c r="AA229">
        <v>15071</v>
      </c>
      <c r="AB229">
        <v>12</v>
      </c>
      <c r="AC229">
        <v>72.27</v>
      </c>
    </row>
    <row r="230" spans="1:29" x14ac:dyDescent="0.3">
      <c r="A230">
        <v>1997</v>
      </c>
      <c r="B230">
        <v>5</v>
      </c>
      <c r="C230" s="1">
        <v>35567</v>
      </c>
      <c r="D230">
        <v>10400</v>
      </c>
      <c r="E230">
        <v>586</v>
      </c>
      <c r="F230">
        <v>228</v>
      </c>
      <c r="G230">
        <v>318</v>
      </c>
      <c r="H230">
        <v>439</v>
      </c>
      <c r="I230">
        <v>4410</v>
      </c>
      <c r="J230">
        <v>5395</v>
      </c>
      <c r="K230">
        <v>16381</v>
      </c>
      <c r="L230">
        <v>196</v>
      </c>
      <c r="M230">
        <v>1213</v>
      </c>
      <c r="N230">
        <v>977</v>
      </c>
      <c r="O230">
        <v>108</v>
      </c>
      <c r="P230">
        <v>2494</v>
      </c>
      <c r="Q230">
        <v>2359</v>
      </c>
      <c r="R230">
        <v>0</v>
      </c>
      <c r="S230">
        <v>-1010</v>
      </c>
      <c r="T230">
        <v>1349</v>
      </c>
      <c r="U230">
        <v>5137</v>
      </c>
      <c r="V230">
        <v>7515</v>
      </c>
      <c r="W230">
        <v>5188</v>
      </c>
      <c r="X230">
        <v>12538</v>
      </c>
      <c r="Y230">
        <v>0.13</v>
      </c>
      <c r="Z230">
        <v>23</v>
      </c>
      <c r="AA230">
        <v>14330</v>
      </c>
      <c r="AB230">
        <v>13</v>
      </c>
      <c r="AC230">
        <v>72.36</v>
      </c>
    </row>
    <row r="231" spans="1:29" x14ac:dyDescent="0.3">
      <c r="A231">
        <v>1997</v>
      </c>
      <c r="B231">
        <v>5</v>
      </c>
      <c r="C231" s="1">
        <v>35568</v>
      </c>
      <c r="D231">
        <v>9360</v>
      </c>
      <c r="E231">
        <v>603</v>
      </c>
      <c r="F231">
        <v>216</v>
      </c>
      <c r="G231">
        <v>315</v>
      </c>
      <c r="H231">
        <v>459</v>
      </c>
      <c r="I231">
        <v>4120</v>
      </c>
      <c r="J231">
        <v>5110</v>
      </c>
      <c r="K231">
        <v>15073</v>
      </c>
      <c r="L231">
        <v>199</v>
      </c>
      <c r="M231">
        <v>2256</v>
      </c>
      <c r="N231">
        <v>981</v>
      </c>
      <c r="O231">
        <v>126</v>
      </c>
      <c r="P231">
        <v>3562</v>
      </c>
      <c r="Q231">
        <v>2359</v>
      </c>
      <c r="R231">
        <v>0</v>
      </c>
      <c r="S231">
        <v>0</v>
      </c>
      <c r="T231">
        <v>2359</v>
      </c>
      <c r="U231">
        <v>4832</v>
      </c>
      <c r="V231">
        <v>4847</v>
      </c>
      <c r="W231">
        <v>4470</v>
      </c>
      <c r="X231">
        <v>9151</v>
      </c>
      <c r="Y231">
        <v>0.21</v>
      </c>
      <c r="Z231">
        <v>39</v>
      </c>
      <c r="AA231">
        <v>10953</v>
      </c>
      <c r="AB231">
        <v>16</v>
      </c>
      <c r="AC231">
        <v>72.650000000000006</v>
      </c>
    </row>
    <row r="232" spans="1:29" x14ac:dyDescent="0.3">
      <c r="A232">
        <v>1997</v>
      </c>
      <c r="B232">
        <v>5</v>
      </c>
      <c r="C232" s="1">
        <v>35569</v>
      </c>
      <c r="D232">
        <v>9750</v>
      </c>
      <c r="E232">
        <v>636</v>
      </c>
      <c r="F232">
        <v>206</v>
      </c>
      <c r="G232">
        <v>320</v>
      </c>
      <c r="H232">
        <v>437</v>
      </c>
      <c r="I232">
        <v>3980</v>
      </c>
      <c r="J232">
        <v>4943</v>
      </c>
      <c r="K232">
        <v>15329</v>
      </c>
      <c r="L232">
        <v>214</v>
      </c>
      <c r="M232">
        <v>0</v>
      </c>
      <c r="N232">
        <v>895</v>
      </c>
      <c r="O232">
        <v>83</v>
      </c>
      <c r="P232">
        <v>1192</v>
      </c>
      <c r="Q232">
        <v>2395</v>
      </c>
      <c r="R232">
        <v>0</v>
      </c>
      <c r="S232">
        <v>0</v>
      </c>
      <c r="T232">
        <v>2395</v>
      </c>
      <c r="U232">
        <v>4947</v>
      </c>
      <c r="V232">
        <v>7141</v>
      </c>
      <c r="W232">
        <v>4769</v>
      </c>
      <c r="X232">
        <v>11742</v>
      </c>
      <c r="Y232">
        <v>0.05</v>
      </c>
      <c r="Z232">
        <v>23</v>
      </c>
      <c r="AA232">
        <v>13131</v>
      </c>
      <c r="AB232">
        <v>11</v>
      </c>
      <c r="AC232">
        <v>72.760000000000005</v>
      </c>
    </row>
    <row r="233" spans="1:29" x14ac:dyDescent="0.3">
      <c r="A233">
        <v>1997</v>
      </c>
      <c r="B233">
        <v>5</v>
      </c>
      <c r="C233" s="1">
        <v>35570</v>
      </c>
      <c r="D233">
        <v>10000</v>
      </c>
      <c r="E233">
        <v>653</v>
      </c>
      <c r="F233">
        <v>199</v>
      </c>
      <c r="G233">
        <v>317</v>
      </c>
      <c r="H233">
        <v>387</v>
      </c>
      <c r="I233">
        <v>3810</v>
      </c>
      <c r="J233">
        <v>4713</v>
      </c>
      <c r="K233">
        <v>15366</v>
      </c>
      <c r="L233">
        <v>228</v>
      </c>
      <c r="M233">
        <v>0</v>
      </c>
      <c r="N233">
        <v>722</v>
      </c>
      <c r="O233">
        <v>108</v>
      </c>
      <c r="P233">
        <v>1058</v>
      </c>
      <c r="Q233">
        <v>2402</v>
      </c>
      <c r="R233">
        <v>0</v>
      </c>
      <c r="S233">
        <v>0</v>
      </c>
      <c r="T233">
        <v>2402</v>
      </c>
      <c r="U233">
        <v>5020</v>
      </c>
      <c r="V233">
        <v>7114</v>
      </c>
      <c r="W233">
        <v>4961</v>
      </c>
      <c r="X233">
        <v>11906</v>
      </c>
      <c r="Y233">
        <v>0.04</v>
      </c>
      <c r="Z233">
        <v>23</v>
      </c>
      <c r="AA233">
        <v>13299</v>
      </c>
      <c r="AB233">
        <v>10</v>
      </c>
      <c r="AC233">
        <v>72.86</v>
      </c>
    </row>
    <row r="234" spans="1:29" x14ac:dyDescent="0.3">
      <c r="A234">
        <v>1997</v>
      </c>
      <c r="B234">
        <v>5</v>
      </c>
      <c r="C234" s="1">
        <v>35571</v>
      </c>
      <c r="D234">
        <v>10400</v>
      </c>
      <c r="E234">
        <v>664</v>
      </c>
      <c r="F234">
        <v>187</v>
      </c>
      <c r="G234">
        <v>342</v>
      </c>
      <c r="H234">
        <v>410</v>
      </c>
      <c r="I234">
        <v>3660</v>
      </c>
      <c r="J234">
        <v>4599</v>
      </c>
      <c r="K234">
        <v>15663</v>
      </c>
      <c r="L234">
        <v>221</v>
      </c>
      <c r="M234">
        <v>0</v>
      </c>
      <c r="N234">
        <v>816</v>
      </c>
      <c r="O234">
        <v>95</v>
      </c>
      <c r="P234">
        <v>1132</v>
      </c>
      <c r="Q234">
        <v>2384</v>
      </c>
      <c r="R234">
        <v>0</v>
      </c>
      <c r="S234">
        <v>0</v>
      </c>
      <c r="T234">
        <v>2384</v>
      </c>
      <c r="U234">
        <v>3472</v>
      </c>
      <c r="V234">
        <v>5390</v>
      </c>
      <c r="W234">
        <v>6925</v>
      </c>
      <c r="X234">
        <v>12148</v>
      </c>
      <c r="Y234">
        <v>0.04</v>
      </c>
      <c r="Z234">
        <v>22</v>
      </c>
      <c r="AA234">
        <v>13530</v>
      </c>
      <c r="AB234">
        <v>10</v>
      </c>
      <c r="AC234">
        <v>72.94</v>
      </c>
    </row>
    <row r="235" spans="1:29" x14ac:dyDescent="0.3">
      <c r="A235">
        <v>1997</v>
      </c>
      <c r="B235">
        <v>5</v>
      </c>
      <c r="C235" s="1">
        <v>35572</v>
      </c>
      <c r="D235">
        <v>11000</v>
      </c>
      <c r="E235">
        <v>639</v>
      </c>
      <c r="F235">
        <v>176</v>
      </c>
      <c r="G235">
        <v>352</v>
      </c>
      <c r="H235">
        <v>412</v>
      </c>
      <c r="I235">
        <v>3640</v>
      </c>
      <c r="J235">
        <v>4580</v>
      </c>
      <c r="K235">
        <v>16219</v>
      </c>
      <c r="L235">
        <v>234</v>
      </c>
      <c r="M235">
        <v>635</v>
      </c>
      <c r="N235">
        <v>979</v>
      </c>
      <c r="O235">
        <v>109</v>
      </c>
      <c r="P235">
        <v>1957</v>
      </c>
      <c r="Q235">
        <v>2452</v>
      </c>
      <c r="R235">
        <v>0</v>
      </c>
      <c r="S235">
        <v>0</v>
      </c>
      <c r="T235">
        <v>2452</v>
      </c>
      <c r="U235">
        <v>2292</v>
      </c>
      <c r="V235">
        <v>3321</v>
      </c>
      <c r="W235">
        <v>8660</v>
      </c>
      <c r="X235">
        <v>11810</v>
      </c>
      <c r="Y235">
        <v>0.09</v>
      </c>
      <c r="Z235">
        <v>27</v>
      </c>
      <c r="AA235">
        <v>13485</v>
      </c>
      <c r="AB235">
        <v>12</v>
      </c>
      <c r="AC235">
        <v>73.03</v>
      </c>
    </row>
    <row r="236" spans="1:29" x14ac:dyDescent="0.3">
      <c r="A236">
        <v>1997</v>
      </c>
      <c r="B236">
        <v>5</v>
      </c>
      <c r="C236" s="1">
        <v>35573</v>
      </c>
      <c r="D236">
        <v>12400</v>
      </c>
      <c r="E236">
        <v>600</v>
      </c>
      <c r="F236">
        <v>176</v>
      </c>
      <c r="G236">
        <v>357</v>
      </c>
      <c r="H236">
        <v>429</v>
      </c>
      <c r="I236">
        <v>3690</v>
      </c>
      <c r="J236">
        <v>4652</v>
      </c>
      <c r="K236">
        <v>17652</v>
      </c>
      <c r="L236">
        <v>226</v>
      </c>
      <c r="M236">
        <v>605</v>
      </c>
      <c r="N236">
        <v>1017</v>
      </c>
      <c r="O236">
        <v>47</v>
      </c>
      <c r="P236">
        <v>1894</v>
      </c>
      <c r="Q236">
        <v>2541</v>
      </c>
      <c r="R236">
        <v>0</v>
      </c>
      <c r="S236">
        <v>0</v>
      </c>
      <c r="T236">
        <v>2541</v>
      </c>
      <c r="U236">
        <v>4042</v>
      </c>
      <c r="V236">
        <v>5148</v>
      </c>
      <c r="W236">
        <v>8247</v>
      </c>
      <c r="X236">
        <v>13217</v>
      </c>
      <c r="Y236">
        <v>0.09</v>
      </c>
      <c r="Z236">
        <v>25</v>
      </c>
      <c r="AA236">
        <v>14872</v>
      </c>
      <c r="AB236">
        <v>11</v>
      </c>
      <c r="AC236">
        <v>73.05</v>
      </c>
    </row>
    <row r="237" spans="1:29" x14ac:dyDescent="0.3">
      <c r="A237">
        <v>1997</v>
      </c>
      <c r="B237">
        <v>5</v>
      </c>
      <c r="C237" s="1">
        <v>35574</v>
      </c>
      <c r="D237">
        <v>12900</v>
      </c>
      <c r="E237">
        <v>551</v>
      </c>
      <c r="F237">
        <v>205</v>
      </c>
      <c r="G237">
        <v>368</v>
      </c>
      <c r="H237">
        <v>453</v>
      </c>
      <c r="I237">
        <v>3790</v>
      </c>
      <c r="J237">
        <v>4816</v>
      </c>
      <c r="K237">
        <v>18267</v>
      </c>
      <c r="L237">
        <v>212</v>
      </c>
      <c r="M237">
        <v>1074</v>
      </c>
      <c r="N237">
        <v>1020</v>
      </c>
      <c r="O237">
        <v>53</v>
      </c>
      <c r="P237">
        <v>2359</v>
      </c>
      <c r="Q237">
        <v>2599</v>
      </c>
      <c r="R237">
        <v>1375</v>
      </c>
      <c r="S237">
        <v>0</v>
      </c>
      <c r="T237">
        <v>1224</v>
      </c>
      <c r="U237">
        <v>5870</v>
      </c>
      <c r="V237">
        <v>7531</v>
      </c>
      <c r="W237">
        <v>7239</v>
      </c>
      <c r="X237">
        <v>14684</v>
      </c>
      <c r="Y237">
        <v>0.11</v>
      </c>
      <c r="Z237">
        <v>20</v>
      </c>
      <c r="AA237">
        <v>15620</v>
      </c>
      <c r="AB237">
        <v>6</v>
      </c>
      <c r="AC237">
        <v>72.989999999999995</v>
      </c>
    </row>
    <row r="238" spans="1:29" x14ac:dyDescent="0.3">
      <c r="A238">
        <v>1997</v>
      </c>
      <c r="B238">
        <v>5</v>
      </c>
      <c r="C238" s="1">
        <v>35575</v>
      </c>
      <c r="D238">
        <v>13900</v>
      </c>
      <c r="E238">
        <v>504</v>
      </c>
      <c r="F238">
        <v>211</v>
      </c>
      <c r="G238">
        <v>351</v>
      </c>
      <c r="H238">
        <v>454</v>
      </c>
      <c r="I238">
        <v>3610</v>
      </c>
      <c r="J238">
        <v>4626</v>
      </c>
      <c r="K238">
        <v>19030</v>
      </c>
      <c r="L238">
        <v>210</v>
      </c>
      <c r="M238">
        <v>2500</v>
      </c>
      <c r="N238">
        <v>2346</v>
      </c>
      <c r="O238">
        <v>47</v>
      </c>
      <c r="P238">
        <v>5103</v>
      </c>
      <c r="Q238">
        <v>2649</v>
      </c>
      <c r="R238">
        <v>1375</v>
      </c>
      <c r="S238">
        <v>0</v>
      </c>
      <c r="T238">
        <v>1274</v>
      </c>
      <c r="U238">
        <v>6163</v>
      </c>
      <c r="V238">
        <v>4858</v>
      </c>
      <c r="W238">
        <v>7885</v>
      </c>
      <c r="X238">
        <v>12653</v>
      </c>
      <c r="Y238">
        <v>0.25</v>
      </c>
      <c r="Z238">
        <v>34</v>
      </c>
      <c r="AA238">
        <v>15420</v>
      </c>
      <c r="AB238">
        <v>18</v>
      </c>
      <c r="AC238">
        <v>73.040000000000006</v>
      </c>
    </row>
    <row r="239" spans="1:29" x14ac:dyDescent="0.3">
      <c r="A239">
        <v>1997</v>
      </c>
      <c r="B239">
        <v>5</v>
      </c>
      <c r="C239" s="1">
        <v>35576</v>
      </c>
      <c r="D239">
        <v>15100</v>
      </c>
      <c r="E239">
        <v>470</v>
      </c>
      <c r="F239">
        <v>181</v>
      </c>
      <c r="G239">
        <v>340</v>
      </c>
      <c r="H239">
        <v>412</v>
      </c>
      <c r="I239">
        <v>3590</v>
      </c>
      <c r="J239">
        <v>4523</v>
      </c>
      <c r="K239">
        <v>20093</v>
      </c>
      <c r="L239">
        <v>210</v>
      </c>
      <c r="M239">
        <v>1894</v>
      </c>
      <c r="N239">
        <v>3958</v>
      </c>
      <c r="O239">
        <v>61</v>
      </c>
      <c r="P239">
        <v>6123</v>
      </c>
      <c r="Q239">
        <v>2649</v>
      </c>
      <c r="R239">
        <v>1375</v>
      </c>
      <c r="S239">
        <v>0</v>
      </c>
      <c r="T239">
        <v>1274</v>
      </c>
      <c r="U239">
        <v>6514</v>
      </c>
      <c r="V239">
        <v>4086</v>
      </c>
      <c r="W239">
        <v>8699</v>
      </c>
      <c r="X239">
        <v>12696</v>
      </c>
      <c r="Y239">
        <v>0.28999999999999998</v>
      </c>
      <c r="Z239">
        <v>37</v>
      </c>
      <c r="AA239">
        <v>16503</v>
      </c>
      <c r="AB239">
        <v>23</v>
      </c>
      <c r="AC239">
        <v>73.08</v>
      </c>
    </row>
    <row r="240" spans="1:29" x14ac:dyDescent="0.3">
      <c r="A240">
        <v>1997</v>
      </c>
      <c r="B240">
        <v>5</v>
      </c>
      <c r="C240" s="1">
        <v>35577</v>
      </c>
      <c r="D240">
        <v>15600</v>
      </c>
      <c r="E240">
        <v>449</v>
      </c>
      <c r="F240">
        <v>170</v>
      </c>
      <c r="G240">
        <v>326</v>
      </c>
      <c r="H240">
        <v>408</v>
      </c>
      <c r="I240">
        <v>3440</v>
      </c>
      <c r="J240">
        <v>4344</v>
      </c>
      <c r="K240">
        <v>20393</v>
      </c>
      <c r="L240">
        <v>196</v>
      </c>
      <c r="M240">
        <v>2202</v>
      </c>
      <c r="N240">
        <v>4418</v>
      </c>
      <c r="O240">
        <v>59</v>
      </c>
      <c r="P240">
        <v>6875</v>
      </c>
      <c r="Q240">
        <v>2715</v>
      </c>
      <c r="R240">
        <v>1375</v>
      </c>
      <c r="S240">
        <v>0</v>
      </c>
      <c r="T240">
        <v>1340</v>
      </c>
      <c r="U240">
        <v>6661</v>
      </c>
      <c r="V240">
        <v>3259</v>
      </c>
      <c r="W240">
        <v>9013</v>
      </c>
      <c r="X240">
        <v>12178</v>
      </c>
      <c r="Y240">
        <v>0.32</v>
      </c>
      <c r="Z240">
        <v>40</v>
      </c>
      <c r="AA240">
        <v>16953</v>
      </c>
      <c r="AB240">
        <v>28</v>
      </c>
      <c r="AC240">
        <v>73.14</v>
      </c>
    </row>
    <row r="241" spans="1:29" x14ac:dyDescent="0.3">
      <c r="A241">
        <v>1997</v>
      </c>
      <c r="B241">
        <v>5</v>
      </c>
      <c r="C241" s="1">
        <v>35578</v>
      </c>
      <c r="D241">
        <v>15400</v>
      </c>
      <c r="E241">
        <v>412</v>
      </c>
      <c r="F241">
        <v>158</v>
      </c>
      <c r="G241">
        <v>332</v>
      </c>
      <c r="H241">
        <v>453</v>
      </c>
      <c r="I241">
        <v>3340</v>
      </c>
      <c r="J241">
        <v>4283</v>
      </c>
      <c r="K241">
        <v>20095</v>
      </c>
      <c r="L241">
        <v>192</v>
      </c>
      <c r="M241">
        <v>2447</v>
      </c>
      <c r="N241">
        <v>4494</v>
      </c>
      <c r="O241">
        <v>65</v>
      </c>
      <c r="P241">
        <v>7198</v>
      </c>
      <c r="Q241">
        <v>2790</v>
      </c>
      <c r="R241">
        <v>1375</v>
      </c>
      <c r="S241">
        <v>0</v>
      </c>
      <c r="T241">
        <v>1415</v>
      </c>
      <c r="U241">
        <v>4184</v>
      </c>
      <c r="V241">
        <v>349</v>
      </c>
      <c r="W241">
        <v>11232</v>
      </c>
      <c r="X241">
        <v>11482</v>
      </c>
      <c r="Y241">
        <v>0.34</v>
      </c>
      <c r="Z241">
        <v>43</v>
      </c>
      <c r="AA241">
        <v>16755</v>
      </c>
      <c r="AB241">
        <v>31</v>
      </c>
      <c r="AC241">
        <v>73.239999999999995</v>
      </c>
    </row>
    <row r="242" spans="1:29" x14ac:dyDescent="0.3">
      <c r="A242">
        <v>1997</v>
      </c>
      <c r="B242">
        <v>5</v>
      </c>
      <c r="C242" s="1">
        <v>35579</v>
      </c>
      <c r="D242">
        <v>15200</v>
      </c>
      <c r="E242">
        <v>387</v>
      </c>
      <c r="F242">
        <v>154</v>
      </c>
      <c r="G242">
        <v>334</v>
      </c>
      <c r="H242">
        <v>463</v>
      </c>
      <c r="I242">
        <v>3430</v>
      </c>
      <c r="J242">
        <v>4381</v>
      </c>
      <c r="K242">
        <v>19968</v>
      </c>
      <c r="L242">
        <v>182</v>
      </c>
      <c r="M242">
        <v>2499</v>
      </c>
      <c r="N242">
        <v>4513</v>
      </c>
      <c r="O242">
        <v>102</v>
      </c>
      <c r="P242">
        <v>7296</v>
      </c>
      <c r="Q242">
        <v>2795</v>
      </c>
      <c r="R242">
        <v>0</v>
      </c>
      <c r="S242">
        <v>0</v>
      </c>
      <c r="T242">
        <v>2795</v>
      </c>
      <c r="U242">
        <v>2851</v>
      </c>
      <c r="V242">
        <v>-1881</v>
      </c>
      <c r="W242">
        <v>11954</v>
      </c>
      <c r="X242">
        <v>9878</v>
      </c>
      <c r="Y242">
        <v>0.35</v>
      </c>
      <c r="Z242">
        <v>51</v>
      </c>
      <c r="AA242">
        <v>16538</v>
      </c>
      <c r="AB242">
        <v>40</v>
      </c>
      <c r="AC242">
        <v>73.44</v>
      </c>
    </row>
    <row r="243" spans="1:29" x14ac:dyDescent="0.3">
      <c r="A243">
        <v>1997</v>
      </c>
      <c r="B243">
        <v>5</v>
      </c>
      <c r="C243" s="1">
        <v>35580</v>
      </c>
      <c r="D243">
        <v>14600</v>
      </c>
      <c r="E243">
        <v>399</v>
      </c>
      <c r="F243">
        <v>144</v>
      </c>
      <c r="G243">
        <v>322</v>
      </c>
      <c r="H243">
        <v>409</v>
      </c>
      <c r="I243">
        <v>3430</v>
      </c>
      <c r="J243">
        <v>4305</v>
      </c>
      <c r="K243">
        <v>19304</v>
      </c>
      <c r="L243">
        <v>187</v>
      </c>
      <c r="M243">
        <v>2480</v>
      </c>
      <c r="N243">
        <v>4513</v>
      </c>
      <c r="O243">
        <v>101</v>
      </c>
      <c r="P243">
        <v>7281</v>
      </c>
      <c r="Q243">
        <v>2850</v>
      </c>
      <c r="R243">
        <v>0</v>
      </c>
      <c r="S243">
        <v>0</v>
      </c>
      <c r="T243">
        <v>2850</v>
      </c>
      <c r="U243">
        <v>4504</v>
      </c>
      <c r="V243">
        <v>-325</v>
      </c>
      <c r="W243">
        <v>9697</v>
      </c>
      <c r="X243">
        <v>9172</v>
      </c>
      <c r="Y243">
        <v>0.36</v>
      </c>
      <c r="Z243">
        <v>52</v>
      </c>
      <c r="AA243">
        <v>15874</v>
      </c>
      <c r="AB243">
        <v>42</v>
      </c>
      <c r="AC243">
        <v>73.66</v>
      </c>
    </row>
    <row r="244" spans="1:29" x14ac:dyDescent="0.3">
      <c r="A244">
        <v>1997</v>
      </c>
      <c r="B244">
        <v>5</v>
      </c>
      <c r="C244" s="1">
        <v>35581</v>
      </c>
      <c r="D244">
        <v>14300</v>
      </c>
      <c r="E244">
        <v>435</v>
      </c>
      <c r="F244">
        <v>135</v>
      </c>
      <c r="G244">
        <v>304</v>
      </c>
      <c r="H244">
        <v>437</v>
      </c>
      <c r="I244">
        <v>3380</v>
      </c>
      <c r="J244">
        <v>4256</v>
      </c>
      <c r="K244">
        <v>18991</v>
      </c>
      <c r="L244">
        <v>190</v>
      </c>
      <c r="M244">
        <v>2198</v>
      </c>
      <c r="N244">
        <v>4561</v>
      </c>
      <c r="O244">
        <v>98</v>
      </c>
      <c r="P244">
        <v>7047</v>
      </c>
      <c r="Q244">
        <v>2975</v>
      </c>
      <c r="R244">
        <v>0</v>
      </c>
      <c r="S244">
        <v>0</v>
      </c>
      <c r="T244">
        <v>2975</v>
      </c>
      <c r="U244">
        <v>6280</v>
      </c>
      <c r="V244">
        <v>1555</v>
      </c>
      <c r="W244">
        <v>7622</v>
      </c>
      <c r="X244">
        <v>8969</v>
      </c>
      <c r="Y244">
        <v>0.35</v>
      </c>
      <c r="Z244">
        <v>53</v>
      </c>
      <c r="AA244">
        <v>15611</v>
      </c>
      <c r="AB244">
        <v>43</v>
      </c>
      <c r="AC244">
        <v>73.89</v>
      </c>
    </row>
    <row r="245" spans="1:29" x14ac:dyDescent="0.3">
      <c r="A245">
        <v>1997</v>
      </c>
      <c r="B245">
        <v>6</v>
      </c>
      <c r="C245" s="1">
        <v>35582</v>
      </c>
      <c r="D245">
        <v>13500</v>
      </c>
      <c r="E245">
        <v>475</v>
      </c>
      <c r="F245">
        <v>128</v>
      </c>
      <c r="G245">
        <v>294</v>
      </c>
      <c r="H245">
        <v>378</v>
      </c>
      <c r="I245">
        <v>3270</v>
      </c>
      <c r="J245">
        <v>4070</v>
      </c>
      <c r="K245">
        <v>18045</v>
      </c>
      <c r="L245">
        <v>205</v>
      </c>
      <c r="M245">
        <v>1999</v>
      </c>
      <c r="N245">
        <v>4503</v>
      </c>
      <c r="O245">
        <v>103</v>
      </c>
      <c r="P245">
        <v>6810</v>
      </c>
      <c r="Q245">
        <v>3025</v>
      </c>
      <c r="R245">
        <v>0</v>
      </c>
      <c r="S245">
        <v>0</v>
      </c>
      <c r="T245">
        <v>3025</v>
      </c>
      <c r="U245">
        <v>6046</v>
      </c>
      <c r="V245">
        <v>1340</v>
      </c>
      <c r="W245">
        <v>7083</v>
      </c>
      <c r="X245">
        <v>8211</v>
      </c>
      <c r="Y245">
        <v>0.36</v>
      </c>
      <c r="Z245">
        <v>54</v>
      </c>
      <c r="AA245">
        <v>14775</v>
      </c>
      <c r="AB245">
        <v>44</v>
      </c>
      <c r="AC245">
        <v>74.17</v>
      </c>
    </row>
    <row r="246" spans="1:29" x14ac:dyDescent="0.3">
      <c r="A246">
        <v>1997</v>
      </c>
      <c r="B246">
        <v>6</v>
      </c>
      <c r="C246" s="1">
        <v>35583</v>
      </c>
      <c r="D246">
        <v>13000</v>
      </c>
      <c r="E246">
        <v>478</v>
      </c>
      <c r="F246">
        <v>124</v>
      </c>
      <c r="G246">
        <v>286</v>
      </c>
      <c r="H246">
        <v>435</v>
      </c>
      <c r="I246">
        <v>3190</v>
      </c>
      <c r="J246">
        <v>4035</v>
      </c>
      <c r="K246">
        <v>17513</v>
      </c>
      <c r="L246">
        <v>204</v>
      </c>
      <c r="M246">
        <v>1795</v>
      </c>
      <c r="N246">
        <v>4543</v>
      </c>
      <c r="O246">
        <v>111</v>
      </c>
      <c r="P246">
        <v>6653</v>
      </c>
      <c r="Q246">
        <v>3017</v>
      </c>
      <c r="R246">
        <v>0</v>
      </c>
      <c r="S246">
        <v>0</v>
      </c>
      <c r="T246">
        <v>3017</v>
      </c>
      <c r="U246">
        <v>5899</v>
      </c>
      <c r="V246">
        <v>1320</v>
      </c>
      <c r="W246">
        <v>6734</v>
      </c>
      <c r="X246">
        <v>7843</v>
      </c>
      <c r="Y246">
        <v>0.36</v>
      </c>
      <c r="Z246">
        <v>55</v>
      </c>
      <c r="AA246">
        <v>14323</v>
      </c>
      <c r="AB246">
        <v>45</v>
      </c>
      <c r="AC246">
        <v>74.459999999999994</v>
      </c>
    </row>
    <row r="247" spans="1:29" x14ac:dyDescent="0.3">
      <c r="A247">
        <v>1997</v>
      </c>
      <c r="B247">
        <v>6</v>
      </c>
      <c r="C247" s="1">
        <v>35584</v>
      </c>
      <c r="D247">
        <v>13000</v>
      </c>
      <c r="E247">
        <v>490</v>
      </c>
      <c r="F247">
        <v>123</v>
      </c>
      <c r="G247">
        <v>308</v>
      </c>
      <c r="H247">
        <v>432</v>
      </c>
      <c r="I247">
        <v>3200</v>
      </c>
      <c r="J247">
        <v>4063</v>
      </c>
      <c r="K247">
        <v>17553</v>
      </c>
      <c r="L247">
        <v>202</v>
      </c>
      <c r="M247">
        <v>1797</v>
      </c>
      <c r="N247">
        <v>4534</v>
      </c>
      <c r="O247">
        <v>95</v>
      </c>
      <c r="P247">
        <v>6628</v>
      </c>
      <c r="Q247">
        <v>3058</v>
      </c>
      <c r="R247">
        <v>0</v>
      </c>
      <c r="S247">
        <v>0</v>
      </c>
      <c r="T247">
        <v>3058</v>
      </c>
      <c r="U247">
        <v>5899</v>
      </c>
      <c r="V247">
        <v>1346</v>
      </c>
      <c r="W247">
        <v>6735</v>
      </c>
      <c r="X247">
        <v>7866</v>
      </c>
      <c r="Y247">
        <v>0.36</v>
      </c>
      <c r="Z247">
        <v>55</v>
      </c>
      <c r="AA247">
        <v>14353</v>
      </c>
      <c r="AB247">
        <v>45</v>
      </c>
      <c r="AC247">
        <v>74.73</v>
      </c>
    </row>
    <row r="248" spans="1:29" x14ac:dyDescent="0.3">
      <c r="A248">
        <v>1997</v>
      </c>
      <c r="B248">
        <v>6</v>
      </c>
      <c r="C248" s="1">
        <v>35585</v>
      </c>
      <c r="D248">
        <v>13400</v>
      </c>
      <c r="E248">
        <v>452</v>
      </c>
      <c r="F248">
        <v>140</v>
      </c>
      <c r="G248">
        <v>322</v>
      </c>
      <c r="H248">
        <v>453</v>
      </c>
      <c r="I248">
        <v>3230</v>
      </c>
      <c r="J248">
        <v>4145</v>
      </c>
      <c r="K248">
        <v>17997</v>
      </c>
      <c r="L248">
        <v>198</v>
      </c>
      <c r="M248">
        <v>1508</v>
      </c>
      <c r="N248">
        <v>4525</v>
      </c>
      <c r="O248">
        <v>67</v>
      </c>
      <c r="P248">
        <v>6298</v>
      </c>
      <c r="Q248">
        <v>3075</v>
      </c>
      <c r="R248">
        <v>458</v>
      </c>
      <c r="S248">
        <v>0</v>
      </c>
      <c r="T248">
        <v>2616</v>
      </c>
      <c r="U248">
        <v>6016</v>
      </c>
      <c r="V248">
        <v>2162</v>
      </c>
      <c r="W248">
        <v>7103</v>
      </c>
      <c r="X248">
        <v>9082</v>
      </c>
      <c r="Y248">
        <v>0.33</v>
      </c>
      <c r="Z248">
        <v>50</v>
      </c>
      <c r="AA248">
        <v>14767</v>
      </c>
      <c r="AB248">
        <v>38</v>
      </c>
      <c r="AC248">
        <v>74.900000000000006</v>
      </c>
    </row>
    <row r="249" spans="1:29" x14ac:dyDescent="0.3">
      <c r="A249">
        <v>1997</v>
      </c>
      <c r="B249">
        <v>6</v>
      </c>
      <c r="C249" s="1">
        <v>35586</v>
      </c>
      <c r="D249">
        <v>13200</v>
      </c>
      <c r="E249">
        <v>437</v>
      </c>
      <c r="F249">
        <v>241</v>
      </c>
      <c r="G249">
        <v>329</v>
      </c>
      <c r="H249">
        <v>455</v>
      </c>
      <c r="I249">
        <v>3270</v>
      </c>
      <c r="J249">
        <v>4295</v>
      </c>
      <c r="K249">
        <v>17932</v>
      </c>
      <c r="L249">
        <v>188</v>
      </c>
      <c r="M249">
        <v>1903</v>
      </c>
      <c r="N249">
        <v>4527</v>
      </c>
      <c r="O249">
        <v>74</v>
      </c>
      <c r="P249">
        <v>6692</v>
      </c>
      <c r="Q249">
        <v>3185</v>
      </c>
      <c r="R249">
        <v>688</v>
      </c>
      <c r="S249">
        <v>0</v>
      </c>
      <c r="T249">
        <v>2498</v>
      </c>
      <c r="U249">
        <v>5958</v>
      </c>
      <c r="V249">
        <v>1937</v>
      </c>
      <c r="W249">
        <v>6980</v>
      </c>
      <c r="X249">
        <v>8742</v>
      </c>
      <c r="Y249">
        <v>0.35</v>
      </c>
      <c r="Z249">
        <v>51</v>
      </c>
      <c r="AA249">
        <v>14662</v>
      </c>
      <c r="AB249">
        <v>40</v>
      </c>
      <c r="AC249">
        <v>75.069999999999993</v>
      </c>
    </row>
    <row r="250" spans="1:29" x14ac:dyDescent="0.3">
      <c r="A250">
        <v>1997</v>
      </c>
      <c r="B250">
        <v>6</v>
      </c>
      <c r="C250" s="1">
        <v>35587</v>
      </c>
      <c r="D250">
        <v>13900</v>
      </c>
      <c r="E250">
        <v>421</v>
      </c>
      <c r="F250">
        <v>213</v>
      </c>
      <c r="G250">
        <v>322</v>
      </c>
      <c r="H250">
        <v>440</v>
      </c>
      <c r="I250">
        <v>3280</v>
      </c>
      <c r="J250">
        <v>4255</v>
      </c>
      <c r="K250">
        <v>18576</v>
      </c>
      <c r="L250">
        <v>196</v>
      </c>
      <c r="M250">
        <v>1983</v>
      </c>
      <c r="N250">
        <v>4528</v>
      </c>
      <c r="O250">
        <v>74</v>
      </c>
      <c r="P250">
        <v>6780</v>
      </c>
      <c r="Q250">
        <v>3160</v>
      </c>
      <c r="R250">
        <v>688</v>
      </c>
      <c r="S250">
        <v>0</v>
      </c>
      <c r="T250">
        <v>2473</v>
      </c>
      <c r="U250">
        <v>6163</v>
      </c>
      <c r="V250">
        <v>2030</v>
      </c>
      <c r="W250">
        <v>7466</v>
      </c>
      <c r="X250">
        <v>9323</v>
      </c>
      <c r="Y250">
        <v>0.34</v>
      </c>
      <c r="Z250">
        <v>50</v>
      </c>
      <c r="AA250">
        <v>15296</v>
      </c>
      <c r="AB250">
        <v>39</v>
      </c>
      <c r="AC250">
        <v>75.2</v>
      </c>
    </row>
    <row r="251" spans="1:29" x14ac:dyDescent="0.3">
      <c r="A251">
        <v>1997</v>
      </c>
      <c r="B251">
        <v>6</v>
      </c>
      <c r="C251" s="1">
        <v>35588</v>
      </c>
      <c r="D251">
        <v>14300</v>
      </c>
      <c r="E251">
        <v>427</v>
      </c>
      <c r="F251">
        <v>169</v>
      </c>
      <c r="G251">
        <v>315</v>
      </c>
      <c r="H251">
        <v>429</v>
      </c>
      <c r="I251">
        <v>3200</v>
      </c>
      <c r="J251">
        <v>4113</v>
      </c>
      <c r="K251">
        <v>18840</v>
      </c>
      <c r="L251">
        <v>200</v>
      </c>
      <c r="M251">
        <v>828</v>
      </c>
      <c r="N251">
        <v>4527</v>
      </c>
      <c r="O251">
        <v>98</v>
      </c>
      <c r="P251">
        <v>5653</v>
      </c>
      <c r="Q251">
        <v>3300</v>
      </c>
      <c r="R251">
        <v>688</v>
      </c>
      <c r="S251">
        <v>0</v>
      </c>
      <c r="T251">
        <v>2612</v>
      </c>
      <c r="U251">
        <v>6280</v>
      </c>
      <c r="V251">
        <v>3042</v>
      </c>
      <c r="W251">
        <v>7716</v>
      </c>
      <c r="X251">
        <v>10575</v>
      </c>
      <c r="Y251">
        <v>0.28000000000000003</v>
      </c>
      <c r="Z251">
        <v>44</v>
      </c>
      <c r="AA251">
        <v>15640</v>
      </c>
      <c r="AB251">
        <v>32</v>
      </c>
      <c r="AC251">
        <v>75.239999999999995</v>
      </c>
    </row>
    <row r="252" spans="1:29" x14ac:dyDescent="0.3">
      <c r="A252">
        <v>1997</v>
      </c>
      <c r="B252">
        <v>6</v>
      </c>
      <c r="C252" s="1">
        <v>35589</v>
      </c>
      <c r="D252">
        <v>13500</v>
      </c>
      <c r="E252">
        <v>464</v>
      </c>
      <c r="F252">
        <v>145</v>
      </c>
      <c r="G252">
        <v>308</v>
      </c>
      <c r="H252">
        <v>434</v>
      </c>
      <c r="I252">
        <v>2990</v>
      </c>
      <c r="J252">
        <v>3877</v>
      </c>
      <c r="K252">
        <v>17841</v>
      </c>
      <c r="L252">
        <v>197</v>
      </c>
      <c r="M252">
        <v>881</v>
      </c>
      <c r="N252">
        <v>4525</v>
      </c>
      <c r="O252">
        <v>101</v>
      </c>
      <c r="P252">
        <v>5704</v>
      </c>
      <c r="Q252">
        <v>3309</v>
      </c>
      <c r="R252">
        <v>688</v>
      </c>
      <c r="S252">
        <v>0</v>
      </c>
      <c r="T252">
        <v>2622</v>
      </c>
      <c r="U252">
        <v>6046</v>
      </c>
      <c r="V252">
        <v>2514</v>
      </c>
      <c r="W252">
        <v>7184</v>
      </c>
      <c r="X252">
        <v>9515</v>
      </c>
      <c r="Y252">
        <v>0.3</v>
      </c>
      <c r="Z252">
        <v>47</v>
      </c>
      <c r="AA252">
        <v>14851</v>
      </c>
      <c r="AB252">
        <v>36</v>
      </c>
      <c r="AC252">
        <v>75.349999999999994</v>
      </c>
    </row>
    <row r="253" spans="1:29" x14ac:dyDescent="0.3">
      <c r="A253">
        <v>1997</v>
      </c>
      <c r="B253">
        <v>6</v>
      </c>
      <c r="C253" s="1">
        <v>35590</v>
      </c>
      <c r="D253">
        <v>13200</v>
      </c>
      <c r="E253">
        <v>488</v>
      </c>
      <c r="F253">
        <v>133</v>
      </c>
      <c r="G253">
        <v>295</v>
      </c>
      <c r="H253">
        <v>396</v>
      </c>
      <c r="I253">
        <v>2920</v>
      </c>
      <c r="J253">
        <v>3744</v>
      </c>
      <c r="K253">
        <v>17432</v>
      </c>
      <c r="L253">
        <v>199</v>
      </c>
      <c r="M253">
        <v>907</v>
      </c>
      <c r="N253">
        <v>4531</v>
      </c>
      <c r="O253">
        <v>93</v>
      </c>
      <c r="P253">
        <v>5730</v>
      </c>
      <c r="Q253">
        <v>3309</v>
      </c>
      <c r="R253">
        <v>229</v>
      </c>
      <c r="S253">
        <v>0</v>
      </c>
      <c r="T253">
        <v>3080</v>
      </c>
      <c r="U253">
        <v>5958</v>
      </c>
      <c r="V253">
        <v>1969</v>
      </c>
      <c r="W253">
        <v>6868</v>
      </c>
      <c r="X253">
        <v>8622</v>
      </c>
      <c r="Y253">
        <v>0.3</v>
      </c>
      <c r="Z253">
        <v>51</v>
      </c>
      <c r="AA253">
        <v>14512</v>
      </c>
      <c r="AB253">
        <v>41</v>
      </c>
      <c r="AC253">
        <v>75.510000000000005</v>
      </c>
    </row>
    <row r="254" spans="1:29" x14ac:dyDescent="0.3">
      <c r="A254">
        <v>1997</v>
      </c>
      <c r="B254">
        <v>6</v>
      </c>
      <c r="C254" s="1">
        <v>35591</v>
      </c>
      <c r="D254">
        <v>13000</v>
      </c>
      <c r="E254">
        <v>499</v>
      </c>
      <c r="F254">
        <v>125</v>
      </c>
      <c r="G254">
        <v>305</v>
      </c>
      <c r="H254">
        <v>387</v>
      </c>
      <c r="I254">
        <v>2680</v>
      </c>
      <c r="J254">
        <v>3497</v>
      </c>
      <c r="K254">
        <v>16996</v>
      </c>
      <c r="L254">
        <v>200</v>
      </c>
      <c r="M254">
        <v>893</v>
      </c>
      <c r="N254">
        <v>4502</v>
      </c>
      <c r="O254">
        <v>96</v>
      </c>
      <c r="P254">
        <v>5692</v>
      </c>
      <c r="Q254">
        <v>3395</v>
      </c>
      <c r="R254">
        <v>0</v>
      </c>
      <c r="S254">
        <v>0</v>
      </c>
      <c r="T254">
        <v>3395</v>
      </c>
      <c r="U254">
        <v>5899</v>
      </c>
      <c r="V254">
        <v>1498</v>
      </c>
      <c r="W254">
        <v>6649</v>
      </c>
      <c r="X254">
        <v>7910</v>
      </c>
      <c r="Y254">
        <v>0.31</v>
      </c>
      <c r="Z254">
        <v>53</v>
      </c>
      <c r="AA254">
        <v>14316</v>
      </c>
      <c r="AB254">
        <v>45</v>
      </c>
      <c r="AC254">
        <v>75.72</v>
      </c>
    </row>
    <row r="255" spans="1:29" x14ac:dyDescent="0.3">
      <c r="A255">
        <v>1997</v>
      </c>
      <c r="B255">
        <v>6</v>
      </c>
      <c r="C255" s="1">
        <v>35592</v>
      </c>
      <c r="D255">
        <v>13200</v>
      </c>
      <c r="E255">
        <v>531</v>
      </c>
      <c r="F255">
        <v>120</v>
      </c>
      <c r="G255">
        <v>317</v>
      </c>
      <c r="H255">
        <v>347</v>
      </c>
      <c r="I255">
        <v>2510</v>
      </c>
      <c r="J255">
        <v>3294</v>
      </c>
      <c r="K255">
        <v>17025</v>
      </c>
      <c r="L255">
        <v>184</v>
      </c>
      <c r="M255">
        <v>886</v>
      </c>
      <c r="N255">
        <v>4497</v>
      </c>
      <c r="O255">
        <v>92</v>
      </c>
      <c r="P255">
        <v>5659</v>
      </c>
      <c r="Q255">
        <v>3422</v>
      </c>
      <c r="R255">
        <v>0</v>
      </c>
      <c r="S255">
        <v>0</v>
      </c>
      <c r="T255">
        <v>3422</v>
      </c>
      <c r="U255">
        <v>5958</v>
      </c>
      <c r="V255">
        <v>1368</v>
      </c>
      <c r="W255">
        <v>6815</v>
      </c>
      <c r="X255">
        <v>7944</v>
      </c>
      <c r="Y255">
        <v>0.31</v>
      </c>
      <c r="Z255">
        <v>53</v>
      </c>
      <c r="AA255">
        <v>14515</v>
      </c>
      <c r="AB255">
        <v>45</v>
      </c>
      <c r="AC255">
        <v>75.92</v>
      </c>
    </row>
    <row r="256" spans="1:29" x14ac:dyDescent="0.3">
      <c r="A256">
        <v>1997</v>
      </c>
      <c r="B256">
        <v>6</v>
      </c>
      <c r="C256" s="1">
        <v>35593</v>
      </c>
      <c r="D256">
        <v>13700</v>
      </c>
      <c r="E256">
        <v>566</v>
      </c>
      <c r="F256">
        <v>115</v>
      </c>
      <c r="G256">
        <v>312</v>
      </c>
      <c r="H256">
        <v>348</v>
      </c>
      <c r="I256">
        <v>2490</v>
      </c>
      <c r="J256">
        <v>3265</v>
      </c>
      <c r="K256">
        <v>17531</v>
      </c>
      <c r="L256">
        <v>202</v>
      </c>
      <c r="M256">
        <v>1991</v>
      </c>
      <c r="N256">
        <v>4506</v>
      </c>
      <c r="O256">
        <v>63</v>
      </c>
      <c r="P256">
        <v>6762</v>
      </c>
      <c r="Q256">
        <v>3442</v>
      </c>
      <c r="R256">
        <v>0</v>
      </c>
      <c r="S256">
        <v>0</v>
      </c>
      <c r="T256">
        <v>3442</v>
      </c>
      <c r="U256">
        <v>3862</v>
      </c>
      <c r="V256">
        <v>-1872</v>
      </c>
      <c r="W256">
        <v>9440</v>
      </c>
      <c r="X256">
        <v>7327</v>
      </c>
      <c r="Y256">
        <v>0.36</v>
      </c>
      <c r="Z256">
        <v>58</v>
      </c>
      <c r="AA256">
        <v>15041</v>
      </c>
      <c r="AB256">
        <v>51</v>
      </c>
      <c r="AC256">
        <v>76.16</v>
      </c>
    </row>
    <row r="257" spans="1:29" x14ac:dyDescent="0.3">
      <c r="A257">
        <v>1997</v>
      </c>
      <c r="B257">
        <v>6</v>
      </c>
      <c r="C257" s="1">
        <v>35594</v>
      </c>
      <c r="D257">
        <v>14800</v>
      </c>
      <c r="E257">
        <v>588</v>
      </c>
      <c r="F257">
        <v>110</v>
      </c>
      <c r="G257">
        <v>328</v>
      </c>
      <c r="H257">
        <v>361</v>
      </c>
      <c r="I257">
        <v>2480</v>
      </c>
      <c r="J257">
        <v>3279</v>
      </c>
      <c r="K257">
        <v>18667</v>
      </c>
      <c r="L257">
        <v>187</v>
      </c>
      <c r="M257">
        <v>2299</v>
      </c>
      <c r="N257">
        <v>4460</v>
      </c>
      <c r="O257">
        <v>81</v>
      </c>
      <c r="P257">
        <v>7027</v>
      </c>
      <c r="Q257">
        <v>3499</v>
      </c>
      <c r="R257">
        <v>0</v>
      </c>
      <c r="S257">
        <v>0</v>
      </c>
      <c r="T257">
        <v>3499</v>
      </c>
      <c r="U257">
        <v>2797</v>
      </c>
      <c r="V257">
        <v>-3225</v>
      </c>
      <c r="W257">
        <v>11611</v>
      </c>
      <c r="X257">
        <v>8141</v>
      </c>
      <c r="Y257">
        <v>0.35</v>
      </c>
      <c r="Z257">
        <v>56</v>
      </c>
      <c r="AA257">
        <v>16187</v>
      </c>
      <c r="AB257">
        <v>50</v>
      </c>
      <c r="AC257">
        <v>76.31</v>
      </c>
    </row>
    <row r="258" spans="1:29" x14ac:dyDescent="0.3">
      <c r="A258">
        <v>1997</v>
      </c>
      <c r="B258">
        <v>6</v>
      </c>
      <c r="C258" s="1">
        <v>35595</v>
      </c>
      <c r="D258">
        <v>14700</v>
      </c>
      <c r="E258">
        <v>564</v>
      </c>
      <c r="F258">
        <v>108</v>
      </c>
      <c r="G258">
        <v>324</v>
      </c>
      <c r="H258">
        <v>374</v>
      </c>
      <c r="I258">
        <v>2540</v>
      </c>
      <c r="J258">
        <v>3346</v>
      </c>
      <c r="K258">
        <v>18610</v>
      </c>
      <c r="L258">
        <v>191</v>
      </c>
      <c r="M258">
        <v>2263</v>
      </c>
      <c r="N258">
        <v>4396</v>
      </c>
      <c r="O258">
        <v>86</v>
      </c>
      <c r="P258">
        <v>6937</v>
      </c>
      <c r="Q258">
        <v>3534</v>
      </c>
      <c r="R258">
        <v>0</v>
      </c>
      <c r="S258">
        <v>0</v>
      </c>
      <c r="T258">
        <v>3534</v>
      </c>
      <c r="U258">
        <v>2784</v>
      </c>
      <c r="V258">
        <v>-3103</v>
      </c>
      <c r="W258">
        <v>11490</v>
      </c>
      <c r="X258">
        <v>8140</v>
      </c>
      <c r="Y258">
        <v>0.35</v>
      </c>
      <c r="Z258">
        <v>56</v>
      </c>
      <c r="AA258">
        <v>16070</v>
      </c>
      <c r="AB258">
        <v>49</v>
      </c>
      <c r="AC258">
        <v>76.459999999999994</v>
      </c>
    </row>
    <row r="259" spans="1:29" x14ac:dyDescent="0.3">
      <c r="A259">
        <v>1997</v>
      </c>
      <c r="B259">
        <v>6</v>
      </c>
      <c r="C259" s="1">
        <v>35596</v>
      </c>
      <c r="D259">
        <v>15500</v>
      </c>
      <c r="E259">
        <v>589</v>
      </c>
      <c r="F259">
        <v>110</v>
      </c>
      <c r="G259">
        <v>311</v>
      </c>
      <c r="H259">
        <v>398</v>
      </c>
      <c r="I259">
        <v>2670</v>
      </c>
      <c r="J259">
        <v>3489</v>
      </c>
      <c r="K259">
        <v>19578</v>
      </c>
      <c r="L259">
        <v>190</v>
      </c>
      <c r="M259">
        <v>3000</v>
      </c>
      <c r="N259">
        <v>4417</v>
      </c>
      <c r="O259">
        <v>99</v>
      </c>
      <c r="P259">
        <v>7705</v>
      </c>
      <c r="Q259">
        <v>3599</v>
      </c>
      <c r="R259">
        <v>0</v>
      </c>
      <c r="S259">
        <v>0</v>
      </c>
      <c r="T259">
        <v>3599</v>
      </c>
      <c r="U259">
        <v>2891</v>
      </c>
      <c r="V259">
        <v>-3665</v>
      </c>
      <c r="W259">
        <v>12191</v>
      </c>
      <c r="X259">
        <v>8274</v>
      </c>
      <c r="Y259">
        <v>0.37</v>
      </c>
      <c r="Z259">
        <v>58</v>
      </c>
      <c r="AA259">
        <v>16908</v>
      </c>
      <c r="AB259">
        <v>51</v>
      </c>
      <c r="AC259">
        <v>76.59</v>
      </c>
    </row>
    <row r="260" spans="1:29" x14ac:dyDescent="0.3">
      <c r="A260">
        <v>1997</v>
      </c>
      <c r="B260">
        <v>6</v>
      </c>
      <c r="C260" s="1">
        <v>35597</v>
      </c>
      <c r="D260">
        <v>16800</v>
      </c>
      <c r="E260">
        <v>641</v>
      </c>
      <c r="F260">
        <v>112</v>
      </c>
      <c r="G260">
        <v>308</v>
      </c>
      <c r="H260">
        <v>353</v>
      </c>
      <c r="I260">
        <v>2730</v>
      </c>
      <c r="J260">
        <v>3503</v>
      </c>
      <c r="K260">
        <v>20944</v>
      </c>
      <c r="L260">
        <v>198</v>
      </c>
      <c r="M260">
        <v>2998</v>
      </c>
      <c r="N260">
        <v>4339</v>
      </c>
      <c r="O260">
        <v>100</v>
      </c>
      <c r="P260">
        <v>7635</v>
      </c>
      <c r="Q260">
        <v>3730</v>
      </c>
      <c r="R260">
        <v>0</v>
      </c>
      <c r="S260">
        <v>0</v>
      </c>
      <c r="T260">
        <v>3730</v>
      </c>
      <c r="U260">
        <v>5545</v>
      </c>
      <c r="V260">
        <v>-1012</v>
      </c>
      <c r="W260">
        <v>10851</v>
      </c>
      <c r="X260">
        <v>9578</v>
      </c>
      <c r="Y260">
        <v>0.35</v>
      </c>
      <c r="Z260">
        <v>54</v>
      </c>
      <c r="AA260">
        <v>18214</v>
      </c>
      <c r="AB260">
        <v>47</v>
      </c>
      <c r="AC260">
        <v>76.62</v>
      </c>
    </row>
    <row r="261" spans="1:29" x14ac:dyDescent="0.3">
      <c r="A261">
        <v>1997</v>
      </c>
      <c r="B261">
        <v>6</v>
      </c>
      <c r="C261" s="1">
        <v>35598</v>
      </c>
      <c r="D261">
        <v>17500</v>
      </c>
      <c r="E261">
        <v>661</v>
      </c>
      <c r="F261">
        <v>119</v>
      </c>
      <c r="G261">
        <v>311</v>
      </c>
      <c r="H261">
        <v>346</v>
      </c>
      <c r="I261">
        <v>2550</v>
      </c>
      <c r="J261">
        <v>3326</v>
      </c>
      <c r="K261">
        <v>21487</v>
      </c>
      <c r="L261">
        <v>205</v>
      </c>
      <c r="M261">
        <v>3935</v>
      </c>
      <c r="N261">
        <v>4321</v>
      </c>
      <c r="O261">
        <v>90</v>
      </c>
      <c r="P261">
        <v>8551</v>
      </c>
      <c r="Q261">
        <v>3764</v>
      </c>
      <c r="R261">
        <v>0</v>
      </c>
      <c r="S261">
        <v>0</v>
      </c>
      <c r="T261">
        <v>3764</v>
      </c>
      <c r="U261">
        <v>7218</v>
      </c>
      <c r="V261">
        <v>-454</v>
      </c>
      <c r="W261">
        <v>9890</v>
      </c>
      <c r="X261">
        <v>9172</v>
      </c>
      <c r="Y261">
        <v>0.38</v>
      </c>
      <c r="Z261">
        <v>57</v>
      </c>
      <c r="AA261">
        <v>18937</v>
      </c>
      <c r="AB261">
        <v>52</v>
      </c>
      <c r="AC261">
        <v>76.67</v>
      </c>
    </row>
    <row r="262" spans="1:29" x14ac:dyDescent="0.3">
      <c r="A262">
        <v>1997</v>
      </c>
      <c r="B262">
        <v>6</v>
      </c>
      <c r="C262" s="1">
        <v>35599</v>
      </c>
      <c r="D262">
        <v>17900</v>
      </c>
      <c r="E262">
        <v>673</v>
      </c>
      <c r="F262">
        <v>107</v>
      </c>
      <c r="G262">
        <v>292</v>
      </c>
      <c r="H262">
        <v>352</v>
      </c>
      <c r="I262">
        <v>2490</v>
      </c>
      <c r="J262">
        <v>3241</v>
      </c>
      <c r="K262">
        <v>21814</v>
      </c>
      <c r="L262">
        <v>201</v>
      </c>
      <c r="M262">
        <v>4499</v>
      </c>
      <c r="N262">
        <v>4317</v>
      </c>
      <c r="O262">
        <v>108</v>
      </c>
      <c r="P262">
        <v>9125</v>
      </c>
      <c r="Q262">
        <v>3810</v>
      </c>
      <c r="R262">
        <v>0</v>
      </c>
      <c r="S262">
        <v>0</v>
      </c>
      <c r="T262">
        <v>3810</v>
      </c>
      <c r="U262">
        <v>7335</v>
      </c>
      <c r="V262">
        <v>-1026</v>
      </c>
      <c r="W262">
        <v>10171</v>
      </c>
      <c r="X262">
        <v>8879</v>
      </c>
      <c r="Y262">
        <v>0.4</v>
      </c>
      <c r="Z262">
        <v>59</v>
      </c>
      <c r="AA262">
        <v>19324</v>
      </c>
      <c r="AB262">
        <v>54</v>
      </c>
      <c r="AC262">
        <v>76.739999999999995</v>
      </c>
    </row>
    <row r="263" spans="1:29" x14ac:dyDescent="0.3">
      <c r="A263">
        <v>1997</v>
      </c>
      <c r="B263">
        <v>6</v>
      </c>
      <c r="C263" s="1">
        <v>35600</v>
      </c>
      <c r="D263">
        <v>16900</v>
      </c>
      <c r="E263">
        <v>679</v>
      </c>
      <c r="F263">
        <v>98</v>
      </c>
      <c r="G263">
        <v>302</v>
      </c>
      <c r="H263">
        <v>315</v>
      </c>
      <c r="I263">
        <v>2430</v>
      </c>
      <c r="J263">
        <v>3145</v>
      </c>
      <c r="K263">
        <v>20724</v>
      </c>
      <c r="L263">
        <v>212</v>
      </c>
      <c r="M263">
        <v>4632</v>
      </c>
      <c r="N263">
        <v>4296</v>
      </c>
      <c r="O263">
        <v>108</v>
      </c>
      <c r="P263">
        <v>9248</v>
      </c>
      <c r="Q263">
        <v>3850</v>
      </c>
      <c r="R263">
        <v>0</v>
      </c>
      <c r="S263">
        <v>0</v>
      </c>
      <c r="T263">
        <v>3850</v>
      </c>
      <c r="U263">
        <v>7042</v>
      </c>
      <c r="V263">
        <v>-1563</v>
      </c>
      <c r="W263">
        <v>9459</v>
      </c>
      <c r="X263">
        <v>7626</v>
      </c>
      <c r="Y263">
        <v>0.43</v>
      </c>
      <c r="Z263">
        <v>63</v>
      </c>
      <c r="AA263">
        <v>18294</v>
      </c>
      <c r="AB263">
        <v>58</v>
      </c>
      <c r="AC263">
        <v>76.91</v>
      </c>
    </row>
    <row r="264" spans="1:29" x14ac:dyDescent="0.3">
      <c r="A264">
        <v>1997</v>
      </c>
      <c r="B264">
        <v>6</v>
      </c>
      <c r="C264" s="1">
        <v>35601</v>
      </c>
      <c r="D264">
        <v>16300</v>
      </c>
      <c r="E264">
        <v>699</v>
      </c>
      <c r="F264">
        <v>91</v>
      </c>
      <c r="G264">
        <v>325</v>
      </c>
      <c r="H264">
        <v>300</v>
      </c>
      <c r="I264">
        <v>2380</v>
      </c>
      <c r="J264">
        <v>3096</v>
      </c>
      <c r="K264">
        <v>20095</v>
      </c>
      <c r="L264">
        <v>211</v>
      </c>
      <c r="M264">
        <v>4043</v>
      </c>
      <c r="N264">
        <v>4363</v>
      </c>
      <c r="O264">
        <v>103</v>
      </c>
      <c r="P264">
        <v>8720</v>
      </c>
      <c r="Q264">
        <v>3894</v>
      </c>
      <c r="R264">
        <v>0</v>
      </c>
      <c r="S264">
        <v>0</v>
      </c>
      <c r="T264">
        <v>3894</v>
      </c>
      <c r="U264">
        <v>6866</v>
      </c>
      <c r="V264">
        <v>-1290</v>
      </c>
      <c r="W264">
        <v>9043</v>
      </c>
      <c r="X264">
        <v>7481</v>
      </c>
      <c r="Y264">
        <v>0.41</v>
      </c>
      <c r="Z264">
        <v>63</v>
      </c>
      <c r="AA264">
        <v>17715</v>
      </c>
      <c r="AB264">
        <v>58</v>
      </c>
      <c r="AC264">
        <v>77.08</v>
      </c>
    </row>
    <row r="265" spans="1:29" x14ac:dyDescent="0.3">
      <c r="A265">
        <v>1997</v>
      </c>
      <c r="B265">
        <v>6</v>
      </c>
      <c r="C265" s="1">
        <v>35602</v>
      </c>
      <c r="D265">
        <v>15700</v>
      </c>
      <c r="E265">
        <v>699</v>
      </c>
      <c r="F265">
        <v>87</v>
      </c>
      <c r="G265">
        <v>322</v>
      </c>
      <c r="H265">
        <v>347</v>
      </c>
      <c r="I265">
        <v>2350</v>
      </c>
      <c r="J265">
        <v>3106</v>
      </c>
      <c r="K265">
        <v>19505</v>
      </c>
      <c r="L265">
        <v>183</v>
      </c>
      <c r="M265">
        <v>3688</v>
      </c>
      <c r="N265">
        <v>4423</v>
      </c>
      <c r="O265">
        <v>95</v>
      </c>
      <c r="P265">
        <v>8389</v>
      </c>
      <c r="Q265">
        <v>3944</v>
      </c>
      <c r="R265">
        <v>0</v>
      </c>
      <c r="S265">
        <v>0</v>
      </c>
      <c r="T265">
        <v>3944</v>
      </c>
      <c r="U265">
        <v>6690</v>
      </c>
      <c r="V265">
        <v>-1156</v>
      </c>
      <c r="W265">
        <v>8605</v>
      </c>
      <c r="X265">
        <v>7173</v>
      </c>
      <c r="Y265">
        <v>0.41</v>
      </c>
      <c r="Z265">
        <v>63</v>
      </c>
      <c r="AA265">
        <v>17155</v>
      </c>
      <c r="AB265">
        <v>58</v>
      </c>
      <c r="AC265">
        <v>77.260000000000005</v>
      </c>
    </row>
    <row r="266" spans="1:29" x14ac:dyDescent="0.3">
      <c r="A266">
        <v>1997</v>
      </c>
      <c r="B266">
        <v>6</v>
      </c>
      <c r="C266" s="1">
        <v>35603</v>
      </c>
      <c r="D266">
        <v>15800</v>
      </c>
      <c r="E266">
        <v>666</v>
      </c>
      <c r="F266">
        <v>83</v>
      </c>
      <c r="G266">
        <v>326</v>
      </c>
      <c r="H266">
        <v>392</v>
      </c>
      <c r="I266">
        <v>2410</v>
      </c>
      <c r="J266">
        <v>3211</v>
      </c>
      <c r="K266">
        <v>19677</v>
      </c>
      <c r="L266">
        <v>211</v>
      </c>
      <c r="M266">
        <v>3493</v>
      </c>
      <c r="N266">
        <v>4426</v>
      </c>
      <c r="O266">
        <v>101</v>
      </c>
      <c r="P266">
        <v>8231</v>
      </c>
      <c r="Q266">
        <v>3999</v>
      </c>
      <c r="R266">
        <v>0</v>
      </c>
      <c r="S266">
        <v>0</v>
      </c>
      <c r="T266">
        <v>3999</v>
      </c>
      <c r="U266">
        <v>6719</v>
      </c>
      <c r="V266">
        <v>-900</v>
      </c>
      <c r="W266">
        <v>8627</v>
      </c>
      <c r="X266">
        <v>7447</v>
      </c>
      <c r="Y266">
        <v>0.4</v>
      </c>
      <c r="Z266">
        <v>62</v>
      </c>
      <c r="AA266">
        <v>17267</v>
      </c>
      <c r="AB266">
        <v>57</v>
      </c>
      <c r="AC266">
        <v>77.42</v>
      </c>
    </row>
    <row r="267" spans="1:29" x14ac:dyDescent="0.3">
      <c r="A267">
        <v>1997</v>
      </c>
      <c r="B267">
        <v>6</v>
      </c>
      <c r="C267" s="1">
        <v>35604</v>
      </c>
      <c r="D267">
        <v>15400</v>
      </c>
      <c r="E267">
        <v>649</v>
      </c>
      <c r="F267">
        <v>80</v>
      </c>
      <c r="G267">
        <v>337</v>
      </c>
      <c r="H267">
        <v>420</v>
      </c>
      <c r="I267">
        <v>2440</v>
      </c>
      <c r="J267">
        <v>3277</v>
      </c>
      <c r="K267">
        <v>19326</v>
      </c>
      <c r="L267">
        <v>169</v>
      </c>
      <c r="M267">
        <v>3498</v>
      </c>
      <c r="N267">
        <v>4404</v>
      </c>
      <c r="O267">
        <v>49</v>
      </c>
      <c r="P267">
        <v>8120</v>
      </c>
      <c r="Q267">
        <v>4026</v>
      </c>
      <c r="R267">
        <v>0</v>
      </c>
      <c r="S267">
        <v>0</v>
      </c>
      <c r="T267">
        <v>4026</v>
      </c>
      <c r="U267">
        <v>6602</v>
      </c>
      <c r="V267">
        <v>-858</v>
      </c>
      <c r="W267">
        <v>8320</v>
      </c>
      <c r="X267">
        <v>7180</v>
      </c>
      <c r="Y267">
        <v>0.41</v>
      </c>
      <c r="Z267">
        <v>63</v>
      </c>
      <c r="AA267">
        <v>16886</v>
      </c>
      <c r="AB267">
        <v>57</v>
      </c>
      <c r="AC267">
        <v>77.59</v>
      </c>
    </row>
    <row r="268" spans="1:29" x14ac:dyDescent="0.3">
      <c r="A268">
        <v>1997</v>
      </c>
      <c r="B268">
        <v>6</v>
      </c>
      <c r="C268" s="1">
        <v>35605</v>
      </c>
      <c r="D268">
        <v>15100</v>
      </c>
      <c r="E268">
        <v>636</v>
      </c>
      <c r="F268">
        <v>80</v>
      </c>
      <c r="G268">
        <v>305</v>
      </c>
      <c r="H268">
        <v>359</v>
      </c>
      <c r="I268">
        <v>2310</v>
      </c>
      <c r="J268">
        <v>3054</v>
      </c>
      <c r="K268">
        <v>18790</v>
      </c>
      <c r="L268">
        <v>109</v>
      </c>
      <c r="M268">
        <v>3426</v>
      </c>
      <c r="N268">
        <v>4397</v>
      </c>
      <c r="O268">
        <v>92</v>
      </c>
      <c r="P268">
        <v>8024</v>
      </c>
      <c r="Q268">
        <v>4061</v>
      </c>
      <c r="R268">
        <v>0</v>
      </c>
      <c r="S268">
        <v>0</v>
      </c>
      <c r="T268">
        <v>4061</v>
      </c>
      <c r="U268">
        <v>6514</v>
      </c>
      <c r="V268">
        <v>-1096</v>
      </c>
      <c r="W268">
        <v>8085</v>
      </c>
      <c r="X268">
        <v>6705</v>
      </c>
      <c r="Y268">
        <v>0.41</v>
      </c>
      <c r="Z268">
        <v>64</v>
      </c>
      <c r="AA268">
        <v>16480</v>
      </c>
      <c r="AB268">
        <v>59</v>
      </c>
      <c r="AC268">
        <v>77.790000000000006</v>
      </c>
    </row>
    <row r="269" spans="1:29" x14ac:dyDescent="0.3">
      <c r="A269">
        <v>1997</v>
      </c>
      <c r="B269">
        <v>6</v>
      </c>
      <c r="C269" s="1">
        <v>35606</v>
      </c>
      <c r="D269">
        <v>15800</v>
      </c>
      <c r="E269">
        <v>638</v>
      </c>
      <c r="F269">
        <v>78</v>
      </c>
      <c r="G269">
        <v>301</v>
      </c>
      <c r="H269">
        <v>371</v>
      </c>
      <c r="I269">
        <v>2260</v>
      </c>
      <c r="J269">
        <v>3010</v>
      </c>
      <c r="K269">
        <v>19448</v>
      </c>
      <c r="L269">
        <v>95</v>
      </c>
      <c r="M269">
        <v>3433</v>
      </c>
      <c r="N269">
        <v>4387</v>
      </c>
      <c r="O269">
        <v>104</v>
      </c>
      <c r="P269">
        <v>8019</v>
      </c>
      <c r="Q269">
        <v>4052</v>
      </c>
      <c r="R269">
        <v>0</v>
      </c>
      <c r="S269">
        <v>0</v>
      </c>
      <c r="T269">
        <v>4052</v>
      </c>
      <c r="U269">
        <v>6719</v>
      </c>
      <c r="V269">
        <v>-923</v>
      </c>
      <c r="W269">
        <v>8584</v>
      </c>
      <c r="X269">
        <v>7377</v>
      </c>
      <c r="Y269">
        <v>0.39</v>
      </c>
      <c r="Z269">
        <v>62</v>
      </c>
      <c r="AA269">
        <v>17188</v>
      </c>
      <c r="AB269">
        <v>57</v>
      </c>
      <c r="AC269">
        <v>77.92</v>
      </c>
    </row>
    <row r="270" spans="1:29" x14ac:dyDescent="0.3">
      <c r="A270">
        <v>1997</v>
      </c>
      <c r="B270">
        <v>6</v>
      </c>
      <c r="C270" s="1">
        <v>35607</v>
      </c>
      <c r="D270">
        <v>16600</v>
      </c>
      <c r="E270">
        <v>638</v>
      </c>
      <c r="F270">
        <v>74</v>
      </c>
      <c r="G270">
        <v>296</v>
      </c>
      <c r="H270">
        <v>403</v>
      </c>
      <c r="I270">
        <v>2190</v>
      </c>
      <c r="J270">
        <v>2963</v>
      </c>
      <c r="K270">
        <v>20201</v>
      </c>
      <c r="L270">
        <v>216</v>
      </c>
      <c r="M270">
        <v>3489</v>
      </c>
      <c r="N270">
        <v>4381</v>
      </c>
      <c r="O270">
        <v>116</v>
      </c>
      <c r="P270">
        <v>8202</v>
      </c>
      <c r="Q270">
        <v>4126</v>
      </c>
      <c r="R270">
        <v>0</v>
      </c>
      <c r="S270">
        <v>0</v>
      </c>
      <c r="T270">
        <v>4126</v>
      </c>
      <c r="U270">
        <v>6954</v>
      </c>
      <c r="V270">
        <v>-967</v>
      </c>
      <c r="W270">
        <v>9129</v>
      </c>
      <c r="X270">
        <v>7873</v>
      </c>
      <c r="Y270">
        <v>0.39</v>
      </c>
      <c r="Z270">
        <v>61</v>
      </c>
      <c r="AA270">
        <v>18011</v>
      </c>
      <c r="AB270">
        <v>56</v>
      </c>
      <c r="AC270">
        <v>78</v>
      </c>
    </row>
    <row r="271" spans="1:29" x14ac:dyDescent="0.3">
      <c r="A271">
        <v>1997</v>
      </c>
      <c r="B271">
        <v>6</v>
      </c>
      <c r="C271" s="1">
        <v>35608</v>
      </c>
      <c r="D271">
        <v>16500</v>
      </c>
      <c r="E271">
        <v>636</v>
      </c>
      <c r="F271">
        <v>72</v>
      </c>
      <c r="G271">
        <v>283</v>
      </c>
      <c r="H271">
        <v>379</v>
      </c>
      <c r="I271">
        <v>2260</v>
      </c>
      <c r="J271">
        <v>2994</v>
      </c>
      <c r="K271">
        <v>20130</v>
      </c>
      <c r="L271">
        <v>214</v>
      </c>
      <c r="M271">
        <v>2999</v>
      </c>
      <c r="N271">
        <v>4432</v>
      </c>
      <c r="O271">
        <v>107</v>
      </c>
      <c r="P271">
        <v>7752</v>
      </c>
      <c r="Q271">
        <v>4164</v>
      </c>
      <c r="R271">
        <v>0</v>
      </c>
      <c r="S271">
        <v>0</v>
      </c>
      <c r="T271">
        <v>4164</v>
      </c>
      <c r="U271">
        <v>6925</v>
      </c>
      <c r="V271">
        <v>-540</v>
      </c>
      <c r="W271">
        <v>9046</v>
      </c>
      <c r="X271">
        <v>8214</v>
      </c>
      <c r="Y271">
        <v>0.36</v>
      </c>
      <c r="Z271">
        <v>59</v>
      </c>
      <c r="AA271">
        <v>17870</v>
      </c>
      <c r="AB271">
        <v>54</v>
      </c>
      <c r="AC271">
        <v>78.05</v>
      </c>
    </row>
    <row r="272" spans="1:29" x14ac:dyDescent="0.3">
      <c r="A272">
        <v>1997</v>
      </c>
      <c r="B272">
        <v>6</v>
      </c>
      <c r="C272" s="1">
        <v>35609</v>
      </c>
      <c r="D272">
        <v>16900</v>
      </c>
      <c r="E272">
        <v>618</v>
      </c>
      <c r="F272">
        <v>69</v>
      </c>
      <c r="G272">
        <v>292</v>
      </c>
      <c r="H272">
        <v>384</v>
      </c>
      <c r="I272">
        <v>2200</v>
      </c>
      <c r="J272">
        <v>2945</v>
      </c>
      <c r="K272">
        <v>20463</v>
      </c>
      <c r="L272">
        <v>217</v>
      </c>
      <c r="M272">
        <v>3395</v>
      </c>
      <c r="N272">
        <v>4415</v>
      </c>
      <c r="O272">
        <v>96</v>
      </c>
      <c r="P272">
        <v>8123</v>
      </c>
      <c r="Q272">
        <v>4159</v>
      </c>
      <c r="R272">
        <v>0</v>
      </c>
      <c r="S272">
        <v>0</v>
      </c>
      <c r="T272">
        <v>4159</v>
      </c>
      <c r="U272">
        <v>7042</v>
      </c>
      <c r="V272">
        <v>-840</v>
      </c>
      <c r="W272">
        <v>9312</v>
      </c>
      <c r="X272">
        <v>8180</v>
      </c>
      <c r="Y272">
        <v>0.38</v>
      </c>
      <c r="Z272">
        <v>60</v>
      </c>
      <c r="AA272">
        <v>18263</v>
      </c>
      <c r="AB272">
        <v>55</v>
      </c>
      <c r="AC272">
        <v>78.099999999999994</v>
      </c>
    </row>
    <row r="273" spans="1:29" x14ac:dyDescent="0.3">
      <c r="A273">
        <v>1997</v>
      </c>
      <c r="B273">
        <v>6</v>
      </c>
      <c r="C273" s="1">
        <v>35610</v>
      </c>
      <c r="D273">
        <v>18000</v>
      </c>
      <c r="E273">
        <v>576</v>
      </c>
      <c r="F273">
        <v>69</v>
      </c>
      <c r="G273">
        <v>318</v>
      </c>
      <c r="H273">
        <v>402</v>
      </c>
      <c r="I273">
        <v>2230</v>
      </c>
      <c r="J273">
        <v>3019</v>
      </c>
      <c r="K273">
        <v>21595</v>
      </c>
      <c r="L273">
        <v>218</v>
      </c>
      <c r="M273">
        <v>3797</v>
      </c>
      <c r="N273">
        <v>4384</v>
      </c>
      <c r="O273">
        <v>105</v>
      </c>
      <c r="P273">
        <v>8503</v>
      </c>
      <c r="Q273">
        <v>4209</v>
      </c>
      <c r="R273">
        <v>0</v>
      </c>
      <c r="S273">
        <v>0</v>
      </c>
      <c r="T273">
        <v>4209</v>
      </c>
      <c r="U273">
        <v>7364</v>
      </c>
      <c r="V273">
        <v>-857</v>
      </c>
      <c r="W273">
        <v>10033</v>
      </c>
      <c r="X273">
        <v>8882</v>
      </c>
      <c r="Y273">
        <v>0.37</v>
      </c>
      <c r="Z273">
        <v>59</v>
      </c>
      <c r="AA273">
        <v>19365</v>
      </c>
      <c r="AB273">
        <v>54</v>
      </c>
      <c r="AC273">
        <v>78.09</v>
      </c>
    </row>
    <row r="274" spans="1:29" x14ac:dyDescent="0.3">
      <c r="A274">
        <v>1997</v>
      </c>
      <c r="B274">
        <v>6</v>
      </c>
      <c r="C274" s="1">
        <v>35611</v>
      </c>
      <c r="D274">
        <v>19600</v>
      </c>
      <c r="E274">
        <v>555</v>
      </c>
      <c r="F274">
        <v>70</v>
      </c>
      <c r="G274">
        <v>338</v>
      </c>
      <c r="H274">
        <v>390</v>
      </c>
      <c r="I274">
        <v>2260</v>
      </c>
      <c r="J274">
        <v>3058</v>
      </c>
      <c r="K274">
        <v>23213</v>
      </c>
      <c r="L274">
        <v>218</v>
      </c>
      <c r="M274">
        <v>4397</v>
      </c>
      <c r="N274">
        <v>4387</v>
      </c>
      <c r="O274">
        <v>95</v>
      </c>
      <c r="P274">
        <v>9097</v>
      </c>
      <c r="Q274">
        <v>4198</v>
      </c>
      <c r="R274">
        <v>0</v>
      </c>
      <c r="S274">
        <v>0</v>
      </c>
      <c r="T274">
        <v>4198</v>
      </c>
      <c r="U274">
        <v>7833</v>
      </c>
      <c r="V274">
        <v>-935</v>
      </c>
      <c r="W274">
        <v>11147</v>
      </c>
      <c r="X274">
        <v>9918</v>
      </c>
      <c r="Y274">
        <v>0.37</v>
      </c>
      <c r="Z274">
        <v>57</v>
      </c>
      <c r="AA274">
        <v>20953</v>
      </c>
      <c r="AB274">
        <v>53</v>
      </c>
      <c r="AC274">
        <v>78.010000000000005</v>
      </c>
    </row>
    <row r="275" spans="1:29" x14ac:dyDescent="0.3">
      <c r="A275">
        <v>1997</v>
      </c>
      <c r="B275">
        <v>7</v>
      </c>
      <c r="C275" s="1">
        <v>35612</v>
      </c>
      <c r="D275">
        <v>20100</v>
      </c>
      <c r="E275">
        <v>566</v>
      </c>
      <c r="F275">
        <v>72</v>
      </c>
      <c r="G275">
        <v>280</v>
      </c>
      <c r="H275">
        <v>365</v>
      </c>
      <c r="I275">
        <v>2200</v>
      </c>
      <c r="J275">
        <v>2917</v>
      </c>
      <c r="K275">
        <v>23583</v>
      </c>
      <c r="L275">
        <v>229</v>
      </c>
      <c r="M275">
        <v>5480</v>
      </c>
      <c r="N275">
        <v>4441</v>
      </c>
      <c r="O275">
        <v>85</v>
      </c>
      <c r="P275">
        <v>10235</v>
      </c>
      <c r="Q275">
        <v>4157</v>
      </c>
      <c r="R275">
        <v>0</v>
      </c>
      <c r="S275">
        <v>0</v>
      </c>
      <c r="T275">
        <v>4157</v>
      </c>
      <c r="U275">
        <v>4702</v>
      </c>
      <c r="V275">
        <v>-5317</v>
      </c>
      <c r="W275">
        <v>14800</v>
      </c>
      <c r="X275">
        <v>9191</v>
      </c>
      <c r="Y275">
        <v>0.41</v>
      </c>
      <c r="Z275">
        <v>61</v>
      </c>
      <c r="AA275">
        <v>21383</v>
      </c>
      <c r="AB275">
        <v>57</v>
      </c>
      <c r="AC275">
        <v>77.989999999999995</v>
      </c>
    </row>
    <row r="276" spans="1:29" x14ac:dyDescent="0.3">
      <c r="A276">
        <v>1997</v>
      </c>
      <c r="B276">
        <v>7</v>
      </c>
      <c r="C276" s="1">
        <v>35613</v>
      </c>
      <c r="D276">
        <v>20300</v>
      </c>
      <c r="E276">
        <v>572</v>
      </c>
      <c r="F276">
        <v>76</v>
      </c>
      <c r="G276">
        <v>189</v>
      </c>
      <c r="H276">
        <v>347</v>
      </c>
      <c r="I276">
        <v>2090</v>
      </c>
      <c r="J276">
        <v>2702</v>
      </c>
      <c r="K276">
        <v>23574</v>
      </c>
      <c r="L276">
        <v>231</v>
      </c>
      <c r="M276">
        <v>6120</v>
      </c>
      <c r="N276">
        <v>4460</v>
      </c>
      <c r="O276">
        <v>111</v>
      </c>
      <c r="P276">
        <v>10923</v>
      </c>
      <c r="Q276">
        <v>4191</v>
      </c>
      <c r="R276">
        <v>0</v>
      </c>
      <c r="S276">
        <v>0</v>
      </c>
      <c r="T276">
        <v>4191</v>
      </c>
      <c r="U276">
        <v>3529</v>
      </c>
      <c r="V276">
        <v>-7416</v>
      </c>
      <c r="W276">
        <v>16170</v>
      </c>
      <c r="X276">
        <v>8460</v>
      </c>
      <c r="Y276">
        <v>0.44</v>
      </c>
      <c r="Z276">
        <v>64</v>
      </c>
      <c r="AA276">
        <v>21484</v>
      </c>
      <c r="AB276">
        <v>61</v>
      </c>
      <c r="AC276">
        <v>78.02</v>
      </c>
    </row>
    <row r="277" spans="1:29" x14ac:dyDescent="0.3">
      <c r="A277">
        <v>1997</v>
      </c>
      <c r="B277">
        <v>7</v>
      </c>
      <c r="C277" s="1">
        <v>35614</v>
      </c>
      <c r="D277">
        <v>20300</v>
      </c>
      <c r="E277">
        <v>561</v>
      </c>
      <c r="F277">
        <v>72</v>
      </c>
      <c r="G277">
        <v>116</v>
      </c>
      <c r="H277">
        <v>343</v>
      </c>
      <c r="I277">
        <v>1990</v>
      </c>
      <c r="J277">
        <v>2521</v>
      </c>
      <c r="K277">
        <v>23382</v>
      </c>
      <c r="L277">
        <v>229</v>
      </c>
      <c r="M277">
        <v>6144</v>
      </c>
      <c r="N277">
        <v>4525</v>
      </c>
      <c r="O277">
        <v>112</v>
      </c>
      <c r="P277">
        <v>11010</v>
      </c>
      <c r="Q277">
        <v>4237</v>
      </c>
      <c r="R277">
        <v>0</v>
      </c>
      <c r="S277">
        <v>0</v>
      </c>
      <c r="T277">
        <v>4237</v>
      </c>
      <c r="U277">
        <v>5893</v>
      </c>
      <c r="V277">
        <v>-5350</v>
      </c>
      <c r="W277">
        <v>13782</v>
      </c>
      <c r="X277">
        <v>8135</v>
      </c>
      <c r="Y277">
        <v>0.45</v>
      </c>
      <c r="Z277">
        <v>65</v>
      </c>
      <c r="AA277">
        <v>21392</v>
      </c>
      <c r="AB277">
        <v>62</v>
      </c>
      <c r="AC277">
        <v>78.069999999999993</v>
      </c>
    </row>
    <row r="278" spans="1:29" x14ac:dyDescent="0.3">
      <c r="A278">
        <v>1997</v>
      </c>
      <c r="B278">
        <v>7</v>
      </c>
      <c r="C278" s="1">
        <v>35615</v>
      </c>
      <c r="D278">
        <v>20400</v>
      </c>
      <c r="E278">
        <v>555</v>
      </c>
      <c r="F278">
        <v>69</v>
      </c>
      <c r="G278">
        <v>107</v>
      </c>
      <c r="H278">
        <v>366</v>
      </c>
      <c r="I278">
        <v>1900</v>
      </c>
      <c r="J278">
        <v>2442</v>
      </c>
      <c r="K278">
        <v>23397</v>
      </c>
      <c r="L278">
        <v>230</v>
      </c>
      <c r="M278">
        <v>6131</v>
      </c>
      <c r="N278">
        <v>4483</v>
      </c>
      <c r="O278">
        <v>108</v>
      </c>
      <c r="P278">
        <v>10951</v>
      </c>
      <c r="Q278">
        <v>4237</v>
      </c>
      <c r="R278">
        <v>0</v>
      </c>
      <c r="S278">
        <v>0</v>
      </c>
      <c r="T278">
        <v>4237</v>
      </c>
      <c r="U278">
        <v>8067</v>
      </c>
      <c r="V278">
        <v>-3195</v>
      </c>
      <c r="W278">
        <v>11702</v>
      </c>
      <c r="X278">
        <v>8210</v>
      </c>
      <c r="Y278">
        <v>0.45</v>
      </c>
      <c r="Z278">
        <v>65</v>
      </c>
      <c r="AA278">
        <v>21497</v>
      </c>
      <c r="AB278">
        <v>62</v>
      </c>
      <c r="AC278">
        <v>78.12</v>
      </c>
    </row>
    <row r="279" spans="1:29" x14ac:dyDescent="0.3">
      <c r="A279">
        <v>1997</v>
      </c>
      <c r="B279">
        <v>7</v>
      </c>
      <c r="C279" s="1">
        <v>35616</v>
      </c>
      <c r="D279">
        <v>20700</v>
      </c>
      <c r="E279">
        <v>551</v>
      </c>
      <c r="F279">
        <v>65</v>
      </c>
      <c r="G279">
        <v>82</v>
      </c>
      <c r="H279">
        <v>376</v>
      </c>
      <c r="I279">
        <v>1850</v>
      </c>
      <c r="J279">
        <v>2373</v>
      </c>
      <c r="K279">
        <v>23624</v>
      </c>
      <c r="L279">
        <v>215</v>
      </c>
      <c r="M279">
        <v>6457</v>
      </c>
      <c r="N279">
        <v>4473</v>
      </c>
      <c r="O279">
        <v>97</v>
      </c>
      <c r="P279">
        <v>11242</v>
      </c>
      <c r="Q279">
        <v>4287</v>
      </c>
      <c r="R279">
        <v>0</v>
      </c>
      <c r="S279">
        <v>0</v>
      </c>
      <c r="T279">
        <v>4287</v>
      </c>
      <c r="U279">
        <v>8155</v>
      </c>
      <c r="V279">
        <v>-3500</v>
      </c>
      <c r="W279">
        <v>11896</v>
      </c>
      <c r="X279">
        <v>8096</v>
      </c>
      <c r="Y279">
        <v>0.46</v>
      </c>
      <c r="Z279">
        <v>66</v>
      </c>
      <c r="AA279">
        <v>21774</v>
      </c>
      <c r="AB279">
        <v>63</v>
      </c>
      <c r="AC279">
        <v>78.17</v>
      </c>
    </row>
    <row r="280" spans="1:29" x14ac:dyDescent="0.3">
      <c r="A280">
        <v>1997</v>
      </c>
      <c r="B280">
        <v>7</v>
      </c>
      <c r="C280" s="1">
        <v>35617</v>
      </c>
      <c r="D280">
        <v>20500</v>
      </c>
      <c r="E280">
        <v>533</v>
      </c>
      <c r="F280">
        <v>62</v>
      </c>
      <c r="G280">
        <v>65</v>
      </c>
      <c r="H280">
        <v>409</v>
      </c>
      <c r="I280">
        <v>1870</v>
      </c>
      <c r="J280">
        <v>2406</v>
      </c>
      <c r="K280">
        <v>23439</v>
      </c>
      <c r="L280">
        <v>221</v>
      </c>
      <c r="M280">
        <v>6018</v>
      </c>
      <c r="N280">
        <v>4421</v>
      </c>
      <c r="O280">
        <v>95</v>
      </c>
      <c r="P280">
        <v>10755</v>
      </c>
      <c r="Q280">
        <v>4287</v>
      </c>
      <c r="R280">
        <v>0</v>
      </c>
      <c r="S280">
        <v>0</v>
      </c>
      <c r="T280">
        <v>4287</v>
      </c>
      <c r="U280">
        <v>8097</v>
      </c>
      <c r="V280">
        <v>-3039</v>
      </c>
      <c r="W280">
        <v>11736</v>
      </c>
      <c r="X280">
        <v>8397</v>
      </c>
      <c r="Y280">
        <v>0.44</v>
      </c>
      <c r="Z280">
        <v>64</v>
      </c>
      <c r="AA280">
        <v>21569</v>
      </c>
      <c r="AB280">
        <v>61</v>
      </c>
      <c r="AC280">
        <v>78.2</v>
      </c>
    </row>
    <row r="281" spans="1:29" x14ac:dyDescent="0.3">
      <c r="A281">
        <v>1997</v>
      </c>
      <c r="B281">
        <v>7</v>
      </c>
      <c r="C281" s="1">
        <v>35618</v>
      </c>
      <c r="D281">
        <v>20200</v>
      </c>
      <c r="E281">
        <v>538</v>
      </c>
      <c r="F281">
        <v>59</v>
      </c>
      <c r="G281">
        <v>56</v>
      </c>
      <c r="H281">
        <v>467</v>
      </c>
      <c r="I281">
        <v>1900</v>
      </c>
      <c r="J281">
        <v>2482</v>
      </c>
      <c r="K281">
        <v>23220</v>
      </c>
      <c r="L281">
        <v>220</v>
      </c>
      <c r="M281">
        <v>5998</v>
      </c>
      <c r="N281">
        <v>4282</v>
      </c>
      <c r="O281">
        <v>107</v>
      </c>
      <c r="P281">
        <v>10608</v>
      </c>
      <c r="Q281">
        <v>4322</v>
      </c>
      <c r="R281">
        <v>0</v>
      </c>
      <c r="S281">
        <v>0</v>
      </c>
      <c r="T281">
        <v>4322</v>
      </c>
      <c r="U281">
        <v>8009</v>
      </c>
      <c r="V281">
        <v>-2927</v>
      </c>
      <c r="W281">
        <v>11519</v>
      </c>
      <c r="X281">
        <v>8290</v>
      </c>
      <c r="Y281">
        <v>0.44</v>
      </c>
      <c r="Z281">
        <v>64</v>
      </c>
      <c r="AA281">
        <v>21320</v>
      </c>
      <c r="AB281">
        <v>61</v>
      </c>
      <c r="AC281">
        <v>78.23</v>
      </c>
    </row>
    <row r="282" spans="1:29" x14ac:dyDescent="0.3">
      <c r="A282">
        <v>1997</v>
      </c>
      <c r="B282">
        <v>7</v>
      </c>
      <c r="C282" s="1">
        <v>35619</v>
      </c>
      <c r="D282">
        <v>19900</v>
      </c>
      <c r="E282">
        <v>570</v>
      </c>
      <c r="F282">
        <v>58</v>
      </c>
      <c r="G282">
        <v>49</v>
      </c>
      <c r="H282">
        <v>426</v>
      </c>
      <c r="I282">
        <v>1800</v>
      </c>
      <c r="J282">
        <v>2333</v>
      </c>
      <c r="K282">
        <v>22803</v>
      </c>
      <c r="L282">
        <v>223</v>
      </c>
      <c r="M282">
        <v>5497</v>
      </c>
      <c r="N282">
        <v>4225</v>
      </c>
      <c r="O282">
        <v>124</v>
      </c>
      <c r="P282">
        <v>10069</v>
      </c>
      <c r="Q282">
        <v>4326</v>
      </c>
      <c r="R282">
        <v>0</v>
      </c>
      <c r="S282">
        <v>0</v>
      </c>
      <c r="T282">
        <v>4326</v>
      </c>
      <c r="U282">
        <v>7921</v>
      </c>
      <c r="V282">
        <v>-2627</v>
      </c>
      <c r="W282">
        <v>11338</v>
      </c>
      <c r="X282">
        <v>8408</v>
      </c>
      <c r="Y282">
        <v>0.42</v>
      </c>
      <c r="Z282">
        <v>63</v>
      </c>
      <c r="AA282">
        <v>21003</v>
      </c>
      <c r="AB282">
        <v>60</v>
      </c>
      <c r="AC282">
        <v>78.25</v>
      </c>
    </row>
    <row r="283" spans="1:29" x14ac:dyDescent="0.3">
      <c r="A283">
        <v>1997</v>
      </c>
      <c r="B283">
        <v>7</v>
      </c>
      <c r="C283" s="1">
        <v>35620</v>
      </c>
      <c r="D283">
        <v>19700</v>
      </c>
      <c r="E283">
        <v>612</v>
      </c>
      <c r="F283">
        <v>56</v>
      </c>
      <c r="G283">
        <v>48</v>
      </c>
      <c r="H283">
        <v>421</v>
      </c>
      <c r="I283">
        <v>1790</v>
      </c>
      <c r="J283">
        <v>2315</v>
      </c>
      <c r="K283">
        <v>22627</v>
      </c>
      <c r="L283">
        <v>221</v>
      </c>
      <c r="M283">
        <v>3828</v>
      </c>
      <c r="N283">
        <v>4235</v>
      </c>
      <c r="O283">
        <v>134</v>
      </c>
      <c r="P283">
        <v>8418</v>
      </c>
      <c r="Q283">
        <v>4287</v>
      </c>
      <c r="R283">
        <v>0</v>
      </c>
      <c r="S283">
        <v>0</v>
      </c>
      <c r="T283">
        <v>4287</v>
      </c>
      <c r="U283">
        <v>7862</v>
      </c>
      <c r="V283">
        <v>-1028</v>
      </c>
      <c r="W283">
        <v>11250</v>
      </c>
      <c r="X283">
        <v>9922</v>
      </c>
      <c r="Y283">
        <v>0.35</v>
      </c>
      <c r="Z283">
        <v>56</v>
      </c>
      <c r="AA283">
        <v>20837</v>
      </c>
      <c r="AB283">
        <v>52</v>
      </c>
      <c r="AC283">
        <v>78.16</v>
      </c>
    </row>
    <row r="284" spans="1:29" x14ac:dyDescent="0.3">
      <c r="A284">
        <v>1997</v>
      </c>
      <c r="B284">
        <v>7</v>
      </c>
      <c r="C284" s="1">
        <v>35621</v>
      </c>
      <c r="D284">
        <v>20000</v>
      </c>
      <c r="E284">
        <v>620</v>
      </c>
      <c r="F284">
        <v>54</v>
      </c>
      <c r="G284">
        <v>46</v>
      </c>
      <c r="H284">
        <v>421</v>
      </c>
      <c r="I284">
        <v>1710</v>
      </c>
      <c r="J284">
        <v>2231</v>
      </c>
      <c r="K284">
        <v>22851</v>
      </c>
      <c r="L284">
        <v>225</v>
      </c>
      <c r="M284">
        <v>2619</v>
      </c>
      <c r="N284">
        <v>4245</v>
      </c>
      <c r="O284">
        <v>130</v>
      </c>
      <c r="P284">
        <v>7218</v>
      </c>
      <c r="Q284">
        <v>4282</v>
      </c>
      <c r="R284">
        <v>0</v>
      </c>
      <c r="S284">
        <v>0</v>
      </c>
      <c r="T284">
        <v>4282</v>
      </c>
      <c r="U284">
        <v>7950</v>
      </c>
      <c r="V284">
        <v>179</v>
      </c>
      <c r="W284">
        <v>11471</v>
      </c>
      <c r="X284">
        <v>11351</v>
      </c>
      <c r="Y284">
        <v>0.3</v>
      </c>
      <c r="Z284">
        <v>50</v>
      </c>
      <c r="AA284">
        <v>21141</v>
      </c>
      <c r="AB284">
        <v>46</v>
      </c>
      <c r="AC284">
        <v>77.989999999999995</v>
      </c>
    </row>
    <row r="285" spans="1:29" x14ac:dyDescent="0.3">
      <c r="A285">
        <v>1997</v>
      </c>
      <c r="B285">
        <v>7</v>
      </c>
      <c r="C285" s="1">
        <v>35622</v>
      </c>
      <c r="D285">
        <v>20300</v>
      </c>
      <c r="E285">
        <v>635</v>
      </c>
      <c r="F285">
        <v>53</v>
      </c>
      <c r="G285">
        <v>44</v>
      </c>
      <c r="H285">
        <v>441</v>
      </c>
      <c r="I285">
        <v>1660</v>
      </c>
      <c r="J285">
        <v>2198</v>
      </c>
      <c r="K285">
        <v>23133</v>
      </c>
      <c r="L285">
        <v>227</v>
      </c>
      <c r="M285">
        <v>2705</v>
      </c>
      <c r="N285">
        <v>4449</v>
      </c>
      <c r="O285">
        <v>125</v>
      </c>
      <c r="P285">
        <v>7506</v>
      </c>
      <c r="Q285">
        <v>4275</v>
      </c>
      <c r="R285">
        <v>0</v>
      </c>
      <c r="S285">
        <v>0</v>
      </c>
      <c r="T285">
        <v>4275</v>
      </c>
      <c r="U285">
        <v>8038</v>
      </c>
      <c r="V285">
        <v>-49</v>
      </c>
      <c r="W285">
        <v>11700</v>
      </c>
      <c r="X285">
        <v>11352</v>
      </c>
      <c r="Y285">
        <v>0.3</v>
      </c>
      <c r="Z285">
        <v>51</v>
      </c>
      <c r="AA285">
        <v>21473</v>
      </c>
      <c r="AB285">
        <v>47</v>
      </c>
      <c r="AC285">
        <v>77.84</v>
      </c>
    </row>
    <row r="286" spans="1:29" x14ac:dyDescent="0.3">
      <c r="A286">
        <v>1997</v>
      </c>
      <c r="B286">
        <v>7</v>
      </c>
      <c r="C286" s="1">
        <v>35623</v>
      </c>
      <c r="D286">
        <v>20700</v>
      </c>
      <c r="E286">
        <v>621</v>
      </c>
      <c r="F286">
        <v>52</v>
      </c>
      <c r="G286">
        <v>40</v>
      </c>
      <c r="H286">
        <v>383</v>
      </c>
      <c r="I286">
        <v>1700</v>
      </c>
      <c r="J286">
        <v>2175</v>
      </c>
      <c r="K286">
        <v>23496</v>
      </c>
      <c r="L286">
        <v>225</v>
      </c>
      <c r="M286">
        <v>2694</v>
      </c>
      <c r="N286">
        <v>4456</v>
      </c>
      <c r="O286">
        <v>62</v>
      </c>
      <c r="P286">
        <v>7437</v>
      </c>
      <c r="Q286">
        <v>4279</v>
      </c>
      <c r="R286">
        <v>0</v>
      </c>
      <c r="S286">
        <v>0</v>
      </c>
      <c r="T286">
        <v>4279</v>
      </c>
      <c r="U286">
        <v>8155</v>
      </c>
      <c r="V286">
        <v>112</v>
      </c>
      <c r="W286">
        <v>11968</v>
      </c>
      <c r="X286">
        <v>11780</v>
      </c>
      <c r="Y286">
        <v>0.3</v>
      </c>
      <c r="Z286">
        <v>50</v>
      </c>
      <c r="AA286">
        <v>21796</v>
      </c>
      <c r="AB286">
        <v>46</v>
      </c>
      <c r="AC286">
        <v>77.66</v>
      </c>
    </row>
    <row r="287" spans="1:29" x14ac:dyDescent="0.3">
      <c r="A287">
        <v>1997</v>
      </c>
      <c r="B287">
        <v>7</v>
      </c>
      <c r="C287" s="1">
        <v>35624</v>
      </c>
      <c r="D287">
        <v>20800</v>
      </c>
      <c r="E287">
        <v>590</v>
      </c>
      <c r="F287">
        <v>51</v>
      </c>
      <c r="G287">
        <v>36</v>
      </c>
      <c r="H287">
        <v>420</v>
      </c>
      <c r="I287">
        <v>1750</v>
      </c>
      <c r="J287">
        <v>2257</v>
      </c>
      <c r="K287">
        <v>23647</v>
      </c>
      <c r="L287">
        <v>233</v>
      </c>
      <c r="M287">
        <v>3403</v>
      </c>
      <c r="N287">
        <v>4685</v>
      </c>
      <c r="O287">
        <v>102</v>
      </c>
      <c r="P287">
        <v>8423</v>
      </c>
      <c r="Q287">
        <v>4294</v>
      </c>
      <c r="R287">
        <v>0</v>
      </c>
      <c r="S287">
        <v>0</v>
      </c>
      <c r="T287">
        <v>4294</v>
      </c>
      <c r="U287">
        <v>8184</v>
      </c>
      <c r="V287">
        <v>-773</v>
      </c>
      <c r="W287">
        <v>12003</v>
      </c>
      <c r="X287">
        <v>10930</v>
      </c>
      <c r="Y287">
        <v>0.34</v>
      </c>
      <c r="Z287">
        <v>54</v>
      </c>
      <c r="AA287">
        <v>21897</v>
      </c>
      <c r="AB287">
        <v>50</v>
      </c>
      <c r="AC287">
        <v>77.540000000000006</v>
      </c>
    </row>
    <row r="288" spans="1:29" x14ac:dyDescent="0.3">
      <c r="A288">
        <v>1997</v>
      </c>
      <c r="B288">
        <v>7</v>
      </c>
      <c r="C288" s="1">
        <v>35625</v>
      </c>
      <c r="D288">
        <v>21000</v>
      </c>
      <c r="E288">
        <v>597</v>
      </c>
      <c r="F288">
        <v>52</v>
      </c>
      <c r="G288">
        <v>36</v>
      </c>
      <c r="H288">
        <v>411</v>
      </c>
      <c r="I288">
        <v>1770</v>
      </c>
      <c r="J288">
        <v>2269</v>
      </c>
      <c r="K288">
        <v>23866</v>
      </c>
      <c r="L288">
        <v>230</v>
      </c>
      <c r="M288">
        <v>2418</v>
      </c>
      <c r="N288">
        <v>4118</v>
      </c>
      <c r="O288">
        <v>103</v>
      </c>
      <c r="P288">
        <v>6868</v>
      </c>
      <c r="Q288">
        <v>4350</v>
      </c>
      <c r="R288">
        <v>0</v>
      </c>
      <c r="S288">
        <v>0</v>
      </c>
      <c r="T288">
        <v>4350</v>
      </c>
      <c r="U288">
        <v>8243</v>
      </c>
      <c r="V288">
        <v>817</v>
      </c>
      <c r="W288">
        <v>12136</v>
      </c>
      <c r="X288">
        <v>12648</v>
      </c>
      <c r="Y288">
        <v>0.27</v>
      </c>
      <c r="Z288">
        <v>47</v>
      </c>
      <c r="AA288">
        <v>22096</v>
      </c>
      <c r="AB288">
        <v>43</v>
      </c>
      <c r="AC288">
        <v>77.34</v>
      </c>
    </row>
    <row r="289" spans="1:29" x14ac:dyDescent="0.3">
      <c r="A289">
        <v>1997</v>
      </c>
      <c r="B289">
        <v>7</v>
      </c>
      <c r="C289" s="1">
        <v>35626</v>
      </c>
      <c r="D289">
        <v>21100</v>
      </c>
      <c r="E289">
        <v>605</v>
      </c>
      <c r="F289">
        <v>51</v>
      </c>
      <c r="G289">
        <v>35</v>
      </c>
      <c r="H289">
        <v>381</v>
      </c>
      <c r="I289">
        <v>1680</v>
      </c>
      <c r="J289">
        <v>2147</v>
      </c>
      <c r="K289">
        <v>23852</v>
      </c>
      <c r="L289">
        <v>222</v>
      </c>
      <c r="M289">
        <v>4057</v>
      </c>
      <c r="N289">
        <v>4293</v>
      </c>
      <c r="O289">
        <v>107</v>
      </c>
      <c r="P289">
        <v>8680</v>
      </c>
      <c r="Q289">
        <v>4307</v>
      </c>
      <c r="R289">
        <v>0</v>
      </c>
      <c r="S289">
        <v>0</v>
      </c>
      <c r="T289">
        <v>4307</v>
      </c>
      <c r="U289">
        <v>8272</v>
      </c>
      <c r="V289">
        <v>-1061</v>
      </c>
      <c r="W289">
        <v>12227</v>
      </c>
      <c r="X289">
        <v>10865</v>
      </c>
      <c r="Y289">
        <v>0.35</v>
      </c>
      <c r="Z289">
        <v>54</v>
      </c>
      <c r="AA289">
        <v>22172</v>
      </c>
      <c r="AB289">
        <v>51</v>
      </c>
      <c r="AC289">
        <v>77.239999999999995</v>
      </c>
    </row>
    <row r="290" spans="1:29" x14ac:dyDescent="0.3">
      <c r="A290">
        <v>1997</v>
      </c>
      <c r="B290">
        <v>7</v>
      </c>
      <c r="C290" s="1">
        <v>35627</v>
      </c>
      <c r="D290">
        <v>20900</v>
      </c>
      <c r="E290">
        <v>631</v>
      </c>
      <c r="F290">
        <v>50</v>
      </c>
      <c r="G290">
        <v>35</v>
      </c>
      <c r="H290">
        <v>372</v>
      </c>
      <c r="I290">
        <v>1670</v>
      </c>
      <c r="J290">
        <v>2127</v>
      </c>
      <c r="K290">
        <v>23658</v>
      </c>
      <c r="L290">
        <v>246</v>
      </c>
      <c r="M290">
        <v>4681</v>
      </c>
      <c r="N290">
        <v>4281</v>
      </c>
      <c r="O290">
        <v>98</v>
      </c>
      <c r="P290">
        <v>9306</v>
      </c>
      <c r="Q290">
        <v>4306</v>
      </c>
      <c r="R290">
        <v>0</v>
      </c>
      <c r="S290">
        <v>0</v>
      </c>
      <c r="T290">
        <v>4306</v>
      </c>
      <c r="U290">
        <v>8214</v>
      </c>
      <c r="V290">
        <v>-1764</v>
      </c>
      <c r="W290">
        <v>12112</v>
      </c>
      <c r="X290">
        <v>10046</v>
      </c>
      <c r="Y290">
        <v>0.37</v>
      </c>
      <c r="Z290">
        <v>58</v>
      </c>
      <c r="AA290">
        <v>21988</v>
      </c>
      <c r="AB290">
        <v>54</v>
      </c>
      <c r="AC290">
        <v>77.2</v>
      </c>
    </row>
    <row r="291" spans="1:29" x14ac:dyDescent="0.3">
      <c r="A291">
        <v>1997</v>
      </c>
      <c r="B291">
        <v>7</v>
      </c>
      <c r="C291" s="1">
        <v>35628</v>
      </c>
      <c r="D291">
        <v>20900</v>
      </c>
      <c r="E291">
        <v>645</v>
      </c>
      <c r="F291">
        <v>48</v>
      </c>
      <c r="G291">
        <v>36</v>
      </c>
      <c r="H291">
        <v>366</v>
      </c>
      <c r="I291">
        <v>1690</v>
      </c>
      <c r="J291">
        <v>2140</v>
      </c>
      <c r="K291">
        <v>23685</v>
      </c>
      <c r="L291">
        <v>229</v>
      </c>
      <c r="M291">
        <v>4693</v>
      </c>
      <c r="N291">
        <v>4284</v>
      </c>
      <c r="O291">
        <v>106</v>
      </c>
      <c r="P291">
        <v>9312</v>
      </c>
      <c r="Q291">
        <v>4295</v>
      </c>
      <c r="R291">
        <v>0</v>
      </c>
      <c r="S291">
        <v>0</v>
      </c>
      <c r="T291">
        <v>4295</v>
      </c>
      <c r="U291">
        <v>8214</v>
      </c>
      <c r="V291">
        <v>-1750</v>
      </c>
      <c r="W291">
        <v>12129</v>
      </c>
      <c r="X291">
        <v>10078</v>
      </c>
      <c r="Y291">
        <v>0.37</v>
      </c>
      <c r="Z291">
        <v>57</v>
      </c>
      <c r="AA291">
        <v>21995</v>
      </c>
      <c r="AB291">
        <v>54</v>
      </c>
      <c r="AC291">
        <v>77.17</v>
      </c>
    </row>
    <row r="292" spans="1:29" x14ac:dyDescent="0.3">
      <c r="A292">
        <v>1997</v>
      </c>
      <c r="B292">
        <v>7</v>
      </c>
      <c r="C292" s="1">
        <v>35629</v>
      </c>
      <c r="D292">
        <v>21200</v>
      </c>
      <c r="E292">
        <v>635</v>
      </c>
      <c r="F292">
        <v>49</v>
      </c>
      <c r="G292">
        <v>37</v>
      </c>
      <c r="H292">
        <v>392</v>
      </c>
      <c r="I292">
        <v>1600</v>
      </c>
      <c r="J292">
        <v>2078</v>
      </c>
      <c r="K292">
        <v>23913</v>
      </c>
      <c r="L292">
        <v>236</v>
      </c>
      <c r="M292">
        <v>5286</v>
      </c>
      <c r="N292">
        <v>4464</v>
      </c>
      <c r="O292">
        <v>91</v>
      </c>
      <c r="P292">
        <v>10077</v>
      </c>
      <c r="Q292">
        <v>4276</v>
      </c>
      <c r="R292">
        <v>0</v>
      </c>
      <c r="S292">
        <v>0</v>
      </c>
      <c r="T292">
        <v>4276</v>
      </c>
      <c r="U292">
        <v>8302</v>
      </c>
      <c r="V292">
        <v>-2477</v>
      </c>
      <c r="W292">
        <v>12336</v>
      </c>
      <c r="X292">
        <v>9560</v>
      </c>
      <c r="Y292">
        <v>0.4</v>
      </c>
      <c r="Z292">
        <v>60</v>
      </c>
      <c r="AA292">
        <v>22313</v>
      </c>
      <c r="AB292">
        <v>57</v>
      </c>
      <c r="AC292">
        <v>77.16</v>
      </c>
    </row>
    <row r="293" spans="1:29" x14ac:dyDescent="0.3">
      <c r="A293">
        <v>1997</v>
      </c>
      <c r="B293">
        <v>7</v>
      </c>
      <c r="C293" s="1">
        <v>35630</v>
      </c>
      <c r="D293">
        <v>21200</v>
      </c>
      <c r="E293">
        <v>617</v>
      </c>
      <c r="F293">
        <v>47</v>
      </c>
      <c r="G293">
        <v>36</v>
      </c>
      <c r="H293">
        <v>395</v>
      </c>
      <c r="I293">
        <v>1560</v>
      </c>
      <c r="J293">
        <v>2038</v>
      </c>
      <c r="K293">
        <v>23855</v>
      </c>
      <c r="L293">
        <v>238</v>
      </c>
      <c r="M293">
        <v>6100</v>
      </c>
      <c r="N293">
        <v>4358</v>
      </c>
      <c r="O293">
        <v>108</v>
      </c>
      <c r="P293">
        <v>10804</v>
      </c>
      <c r="Q293">
        <v>4307</v>
      </c>
      <c r="R293">
        <v>0</v>
      </c>
      <c r="S293">
        <v>0</v>
      </c>
      <c r="T293">
        <v>4307</v>
      </c>
      <c r="U293">
        <v>8302</v>
      </c>
      <c r="V293">
        <v>-3265</v>
      </c>
      <c r="W293">
        <v>12309</v>
      </c>
      <c r="X293">
        <v>8743</v>
      </c>
      <c r="Y293">
        <v>0.43</v>
      </c>
      <c r="Z293">
        <v>63</v>
      </c>
      <c r="AA293">
        <v>22295</v>
      </c>
      <c r="AB293">
        <v>61</v>
      </c>
      <c r="AC293">
        <v>77.22</v>
      </c>
    </row>
    <row r="294" spans="1:29" x14ac:dyDescent="0.3">
      <c r="A294">
        <v>1997</v>
      </c>
      <c r="B294">
        <v>7</v>
      </c>
      <c r="C294" s="1">
        <v>35631</v>
      </c>
      <c r="D294">
        <v>21200</v>
      </c>
      <c r="E294">
        <v>614</v>
      </c>
      <c r="F294">
        <v>45</v>
      </c>
      <c r="G294">
        <v>35</v>
      </c>
      <c r="H294">
        <v>376</v>
      </c>
      <c r="I294">
        <v>1620</v>
      </c>
      <c r="J294">
        <v>2076</v>
      </c>
      <c r="K294">
        <v>23890</v>
      </c>
      <c r="L294">
        <v>234</v>
      </c>
      <c r="M294">
        <v>6200</v>
      </c>
      <c r="N294">
        <v>4388</v>
      </c>
      <c r="O294">
        <v>117</v>
      </c>
      <c r="P294">
        <v>10939</v>
      </c>
      <c r="Q294">
        <v>4229</v>
      </c>
      <c r="R294">
        <v>0</v>
      </c>
      <c r="S294">
        <v>0</v>
      </c>
      <c r="T294">
        <v>4229</v>
      </c>
      <c r="U294">
        <v>8302</v>
      </c>
      <c r="V294">
        <v>-3311</v>
      </c>
      <c r="W294">
        <v>12328</v>
      </c>
      <c r="X294">
        <v>8721</v>
      </c>
      <c r="Y294">
        <v>0.44</v>
      </c>
      <c r="Z294">
        <v>63</v>
      </c>
      <c r="AA294">
        <v>22270</v>
      </c>
      <c r="AB294">
        <v>61</v>
      </c>
      <c r="AC294">
        <v>77.27</v>
      </c>
    </row>
    <row r="295" spans="1:29" x14ac:dyDescent="0.3">
      <c r="A295">
        <v>1997</v>
      </c>
      <c r="B295">
        <v>7</v>
      </c>
      <c r="C295" s="1">
        <v>35632</v>
      </c>
      <c r="D295">
        <v>21500</v>
      </c>
      <c r="E295">
        <v>611</v>
      </c>
      <c r="F295">
        <v>44</v>
      </c>
      <c r="G295">
        <v>35</v>
      </c>
      <c r="H295">
        <v>411</v>
      </c>
      <c r="I295">
        <v>1660</v>
      </c>
      <c r="J295">
        <v>2150</v>
      </c>
      <c r="K295">
        <v>24261</v>
      </c>
      <c r="L295">
        <v>234</v>
      </c>
      <c r="M295">
        <v>6196</v>
      </c>
      <c r="N295">
        <v>4397</v>
      </c>
      <c r="O295">
        <v>95</v>
      </c>
      <c r="P295">
        <v>10922</v>
      </c>
      <c r="Q295">
        <v>4229</v>
      </c>
      <c r="R295">
        <v>0</v>
      </c>
      <c r="S295">
        <v>0</v>
      </c>
      <c r="T295">
        <v>4229</v>
      </c>
      <c r="U295">
        <v>8390</v>
      </c>
      <c r="V295">
        <v>-3131</v>
      </c>
      <c r="W295">
        <v>12537</v>
      </c>
      <c r="X295">
        <v>9110</v>
      </c>
      <c r="Y295">
        <v>0.43</v>
      </c>
      <c r="Z295">
        <v>62</v>
      </c>
      <c r="AA295">
        <v>22601</v>
      </c>
      <c r="AB295">
        <v>60</v>
      </c>
      <c r="AC295">
        <v>77.290000000000006</v>
      </c>
    </row>
    <row r="296" spans="1:29" x14ac:dyDescent="0.3">
      <c r="A296">
        <v>1997</v>
      </c>
      <c r="B296">
        <v>7</v>
      </c>
      <c r="C296" s="1">
        <v>35633</v>
      </c>
      <c r="D296">
        <v>21500</v>
      </c>
      <c r="E296">
        <v>586</v>
      </c>
      <c r="F296">
        <v>44</v>
      </c>
      <c r="G296">
        <v>36</v>
      </c>
      <c r="H296">
        <v>393</v>
      </c>
      <c r="I296">
        <v>1640</v>
      </c>
      <c r="J296">
        <v>2113</v>
      </c>
      <c r="K296">
        <v>24199</v>
      </c>
      <c r="L296">
        <v>230</v>
      </c>
      <c r="M296">
        <v>5687</v>
      </c>
      <c r="N296">
        <v>4401</v>
      </c>
      <c r="O296">
        <v>109</v>
      </c>
      <c r="P296">
        <v>10427</v>
      </c>
      <c r="Q296">
        <v>4282</v>
      </c>
      <c r="R296">
        <v>0</v>
      </c>
      <c r="S296">
        <v>0</v>
      </c>
      <c r="T296">
        <v>4282</v>
      </c>
      <c r="U296">
        <v>8390</v>
      </c>
      <c r="V296">
        <v>-2708</v>
      </c>
      <c r="W296">
        <v>12498</v>
      </c>
      <c r="X296">
        <v>9490</v>
      </c>
      <c r="Y296">
        <v>0.41</v>
      </c>
      <c r="Z296">
        <v>61</v>
      </c>
      <c r="AA296">
        <v>22559</v>
      </c>
      <c r="AB296">
        <v>58</v>
      </c>
      <c r="AC296">
        <v>77.290000000000006</v>
      </c>
    </row>
    <row r="297" spans="1:29" x14ac:dyDescent="0.3">
      <c r="A297">
        <v>1997</v>
      </c>
      <c r="B297">
        <v>7</v>
      </c>
      <c r="C297" s="1">
        <v>35634</v>
      </c>
      <c r="D297">
        <v>21900</v>
      </c>
      <c r="E297">
        <v>604</v>
      </c>
      <c r="F297">
        <v>42</v>
      </c>
      <c r="G297">
        <v>35</v>
      </c>
      <c r="H297">
        <v>381</v>
      </c>
      <c r="I297">
        <v>1600</v>
      </c>
      <c r="J297">
        <v>2058</v>
      </c>
      <c r="K297">
        <v>24562</v>
      </c>
      <c r="L297">
        <v>227</v>
      </c>
      <c r="M297">
        <v>6220</v>
      </c>
      <c r="N297">
        <v>4394</v>
      </c>
      <c r="O297">
        <v>102</v>
      </c>
      <c r="P297">
        <v>10944</v>
      </c>
      <c r="Q297">
        <v>4251</v>
      </c>
      <c r="R297">
        <v>0</v>
      </c>
      <c r="S297">
        <v>0</v>
      </c>
      <c r="T297">
        <v>4251</v>
      </c>
      <c r="U297">
        <v>8507</v>
      </c>
      <c r="V297">
        <v>-3142</v>
      </c>
      <c r="W297">
        <v>12807</v>
      </c>
      <c r="X297">
        <v>9367</v>
      </c>
      <c r="Y297">
        <v>0.43</v>
      </c>
      <c r="Z297">
        <v>62</v>
      </c>
      <c r="AA297">
        <v>22962</v>
      </c>
      <c r="AB297">
        <v>59</v>
      </c>
      <c r="AC297">
        <v>77.290000000000006</v>
      </c>
    </row>
    <row r="298" spans="1:29" x14ac:dyDescent="0.3">
      <c r="A298">
        <v>1997</v>
      </c>
      <c r="B298">
        <v>7</v>
      </c>
      <c r="C298" s="1">
        <v>35635</v>
      </c>
      <c r="D298">
        <v>21700</v>
      </c>
      <c r="E298">
        <v>605</v>
      </c>
      <c r="F298">
        <v>41</v>
      </c>
      <c r="G298">
        <v>37</v>
      </c>
      <c r="H298">
        <v>400</v>
      </c>
      <c r="I298">
        <v>1680</v>
      </c>
      <c r="J298">
        <v>2158</v>
      </c>
      <c r="K298">
        <v>24463</v>
      </c>
      <c r="L298">
        <v>231</v>
      </c>
      <c r="M298">
        <v>5537</v>
      </c>
      <c r="N298">
        <v>4392</v>
      </c>
      <c r="O298">
        <v>106</v>
      </c>
      <c r="P298">
        <v>10265</v>
      </c>
      <c r="Q298">
        <v>4263</v>
      </c>
      <c r="R298">
        <v>0</v>
      </c>
      <c r="S298">
        <v>0</v>
      </c>
      <c r="T298">
        <v>4263</v>
      </c>
      <c r="U298">
        <v>8448</v>
      </c>
      <c r="V298">
        <v>-2430</v>
      </c>
      <c r="W298">
        <v>12663</v>
      </c>
      <c r="X298">
        <v>9935</v>
      </c>
      <c r="Y298">
        <v>0.4</v>
      </c>
      <c r="Z298">
        <v>59</v>
      </c>
      <c r="AA298">
        <v>22783</v>
      </c>
      <c r="AB298">
        <v>56</v>
      </c>
      <c r="AC298">
        <v>77.260000000000005</v>
      </c>
    </row>
    <row r="299" spans="1:29" x14ac:dyDescent="0.3">
      <c r="A299">
        <v>1997</v>
      </c>
      <c r="B299">
        <v>7</v>
      </c>
      <c r="C299" s="1">
        <v>35636</v>
      </c>
      <c r="D299">
        <v>21700</v>
      </c>
      <c r="E299">
        <v>593</v>
      </c>
      <c r="F299">
        <v>42</v>
      </c>
      <c r="G299">
        <v>37</v>
      </c>
      <c r="H299">
        <v>386</v>
      </c>
      <c r="I299">
        <v>1680</v>
      </c>
      <c r="J299">
        <v>2145</v>
      </c>
      <c r="K299">
        <v>24438</v>
      </c>
      <c r="L299">
        <v>234</v>
      </c>
      <c r="M299">
        <v>6501</v>
      </c>
      <c r="N299">
        <v>4437</v>
      </c>
      <c r="O299">
        <v>92</v>
      </c>
      <c r="P299">
        <v>11263</v>
      </c>
      <c r="Q299">
        <v>4230</v>
      </c>
      <c r="R299">
        <v>0</v>
      </c>
      <c r="S299">
        <v>0</v>
      </c>
      <c r="T299">
        <v>4230</v>
      </c>
      <c r="U299">
        <v>8448</v>
      </c>
      <c r="V299">
        <v>-3419</v>
      </c>
      <c r="W299">
        <v>12661</v>
      </c>
      <c r="X299">
        <v>8945</v>
      </c>
      <c r="Y299">
        <v>0.44</v>
      </c>
      <c r="Z299">
        <v>63</v>
      </c>
      <c r="AA299">
        <v>22758</v>
      </c>
      <c r="AB299">
        <v>61</v>
      </c>
      <c r="AC299">
        <v>77.290000000000006</v>
      </c>
    </row>
    <row r="300" spans="1:29" x14ac:dyDescent="0.3">
      <c r="A300">
        <v>1997</v>
      </c>
      <c r="B300">
        <v>7</v>
      </c>
      <c r="C300" s="1">
        <v>35637</v>
      </c>
      <c r="D300">
        <v>21300</v>
      </c>
      <c r="E300">
        <v>581</v>
      </c>
      <c r="F300">
        <v>44</v>
      </c>
      <c r="G300">
        <v>36</v>
      </c>
      <c r="H300">
        <v>395</v>
      </c>
      <c r="I300">
        <v>1670</v>
      </c>
      <c r="J300">
        <v>2145</v>
      </c>
      <c r="K300">
        <v>24026</v>
      </c>
      <c r="L300">
        <v>227</v>
      </c>
      <c r="M300">
        <v>6329</v>
      </c>
      <c r="N300">
        <v>4390</v>
      </c>
      <c r="O300">
        <v>107</v>
      </c>
      <c r="P300">
        <v>11053</v>
      </c>
      <c r="Q300">
        <v>4224</v>
      </c>
      <c r="R300">
        <v>0</v>
      </c>
      <c r="S300">
        <v>0</v>
      </c>
      <c r="T300">
        <v>4224</v>
      </c>
      <c r="U300">
        <v>8331</v>
      </c>
      <c r="V300">
        <v>-3323</v>
      </c>
      <c r="W300">
        <v>12367</v>
      </c>
      <c r="X300">
        <v>8749</v>
      </c>
      <c r="Y300">
        <v>0.44</v>
      </c>
      <c r="Z300">
        <v>64</v>
      </c>
      <c r="AA300">
        <v>22356</v>
      </c>
      <c r="AB300">
        <v>61</v>
      </c>
      <c r="AC300">
        <v>77.34</v>
      </c>
    </row>
    <row r="301" spans="1:29" x14ac:dyDescent="0.3">
      <c r="A301">
        <v>1997</v>
      </c>
      <c r="B301">
        <v>7</v>
      </c>
      <c r="C301" s="1">
        <v>35638</v>
      </c>
      <c r="D301">
        <v>21300</v>
      </c>
      <c r="E301">
        <v>556</v>
      </c>
      <c r="F301">
        <v>42</v>
      </c>
      <c r="G301">
        <v>35</v>
      </c>
      <c r="H301">
        <v>425</v>
      </c>
      <c r="I301">
        <v>1710</v>
      </c>
      <c r="J301">
        <v>2212</v>
      </c>
      <c r="K301">
        <v>24068</v>
      </c>
      <c r="L301">
        <v>224</v>
      </c>
      <c r="M301">
        <v>6400</v>
      </c>
      <c r="N301">
        <v>4401</v>
      </c>
      <c r="O301">
        <v>111</v>
      </c>
      <c r="P301">
        <v>11136</v>
      </c>
      <c r="Q301">
        <v>4229</v>
      </c>
      <c r="R301">
        <v>0</v>
      </c>
      <c r="S301">
        <v>0</v>
      </c>
      <c r="T301">
        <v>4229</v>
      </c>
      <c r="U301">
        <v>8331</v>
      </c>
      <c r="V301">
        <v>-3342</v>
      </c>
      <c r="W301">
        <v>12341</v>
      </c>
      <c r="X301">
        <v>8703</v>
      </c>
      <c r="Y301">
        <v>0.45</v>
      </c>
      <c r="Z301">
        <v>64</v>
      </c>
      <c r="AA301">
        <v>22358</v>
      </c>
      <c r="AB301">
        <v>61</v>
      </c>
      <c r="AC301">
        <v>77.39</v>
      </c>
    </row>
    <row r="302" spans="1:29" x14ac:dyDescent="0.3">
      <c r="A302">
        <v>1997</v>
      </c>
      <c r="B302">
        <v>7</v>
      </c>
      <c r="C302" s="1">
        <v>35639</v>
      </c>
      <c r="D302">
        <v>21300</v>
      </c>
      <c r="E302">
        <v>539</v>
      </c>
      <c r="F302">
        <v>41</v>
      </c>
      <c r="G302">
        <v>35</v>
      </c>
      <c r="H302">
        <v>428</v>
      </c>
      <c r="I302">
        <v>1840</v>
      </c>
      <c r="J302">
        <v>2344</v>
      </c>
      <c r="K302">
        <v>24183</v>
      </c>
      <c r="L302">
        <v>186</v>
      </c>
      <c r="M302">
        <v>6408</v>
      </c>
      <c r="N302">
        <v>4517</v>
      </c>
      <c r="O302">
        <v>95</v>
      </c>
      <c r="P302">
        <v>11207</v>
      </c>
      <c r="Q302">
        <v>4188</v>
      </c>
      <c r="R302">
        <v>0</v>
      </c>
      <c r="S302">
        <v>0</v>
      </c>
      <c r="T302">
        <v>4188</v>
      </c>
      <c r="U302">
        <v>8331</v>
      </c>
      <c r="V302">
        <v>-3254</v>
      </c>
      <c r="W302">
        <v>12335</v>
      </c>
      <c r="X302">
        <v>8788</v>
      </c>
      <c r="Y302">
        <v>0.45</v>
      </c>
      <c r="Z302">
        <v>64</v>
      </c>
      <c r="AA302">
        <v>22343</v>
      </c>
      <c r="AB302">
        <v>61</v>
      </c>
      <c r="AC302">
        <v>77.430000000000007</v>
      </c>
    </row>
    <row r="303" spans="1:29" x14ac:dyDescent="0.3">
      <c r="A303">
        <v>1997</v>
      </c>
      <c r="B303">
        <v>7</v>
      </c>
      <c r="C303" s="1">
        <v>35640</v>
      </c>
      <c r="D303">
        <v>21000</v>
      </c>
      <c r="E303">
        <v>519</v>
      </c>
      <c r="F303">
        <v>40</v>
      </c>
      <c r="G303">
        <v>35</v>
      </c>
      <c r="H303">
        <v>407</v>
      </c>
      <c r="I303">
        <v>1780</v>
      </c>
      <c r="J303">
        <v>2262</v>
      </c>
      <c r="K303">
        <v>23781</v>
      </c>
      <c r="L303">
        <v>174</v>
      </c>
      <c r="M303">
        <v>6673</v>
      </c>
      <c r="N303">
        <v>4441</v>
      </c>
      <c r="O303">
        <v>110</v>
      </c>
      <c r="P303">
        <v>11398</v>
      </c>
      <c r="Q303">
        <v>4186</v>
      </c>
      <c r="R303">
        <v>0</v>
      </c>
      <c r="S303">
        <v>0</v>
      </c>
      <c r="T303">
        <v>4186</v>
      </c>
      <c r="U303">
        <v>8243</v>
      </c>
      <c r="V303">
        <v>-3615</v>
      </c>
      <c r="W303">
        <v>12104</v>
      </c>
      <c r="X303">
        <v>8196</v>
      </c>
      <c r="Y303">
        <v>0.46</v>
      </c>
      <c r="Z303">
        <v>66</v>
      </c>
      <c r="AA303">
        <v>22001</v>
      </c>
      <c r="AB303">
        <v>63</v>
      </c>
      <c r="AC303">
        <v>77.510000000000005</v>
      </c>
    </row>
    <row r="304" spans="1:29" x14ac:dyDescent="0.3">
      <c r="A304">
        <v>1997</v>
      </c>
      <c r="B304">
        <v>7</v>
      </c>
      <c r="C304" s="1">
        <v>35641</v>
      </c>
      <c r="D304">
        <v>20600</v>
      </c>
      <c r="E304">
        <v>540</v>
      </c>
      <c r="F304">
        <v>38</v>
      </c>
      <c r="G304">
        <v>37</v>
      </c>
      <c r="H304">
        <v>399</v>
      </c>
      <c r="I304">
        <v>1680</v>
      </c>
      <c r="J304">
        <v>2154</v>
      </c>
      <c r="K304">
        <v>23294</v>
      </c>
      <c r="L304">
        <v>227</v>
      </c>
      <c r="M304">
        <v>6359</v>
      </c>
      <c r="N304">
        <v>4521</v>
      </c>
      <c r="O304">
        <v>119</v>
      </c>
      <c r="P304">
        <v>11226</v>
      </c>
      <c r="Q304">
        <v>4190</v>
      </c>
      <c r="R304">
        <v>0</v>
      </c>
      <c r="S304">
        <v>0</v>
      </c>
      <c r="T304">
        <v>4190</v>
      </c>
      <c r="U304">
        <v>8126</v>
      </c>
      <c r="V304">
        <v>-3670</v>
      </c>
      <c r="W304">
        <v>11841</v>
      </c>
      <c r="X304">
        <v>7878</v>
      </c>
      <c r="Y304">
        <v>0.46</v>
      </c>
      <c r="Z304">
        <v>66</v>
      </c>
      <c r="AA304">
        <v>21614</v>
      </c>
      <c r="AB304">
        <v>64</v>
      </c>
      <c r="AC304">
        <v>77.61</v>
      </c>
    </row>
    <row r="305" spans="1:29" x14ac:dyDescent="0.3">
      <c r="A305">
        <v>1997</v>
      </c>
      <c r="B305">
        <v>7</v>
      </c>
      <c r="C305" s="1">
        <v>35642</v>
      </c>
      <c r="D305">
        <v>20800</v>
      </c>
      <c r="E305">
        <v>549</v>
      </c>
      <c r="F305">
        <v>37</v>
      </c>
      <c r="G305">
        <v>39</v>
      </c>
      <c r="H305">
        <v>391</v>
      </c>
      <c r="I305">
        <v>1690</v>
      </c>
      <c r="J305">
        <v>2157</v>
      </c>
      <c r="K305">
        <v>23506</v>
      </c>
      <c r="L305">
        <v>223</v>
      </c>
      <c r="M305">
        <v>6082</v>
      </c>
      <c r="N305">
        <v>4428</v>
      </c>
      <c r="O305">
        <v>108</v>
      </c>
      <c r="P305">
        <v>10841</v>
      </c>
      <c r="Q305">
        <v>4134</v>
      </c>
      <c r="R305">
        <v>0</v>
      </c>
      <c r="S305">
        <v>0</v>
      </c>
      <c r="T305">
        <v>4134</v>
      </c>
      <c r="U305">
        <v>8184</v>
      </c>
      <c r="V305">
        <v>-3186</v>
      </c>
      <c r="W305">
        <v>12007</v>
      </c>
      <c r="X305">
        <v>8532</v>
      </c>
      <c r="Y305">
        <v>0.44</v>
      </c>
      <c r="Z305">
        <v>64</v>
      </c>
      <c r="AA305">
        <v>21816</v>
      </c>
      <c r="AB305">
        <v>61</v>
      </c>
      <c r="AC305">
        <v>77.66</v>
      </c>
    </row>
    <row r="306" spans="1:29" x14ac:dyDescent="0.3">
      <c r="A306">
        <v>1997</v>
      </c>
      <c r="B306">
        <v>8</v>
      </c>
      <c r="C306" s="1">
        <v>35643</v>
      </c>
      <c r="D306">
        <v>20700</v>
      </c>
      <c r="E306">
        <v>569</v>
      </c>
      <c r="F306">
        <v>36</v>
      </c>
      <c r="G306">
        <v>38</v>
      </c>
      <c r="H306">
        <v>353</v>
      </c>
      <c r="I306">
        <v>1760</v>
      </c>
      <c r="J306">
        <v>2187</v>
      </c>
      <c r="K306">
        <v>23456</v>
      </c>
      <c r="L306">
        <v>223</v>
      </c>
      <c r="M306">
        <v>6375</v>
      </c>
      <c r="N306">
        <v>4507</v>
      </c>
      <c r="O306">
        <v>106</v>
      </c>
      <c r="P306">
        <v>11210</v>
      </c>
      <c r="Q306">
        <v>4150</v>
      </c>
      <c r="R306">
        <v>0</v>
      </c>
      <c r="S306">
        <v>0</v>
      </c>
      <c r="T306">
        <v>4150</v>
      </c>
      <c r="U306">
        <v>8155</v>
      </c>
      <c r="V306">
        <v>-3566</v>
      </c>
      <c r="W306">
        <v>11952</v>
      </c>
      <c r="X306">
        <v>8096</v>
      </c>
      <c r="Y306">
        <v>0.46</v>
      </c>
      <c r="Z306">
        <v>65</v>
      </c>
      <c r="AA306">
        <v>21696</v>
      </c>
      <c r="AB306">
        <v>63</v>
      </c>
      <c r="AC306">
        <v>77.73</v>
      </c>
    </row>
    <row r="307" spans="1:29" x14ac:dyDescent="0.3">
      <c r="A307">
        <v>1997</v>
      </c>
      <c r="B307">
        <v>8</v>
      </c>
      <c r="C307" s="1">
        <v>35644</v>
      </c>
      <c r="D307">
        <v>20700</v>
      </c>
      <c r="E307">
        <v>559</v>
      </c>
      <c r="F307">
        <v>35</v>
      </c>
      <c r="G307">
        <v>36</v>
      </c>
      <c r="H307">
        <v>356</v>
      </c>
      <c r="I307">
        <v>1820</v>
      </c>
      <c r="J307">
        <v>2247</v>
      </c>
      <c r="K307">
        <v>23506</v>
      </c>
      <c r="L307">
        <v>226</v>
      </c>
      <c r="M307">
        <v>6351</v>
      </c>
      <c r="N307">
        <v>4499</v>
      </c>
      <c r="O307">
        <v>113</v>
      </c>
      <c r="P307">
        <v>11190</v>
      </c>
      <c r="Q307">
        <v>4155</v>
      </c>
      <c r="R307">
        <v>0</v>
      </c>
      <c r="S307">
        <v>0</v>
      </c>
      <c r="T307">
        <v>4155</v>
      </c>
      <c r="U307">
        <v>8155</v>
      </c>
      <c r="V307">
        <v>-3488</v>
      </c>
      <c r="W307">
        <v>11941</v>
      </c>
      <c r="X307">
        <v>8162</v>
      </c>
      <c r="Y307">
        <v>0.46</v>
      </c>
      <c r="Z307">
        <v>65</v>
      </c>
      <c r="AA307">
        <v>21686</v>
      </c>
      <c r="AB307">
        <v>62</v>
      </c>
      <c r="AC307">
        <v>77.8</v>
      </c>
    </row>
    <row r="308" spans="1:29" x14ac:dyDescent="0.3">
      <c r="A308">
        <v>1997</v>
      </c>
      <c r="B308">
        <v>8</v>
      </c>
      <c r="C308" s="1">
        <v>35645</v>
      </c>
      <c r="D308">
        <v>20500</v>
      </c>
      <c r="E308">
        <v>546</v>
      </c>
      <c r="F308">
        <v>33</v>
      </c>
      <c r="G308">
        <v>36</v>
      </c>
      <c r="H308">
        <v>379</v>
      </c>
      <c r="I308">
        <v>1780</v>
      </c>
      <c r="J308">
        <v>2228</v>
      </c>
      <c r="K308">
        <v>23274</v>
      </c>
      <c r="L308">
        <v>225</v>
      </c>
      <c r="M308">
        <v>6093</v>
      </c>
      <c r="N308">
        <v>4475</v>
      </c>
      <c r="O308">
        <v>91</v>
      </c>
      <c r="P308">
        <v>10885</v>
      </c>
      <c r="Q308">
        <v>4105</v>
      </c>
      <c r="R308">
        <v>0</v>
      </c>
      <c r="S308">
        <v>0</v>
      </c>
      <c r="T308">
        <v>4105</v>
      </c>
      <c r="U308">
        <v>8097</v>
      </c>
      <c r="V308">
        <v>-3228</v>
      </c>
      <c r="W308">
        <v>11800</v>
      </c>
      <c r="X308">
        <v>8285</v>
      </c>
      <c r="Y308">
        <v>0.45</v>
      </c>
      <c r="Z308">
        <v>64</v>
      </c>
      <c r="AA308">
        <v>21494</v>
      </c>
      <c r="AB308">
        <v>61</v>
      </c>
      <c r="AC308">
        <v>77.86</v>
      </c>
    </row>
    <row r="309" spans="1:29" x14ac:dyDescent="0.3">
      <c r="A309">
        <v>1997</v>
      </c>
      <c r="B309">
        <v>8</v>
      </c>
      <c r="C309" s="1">
        <v>35646</v>
      </c>
      <c r="D309">
        <v>20700</v>
      </c>
      <c r="E309">
        <v>559</v>
      </c>
      <c r="F309">
        <v>33</v>
      </c>
      <c r="G309">
        <v>35</v>
      </c>
      <c r="H309">
        <v>384</v>
      </c>
      <c r="I309">
        <v>1750</v>
      </c>
      <c r="J309">
        <v>2202</v>
      </c>
      <c r="K309">
        <v>23461</v>
      </c>
      <c r="L309">
        <v>229</v>
      </c>
      <c r="M309">
        <v>6400</v>
      </c>
      <c r="N309">
        <v>4486</v>
      </c>
      <c r="O309">
        <v>122</v>
      </c>
      <c r="P309">
        <v>11237</v>
      </c>
      <c r="Q309">
        <v>4046</v>
      </c>
      <c r="R309">
        <v>0</v>
      </c>
      <c r="S309">
        <v>0</v>
      </c>
      <c r="T309">
        <v>4046</v>
      </c>
      <c r="U309">
        <v>8155</v>
      </c>
      <c r="V309">
        <v>-3509</v>
      </c>
      <c r="W309">
        <v>11971</v>
      </c>
      <c r="X309">
        <v>8179</v>
      </c>
      <c r="Y309">
        <v>0.46</v>
      </c>
      <c r="Z309">
        <v>65</v>
      </c>
      <c r="AA309">
        <v>21711</v>
      </c>
      <c r="AB309">
        <v>62</v>
      </c>
      <c r="AC309">
        <v>77.92</v>
      </c>
    </row>
    <row r="310" spans="1:29" x14ac:dyDescent="0.3">
      <c r="A310">
        <v>1997</v>
      </c>
      <c r="B310">
        <v>8</v>
      </c>
      <c r="C310" s="1">
        <v>35647</v>
      </c>
      <c r="D310">
        <v>20800</v>
      </c>
      <c r="E310">
        <v>577</v>
      </c>
      <c r="F310">
        <v>33</v>
      </c>
      <c r="G310">
        <v>34</v>
      </c>
      <c r="H310">
        <v>380</v>
      </c>
      <c r="I310">
        <v>1670</v>
      </c>
      <c r="J310">
        <v>2117</v>
      </c>
      <c r="K310">
        <v>23494</v>
      </c>
      <c r="L310">
        <v>239</v>
      </c>
      <c r="M310">
        <v>6672</v>
      </c>
      <c r="N310">
        <v>4494</v>
      </c>
      <c r="O310">
        <v>126</v>
      </c>
      <c r="P310">
        <v>11531</v>
      </c>
      <c r="Q310">
        <v>3980</v>
      </c>
      <c r="R310">
        <v>0</v>
      </c>
      <c r="S310">
        <v>0</v>
      </c>
      <c r="T310">
        <v>3980</v>
      </c>
      <c r="U310">
        <v>8184</v>
      </c>
      <c r="V310">
        <v>-3816</v>
      </c>
      <c r="W310">
        <v>12078</v>
      </c>
      <c r="X310">
        <v>7984</v>
      </c>
      <c r="Y310">
        <v>0.47</v>
      </c>
      <c r="Z310">
        <v>66</v>
      </c>
      <c r="AA310">
        <v>21824</v>
      </c>
      <c r="AB310">
        <v>63</v>
      </c>
      <c r="AC310">
        <v>77.989999999999995</v>
      </c>
    </row>
    <row r="311" spans="1:29" x14ac:dyDescent="0.3">
      <c r="A311">
        <v>1997</v>
      </c>
      <c r="B311">
        <v>8</v>
      </c>
      <c r="C311" s="1">
        <v>35648</v>
      </c>
      <c r="D311">
        <v>21000</v>
      </c>
      <c r="E311">
        <v>560</v>
      </c>
      <c r="F311">
        <v>32</v>
      </c>
      <c r="G311">
        <v>34</v>
      </c>
      <c r="H311">
        <v>394</v>
      </c>
      <c r="I311">
        <v>1660</v>
      </c>
      <c r="J311">
        <v>2120</v>
      </c>
      <c r="K311">
        <v>23680</v>
      </c>
      <c r="L311">
        <v>246</v>
      </c>
      <c r="M311">
        <v>6787</v>
      </c>
      <c r="N311">
        <v>4495</v>
      </c>
      <c r="O311">
        <v>137</v>
      </c>
      <c r="P311">
        <v>11665</v>
      </c>
      <c r="Q311">
        <v>3967</v>
      </c>
      <c r="R311">
        <v>0</v>
      </c>
      <c r="S311">
        <v>0</v>
      </c>
      <c r="T311">
        <v>3967</v>
      </c>
      <c r="U311">
        <v>8243</v>
      </c>
      <c r="V311">
        <v>-3880</v>
      </c>
      <c r="W311">
        <v>12206</v>
      </c>
      <c r="X311">
        <v>8048</v>
      </c>
      <c r="Y311">
        <v>0.47</v>
      </c>
      <c r="Z311">
        <v>66</v>
      </c>
      <c r="AA311">
        <v>22020</v>
      </c>
      <c r="AB311">
        <v>63</v>
      </c>
      <c r="AC311">
        <v>78.05</v>
      </c>
    </row>
    <row r="312" spans="1:29" x14ac:dyDescent="0.3">
      <c r="A312">
        <v>1997</v>
      </c>
      <c r="B312">
        <v>8</v>
      </c>
      <c r="C312" s="1">
        <v>35649</v>
      </c>
      <c r="D312">
        <v>21400</v>
      </c>
      <c r="E312">
        <v>538</v>
      </c>
      <c r="F312">
        <v>30</v>
      </c>
      <c r="G312">
        <v>34</v>
      </c>
      <c r="H312">
        <v>401</v>
      </c>
      <c r="I312">
        <v>1660</v>
      </c>
      <c r="J312">
        <v>2125</v>
      </c>
      <c r="K312">
        <v>24063</v>
      </c>
      <c r="L312">
        <v>248</v>
      </c>
      <c r="M312">
        <v>5040</v>
      </c>
      <c r="N312">
        <v>4504</v>
      </c>
      <c r="O312">
        <v>141</v>
      </c>
      <c r="P312">
        <v>9933</v>
      </c>
      <c r="Q312">
        <v>3928</v>
      </c>
      <c r="R312">
        <v>0</v>
      </c>
      <c r="S312">
        <v>0</v>
      </c>
      <c r="T312">
        <v>3928</v>
      </c>
      <c r="U312">
        <v>8360</v>
      </c>
      <c r="V312">
        <v>-2002</v>
      </c>
      <c r="W312">
        <v>12478</v>
      </c>
      <c r="X312">
        <v>10201</v>
      </c>
      <c r="Y312">
        <v>0.39</v>
      </c>
      <c r="Z312">
        <v>58</v>
      </c>
      <c r="AA312">
        <v>22403</v>
      </c>
      <c r="AB312">
        <v>54</v>
      </c>
      <c r="AC312">
        <v>77.959999999999994</v>
      </c>
    </row>
    <row r="313" spans="1:29" x14ac:dyDescent="0.3">
      <c r="A313">
        <v>1997</v>
      </c>
      <c r="B313">
        <v>8</v>
      </c>
      <c r="C313" s="1">
        <v>35650</v>
      </c>
      <c r="D313">
        <v>21000</v>
      </c>
      <c r="E313">
        <v>567</v>
      </c>
      <c r="F313">
        <v>30</v>
      </c>
      <c r="G313">
        <v>34</v>
      </c>
      <c r="H313">
        <v>383</v>
      </c>
      <c r="I313">
        <v>1630</v>
      </c>
      <c r="J313">
        <v>2077</v>
      </c>
      <c r="K313">
        <v>23644</v>
      </c>
      <c r="L313">
        <v>152</v>
      </c>
      <c r="M313">
        <v>5974</v>
      </c>
      <c r="N313">
        <v>4364</v>
      </c>
      <c r="O313">
        <v>124</v>
      </c>
      <c r="P313">
        <v>10614</v>
      </c>
      <c r="Q313">
        <v>3945</v>
      </c>
      <c r="R313">
        <v>0</v>
      </c>
      <c r="S313">
        <v>0</v>
      </c>
      <c r="T313">
        <v>3945</v>
      </c>
      <c r="U313">
        <v>8243</v>
      </c>
      <c r="V313">
        <v>-2859</v>
      </c>
      <c r="W313">
        <v>12219</v>
      </c>
      <c r="X313">
        <v>9084</v>
      </c>
      <c r="Y313">
        <v>0.43</v>
      </c>
      <c r="Z313">
        <v>62</v>
      </c>
      <c r="AA313">
        <v>22014</v>
      </c>
      <c r="AB313">
        <v>59</v>
      </c>
      <c r="AC313">
        <v>77.94</v>
      </c>
    </row>
    <row r="314" spans="1:29" x14ac:dyDescent="0.3">
      <c r="A314">
        <v>1997</v>
      </c>
      <c r="B314">
        <v>8</v>
      </c>
      <c r="C314" s="1">
        <v>35651</v>
      </c>
      <c r="D314">
        <v>20500</v>
      </c>
      <c r="E314">
        <v>566</v>
      </c>
      <c r="F314">
        <v>29</v>
      </c>
      <c r="G314">
        <v>35</v>
      </c>
      <c r="H314">
        <v>373</v>
      </c>
      <c r="I314">
        <v>1620</v>
      </c>
      <c r="J314">
        <v>2057</v>
      </c>
      <c r="K314">
        <v>23123</v>
      </c>
      <c r="L314">
        <v>233</v>
      </c>
      <c r="M314">
        <v>1971</v>
      </c>
      <c r="N314">
        <v>4548</v>
      </c>
      <c r="O314">
        <v>113</v>
      </c>
      <c r="P314">
        <v>6865</v>
      </c>
      <c r="Q314">
        <v>3899</v>
      </c>
      <c r="R314">
        <v>0</v>
      </c>
      <c r="S314">
        <v>0</v>
      </c>
      <c r="T314">
        <v>3899</v>
      </c>
      <c r="U314">
        <v>8097</v>
      </c>
      <c r="V314">
        <v>754</v>
      </c>
      <c r="W314">
        <v>11878</v>
      </c>
      <c r="X314">
        <v>12358</v>
      </c>
      <c r="Y314">
        <v>0.28000000000000003</v>
      </c>
      <c r="Z314">
        <v>47</v>
      </c>
      <c r="AA314">
        <v>21503</v>
      </c>
      <c r="AB314">
        <v>43</v>
      </c>
      <c r="AC314">
        <v>77.73</v>
      </c>
    </row>
    <row r="315" spans="1:29" x14ac:dyDescent="0.3">
      <c r="A315">
        <v>1997</v>
      </c>
      <c r="B315">
        <v>8</v>
      </c>
      <c r="C315" s="1">
        <v>35652</v>
      </c>
      <c r="D315">
        <v>20400</v>
      </c>
      <c r="E315">
        <v>541</v>
      </c>
      <c r="F315">
        <v>29</v>
      </c>
      <c r="G315">
        <v>35</v>
      </c>
      <c r="H315">
        <v>395</v>
      </c>
      <c r="I315">
        <v>1760</v>
      </c>
      <c r="J315">
        <v>2219</v>
      </c>
      <c r="K315">
        <v>23160</v>
      </c>
      <c r="L315">
        <v>198</v>
      </c>
      <c r="M315">
        <v>426</v>
      </c>
      <c r="N315">
        <v>4523</v>
      </c>
      <c r="O315">
        <v>101</v>
      </c>
      <c r="P315">
        <v>5248</v>
      </c>
      <c r="Q315">
        <v>3924</v>
      </c>
      <c r="R315">
        <v>0</v>
      </c>
      <c r="S315">
        <v>0</v>
      </c>
      <c r="T315">
        <v>3924</v>
      </c>
      <c r="U315">
        <v>8067</v>
      </c>
      <c r="V315">
        <v>2487</v>
      </c>
      <c r="W315">
        <v>11775</v>
      </c>
      <c r="X315">
        <v>13987</v>
      </c>
      <c r="Y315">
        <v>0.21</v>
      </c>
      <c r="Z315">
        <v>40</v>
      </c>
      <c r="AA315">
        <v>21400</v>
      </c>
      <c r="AB315">
        <v>35</v>
      </c>
      <c r="AC315">
        <v>77.45</v>
      </c>
    </row>
    <row r="316" spans="1:29" x14ac:dyDescent="0.3">
      <c r="A316">
        <v>1997</v>
      </c>
      <c r="B316">
        <v>8</v>
      </c>
      <c r="C316" s="1">
        <v>35653</v>
      </c>
      <c r="D316">
        <v>19100</v>
      </c>
      <c r="E316">
        <v>526</v>
      </c>
      <c r="F316">
        <v>30</v>
      </c>
      <c r="G316">
        <v>35</v>
      </c>
      <c r="H316">
        <v>393</v>
      </c>
      <c r="I316">
        <v>1870</v>
      </c>
      <c r="J316">
        <v>2328</v>
      </c>
      <c r="K316">
        <v>21954</v>
      </c>
      <c r="L316">
        <v>233</v>
      </c>
      <c r="M316">
        <v>231</v>
      </c>
      <c r="N316">
        <v>4535</v>
      </c>
      <c r="O316">
        <v>106</v>
      </c>
      <c r="P316">
        <v>5105</v>
      </c>
      <c r="Q316">
        <v>3883</v>
      </c>
      <c r="R316">
        <v>0</v>
      </c>
      <c r="S316">
        <v>0</v>
      </c>
      <c r="T316">
        <v>3883</v>
      </c>
      <c r="U316">
        <v>7686</v>
      </c>
      <c r="V316">
        <v>2385</v>
      </c>
      <c r="W316">
        <v>10852</v>
      </c>
      <c r="X316">
        <v>12966</v>
      </c>
      <c r="Y316">
        <v>0.21</v>
      </c>
      <c r="Z316">
        <v>41</v>
      </c>
      <c r="AA316">
        <v>20084</v>
      </c>
      <c r="AB316">
        <v>35</v>
      </c>
      <c r="AC316">
        <v>77.239999999999995</v>
      </c>
    </row>
    <row r="317" spans="1:29" x14ac:dyDescent="0.3">
      <c r="A317">
        <v>1997</v>
      </c>
      <c r="B317">
        <v>8</v>
      </c>
      <c r="C317" s="1">
        <v>35654</v>
      </c>
      <c r="D317">
        <v>18400</v>
      </c>
      <c r="E317">
        <v>512</v>
      </c>
      <c r="F317">
        <v>32</v>
      </c>
      <c r="G317">
        <v>36</v>
      </c>
      <c r="H317">
        <v>379</v>
      </c>
      <c r="I317">
        <v>1860</v>
      </c>
      <c r="J317">
        <v>2307</v>
      </c>
      <c r="K317">
        <v>21219</v>
      </c>
      <c r="L317">
        <v>219</v>
      </c>
      <c r="M317">
        <v>222</v>
      </c>
      <c r="N317">
        <v>4547</v>
      </c>
      <c r="O317">
        <v>103</v>
      </c>
      <c r="P317">
        <v>5091</v>
      </c>
      <c r="Q317">
        <v>3875</v>
      </c>
      <c r="R317">
        <v>0</v>
      </c>
      <c r="S317">
        <v>0</v>
      </c>
      <c r="T317">
        <v>3875</v>
      </c>
      <c r="U317">
        <v>7481</v>
      </c>
      <c r="V317">
        <v>2179</v>
      </c>
      <c r="W317">
        <v>10346</v>
      </c>
      <c r="X317">
        <v>12253</v>
      </c>
      <c r="Y317">
        <v>0.22</v>
      </c>
      <c r="Z317">
        <v>42</v>
      </c>
      <c r="AA317">
        <v>19359</v>
      </c>
      <c r="AB317">
        <v>37</v>
      </c>
      <c r="AC317">
        <v>77.069999999999993</v>
      </c>
    </row>
    <row r="318" spans="1:29" x14ac:dyDescent="0.3">
      <c r="A318">
        <v>1997</v>
      </c>
      <c r="B318">
        <v>8</v>
      </c>
      <c r="C318" s="1">
        <v>35655</v>
      </c>
      <c r="D318">
        <v>17900</v>
      </c>
      <c r="E318">
        <v>529</v>
      </c>
      <c r="F318">
        <v>32</v>
      </c>
      <c r="G318">
        <v>36</v>
      </c>
      <c r="H318">
        <v>375</v>
      </c>
      <c r="I318">
        <v>1810</v>
      </c>
      <c r="J318">
        <v>2253</v>
      </c>
      <c r="K318">
        <v>20682</v>
      </c>
      <c r="L318">
        <v>227</v>
      </c>
      <c r="M318">
        <v>0</v>
      </c>
      <c r="N318">
        <v>4547</v>
      </c>
      <c r="O318">
        <v>108</v>
      </c>
      <c r="P318">
        <v>4882</v>
      </c>
      <c r="Q318">
        <v>3832</v>
      </c>
      <c r="R318">
        <v>0</v>
      </c>
      <c r="S318">
        <v>0</v>
      </c>
      <c r="T318">
        <v>3832</v>
      </c>
      <c r="U318">
        <v>7335</v>
      </c>
      <c r="V318">
        <v>2214</v>
      </c>
      <c r="W318">
        <v>10021</v>
      </c>
      <c r="X318">
        <v>11967</v>
      </c>
      <c r="Y318">
        <v>0.22</v>
      </c>
      <c r="Z318">
        <v>42</v>
      </c>
      <c r="AA318">
        <v>18872</v>
      </c>
      <c r="AB318">
        <v>37</v>
      </c>
      <c r="AC318">
        <v>76.930000000000007</v>
      </c>
    </row>
    <row r="319" spans="1:29" x14ac:dyDescent="0.3">
      <c r="A319">
        <v>1997</v>
      </c>
      <c r="B319">
        <v>8</v>
      </c>
      <c r="C319" s="1">
        <v>35656</v>
      </c>
      <c r="D319">
        <v>17600</v>
      </c>
      <c r="E319">
        <v>557</v>
      </c>
      <c r="F319">
        <v>30</v>
      </c>
      <c r="G319">
        <v>36</v>
      </c>
      <c r="H319">
        <v>381</v>
      </c>
      <c r="I319">
        <v>1820</v>
      </c>
      <c r="J319">
        <v>2267</v>
      </c>
      <c r="K319">
        <v>20424</v>
      </c>
      <c r="L319">
        <v>225</v>
      </c>
      <c r="M319">
        <v>377</v>
      </c>
      <c r="N319">
        <v>4467</v>
      </c>
      <c r="O319">
        <v>158</v>
      </c>
      <c r="P319">
        <v>5228</v>
      </c>
      <c r="Q319">
        <v>3786</v>
      </c>
      <c r="R319">
        <v>0</v>
      </c>
      <c r="S319">
        <v>0</v>
      </c>
      <c r="T319">
        <v>3786</v>
      </c>
      <c r="U319">
        <v>7247</v>
      </c>
      <c r="V319">
        <v>1825</v>
      </c>
      <c r="W319">
        <v>9850</v>
      </c>
      <c r="X319">
        <v>11410</v>
      </c>
      <c r="Y319">
        <v>0.23</v>
      </c>
      <c r="Z319">
        <v>44</v>
      </c>
      <c r="AA319">
        <v>18604</v>
      </c>
      <c r="AB319">
        <v>39</v>
      </c>
      <c r="AC319">
        <v>76.819999999999993</v>
      </c>
    </row>
    <row r="320" spans="1:29" x14ac:dyDescent="0.3">
      <c r="A320">
        <v>1997</v>
      </c>
      <c r="B320">
        <v>8</v>
      </c>
      <c r="C320" s="1">
        <v>35657</v>
      </c>
      <c r="D320">
        <v>16600</v>
      </c>
      <c r="E320">
        <v>534</v>
      </c>
      <c r="F320">
        <v>30</v>
      </c>
      <c r="G320">
        <v>35</v>
      </c>
      <c r="H320">
        <v>406</v>
      </c>
      <c r="I320">
        <v>1810</v>
      </c>
      <c r="J320">
        <v>2281</v>
      </c>
      <c r="K320">
        <v>19415</v>
      </c>
      <c r="L320">
        <v>225</v>
      </c>
      <c r="M320">
        <v>1637</v>
      </c>
      <c r="N320">
        <v>4459</v>
      </c>
      <c r="O320">
        <v>117</v>
      </c>
      <c r="P320">
        <v>6438</v>
      </c>
      <c r="Q320">
        <v>3759</v>
      </c>
      <c r="R320">
        <v>0</v>
      </c>
      <c r="S320">
        <v>0</v>
      </c>
      <c r="T320">
        <v>3759</v>
      </c>
      <c r="U320">
        <v>6954</v>
      </c>
      <c r="V320">
        <v>353</v>
      </c>
      <c r="W320">
        <v>9128</v>
      </c>
      <c r="X320">
        <v>9218</v>
      </c>
      <c r="Y320">
        <v>0.31</v>
      </c>
      <c r="Z320">
        <v>53</v>
      </c>
      <c r="AA320">
        <v>17605</v>
      </c>
      <c r="AB320">
        <v>48</v>
      </c>
      <c r="AC320">
        <v>76.86</v>
      </c>
    </row>
    <row r="321" spans="1:29" x14ac:dyDescent="0.3">
      <c r="A321">
        <v>1997</v>
      </c>
      <c r="B321">
        <v>8</v>
      </c>
      <c r="C321" s="1">
        <v>35658</v>
      </c>
      <c r="D321">
        <v>16200</v>
      </c>
      <c r="E321">
        <v>510</v>
      </c>
      <c r="F321">
        <v>29</v>
      </c>
      <c r="G321">
        <v>34</v>
      </c>
      <c r="H321">
        <v>404</v>
      </c>
      <c r="I321">
        <v>1840</v>
      </c>
      <c r="J321">
        <v>2307</v>
      </c>
      <c r="K321">
        <v>19017</v>
      </c>
      <c r="L321">
        <v>225</v>
      </c>
      <c r="M321">
        <v>3882</v>
      </c>
      <c r="N321">
        <v>4454</v>
      </c>
      <c r="O321">
        <v>88</v>
      </c>
      <c r="P321">
        <v>8649</v>
      </c>
      <c r="Q321">
        <v>3709</v>
      </c>
      <c r="R321">
        <v>0</v>
      </c>
      <c r="S321">
        <v>0</v>
      </c>
      <c r="T321">
        <v>3709</v>
      </c>
      <c r="U321">
        <v>6837</v>
      </c>
      <c r="V321">
        <v>-1916</v>
      </c>
      <c r="W321">
        <v>8835</v>
      </c>
      <c r="X321">
        <v>6659</v>
      </c>
      <c r="Y321">
        <v>0.43</v>
      </c>
      <c r="Z321">
        <v>65</v>
      </c>
      <c r="AA321">
        <v>17177</v>
      </c>
      <c r="AB321">
        <v>61</v>
      </c>
      <c r="AC321">
        <v>77.11</v>
      </c>
    </row>
    <row r="322" spans="1:29" x14ac:dyDescent="0.3">
      <c r="A322">
        <v>1997</v>
      </c>
      <c r="B322">
        <v>8</v>
      </c>
      <c r="C322" s="1">
        <v>35659</v>
      </c>
      <c r="D322">
        <v>16600</v>
      </c>
      <c r="E322">
        <v>488</v>
      </c>
      <c r="F322">
        <v>28</v>
      </c>
      <c r="G322">
        <v>33</v>
      </c>
      <c r="H322">
        <v>416</v>
      </c>
      <c r="I322">
        <v>1990</v>
      </c>
      <c r="J322">
        <v>2467</v>
      </c>
      <c r="K322">
        <v>19555</v>
      </c>
      <c r="L322">
        <v>224</v>
      </c>
      <c r="M322">
        <v>2529</v>
      </c>
      <c r="N322">
        <v>4453</v>
      </c>
      <c r="O322">
        <v>90</v>
      </c>
      <c r="P322">
        <v>7295</v>
      </c>
      <c r="Q322">
        <v>3709</v>
      </c>
      <c r="R322">
        <v>0</v>
      </c>
      <c r="S322">
        <v>0</v>
      </c>
      <c r="T322">
        <v>3709</v>
      </c>
      <c r="U322">
        <v>6954</v>
      </c>
      <c r="V322">
        <v>-286</v>
      </c>
      <c r="W322">
        <v>9096</v>
      </c>
      <c r="X322">
        <v>8550</v>
      </c>
      <c r="Y322">
        <v>0.35</v>
      </c>
      <c r="Z322">
        <v>56</v>
      </c>
      <c r="AA322">
        <v>17565</v>
      </c>
      <c r="AB322">
        <v>51</v>
      </c>
      <c r="AC322">
        <v>77.180000000000007</v>
      </c>
    </row>
    <row r="323" spans="1:29" x14ac:dyDescent="0.3">
      <c r="A323">
        <v>1997</v>
      </c>
      <c r="B323">
        <v>8</v>
      </c>
      <c r="C323" s="1">
        <v>35660</v>
      </c>
      <c r="D323">
        <v>17000</v>
      </c>
      <c r="E323">
        <v>480</v>
      </c>
      <c r="F323">
        <v>28</v>
      </c>
      <c r="G323">
        <v>33</v>
      </c>
      <c r="H323">
        <v>425</v>
      </c>
      <c r="I323">
        <v>2100</v>
      </c>
      <c r="J323">
        <v>2586</v>
      </c>
      <c r="K323">
        <v>20066</v>
      </c>
      <c r="L323">
        <v>223</v>
      </c>
      <c r="M323">
        <v>2631</v>
      </c>
      <c r="N323">
        <v>4455</v>
      </c>
      <c r="O323">
        <v>99</v>
      </c>
      <c r="P323">
        <v>7409</v>
      </c>
      <c r="Q323">
        <v>3679</v>
      </c>
      <c r="R323">
        <v>0</v>
      </c>
      <c r="S323">
        <v>0</v>
      </c>
      <c r="T323">
        <v>3679</v>
      </c>
      <c r="U323">
        <v>7071</v>
      </c>
      <c r="V323">
        <v>-143</v>
      </c>
      <c r="W323">
        <v>9379</v>
      </c>
      <c r="X323">
        <v>8978</v>
      </c>
      <c r="Y323">
        <v>0.35</v>
      </c>
      <c r="Z323">
        <v>55</v>
      </c>
      <c r="AA323">
        <v>17966</v>
      </c>
      <c r="AB323">
        <v>50</v>
      </c>
      <c r="AC323">
        <v>77.22</v>
      </c>
    </row>
    <row r="324" spans="1:29" x14ac:dyDescent="0.3">
      <c r="A324">
        <v>1997</v>
      </c>
      <c r="B324">
        <v>8</v>
      </c>
      <c r="C324" s="1">
        <v>35661</v>
      </c>
      <c r="D324">
        <v>16900</v>
      </c>
      <c r="E324">
        <v>501</v>
      </c>
      <c r="F324">
        <v>28</v>
      </c>
      <c r="G324">
        <v>33</v>
      </c>
      <c r="H324">
        <v>407</v>
      </c>
      <c r="I324">
        <v>2070</v>
      </c>
      <c r="J324">
        <v>2538</v>
      </c>
      <c r="K324">
        <v>19939</v>
      </c>
      <c r="L324">
        <v>220</v>
      </c>
      <c r="M324">
        <v>3316</v>
      </c>
      <c r="N324">
        <v>4433</v>
      </c>
      <c r="O324">
        <v>117</v>
      </c>
      <c r="P324">
        <v>8086</v>
      </c>
      <c r="Q324">
        <v>3625</v>
      </c>
      <c r="R324">
        <v>0</v>
      </c>
      <c r="S324">
        <v>0</v>
      </c>
      <c r="T324">
        <v>3625</v>
      </c>
      <c r="U324">
        <v>7042</v>
      </c>
      <c r="V324">
        <v>-863</v>
      </c>
      <c r="W324">
        <v>9344</v>
      </c>
      <c r="X324">
        <v>8228</v>
      </c>
      <c r="Y324">
        <v>0.38</v>
      </c>
      <c r="Z324">
        <v>59</v>
      </c>
      <c r="AA324">
        <v>17869</v>
      </c>
      <c r="AB324">
        <v>54</v>
      </c>
      <c r="AC324">
        <v>77.31</v>
      </c>
    </row>
    <row r="325" spans="1:29" x14ac:dyDescent="0.3">
      <c r="A325">
        <v>1997</v>
      </c>
      <c r="B325">
        <v>8</v>
      </c>
      <c r="C325" s="1">
        <v>35662</v>
      </c>
      <c r="D325">
        <v>16600</v>
      </c>
      <c r="E325">
        <v>481</v>
      </c>
      <c r="F325">
        <v>30</v>
      </c>
      <c r="G325">
        <v>34</v>
      </c>
      <c r="H325">
        <v>417</v>
      </c>
      <c r="I325">
        <v>1970</v>
      </c>
      <c r="J325">
        <v>2451</v>
      </c>
      <c r="K325">
        <v>19532</v>
      </c>
      <c r="L325">
        <v>217</v>
      </c>
      <c r="M325">
        <v>3404</v>
      </c>
      <c r="N325">
        <v>4432</v>
      </c>
      <c r="O325">
        <v>89</v>
      </c>
      <c r="P325">
        <v>8142</v>
      </c>
      <c r="Q325">
        <v>3604</v>
      </c>
      <c r="R325">
        <v>0</v>
      </c>
      <c r="S325">
        <v>0</v>
      </c>
      <c r="T325">
        <v>3604</v>
      </c>
      <c r="U325">
        <v>6954</v>
      </c>
      <c r="V325">
        <v>-1080</v>
      </c>
      <c r="W325">
        <v>9118</v>
      </c>
      <c r="X325">
        <v>7785</v>
      </c>
      <c r="Y325">
        <v>0.4</v>
      </c>
      <c r="Z325">
        <v>60</v>
      </c>
      <c r="AA325">
        <v>17562</v>
      </c>
      <c r="AB325">
        <v>56</v>
      </c>
      <c r="AC325">
        <v>77.430000000000007</v>
      </c>
    </row>
    <row r="326" spans="1:29" x14ac:dyDescent="0.3">
      <c r="A326">
        <v>1997</v>
      </c>
      <c r="B326">
        <v>8</v>
      </c>
      <c r="C326" s="1">
        <v>35663</v>
      </c>
      <c r="D326">
        <v>16500</v>
      </c>
      <c r="E326">
        <v>455</v>
      </c>
      <c r="F326">
        <v>33</v>
      </c>
      <c r="G326">
        <v>34</v>
      </c>
      <c r="H326">
        <v>417</v>
      </c>
      <c r="I326">
        <v>2020</v>
      </c>
      <c r="J326">
        <v>2504</v>
      </c>
      <c r="K326">
        <v>19459</v>
      </c>
      <c r="L326">
        <v>211</v>
      </c>
      <c r="M326">
        <v>4230</v>
      </c>
      <c r="N326">
        <v>4423</v>
      </c>
      <c r="O326">
        <v>77</v>
      </c>
      <c r="P326">
        <v>8941</v>
      </c>
      <c r="Q326">
        <v>3549</v>
      </c>
      <c r="R326">
        <v>458</v>
      </c>
      <c r="S326">
        <v>0</v>
      </c>
      <c r="T326">
        <v>3091</v>
      </c>
      <c r="U326">
        <v>6925</v>
      </c>
      <c r="V326">
        <v>-1521</v>
      </c>
      <c r="W326">
        <v>9165</v>
      </c>
      <c r="X326">
        <v>7427</v>
      </c>
      <c r="Y326">
        <v>0.44</v>
      </c>
      <c r="Z326">
        <v>62</v>
      </c>
      <c r="AA326">
        <v>17439</v>
      </c>
      <c r="AB326">
        <v>57</v>
      </c>
      <c r="AC326">
        <v>77.58</v>
      </c>
    </row>
    <row r="327" spans="1:29" x14ac:dyDescent="0.3">
      <c r="A327">
        <v>1997</v>
      </c>
      <c r="B327">
        <v>8</v>
      </c>
      <c r="C327" s="1">
        <v>35664</v>
      </c>
      <c r="D327">
        <v>17000</v>
      </c>
      <c r="E327">
        <v>449</v>
      </c>
      <c r="F327">
        <v>33</v>
      </c>
      <c r="G327">
        <v>38</v>
      </c>
      <c r="H327">
        <v>433</v>
      </c>
      <c r="I327">
        <v>2060</v>
      </c>
      <c r="J327">
        <v>2564</v>
      </c>
      <c r="K327">
        <v>20013</v>
      </c>
      <c r="L327">
        <v>173</v>
      </c>
      <c r="M327">
        <v>5417</v>
      </c>
      <c r="N327">
        <v>4409</v>
      </c>
      <c r="O327">
        <v>99</v>
      </c>
      <c r="P327">
        <v>10098</v>
      </c>
      <c r="Q327">
        <v>3548</v>
      </c>
      <c r="R327">
        <v>458</v>
      </c>
      <c r="S327">
        <v>0</v>
      </c>
      <c r="T327">
        <v>3090</v>
      </c>
      <c r="U327">
        <v>7071</v>
      </c>
      <c r="V327">
        <v>-2471</v>
      </c>
      <c r="W327">
        <v>9513</v>
      </c>
      <c r="X327">
        <v>6825</v>
      </c>
      <c r="Y327">
        <v>0.49</v>
      </c>
      <c r="Z327">
        <v>66</v>
      </c>
      <c r="AA327">
        <v>17953</v>
      </c>
      <c r="AB327">
        <v>62</v>
      </c>
      <c r="AC327">
        <v>77.77</v>
      </c>
    </row>
    <row r="328" spans="1:29" x14ac:dyDescent="0.3">
      <c r="A328">
        <v>1997</v>
      </c>
      <c r="B328">
        <v>8</v>
      </c>
      <c r="C328" s="1">
        <v>35665</v>
      </c>
      <c r="D328">
        <v>18300</v>
      </c>
      <c r="E328">
        <v>426</v>
      </c>
      <c r="F328">
        <v>31</v>
      </c>
      <c r="G328">
        <v>70</v>
      </c>
      <c r="H328">
        <v>437</v>
      </c>
      <c r="I328">
        <v>2020</v>
      </c>
      <c r="J328">
        <v>2558</v>
      </c>
      <c r="K328">
        <v>21284</v>
      </c>
      <c r="L328">
        <v>160</v>
      </c>
      <c r="M328">
        <v>6224</v>
      </c>
      <c r="N328">
        <v>4402</v>
      </c>
      <c r="O328">
        <v>83</v>
      </c>
      <c r="P328">
        <v>10869</v>
      </c>
      <c r="Q328">
        <v>3564</v>
      </c>
      <c r="R328">
        <v>458</v>
      </c>
      <c r="S328">
        <v>0</v>
      </c>
      <c r="T328">
        <v>3105</v>
      </c>
      <c r="U328">
        <v>7452</v>
      </c>
      <c r="V328">
        <v>-2878</v>
      </c>
      <c r="W328">
        <v>10405</v>
      </c>
      <c r="X328">
        <v>7309</v>
      </c>
      <c r="Y328">
        <v>0.5</v>
      </c>
      <c r="Z328">
        <v>66</v>
      </c>
      <c r="AA328">
        <v>19264</v>
      </c>
      <c r="AB328">
        <v>62</v>
      </c>
      <c r="AC328">
        <v>77.900000000000006</v>
      </c>
    </row>
    <row r="329" spans="1:29" x14ac:dyDescent="0.3">
      <c r="A329">
        <v>1997</v>
      </c>
      <c r="B329">
        <v>8</v>
      </c>
      <c r="C329" s="1">
        <v>35666</v>
      </c>
      <c r="D329">
        <v>19200</v>
      </c>
      <c r="E329">
        <v>394</v>
      </c>
      <c r="F329">
        <v>29</v>
      </c>
      <c r="G329">
        <v>32</v>
      </c>
      <c r="H329">
        <v>483</v>
      </c>
      <c r="I329">
        <v>2040</v>
      </c>
      <c r="J329">
        <v>2584</v>
      </c>
      <c r="K329">
        <v>22178</v>
      </c>
      <c r="L329">
        <v>167</v>
      </c>
      <c r="M329">
        <v>6592</v>
      </c>
      <c r="N329">
        <v>4386</v>
      </c>
      <c r="O329">
        <v>76</v>
      </c>
      <c r="P329">
        <v>11221</v>
      </c>
      <c r="Q329">
        <v>3508</v>
      </c>
      <c r="R329">
        <v>458</v>
      </c>
      <c r="S329">
        <v>0</v>
      </c>
      <c r="T329">
        <v>3049</v>
      </c>
      <c r="U329">
        <v>7716</v>
      </c>
      <c r="V329">
        <v>-2903</v>
      </c>
      <c r="W329">
        <v>11025</v>
      </c>
      <c r="X329">
        <v>7908</v>
      </c>
      <c r="Y329">
        <v>0.49</v>
      </c>
      <c r="Z329">
        <v>64</v>
      </c>
      <c r="AA329">
        <v>20138</v>
      </c>
      <c r="AB329">
        <v>61</v>
      </c>
      <c r="AC329">
        <v>77.98</v>
      </c>
    </row>
    <row r="330" spans="1:29" x14ac:dyDescent="0.3">
      <c r="A330">
        <v>1997</v>
      </c>
      <c r="B330">
        <v>8</v>
      </c>
      <c r="C330" s="1">
        <v>35667</v>
      </c>
      <c r="D330">
        <v>19900</v>
      </c>
      <c r="E330">
        <v>373</v>
      </c>
      <c r="F330">
        <v>29</v>
      </c>
      <c r="G330">
        <v>32</v>
      </c>
      <c r="H330">
        <v>463</v>
      </c>
      <c r="I330">
        <v>2110</v>
      </c>
      <c r="J330">
        <v>2634</v>
      </c>
      <c r="K330">
        <v>22907</v>
      </c>
      <c r="L330">
        <v>161</v>
      </c>
      <c r="M330">
        <v>6625</v>
      </c>
      <c r="N330">
        <v>4312</v>
      </c>
      <c r="O330">
        <v>92</v>
      </c>
      <c r="P330">
        <v>11190</v>
      </c>
      <c r="Q330">
        <v>3477</v>
      </c>
      <c r="R330">
        <v>458</v>
      </c>
      <c r="S330">
        <v>0</v>
      </c>
      <c r="T330">
        <v>3018</v>
      </c>
      <c r="U330">
        <v>7921</v>
      </c>
      <c r="V330">
        <v>-2597</v>
      </c>
      <c r="W330">
        <v>11507</v>
      </c>
      <c r="X330">
        <v>8699</v>
      </c>
      <c r="Y330">
        <v>0.48</v>
      </c>
      <c r="Z330">
        <v>62</v>
      </c>
      <c r="AA330">
        <v>20797</v>
      </c>
      <c r="AB330">
        <v>58</v>
      </c>
      <c r="AC330">
        <v>78</v>
      </c>
    </row>
    <row r="331" spans="1:29" x14ac:dyDescent="0.3">
      <c r="A331">
        <v>1997</v>
      </c>
      <c r="B331">
        <v>8</v>
      </c>
      <c r="C331" s="1">
        <v>35668</v>
      </c>
      <c r="D331">
        <v>20000</v>
      </c>
      <c r="E331">
        <v>408</v>
      </c>
      <c r="F331">
        <v>28</v>
      </c>
      <c r="G331">
        <v>32</v>
      </c>
      <c r="H331">
        <v>425</v>
      </c>
      <c r="I331">
        <v>2020</v>
      </c>
      <c r="J331">
        <v>2505</v>
      </c>
      <c r="K331">
        <v>22913</v>
      </c>
      <c r="L331">
        <v>105</v>
      </c>
      <c r="M331">
        <v>5923</v>
      </c>
      <c r="N331">
        <v>4431</v>
      </c>
      <c r="O331">
        <v>98</v>
      </c>
      <c r="P331">
        <v>10557</v>
      </c>
      <c r="Q331">
        <v>3396</v>
      </c>
      <c r="R331">
        <v>0</v>
      </c>
      <c r="S331">
        <v>0</v>
      </c>
      <c r="T331">
        <v>3396</v>
      </c>
      <c r="U331">
        <v>7950</v>
      </c>
      <c r="V331">
        <v>-2309</v>
      </c>
      <c r="W331">
        <v>11507</v>
      </c>
      <c r="X331">
        <v>8960</v>
      </c>
      <c r="Y331">
        <v>0.45</v>
      </c>
      <c r="Z331">
        <v>61</v>
      </c>
      <c r="AA331">
        <v>20893</v>
      </c>
      <c r="AB331">
        <v>57</v>
      </c>
      <c r="AC331">
        <v>77.989999999999995</v>
      </c>
    </row>
    <row r="332" spans="1:29" x14ac:dyDescent="0.3">
      <c r="A332">
        <v>1997</v>
      </c>
      <c r="B332">
        <v>8</v>
      </c>
      <c r="C332" s="1">
        <v>35669</v>
      </c>
      <c r="D332">
        <v>19200</v>
      </c>
      <c r="E332">
        <v>439</v>
      </c>
      <c r="F332">
        <v>28</v>
      </c>
      <c r="G332">
        <v>32</v>
      </c>
      <c r="H332">
        <v>412</v>
      </c>
      <c r="I332">
        <v>1960</v>
      </c>
      <c r="J332">
        <v>2432</v>
      </c>
      <c r="K332">
        <v>22071</v>
      </c>
      <c r="L332">
        <v>174</v>
      </c>
      <c r="M332">
        <v>6606</v>
      </c>
      <c r="N332">
        <v>4400</v>
      </c>
      <c r="O332">
        <v>88</v>
      </c>
      <c r="P332">
        <v>11268</v>
      </c>
      <c r="Q332">
        <v>3369</v>
      </c>
      <c r="R332">
        <v>0</v>
      </c>
      <c r="S332">
        <v>0</v>
      </c>
      <c r="T332">
        <v>3369</v>
      </c>
      <c r="U332">
        <v>7716</v>
      </c>
      <c r="V332">
        <v>-3310</v>
      </c>
      <c r="W332">
        <v>10980</v>
      </c>
      <c r="X332">
        <v>7434</v>
      </c>
      <c r="Y332">
        <v>0.49</v>
      </c>
      <c r="Z332">
        <v>66</v>
      </c>
      <c r="AA332">
        <v>20111</v>
      </c>
      <c r="AB332">
        <v>63</v>
      </c>
      <c r="AC332">
        <v>78.099999999999994</v>
      </c>
    </row>
    <row r="333" spans="1:29" x14ac:dyDescent="0.3">
      <c r="A333">
        <v>1997</v>
      </c>
      <c r="B333">
        <v>8</v>
      </c>
      <c r="C333" s="1">
        <v>35670</v>
      </c>
      <c r="D333">
        <v>18400</v>
      </c>
      <c r="E333">
        <v>460</v>
      </c>
      <c r="F333">
        <v>27</v>
      </c>
      <c r="G333">
        <v>32</v>
      </c>
      <c r="H333">
        <v>429</v>
      </c>
      <c r="I333">
        <v>1930</v>
      </c>
      <c r="J333">
        <v>2418</v>
      </c>
      <c r="K333">
        <v>21278</v>
      </c>
      <c r="L333">
        <v>208</v>
      </c>
      <c r="M333">
        <v>6590</v>
      </c>
      <c r="N333">
        <v>3812</v>
      </c>
      <c r="O333">
        <v>94</v>
      </c>
      <c r="P333">
        <v>10704</v>
      </c>
      <c r="Q333">
        <v>3324</v>
      </c>
      <c r="R333">
        <v>0</v>
      </c>
      <c r="S333">
        <v>0</v>
      </c>
      <c r="T333">
        <v>3324</v>
      </c>
      <c r="U333">
        <v>7481</v>
      </c>
      <c r="V333">
        <v>-2966</v>
      </c>
      <c r="W333">
        <v>10448</v>
      </c>
      <c r="X333">
        <v>7249</v>
      </c>
      <c r="Y333">
        <v>0.49</v>
      </c>
      <c r="Z333">
        <v>66</v>
      </c>
      <c r="AA333">
        <v>19348</v>
      </c>
      <c r="AB333">
        <v>63</v>
      </c>
      <c r="AC333">
        <v>78.23</v>
      </c>
    </row>
    <row r="334" spans="1:29" x14ac:dyDescent="0.3">
      <c r="A334">
        <v>1997</v>
      </c>
      <c r="B334">
        <v>8</v>
      </c>
      <c r="C334" s="1">
        <v>35671</v>
      </c>
      <c r="D334">
        <v>17600</v>
      </c>
      <c r="E334">
        <v>469</v>
      </c>
      <c r="F334">
        <v>27</v>
      </c>
      <c r="G334">
        <v>33</v>
      </c>
      <c r="H334">
        <v>436</v>
      </c>
      <c r="I334">
        <v>1880</v>
      </c>
      <c r="J334">
        <v>2376</v>
      </c>
      <c r="K334">
        <v>20445</v>
      </c>
      <c r="L334">
        <v>202</v>
      </c>
      <c r="M334">
        <v>6638</v>
      </c>
      <c r="N334">
        <v>4404</v>
      </c>
      <c r="O334">
        <v>98</v>
      </c>
      <c r="P334">
        <v>11342</v>
      </c>
      <c r="Q334">
        <v>3264</v>
      </c>
      <c r="R334">
        <v>0</v>
      </c>
      <c r="S334">
        <v>0</v>
      </c>
      <c r="T334">
        <v>3264</v>
      </c>
      <c r="U334">
        <v>7247</v>
      </c>
      <c r="V334">
        <v>-3841</v>
      </c>
      <c r="W334">
        <v>9908</v>
      </c>
      <c r="X334">
        <v>5839</v>
      </c>
      <c r="Y334">
        <v>0.54</v>
      </c>
      <c r="Z334">
        <v>71</v>
      </c>
      <c r="AA334">
        <v>18565</v>
      </c>
      <c r="AB334">
        <v>69</v>
      </c>
      <c r="AC334">
        <v>78.48</v>
      </c>
    </row>
    <row r="335" spans="1:29" x14ac:dyDescent="0.3">
      <c r="A335">
        <v>1997</v>
      </c>
      <c r="B335">
        <v>8</v>
      </c>
      <c r="C335" s="1">
        <v>35672</v>
      </c>
      <c r="D335">
        <v>16900</v>
      </c>
      <c r="E335">
        <v>469</v>
      </c>
      <c r="F335">
        <v>26</v>
      </c>
      <c r="G335">
        <v>33</v>
      </c>
      <c r="H335">
        <v>397</v>
      </c>
      <c r="I335">
        <v>1880</v>
      </c>
      <c r="J335">
        <v>2336</v>
      </c>
      <c r="K335">
        <v>19705</v>
      </c>
      <c r="L335">
        <v>200</v>
      </c>
      <c r="M335">
        <v>6677</v>
      </c>
      <c r="N335">
        <v>4328</v>
      </c>
      <c r="O335">
        <v>92</v>
      </c>
      <c r="P335">
        <v>11297</v>
      </c>
      <c r="Q335">
        <v>3229</v>
      </c>
      <c r="R335">
        <v>0</v>
      </c>
      <c r="S335">
        <v>0</v>
      </c>
      <c r="T335">
        <v>3229</v>
      </c>
      <c r="U335">
        <v>7042</v>
      </c>
      <c r="V335">
        <v>-4019</v>
      </c>
      <c r="W335">
        <v>9423</v>
      </c>
      <c r="X335">
        <v>5178</v>
      </c>
      <c r="Y335">
        <v>0.55000000000000004</v>
      </c>
      <c r="Z335">
        <v>74</v>
      </c>
      <c r="AA335">
        <v>17825</v>
      </c>
      <c r="AB335">
        <v>71</v>
      </c>
      <c r="AC335">
        <v>78.81</v>
      </c>
    </row>
    <row r="336" spans="1:29" x14ac:dyDescent="0.3">
      <c r="A336">
        <v>1997</v>
      </c>
      <c r="B336">
        <v>8</v>
      </c>
      <c r="C336" s="1">
        <v>35673</v>
      </c>
      <c r="D336">
        <v>16600</v>
      </c>
      <c r="E336">
        <v>432</v>
      </c>
      <c r="F336">
        <v>26</v>
      </c>
      <c r="G336">
        <v>33</v>
      </c>
      <c r="H336">
        <v>432</v>
      </c>
      <c r="I336">
        <v>1940</v>
      </c>
      <c r="J336">
        <v>2431</v>
      </c>
      <c r="K336">
        <v>19463</v>
      </c>
      <c r="L336">
        <v>200</v>
      </c>
      <c r="M336">
        <v>6632</v>
      </c>
      <c r="N336">
        <v>4332</v>
      </c>
      <c r="O336">
        <v>92</v>
      </c>
      <c r="P336">
        <v>11257</v>
      </c>
      <c r="Q336">
        <v>3179</v>
      </c>
      <c r="R336">
        <v>0</v>
      </c>
      <c r="S336">
        <v>0</v>
      </c>
      <c r="T336">
        <v>3179</v>
      </c>
      <c r="U336">
        <v>6954</v>
      </c>
      <c r="V336">
        <v>-3938</v>
      </c>
      <c r="W336">
        <v>9188</v>
      </c>
      <c r="X336">
        <v>5027</v>
      </c>
      <c r="Y336">
        <v>0.56000000000000005</v>
      </c>
      <c r="Z336">
        <v>74</v>
      </c>
      <c r="AA336">
        <v>17523</v>
      </c>
      <c r="AB336">
        <v>71</v>
      </c>
      <c r="AC336">
        <v>79.13</v>
      </c>
    </row>
    <row r="337" spans="1:29" x14ac:dyDescent="0.3">
      <c r="A337">
        <v>1997</v>
      </c>
      <c r="B337">
        <v>9</v>
      </c>
      <c r="C337" s="1">
        <v>35674</v>
      </c>
      <c r="D337">
        <v>16500</v>
      </c>
      <c r="E337">
        <v>398</v>
      </c>
      <c r="F337">
        <v>26</v>
      </c>
      <c r="G337">
        <v>35</v>
      </c>
      <c r="H337">
        <v>439</v>
      </c>
      <c r="I337">
        <v>2020</v>
      </c>
      <c r="J337">
        <v>2520</v>
      </c>
      <c r="K337">
        <v>19418</v>
      </c>
      <c r="L337">
        <v>197</v>
      </c>
      <c r="M337">
        <v>6627</v>
      </c>
      <c r="N337">
        <v>4293</v>
      </c>
      <c r="O337">
        <v>83</v>
      </c>
      <c r="P337">
        <v>11200</v>
      </c>
      <c r="Q337">
        <v>3124</v>
      </c>
      <c r="R337">
        <v>0</v>
      </c>
      <c r="S337">
        <v>0</v>
      </c>
      <c r="T337">
        <v>3124</v>
      </c>
      <c r="U337">
        <v>6925</v>
      </c>
      <c r="V337">
        <v>-3787</v>
      </c>
      <c r="W337">
        <v>9099</v>
      </c>
      <c r="X337">
        <v>5093</v>
      </c>
      <c r="Y337">
        <v>0.56000000000000005</v>
      </c>
      <c r="Z337">
        <v>74</v>
      </c>
      <c r="AA337">
        <v>17398</v>
      </c>
      <c r="AB337">
        <v>71</v>
      </c>
      <c r="AC337">
        <v>79.42</v>
      </c>
    </row>
    <row r="338" spans="1:29" x14ac:dyDescent="0.3">
      <c r="A338">
        <v>1997</v>
      </c>
      <c r="B338">
        <v>9</v>
      </c>
      <c r="C338" s="1">
        <v>35675</v>
      </c>
      <c r="D338">
        <v>16300</v>
      </c>
      <c r="E338">
        <v>395</v>
      </c>
      <c r="F338">
        <v>26</v>
      </c>
      <c r="G338">
        <v>39</v>
      </c>
      <c r="H338">
        <v>420</v>
      </c>
      <c r="I338">
        <v>2010</v>
      </c>
      <c r="J338">
        <v>2495</v>
      </c>
      <c r="K338">
        <v>19190</v>
      </c>
      <c r="L338">
        <v>187</v>
      </c>
      <c r="M338">
        <v>6678</v>
      </c>
      <c r="N338">
        <v>4327</v>
      </c>
      <c r="O338">
        <v>90</v>
      </c>
      <c r="P338">
        <v>11282</v>
      </c>
      <c r="Q338">
        <v>3119</v>
      </c>
      <c r="R338">
        <v>0</v>
      </c>
      <c r="S338">
        <v>0</v>
      </c>
      <c r="T338">
        <v>3119</v>
      </c>
      <c r="U338">
        <v>6866</v>
      </c>
      <c r="V338">
        <v>-3949</v>
      </c>
      <c r="W338">
        <v>8956</v>
      </c>
      <c r="X338">
        <v>4788</v>
      </c>
      <c r="Y338">
        <v>0.56999999999999995</v>
      </c>
      <c r="Z338">
        <v>75</v>
      </c>
      <c r="AA338">
        <v>17180</v>
      </c>
      <c r="AB338">
        <v>72</v>
      </c>
      <c r="AC338">
        <v>79.739999999999995</v>
      </c>
    </row>
    <row r="339" spans="1:29" x14ac:dyDescent="0.3">
      <c r="A339">
        <v>1997</v>
      </c>
      <c r="B339">
        <v>9</v>
      </c>
      <c r="C339" s="1">
        <v>35676</v>
      </c>
      <c r="D339">
        <v>16200</v>
      </c>
      <c r="E339">
        <v>390</v>
      </c>
      <c r="F339">
        <v>25</v>
      </c>
      <c r="G339">
        <v>39</v>
      </c>
      <c r="H339">
        <v>408</v>
      </c>
      <c r="I339">
        <v>1920</v>
      </c>
      <c r="J339">
        <v>2392</v>
      </c>
      <c r="K339">
        <v>18982</v>
      </c>
      <c r="L339">
        <v>201</v>
      </c>
      <c r="M339">
        <v>6438</v>
      </c>
      <c r="N339">
        <v>4317</v>
      </c>
      <c r="O339">
        <v>94</v>
      </c>
      <c r="P339">
        <v>11049</v>
      </c>
      <c r="Q339">
        <v>3030</v>
      </c>
      <c r="R339">
        <v>0</v>
      </c>
      <c r="S339">
        <v>0</v>
      </c>
      <c r="T339">
        <v>3030</v>
      </c>
      <c r="U339">
        <v>6837</v>
      </c>
      <c r="V339">
        <v>-3790</v>
      </c>
      <c r="W339">
        <v>8905</v>
      </c>
      <c r="X339">
        <v>4902</v>
      </c>
      <c r="Y339">
        <v>0.56000000000000005</v>
      </c>
      <c r="Z339">
        <v>74</v>
      </c>
      <c r="AA339">
        <v>17062</v>
      </c>
      <c r="AB339">
        <v>71</v>
      </c>
      <c r="AC339">
        <v>80.03</v>
      </c>
    </row>
    <row r="340" spans="1:29" x14ac:dyDescent="0.3">
      <c r="A340">
        <v>1997</v>
      </c>
      <c r="B340">
        <v>9</v>
      </c>
      <c r="C340" s="1">
        <v>35677</v>
      </c>
      <c r="D340">
        <v>16100</v>
      </c>
      <c r="E340">
        <v>405</v>
      </c>
      <c r="F340">
        <v>24</v>
      </c>
      <c r="G340">
        <v>47</v>
      </c>
      <c r="H340">
        <v>392</v>
      </c>
      <c r="I340">
        <v>1870</v>
      </c>
      <c r="J340">
        <v>2333</v>
      </c>
      <c r="K340">
        <v>18838</v>
      </c>
      <c r="L340">
        <v>205</v>
      </c>
      <c r="M340">
        <v>4227</v>
      </c>
      <c r="N340">
        <v>4351</v>
      </c>
      <c r="O340">
        <v>93</v>
      </c>
      <c r="P340">
        <v>8876</v>
      </c>
      <c r="Q340">
        <v>2997</v>
      </c>
      <c r="R340">
        <v>0</v>
      </c>
      <c r="S340">
        <v>0</v>
      </c>
      <c r="T340">
        <v>2997</v>
      </c>
      <c r="U340">
        <v>6807</v>
      </c>
      <c r="V340">
        <v>-1684</v>
      </c>
      <c r="W340">
        <v>8859</v>
      </c>
      <c r="X340">
        <v>6965</v>
      </c>
      <c r="Y340">
        <v>0.45</v>
      </c>
      <c r="Z340">
        <v>63</v>
      </c>
      <c r="AA340">
        <v>16968</v>
      </c>
      <c r="AB340">
        <v>59</v>
      </c>
      <c r="AC340">
        <v>80.069999999999993</v>
      </c>
    </row>
    <row r="341" spans="1:29" x14ac:dyDescent="0.3">
      <c r="A341">
        <v>1997</v>
      </c>
      <c r="B341">
        <v>9</v>
      </c>
      <c r="C341" s="1">
        <v>35678</v>
      </c>
      <c r="D341">
        <v>16300</v>
      </c>
      <c r="E341">
        <v>410</v>
      </c>
      <c r="F341">
        <v>24</v>
      </c>
      <c r="G341">
        <v>51</v>
      </c>
      <c r="H341">
        <v>387</v>
      </c>
      <c r="I341">
        <v>1830</v>
      </c>
      <c r="J341">
        <v>2292</v>
      </c>
      <c r="K341">
        <v>19002</v>
      </c>
      <c r="L341">
        <v>212</v>
      </c>
      <c r="M341">
        <v>5705</v>
      </c>
      <c r="N341">
        <v>4363</v>
      </c>
      <c r="O341">
        <v>91</v>
      </c>
      <c r="P341">
        <v>10370</v>
      </c>
      <c r="Q341">
        <v>2933</v>
      </c>
      <c r="R341">
        <v>0</v>
      </c>
      <c r="S341">
        <v>0</v>
      </c>
      <c r="T341">
        <v>2933</v>
      </c>
      <c r="U341">
        <v>6866</v>
      </c>
      <c r="V341">
        <v>-3119</v>
      </c>
      <c r="W341">
        <v>9023</v>
      </c>
      <c r="X341">
        <v>5699</v>
      </c>
      <c r="Y341">
        <v>0.52</v>
      </c>
      <c r="Z341">
        <v>70</v>
      </c>
      <c r="AA341">
        <v>17172</v>
      </c>
      <c r="AB341">
        <v>67</v>
      </c>
      <c r="AC341">
        <v>80.239999999999995</v>
      </c>
    </row>
    <row r="342" spans="1:29" x14ac:dyDescent="0.3">
      <c r="A342">
        <v>1997</v>
      </c>
      <c r="B342">
        <v>9</v>
      </c>
      <c r="C342" s="1">
        <v>35679</v>
      </c>
      <c r="D342">
        <v>16300</v>
      </c>
      <c r="E342">
        <v>410</v>
      </c>
      <c r="F342">
        <v>23</v>
      </c>
      <c r="G342">
        <v>50</v>
      </c>
      <c r="H342">
        <v>376</v>
      </c>
      <c r="I342">
        <v>1930</v>
      </c>
      <c r="J342">
        <v>2379</v>
      </c>
      <c r="K342">
        <v>19089</v>
      </c>
      <c r="L342">
        <v>212</v>
      </c>
      <c r="M342">
        <v>6579</v>
      </c>
      <c r="N342">
        <v>4337</v>
      </c>
      <c r="O342">
        <v>82</v>
      </c>
      <c r="P342">
        <v>11211</v>
      </c>
      <c r="Q342">
        <v>2899</v>
      </c>
      <c r="R342">
        <v>0</v>
      </c>
      <c r="S342">
        <v>0</v>
      </c>
      <c r="T342">
        <v>2899</v>
      </c>
      <c r="U342">
        <v>6866</v>
      </c>
      <c r="V342">
        <v>-3850</v>
      </c>
      <c r="W342">
        <v>9032</v>
      </c>
      <c r="X342">
        <v>4979</v>
      </c>
      <c r="Y342">
        <v>0.56999999999999995</v>
      </c>
      <c r="Z342">
        <v>74</v>
      </c>
      <c r="AA342">
        <v>17159</v>
      </c>
      <c r="AB342">
        <v>71</v>
      </c>
      <c r="AC342">
        <v>80.489999999999995</v>
      </c>
    </row>
    <row r="343" spans="1:29" x14ac:dyDescent="0.3">
      <c r="A343">
        <v>1997</v>
      </c>
      <c r="B343">
        <v>9</v>
      </c>
      <c r="C343" s="1">
        <v>35680</v>
      </c>
      <c r="D343">
        <v>16200</v>
      </c>
      <c r="E343">
        <v>429</v>
      </c>
      <c r="F343">
        <v>22</v>
      </c>
      <c r="G343">
        <v>49</v>
      </c>
      <c r="H343">
        <v>370</v>
      </c>
      <c r="I343">
        <v>1980</v>
      </c>
      <c r="J343">
        <v>2421</v>
      </c>
      <c r="K343">
        <v>19050</v>
      </c>
      <c r="L343">
        <v>208</v>
      </c>
      <c r="M343">
        <v>6320</v>
      </c>
      <c r="N343">
        <v>4361</v>
      </c>
      <c r="O343">
        <v>57</v>
      </c>
      <c r="P343">
        <v>10946</v>
      </c>
      <c r="Q343">
        <v>2849</v>
      </c>
      <c r="R343">
        <v>0</v>
      </c>
      <c r="S343">
        <v>0</v>
      </c>
      <c r="T343">
        <v>2849</v>
      </c>
      <c r="U343">
        <v>6837</v>
      </c>
      <c r="V343">
        <v>-3541</v>
      </c>
      <c r="W343">
        <v>8995</v>
      </c>
      <c r="X343">
        <v>5255</v>
      </c>
      <c r="Y343">
        <v>0.56000000000000005</v>
      </c>
      <c r="Z343">
        <v>72</v>
      </c>
      <c r="AA343">
        <v>17070</v>
      </c>
      <c r="AB343">
        <v>69</v>
      </c>
      <c r="AC343">
        <v>80.69</v>
      </c>
    </row>
    <row r="344" spans="1:29" x14ac:dyDescent="0.3">
      <c r="A344">
        <v>1997</v>
      </c>
      <c r="B344">
        <v>9</v>
      </c>
      <c r="C344" s="1">
        <v>35681</v>
      </c>
      <c r="D344">
        <v>16200</v>
      </c>
      <c r="E344">
        <v>438</v>
      </c>
      <c r="F344">
        <v>22</v>
      </c>
      <c r="G344">
        <v>82</v>
      </c>
      <c r="H344">
        <v>330</v>
      </c>
      <c r="I344">
        <v>2070</v>
      </c>
      <c r="J344">
        <v>2504</v>
      </c>
      <c r="K344">
        <v>19142</v>
      </c>
      <c r="L344">
        <v>216</v>
      </c>
      <c r="M344">
        <v>6568</v>
      </c>
      <c r="N344">
        <v>4360</v>
      </c>
      <c r="O344">
        <v>46</v>
      </c>
      <c r="P344">
        <v>11190</v>
      </c>
      <c r="Q344">
        <v>2799</v>
      </c>
      <c r="R344">
        <v>0</v>
      </c>
      <c r="S344">
        <v>0</v>
      </c>
      <c r="T344">
        <v>2799</v>
      </c>
      <c r="U344">
        <v>6837</v>
      </c>
      <c r="V344">
        <v>-3669</v>
      </c>
      <c r="W344">
        <v>9018</v>
      </c>
      <c r="X344">
        <v>5153</v>
      </c>
      <c r="Y344">
        <v>0.56999999999999995</v>
      </c>
      <c r="Z344">
        <v>73</v>
      </c>
      <c r="AA344">
        <v>17072</v>
      </c>
      <c r="AB344">
        <v>70</v>
      </c>
      <c r="AC344">
        <v>80.900000000000006</v>
      </c>
    </row>
    <row r="345" spans="1:29" x14ac:dyDescent="0.3">
      <c r="A345">
        <v>1997</v>
      </c>
      <c r="B345">
        <v>9</v>
      </c>
      <c r="C345" s="1">
        <v>35682</v>
      </c>
      <c r="D345">
        <v>15900</v>
      </c>
      <c r="E345">
        <v>430</v>
      </c>
      <c r="F345">
        <v>22</v>
      </c>
      <c r="G345">
        <v>100</v>
      </c>
      <c r="H345">
        <v>348</v>
      </c>
      <c r="I345">
        <v>2050</v>
      </c>
      <c r="J345">
        <v>2520</v>
      </c>
      <c r="K345">
        <v>18850</v>
      </c>
      <c r="L345">
        <v>181</v>
      </c>
      <c r="M345">
        <v>6675</v>
      </c>
      <c r="N345">
        <v>4318</v>
      </c>
      <c r="O345">
        <v>50</v>
      </c>
      <c r="P345">
        <v>11224</v>
      </c>
      <c r="Q345">
        <v>2850</v>
      </c>
      <c r="R345">
        <v>0</v>
      </c>
      <c r="S345">
        <v>0</v>
      </c>
      <c r="T345">
        <v>2850</v>
      </c>
      <c r="U345">
        <v>6749</v>
      </c>
      <c r="V345">
        <v>-3808</v>
      </c>
      <c r="W345">
        <v>8783</v>
      </c>
      <c r="X345">
        <v>4776</v>
      </c>
      <c r="Y345">
        <v>0.57999999999999996</v>
      </c>
      <c r="Z345">
        <v>75</v>
      </c>
      <c r="AA345">
        <v>16800</v>
      </c>
      <c r="AB345">
        <v>72</v>
      </c>
      <c r="AC345">
        <v>81.14</v>
      </c>
    </row>
    <row r="346" spans="1:29" x14ac:dyDescent="0.3">
      <c r="A346">
        <v>1997</v>
      </c>
      <c r="B346">
        <v>9</v>
      </c>
      <c r="C346" s="1">
        <v>35683</v>
      </c>
      <c r="D346">
        <v>16000</v>
      </c>
      <c r="E346">
        <v>418</v>
      </c>
      <c r="F346">
        <v>22</v>
      </c>
      <c r="G346">
        <v>106</v>
      </c>
      <c r="H346">
        <v>344</v>
      </c>
      <c r="I346">
        <v>2050</v>
      </c>
      <c r="J346">
        <v>2522</v>
      </c>
      <c r="K346">
        <v>18940</v>
      </c>
      <c r="L346">
        <v>187</v>
      </c>
      <c r="M346">
        <v>6674</v>
      </c>
      <c r="N346">
        <v>4345</v>
      </c>
      <c r="O346">
        <v>47</v>
      </c>
      <c r="P346">
        <v>11254</v>
      </c>
      <c r="Q346">
        <v>2789</v>
      </c>
      <c r="R346">
        <v>0</v>
      </c>
      <c r="S346">
        <v>0</v>
      </c>
      <c r="T346">
        <v>2789</v>
      </c>
      <c r="U346">
        <v>6778</v>
      </c>
      <c r="V346">
        <v>-3767</v>
      </c>
      <c r="W346">
        <v>8859</v>
      </c>
      <c r="X346">
        <v>4897</v>
      </c>
      <c r="Y346">
        <v>0.57999999999999996</v>
      </c>
      <c r="Z346">
        <v>74</v>
      </c>
      <c r="AA346">
        <v>16890</v>
      </c>
      <c r="AB346">
        <v>71</v>
      </c>
      <c r="AC346">
        <v>81.349999999999994</v>
      </c>
    </row>
    <row r="347" spans="1:29" x14ac:dyDescent="0.3">
      <c r="A347">
        <v>1997</v>
      </c>
      <c r="B347">
        <v>9</v>
      </c>
      <c r="C347" s="1">
        <v>35684</v>
      </c>
      <c r="D347">
        <v>15600</v>
      </c>
      <c r="E347">
        <v>420</v>
      </c>
      <c r="F347">
        <v>21</v>
      </c>
      <c r="G347">
        <v>110</v>
      </c>
      <c r="H347">
        <v>347</v>
      </c>
      <c r="I347">
        <v>1970</v>
      </c>
      <c r="J347">
        <v>2448</v>
      </c>
      <c r="K347">
        <v>18468</v>
      </c>
      <c r="L347">
        <v>203</v>
      </c>
      <c r="M347">
        <v>6674</v>
      </c>
      <c r="N347">
        <v>4347</v>
      </c>
      <c r="O347">
        <v>41</v>
      </c>
      <c r="P347">
        <v>11265</v>
      </c>
      <c r="Q347">
        <v>2757</v>
      </c>
      <c r="R347">
        <v>0</v>
      </c>
      <c r="S347">
        <v>0</v>
      </c>
      <c r="T347">
        <v>2757</v>
      </c>
      <c r="U347">
        <v>6661</v>
      </c>
      <c r="V347">
        <v>-3948</v>
      </c>
      <c r="W347">
        <v>8587</v>
      </c>
      <c r="X347">
        <v>4446</v>
      </c>
      <c r="Y347">
        <v>0.59</v>
      </c>
      <c r="Z347">
        <v>76</v>
      </c>
      <c r="AA347">
        <v>16498</v>
      </c>
      <c r="AB347">
        <v>73</v>
      </c>
      <c r="AC347">
        <v>81.61</v>
      </c>
    </row>
    <row r="348" spans="1:29" x14ac:dyDescent="0.3">
      <c r="A348">
        <v>1997</v>
      </c>
      <c r="B348">
        <v>9</v>
      </c>
      <c r="C348" s="1">
        <v>35685</v>
      </c>
      <c r="D348">
        <v>14700</v>
      </c>
      <c r="E348">
        <v>409</v>
      </c>
      <c r="F348">
        <v>21</v>
      </c>
      <c r="G348">
        <v>117</v>
      </c>
      <c r="H348">
        <v>359</v>
      </c>
      <c r="I348">
        <v>2040</v>
      </c>
      <c r="J348">
        <v>2537</v>
      </c>
      <c r="K348">
        <v>17646</v>
      </c>
      <c r="L348">
        <v>203</v>
      </c>
      <c r="M348">
        <v>6674</v>
      </c>
      <c r="N348">
        <v>4293</v>
      </c>
      <c r="O348">
        <v>33</v>
      </c>
      <c r="P348">
        <v>11203</v>
      </c>
      <c r="Q348">
        <v>2709</v>
      </c>
      <c r="R348">
        <v>0</v>
      </c>
      <c r="S348">
        <v>0</v>
      </c>
      <c r="T348">
        <v>2709</v>
      </c>
      <c r="U348">
        <v>6397</v>
      </c>
      <c r="V348">
        <v>-4029</v>
      </c>
      <c r="W348">
        <v>7953</v>
      </c>
      <c r="X348">
        <v>3735</v>
      </c>
      <c r="Y348">
        <v>0.62</v>
      </c>
      <c r="Z348">
        <v>79</v>
      </c>
      <c r="AA348">
        <v>15606</v>
      </c>
      <c r="AB348">
        <v>76</v>
      </c>
      <c r="AC348">
        <v>81.97</v>
      </c>
    </row>
    <row r="349" spans="1:29" x14ac:dyDescent="0.3">
      <c r="A349">
        <v>1997</v>
      </c>
      <c r="B349">
        <v>9</v>
      </c>
      <c r="C349" s="1">
        <v>35686</v>
      </c>
      <c r="D349">
        <v>14200</v>
      </c>
      <c r="E349">
        <v>401</v>
      </c>
      <c r="F349">
        <v>21</v>
      </c>
      <c r="G349">
        <v>121</v>
      </c>
      <c r="H349">
        <v>368</v>
      </c>
      <c r="I349">
        <v>2020</v>
      </c>
      <c r="J349">
        <v>2530</v>
      </c>
      <c r="K349">
        <v>17131</v>
      </c>
      <c r="L349">
        <v>201</v>
      </c>
      <c r="M349">
        <v>6679</v>
      </c>
      <c r="N349">
        <v>4343</v>
      </c>
      <c r="O349">
        <v>34</v>
      </c>
      <c r="P349">
        <v>11258</v>
      </c>
      <c r="Q349">
        <v>2659</v>
      </c>
      <c r="R349">
        <v>0</v>
      </c>
      <c r="S349">
        <v>0</v>
      </c>
      <c r="T349">
        <v>2659</v>
      </c>
      <c r="U349">
        <v>6251</v>
      </c>
      <c r="V349">
        <v>-4205</v>
      </c>
      <c r="W349">
        <v>7606</v>
      </c>
      <c r="X349">
        <v>3215</v>
      </c>
      <c r="Y349">
        <v>0.64</v>
      </c>
      <c r="Z349">
        <v>81</v>
      </c>
      <c r="AA349">
        <v>15111</v>
      </c>
      <c r="AB349">
        <v>79</v>
      </c>
      <c r="AC349">
        <v>82.4</v>
      </c>
    </row>
    <row r="350" spans="1:29" x14ac:dyDescent="0.3">
      <c r="A350">
        <v>1997</v>
      </c>
      <c r="B350">
        <v>9</v>
      </c>
      <c r="C350" s="1">
        <v>35687</v>
      </c>
      <c r="D350">
        <v>13700</v>
      </c>
      <c r="E350">
        <v>380</v>
      </c>
      <c r="F350">
        <v>22</v>
      </c>
      <c r="G350">
        <v>125</v>
      </c>
      <c r="H350">
        <v>379</v>
      </c>
      <c r="I350">
        <v>1980</v>
      </c>
      <c r="J350">
        <v>2506</v>
      </c>
      <c r="K350">
        <v>16586</v>
      </c>
      <c r="L350">
        <v>197</v>
      </c>
      <c r="M350">
        <v>6327</v>
      </c>
      <c r="N350">
        <v>4327</v>
      </c>
      <c r="O350">
        <v>40</v>
      </c>
      <c r="P350">
        <v>10891</v>
      </c>
      <c r="Q350">
        <v>2609</v>
      </c>
      <c r="R350">
        <v>0</v>
      </c>
      <c r="S350">
        <v>0</v>
      </c>
      <c r="T350">
        <v>2609</v>
      </c>
      <c r="U350">
        <v>6104</v>
      </c>
      <c r="V350">
        <v>-3977</v>
      </c>
      <c r="W350">
        <v>7245</v>
      </c>
      <c r="X350">
        <v>3086</v>
      </c>
      <c r="Y350">
        <v>0.64</v>
      </c>
      <c r="Z350">
        <v>81</v>
      </c>
      <c r="AA350">
        <v>14606</v>
      </c>
      <c r="AB350">
        <v>79</v>
      </c>
      <c r="AC350">
        <v>82.84</v>
      </c>
    </row>
    <row r="351" spans="1:29" x14ac:dyDescent="0.3">
      <c r="A351">
        <v>1997</v>
      </c>
      <c r="B351">
        <v>9</v>
      </c>
      <c r="C351" s="1">
        <v>35688</v>
      </c>
      <c r="D351">
        <v>13200</v>
      </c>
      <c r="E351">
        <v>386</v>
      </c>
      <c r="F351">
        <v>23</v>
      </c>
      <c r="G351">
        <v>129</v>
      </c>
      <c r="H351">
        <v>414</v>
      </c>
      <c r="I351">
        <v>2110</v>
      </c>
      <c r="J351">
        <v>2676</v>
      </c>
      <c r="K351">
        <v>16262</v>
      </c>
      <c r="L351">
        <v>205</v>
      </c>
      <c r="M351">
        <v>6418</v>
      </c>
      <c r="N351">
        <v>4306</v>
      </c>
      <c r="O351">
        <v>38</v>
      </c>
      <c r="P351">
        <v>10968</v>
      </c>
      <c r="Q351">
        <v>2558</v>
      </c>
      <c r="R351">
        <v>0</v>
      </c>
      <c r="S351">
        <v>0</v>
      </c>
      <c r="T351">
        <v>2558</v>
      </c>
      <c r="U351">
        <v>5958</v>
      </c>
      <c r="V351">
        <v>-3996</v>
      </c>
      <c r="W351">
        <v>6912</v>
      </c>
      <c r="X351">
        <v>2737</v>
      </c>
      <c r="Y351">
        <v>0.66</v>
      </c>
      <c r="Z351">
        <v>83</v>
      </c>
      <c r="AA351">
        <v>14152</v>
      </c>
      <c r="AB351">
        <v>81</v>
      </c>
      <c r="AC351">
        <v>83.34</v>
      </c>
    </row>
    <row r="352" spans="1:29" x14ac:dyDescent="0.3">
      <c r="A352">
        <v>1997</v>
      </c>
      <c r="B352">
        <v>9</v>
      </c>
      <c r="C352" s="1">
        <v>35689</v>
      </c>
      <c r="D352">
        <v>12100</v>
      </c>
      <c r="E352">
        <v>369</v>
      </c>
      <c r="F352">
        <v>22</v>
      </c>
      <c r="G352">
        <v>122</v>
      </c>
      <c r="H352">
        <v>425</v>
      </c>
      <c r="I352">
        <v>2150</v>
      </c>
      <c r="J352">
        <v>2719</v>
      </c>
      <c r="K352">
        <v>15188</v>
      </c>
      <c r="L352">
        <v>211</v>
      </c>
      <c r="M352">
        <v>5479</v>
      </c>
      <c r="N352">
        <v>4311</v>
      </c>
      <c r="O352">
        <v>47</v>
      </c>
      <c r="P352">
        <v>10047</v>
      </c>
      <c r="Q352">
        <v>2536</v>
      </c>
      <c r="R352">
        <v>0</v>
      </c>
      <c r="S352">
        <v>0</v>
      </c>
      <c r="T352">
        <v>2536</v>
      </c>
      <c r="U352">
        <v>5635</v>
      </c>
      <c r="V352">
        <v>-3341</v>
      </c>
      <c r="W352">
        <v>6124</v>
      </c>
      <c r="X352">
        <v>2605</v>
      </c>
      <c r="Y352">
        <v>0.64</v>
      </c>
      <c r="Z352">
        <v>83</v>
      </c>
      <c r="AA352">
        <v>13038</v>
      </c>
      <c r="AB352">
        <v>80</v>
      </c>
      <c r="AC352">
        <v>83.83</v>
      </c>
    </row>
    <row r="353" spans="1:29" x14ac:dyDescent="0.3">
      <c r="A353">
        <v>1997</v>
      </c>
      <c r="B353">
        <v>9</v>
      </c>
      <c r="C353" s="1">
        <v>35690</v>
      </c>
      <c r="D353">
        <v>12400</v>
      </c>
      <c r="E353">
        <v>355</v>
      </c>
      <c r="F353">
        <v>22</v>
      </c>
      <c r="G353">
        <v>115</v>
      </c>
      <c r="H353">
        <v>390</v>
      </c>
      <c r="I353">
        <v>2120</v>
      </c>
      <c r="J353">
        <v>2647</v>
      </c>
      <c r="K353">
        <v>15402</v>
      </c>
      <c r="L353">
        <v>213</v>
      </c>
      <c r="M353">
        <v>5993</v>
      </c>
      <c r="N353">
        <v>4319</v>
      </c>
      <c r="O353">
        <v>66</v>
      </c>
      <c r="P353">
        <v>10591</v>
      </c>
      <c r="Q353">
        <v>2482</v>
      </c>
      <c r="R353">
        <v>0</v>
      </c>
      <c r="S353">
        <v>0</v>
      </c>
      <c r="T353">
        <v>2482</v>
      </c>
      <c r="U353">
        <v>5723</v>
      </c>
      <c r="V353">
        <v>-3834</v>
      </c>
      <c r="W353">
        <v>6337</v>
      </c>
      <c r="X353">
        <v>2329</v>
      </c>
      <c r="Y353">
        <v>0.67</v>
      </c>
      <c r="Z353">
        <v>85</v>
      </c>
      <c r="AA353">
        <v>13282</v>
      </c>
      <c r="AB353">
        <v>82</v>
      </c>
      <c r="AC353">
        <v>84.37</v>
      </c>
    </row>
    <row r="354" spans="1:29" x14ac:dyDescent="0.3">
      <c r="A354">
        <v>1997</v>
      </c>
      <c r="B354">
        <v>9</v>
      </c>
      <c r="C354" s="1">
        <v>35691</v>
      </c>
      <c r="D354">
        <v>13200</v>
      </c>
      <c r="E354">
        <v>366</v>
      </c>
      <c r="F354">
        <v>22</v>
      </c>
      <c r="G354">
        <v>101</v>
      </c>
      <c r="H354">
        <v>353</v>
      </c>
      <c r="I354">
        <v>1990</v>
      </c>
      <c r="J354">
        <v>2466</v>
      </c>
      <c r="K354">
        <v>16032</v>
      </c>
      <c r="L354">
        <v>204</v>
      </c>
      <c r="M354">
        <v>5651</v>
      </c>
      <c r="N354">
        <v>4309</v>
      </c>
      <c r="O354">
        <v>55</v>
      </c>
      <c r="P354">
        <v>10219</v>
      </c>
      <c r="Q354">
        <v>2446</v>
      </c>
      <c r="R354">
        <v>0</v>
      </c>
      <c r="S354">
        <v>0</v>
      </c>
      <c r="T354">
        <v>2446</v>
      </c>
      <c r="U354">
        <v>5958</v>
      </c>
      <c r="V354">
        <v>-3385</v>
      </c>
      <c r="W354">
        <v>6924</v>
      </c>
      <c r="X354">
        <v>3368</v>
      </c>
      <c r="Y354">
        <v>0.62</v>
      </c>
      <c r="Z354">
        <v>79</v>
      </c>
      <c r="AA354">
        <v>14042</v>
      </c>
      <c r="AB354">
        <v>76</v>
      </c>
      <c r="AC354">
        <v>84.65</v>
      </c>
    </row>
    <row r="355" spans="1:29" x14ac:dyDescent="0.3">
      <c r="A355">
        <v>1997</v>
      </c>
      <c r="B355">
        <v>9</v>
      </c>
      <c r="C355" s="1">
        <v>35692</v>
      </c>
      <c r="D355">
        <v>12800</v>
      </c>
      <c r="E355">
        <v>370</v>
      </c>
      <c r="F355">
        <v>23</v>
      </c>
      <c r="G355">
        <v>96</v>
      </c>
      <c r="H355">
        <v>324</v>
      </c>
      <c r="I355">
        <v>2070</v>
      </c>
      <c r="J355">
        <v>2513</v>
      </c>
      <c r="K355">
        <v>15683</v>
      </c>
      <c r="L355">
        <v>196</v>
      </c>
      <c r="M355">
        <v>5710</v>
      </c>
      <c r="N355">
        <v>4326</v>
      </c>
      <c r="O355">
        <v>59</v>
      </c>
      <c r="P355">
        <v>10291</v>
      </c>
      <c r="Q355">
        <v>2398</v>
      </c>
      <c r="R355">
        <v>0</v>
      </c>
      <c r="S355">
        <v>0</v>
      </c>
      <c r="T355">
        <v>2398</v>
      </c>
      <c r="U355">
        <v>5840</v>
      </c>
      <c r="V355">
        <v>-3497</v>
      </c>
      <c r="W355">
        <v>6658</v>
      </c>
      <c r="X355">
        <v>2994</v>
      </c>
      <c r="Y355">
        <v>0.64</v>
      </c>
      <c r="Z355">
        <v>81</v>
      </c>
      <c r="AA355">
        <v>13613</v>
      </c>
      <c r="AB355">
        <v>78</v>
      </c>
      <c r="AC355">
        <v>84.98</v>
      </c>
    </row>
    <row r="356" spans="1:29" x14ac:dyDescent="0.3">
      <c r="A356">
        <v>1997</v>
      </c>
      <c r="B356">
        <v>9</v>
      </c>
      <c r="C356" s="1">
        <v>35693</v>
      </c>
      <c r="D356">
        <v>12800</v>
      </c>
      <c r="E356">
        <v>363</v>
      </c>
      <c r="F356">
        <v>22</v>
      </c>
      <c r="G356">
        <v>93</v>
      </c>
      <c r="H356">
        <v>368</v>
      </c>
      <c r="I356">
        <v>2210</v>
      </c>
      <c r="J356">
        <v>2693</v>
      </c>
      <c r="K356">
        <v>15856</v>
      </c>
      <c r="L356">
        <v>192</v>
      </c>
      <c r="M356">
        <v>5942</v>
      </c>
      <c r="N356">
        <v>4312</v>
      </c>
      <c r="O356">
        <v>61</v>
      </c>
      <c r="P356">
        <v>10507</v>
      </c>
      <c r="Q356">
        <v>2395</v>
      </c>
      <c r="R356">
        <v>0</v>
      </c>
      <c r="S356">
        <v>0</v>
      </c>
      <c r="T356">
        <v>2395</v>
      </c>
      <c r="U356">
        <v>5840</v>
      </c>
      <c r="V356">
        <v>-3530</v>
      </c>
      <c r="W356">
        <v>6652</v>
      </c>
      <c r="X356">
        <v>2955</v>
      </c>
      <c r="Y356">
        <v>0.64</v>
      </c>
      <c r="Z356">
        <v>81</v>
      </c>
      <c r="AA356">
        <v>13646</v>
      </c>
      <c r="AB356">
        <v>78</v>
      </c>
      <c r="AC356">
        <v>85.31</v>
      </c>
    </row>
    <row r="357" spans="1:29" x14ac:dyDescent="0.3">
      <c r="A357">
        <v>1997</v>
      </c>
      <c r="B357">
        <v>9</v>
      </c>
      <c r="C357" s="1">
        <v>35694</v>
      </c>
      <c r="D357">
        <v>12900</v>
      </c>
      <c r="E357">
        <v>364</v>
      </c>
      <c r="F357">
        <v>23</v>
      </c>
      <c r="G357">
        <v>87</v>
      </c>
      <c r="H357">
        <v>358</v>
      </c>
      <c r="I357">
        <v>2230</v>
      </c>
      <c r="J357">
        <v>2698</v>
      </c>
      <c r="K357">
        <v>15962</v>
      </c>
      <c r="L357">
        <v>197</v>
      </c>
      <c r="M357">
        <v>5996</v>
      </c>
      <c r="N357">
        <v>4290</v>
      </c>
      <c r="O357">
        <v>63</v>
      </c>
      <c r="P357">
        <v>10546</v>
      </c>
      <c r="Q357">
        <v>2345</v>
      </c>
      <c r="R357">
        <v>0</v>
      </c>
      <c r="S357">
        <v>0</v>
      </c>
      <c r="T357">
        <v>2345</v>
      </c>
      <c r="U357">
        <v>5870</v>
      </c>
      <c r="V357">
        <v>-3502</v>
      </c>
      <c r="W357">
        <v>6738</v>
      </c>
      <c r="X357">
        <v>3072</v>
      </c>
      <c r="Y357">
        <v>0.64</v>
      </c>
      <c r="Z357">
        <v>81</v>
      </c>
      <c r="AA357">
        <v>13732</v>
      </c>
      <c r="AB357">
        <v>78</v>
      </c>
      <c r="AC357">
        <v>85.59</v>
      </c>
    </row>
    <row r="358" spans="1:29" x14ac:dyDescent="0.3">
      <c r="A358">
        <v>1997</v>
      </c>
      <c r="B358">
        <v>9</v>
      </c>
      <c r="C358" s="1">
        <v>35695</v>
      </c>
      <c r="D358">
        <v>12900</v>
      </c>
      <c r="E358">
        <v>361</v>
      </c>
      <c r="F358">
        <v>24</v>
      </c>
      <c r="G358">
        <v>90</v>
      </c>
      <c r="H358">
        <v>365</v>
      </c>
      <c r="I358">
        <v>2250</v>
      </c>
      <c r="J358">
        <v>2729</v>
      </c>
      <c r="K358">
        <v>15990</v>
      </c>
      <c r="L358">
        <v>197</v>
      </c>
      <c r="M358">
        <v>6000</v>
      </c>
      <c r="N358">
        <v>4324</v>
      </c>
      <c r="O358">
        <v>57</v>
      </c>
      <c r="P358">
        <v>10579</v>
      </c>
      <c r="Q358">
        <v>2318</v>
      </c>
      <c r="R358">
        <v>0</v>
      </c>
      <c r="S358">
        <v>0</v>
      </c>
      <c r="T358">
        <v>2318</v>
      </c>
      <c r="U358">
        <v>5870</v>
      </c>
      <c r="V358">
        <v>-3487</v>
      </c>
      <c r="W358">
        <v>6742</v>
      </c>
      <c r="X358">
        <v>3093</v>
      </c>
      <c r="Y358">
        <v>0.64</v>
      </c>
      <c r="Z358">
        <v>81</v>
      </c>
      <c r="AA358">
        <v>13740</v>
      </c>
      <c r="AB358">
        <v>77</v>
      </c>
      <c r="AC358">
        <v>85.85</v>
      </c>
    </row>
    <row r="359" spans="1:29" x14ac:dyDescent="0.3">
      <c r="A359">
        <v>1997</v>
      </c>
      <c r="B359">
        <v>9</v>
      </c>
      <c r="C359" s="1">
        <v>35696</v>
      </c>
      <c r="D359">
        <v>12300</v>
      </c>
      <c r="E359">
        <v>349</v>
      </c>
      <c r="F359">
        <v>24</v>
      </c>
      <c r="G359">
        <v>99</v>
      </c>
      <c r="H359">
        <v>355</v>
      </c>
      <c r="I359">
        <v>2200</v>
      </c>
      <c r="J359">
        <v>2678</v>
      </c>
      <c r="K359">
        <v>15327</v>
      </c>
      <c r="L359">
        <v>196</v>
      </c>
      <c r="M359">
        <v>3290</v>
      </c>
      <c r="N359">
        <v>4337</v>
      </c>
      <c r="O359">
        <v>61</v>
      </c>
      <c r="P359">
        <v>7885</v>
      </c>
      <c r="Q359">
        <v>2296</v>
      </c>
      <c r="R359">
        <v>0</v>
      </c>
      <c r="S359">
        <v>0</v>
      </c>
      <c r="T359">
        <v>2296</v>
      </c>
      <c r="U359">
        <v>5694</v>
      </c>
      <c r="V359">
        <v>-1005</v>
      </c>
      <c r="W359">
        <v>6312</v>
      </c>
      <c r="X359">
        <v>5147</v>
      </c>
      <c r="Y359">
        <v>0.49</v>
      </c>
      <c r="Z359">
        <v>66</v>
      </c>
      <c r="AA359">
        <v>13127</v>
      </c>
      <c r="AB359">
        <v>61</v>
      </c>
      <c r="AC359">
        <v>85.77</v>
      </c>
    </row>
    <row r="360" spans="1:29" x14ac:dyDescent="0.3">
      <c r="A360">
        <v>1997</v>
      </c>
      <c r="B360">
        <v>9</v>
      </c>
      <c r="C360" s="1">
        <v>35697</v>
      </c>
      <c r="D360">
        <v>11800</v>
      </c>
      <c r="E360">
        <v>370</v>
      </c>
      <c r="F360">
        <v>23</v>
      </c>
      <c r="G360">
        <v>113</v>
      </c>
      <c r="H360">
        <v>355</v>
      </c>
      <c r="I360">
        <v>2170</v>
      </c>
      <c r="J360">
        <v>2661</v>
      </c>
      <c r="K360">
        <v>14831</v>
      </c>
      <c r="L360">
        <v>201</v>
      </c>
      <c r="M360">
        <v>2803</v>
      </c>
      <c r="N360">
        <v>4330</v>
      </c>
      <c r="O360">
        <v>70</v>
      </c>
      <c r="P360">
        <v>7404</v>
      </c>
      <c r="Q360">
        <v>2265</v>
      </c>
      <c r="R360">
        <v>0</v>
      </c>
      <c r="S360">
        <v>0</v>
      </c>
      <c r="T360">
        <v>2265</v>
      </c>
      <c r="U360">
        <v>5547</v>
      </c>
      <c r="V360">
        <v>-668</v>
      </c>
      <c r="W360">
        <v>5988</v>
      </c>
      <c r="X360">
        <v>5162</v>
      </c>
      <c r="Y360">
        <v>0.48</v>
      </c>
      <c r="Z360">
        <v>65</v>
      </c>
      <c r="AA360">
        <v>12661</v>
      </c>
      <c r="AB360">
        <v>59</v>
      </c>
      <c r="AC360">
        <v>85.69</v>
      </c>
    </row>
    <row r="361" spans="1:29" x14ac:dyDescent="0.3">
      <c r="A361">
        <v>1997</v>
      </c>
      <c r="B361">
        <v>9</v>
      </c>
      <c r="C361" s="1">
        <v>35698</v>
      </c>
      <c r="D361">
        <v>11300</v>
      </c>
      <c r="E361">
        <v>369</v>
      </c>
      <c r="F361">
        <v>21</v>
      </c>
      <c r="G361">
        <v>107</v>
      </c>
      <c r="H361">
        <v>361</v>
      </c>
      <c r="I361">
        <v>2160</v>
      </c>
      <c r="J361">
        <v>2649</v>
      </c>
      <c r="K361">
        <v>14318</v>
      </c>
      <c r="L361">
        <v>206</v>
      </c>
      <c r="M361">
        <v>2716</v>
      </c>
      <c r="N361">
        <v>4330</v>
      </c>
      <c r="O361">
        <v>66</v>
      </c>
      <c r="P361">
        <v>7317</v>
      </c>
      <c r="Q361">
        <v>2174</v>
      </c>
      <c r="R361">
        <v>0</v>
      </c>
      <c r="S361">
        <v>0</v>
      </c>
      <c r="T361">
        <v>2174</v>
      </c>
      <c r="U361">
        <v>5401</v>
      </c>
      <c r="V361">
        <v>-681</v>
      </c>
      <c r="W361">
        <v>5659</v>
      </c>
      <c r="X361">
        <v>4826</v>
      </c>
      <c r="Y361">
        <v>0.49</v>
      </c>
      <c r="Z361">
        <v>66</v>
      </c>
      <c r="AA361">
        <v>12158</v>
      </c>
      <c r="AB361">
        <v>60</v>
      </c>
      <c r="AC361">
        <v>85.66</v>
      </c>
    </row>
    <row r="362" spans="1:29" x14ac:dyDescent="0.3">
      <c r="A362">
        <v>1997</v>
      </c>
      <c r="B362">
        <v>9</v>
      </c>
      <c r="C362" s="1">
        <v>35699</v>
      </c>
      <c r="D362">
        <v>12100</v>
      </c>
      <c r="E362">
        <v>351</v>
      </c>
      <c r="F362">
        <v>22</v>
      </c>
      <c r="G362">
        <v>92</v>
      </c>
      <c r="H362">
        <v>357</v>
      </c>
      <c r="I362">
        <v>2070</v>
      </c>
      <c r="J362">
        <v>2541</v>
      </c>
      <c r="K362">
        <v>14992</v>
      </c>
      <c r="L362">
        <v>205</v>
      </c>
      <c r="M362">
        <v>4831</v>
      </c>
      <c r="N362">
        <v>4322</v>
      </c>
      <c r="O362">
        <v>69</v>
      </c>
      <c r="P362">
        <v>9427</v>
      </c>
      <c r="Q362">
        <v>2218</v>
      </c>
      <c r="R362">
        <v>0</v>
      </c>
      <c r="S362">
        <v>0</v>
      </c>
      <c r="T362">
        <v>2218</v>
      </c>
      <c r="U362">
        <v>5635</v>
      </c>
      <c r="V362">
        <v>-2693</v>
      </c>
      <c r="W362">
        <v>6195</v>
      </c>
      <c r="X362">
        <v>3346</v>
      </c>
      <c r="Y362">
        <v>0.61</v>
      </c>
      <c r="Z362">
        <v>78</v>
      </c>
      <c r="AA362">
        <v>12922</v>
      </c>
      <c r="AB362">
        <v>74</v>
      </c>
      <c r="AC362">
        <v>85.87</v>
      </c>
    </row>
    <row r="363" spans="1:29" x14ac:dyDescent="0.3">
      <c r="A363">
        <v>1997</v>
      </c>
      <c r="B363">
        <v>9</v>
      </c>
      <c r="C363" s="1">
        <v>35700</v>
      </c>
      <c r="D363">
        <v>12600</v>
      </c>
      <c r="E363">
        <v>314</v>
      </c>
      <c r="F363">
        <v>21</v>
      </c>
      <c r="G363">
        <v>83</v>
      </c>
      <c r="H363">
        <v>364</v>
      </c>
      <c r="I363">
        <v>2100</v>
      </c>
      <c r="J363">
        <v>2568</v>
      </c>
      <c r="K363">
        <v>15482</v>
      </c>
      <c r="L363">
        <v>209</v>
      </c>
      <c r="M363">
        <v>5834</v>
      </c>
      <c r="N363">
        <v>4300</v>
      </c>
      <c r="O363">
        <v>55</v>
      </c>
      <c r="P363">
        <v>10397</v>
      </c>
      <c r="Q363">
        <v>2150</v>
      </c>
      <c r="R363">
        <v>0</v>
      </c>
      <c r="S363">
        <v>0</v>
      </c>
      <c r="T363">
        <v>2150</v>
      </c>
      <c r="U363">
        <v>5782</v>
      </c>
      <c r="V363">
        <v>-3445</v>
      </c>
      <c r="W363">
        <v>6530</v>
      </c>
      <c r="X363">
        <v>2935</v>
      </c>
      <c r="Y363">
        <v>0.65</v>
      </c>
      <c r="Z363">
        <v>81</v>
      </c>
      <c r="AA363">
        <v>13382</v>
      </c>
      <c r="AB363">
        <v>78</v>
      </c>
      <c r="AC363">
        <v>86.15</v>
      </c>
    </row>
    <row r="364" spans="1:29" x14ac:dyDescent="0.3">
      <c r="A364">
        <v>1997</v>
      </c>
      <c r="B364">
        <v>9</v>
      </c>
      <c r="C364" s="1">
        <v>35701</v>
      </c>
      <c r="D364">
        <v>12100</v>
      </c>
      <c r="E364">
        <v>289</v>
      </c>
      <c r="F364">
        <v>20</v>
      </c>
      <c r="G364">
        <v>90</v>
      </c>
      <c r="H364">
        <v>370</v>
      </c>
      <c r="I364">
        <v>2170</v>
      </c>
      <c r="J364">
        <v>2650</v>
      </c>
      <c r="K364">
        <v>15039</v>
      </c>
      <c r="L364">
        <v>222</v>
      </c>
      <c r="M364">
        <v>5916</v>
      </c>
      <c r="N364">
        <v>4303</v>
      </c>
      <c r="O364">
        <v>61</v>
      </c>
      <c r="P364">
        <v>10502</v>
      </c>
      <c r="Q364">
        <v>2150</v>
      </c>
      <c r="R364">
        <v>0</v>
      </c>
      <c r="S364">
        <v>0</v>
      </c>
      <c r="T364">
        <v>2150</v>
      </c>
      <c r="U364">
        <v>5635</v>
      </c>
      <c r="V364">
        <v>-3614</v>
      </c>
      <c r="W364">
        <v>6152</v>
      </c>
      <c r="X364">
        <v>2388</v>
      </c>
      <c r="Y364">
        <v>0.68</v>
      </c>
      <c r="Z364">
        <v>84</v>
      </c>
      <c r="AA364">
        <v>12869</v>
      </c>
      <c r="AB364">
        <v>81</v>
      </c>
      <c r="AC364">
        <v>86.55</v>
      </c>
    </row>
    <row r="365" spans="1:29" x14ac:dyDescent="0.3">
      <c r="A365">
        <v>1997</v>
      </c>
      <c r="B365">
        <v>9</v>
      </c>
      <c r="C365" s="1">
        <v>35702</v>
      </c>
      <c r="D365">
        <v>12500</v>
      </c>
      <c r="E365">
        <v>299</v>
      </c>
      <c r="F365">
        <v>21</v>
      </c>
      <c r="G365">
        <v>111</v>
      </c>
      <c r="H365">
        <v>369</v>
      </c>
      <c r="I365">
        <v>2220</v>
      </c>
      <c r="J365">
        <v>2721</v>
      </c>
      <c r="K365">
        <v>15520</v>
      </c>
      <c r="L365">
        <v>212</v>
      </c>
      <c r="M365">
        <v>6200</v>
      </c>
      <c r="N365">
        <v>4286</v>
      </c>
      <c r="O365">
        <v>76</v>
      </c>
      <c r="P365">
        <v>10774</v>
      </c>
      <c r="Q365">
        <v>2135</v>
      </c>
      <c r="R365">
        <v>0</v>
      </c>
      <c r="S365">
        <v>0</v>
      </c>
      <c r="T365">
        <v>2135</v>
      </c>
      <c r="U365">
        <v>5753</v>
      </c>
      <c r="V365">
        <v>-3689</v>
      </c>
      <c r="W365">
        <v>6449</v>
      </c>
      <c r="X365">
        <v>2611</v>
      </c>
      <c r="Y365">
        <v>0.67</v>
      </c>
      <c r="Z365">
        <v>83</v>
      </c>
      <c r="AA365">
        <v>13300</v>
      </c>
      <c r="AB365">
        <v>80</v>
      </c>
      <c r="AC365">
        <v>86.87</v>
      </c>
    </row>
    <row r="366" spans="1:29" x14ac:dyDescent="0.3">
      <c r="A366">
        <v>1997</v>
      </c>
      <c r="B366">
        <v>9</v>
      </c>
      <c r="C366" s="1">
        <v>35703</v>
      </c>
      <c r="D366">
        <v>12800</v>
      </c>
      <c r="E366">
        <v>296</v>
      </c>
      <c r="F366">
        <v>21</v>
      </c>
      <c r="G366">
        <v>132</v>
      </c>
      <c r="H366">
        <v>369</v>
      </c>
      <c r="I366">
        <v>2120</v>
      </c>
      <c r="J366">
        <v>2642</v>
      </c>
      <c r="K366">
        <v>15738</v>
      </c>
      <c r="L366">
        <v>194</v>
      </c>
      <c r="M366">
        <v>6304</v>
      </c>
      <c r="N366">
        <v>4300</v>
      </c>
      <c r="O366">
        <v>70</v>
      </c>
      <c r="P366">
        <v>10867</v>
      </c>
      <c r="Q366">
        <v>2133</v>
      </c>
      <c r="R366">
        <v>0</v>
      </c>
      <c r="S366">
        <v>0</v>
      </c>
      <c r="T366">
        <v>2133</v>
      </c>
      <c r="U366">
        <v>5840</v>
      </c>
      <c r="V366">
        <v>-3771</v>
      </c>
      <c r="W366">
        <v>6658</v>
      </c>
      <c r="X366">
        <v>2738</v>
      </c>
      <c r="Y366">
        <v>0.67</v>
      </c>
      <c r="Z366">
        <v>83</v>
      </c>
      <c r="AA366">
        <v>13618</v>
      </c>
      <c r="AB366">
        <v>80</v>
      </c>
      <c r="AC366">
        <v>87.14</v>
      </c>
    </row>
    <row r="367" spans="1:29" x14ac:dyDescent="0.3">
      <c r="A367">
        <v>1997</v>
      </c>
      <c r="B367">
        <v>10</v>
      </c>
      <c r="C367" s="1">
        <v>35704</v>
      </c>
      <c r="D367">
        <v>12900</v>
      </c>
      <c r="E367">
        <v>302</v>
      </c>
      <c r="F367">
        <v>21</v>
      </c>
      <c r="G367">
        <v>150</v>
      </c>
      <c r="H367">
        <v>147</v>
      </c>
      <c r="I367">
        <v>2040</v>
      </c>
      <c r="J367">
        <v>2358</v>
      </c>
      <c r="K367">
        <v>15560</v>
      </c>
      <c r="L367">
        <v>203</v>
      </c>
      <c r="M367">
        <v>4891</v>
      </c>
      <c r="N367">
        <v>4303</v>
      </c>
      <c r="O367">
        <v>72</v>
      </c>
      <c r="P367">
        <v>9469</v>
      </c>
      <c r="Q367">
        <v>2104</v>
      </c>
      <c r="R367">
        <v>0</v>
      </c>
      <c r="S367">
        <v>0</v>
      </c>
      <c r="T367">
        <v>2104</v>
      </c>
      <c r="U367">
        <v>5870</v>
      </c>
      <c r="V367">
        <v>-2609</v>
      </c>
      <c r="W367">
        <v>6743</v>
      </c>
      <c r="X367">
        <v>3987</v>
      </c>
      <c r="Y367">
        <v>0.59</v>
      </c>
      <c r="Z367">
        <v>74</v>
      </c>
      <c r="AA367">
        <v>13520</v>
      </c>
      <c r="AB367">
        <v>71</v>
      </c>
      <c r="AC367">
        <v>87.15</v>
      </c>
    </row>
    <row r="368" spans="1:29" x14ac:dyDescent="0.3">
      <c r="A368">
        <v>1997</v>
      </c>
      <c r="B368">
        <v>10</v>
      </c>
      <c r="C368" s="1">
        <v>35705</v>
      </c>
      <c r="D368">
        <v>13900</v>
      </c>
      <c r="E368">
        <v>304</v>
      </c>
      <c r="F368">
        <v>22</v>
      </c>
      <c r="G368">
        <v>144</v>
      </c>
      <c r="H368">
        <v>156</v>
      </c>
      <c r="I368">
        <v>2040</v>
      </c>
      <c r="J368">
        <v>2362</v>
      </c>
      <c r="K368">
        <v>16566</v>
      </c>
      <c r="L368">
        <v>202</v>
      </c>
      <c r="M368">
        <v>5001</v>
      </c>
      <c r="N368">
        <v>4320</v>
      </c>
      <c r="O368">
        <v>50</v>
      </c>
      <c r="P368">
        <v>9573</v>
      </c>
      <c r="Q368">
        <v>2052</v>
      </c>
      <c r="R368">
        <v>0</v>
      </c>
      <c r="S368">
        <v>0</v>
      </c>
      <c r="T368">
        <v>2052</v>
      </c>
      <c r="U368">
        <v>6163</v>
      </c>
      <c r="V368">
        <v>-2382</v>
      </c>
      <c r="W368">
        <v>7467</v>
      </c>
      <c r="X368">
        <v>4941</v>
      </c>
      <c r="Y368">
        <v>0.56000000000000005</v>
      </c>
      <c r="Z368">
        <v>70</v>
      </c>
      <c r="AA368">
        <v>14526</v>
      </c>
      <c r="AB368">
        <v>66</v>
      </c>
      <c r="AC368">
        <v>87.03</v>
      </c>
    </row>
    <row r="369" spans="1:29" x14ac:dyDescent="0.3">
      <c r="A369">
        <v>1997</v>
      </c>
      <c r="B369">
        <v>10</v>
      </c>
      <c r="C369" s="1">
        <v>35706</v>
      </c>
      <c r="D369">
        <v>13900</v>
      </c>
      <c r="E369">
        <v>309</v>
      </c>
      <c r="F369">
        <v>24</v>
      </c>
      <c r="G369">
        <v>149</v>
      </c>
      <c r="H369">
        <v>154</v>
      </c>
      <c r="I369">
        <v>2140</v>
      </c>
      <c r="J369">
        <v>2467</v>
      </c>
      <c r="K369">
        <v>16676</v>
      </c>
      <c r="L369">
        <v>200</v>
      </c>
      <c r="M369">
        <v>5898</v>
      </c>
      <c r="N369">
        <v>4283</v>
      </c>
      <c r="O369">
        <v>47</v>
      </c>
      <c r="P369">
        <v>10428</v>
      </c>
      <c r="Q369">
        <v>2029</v>
      </c>
      <c r="R369">
        <v>0</v>
      </c>
      <c r="S369">
        <v>0</v>
      </c>
      <c r="T369">
        <v>2029</v>
      </c>
      <c r="U369">
        <v>6163</v>
      </c>
      <c r="V369">
        <v>-3117</v>
      </c>
      <c r="W369">
        <v>7478</v>
      </c>
      <c r="X369">
        <v>4219</v>
      </c>
      <c r="Y369">
        <v>0.61</v>
      </c>
      <c r="Z369">
        <v>75</v>
      </c>
      <c r="AA369">
        <v>14536</v>
      </c>
      <c r="AB369">
        <v>71</v>
      </c>
      <c r="AC369">
        <v>87.01</v>
      </c>
    </row>
    <row r="370" spans="1:29" x14ac:dyDescent="0.3">
      <c r="A370">
        <v>1997</v>
      </c>
      <c r="B370">
        <v>10</v>
      </c>
      <c r="C370" s="1">
        <v>35707</v>
      </c>
      <c r="D370">
        <v>14100</v>
      </c>
      <c r="E370">
        <v>288</v>
      </c>
      <c r="F370">
        <v>32</v>
      </c>
      <c r="G370">
        <v>151</v>
      </c>
      <c r="H370">
        <v>154</v>
      </c>
      <c r="I370">
        <v>2230</v>
      </c>
      <c r="J370">
        <v>2567</v>
      </c>
      <c r="K370">
        <v>16955</v>
      </c>
      <c r="L370">
        <v>192</v>
      </c>
      <c r="M370">
        <v>6156</v>
      </c>
      <c r="N370">
        <v>4226</v>
      </c>
      <c r="O370">
        <v>52</v>
      </c>
      <c r="P370">
        <v>10626</v>
      </c>
      <c r="Q370">
        <v>2005</v>
      </c>
      <c r="R370">
        <v>0</v>
      </c>
      <c r="S370">
        <v>0</v>
      </c>
      <c r="T370">
        <v>2005</v>
      </c>
      <c r="U370">
        <v>6221</v>
      </c>
      <c r="V370">
        <v>-3140</v>
      </c>
      <c r="W370">
        <v>7605</v>
      </c>
      <c r="X370">
        <v>4325</v>
      </c>
      <c r="Y370">
        <v>0.61</v>
      </c>
      <c r="Z370">
        <v>74</v>
      </c>
      <c r="AA370">
        <v>14725</v>
      </c>
      <c r="AB370">
        <v>71</v>
      </c>
      <c r="AC370">
        <v>86.98</v>
      </c>
    </row>
    <row r="371" spans="1:29" x14ac:dyDescent="0.3">
      <c r="A371">
        <v>1997</v>
      </c>
      <c r="B371">
        <v>10</v>
      </c>
      <c r="C371" s="1">
        <v>35708</v>
      </c>
      <c r="D371">
        <v>13900</v>
      </c>
      <c r="E371">
        <v>252</v>
      </c>
      <c r="F371">
        <v>35</v>
      </c>
      <c r="G371">
        <v>157</v>
      </c>
      <c r="H371">
        <v>154</v>
      </c>
      <c r="I371">
        <v>2340</v>
      </c>
      <c r="J371">
        <v>2686</v>
      </c>
      <c r="K371">
        <v>16838</v>
      </c>
      <c r="L371">
        <v>191</v>
      </c>
      <c r="M371">
        <v>6548</v>
      </c>
      <c r="N371">
        <v>4293</v>
      </c>
      <c r="O371">
        <v>64</v>
      </c>
      <c r="P371">
        <v>11096</v>
      </c>
      <c r="Q371">
        <v>1975</v>
      </c>
      <c r="R371">
        <v>0</v>
      </c>
      <c r="S371">
        <v>0</v>
      </c>
      <c r="T371">
        <v>1975</v>
      </c>
      <c r="U371">
        <v>6163</v>
      </c>
      <c r="V371">
        <v>-3530</v>
      </c>
      <c r="W371">
        <v>7436</v>
      </c>
      <c r="X371">
        <v>3768</v>
      </c>
      <c r="Y371">
        <v>0.64</v>
      </c>
      <c r="Z371">
        <v>78</v>
      </c>
      <c r="AA371">
        <v>14498</v>
      </c>
      <c r="AB371">
        <v>74</v>
      </c>
      <c r="AC371">
        <v>87.04</v>
      </c>
    </row>
    <row r="372" spans="1:29" x14ac:dyDescent="0.3">
      <c r="A372">
        <v>1997</v>
      </c>
      <c r="B372">
        <v>10</v>
      </c>
      <c r="C372" s="1">
        <v>35709</v>
      </c>
      <c r="D372">
        <v>12800</v>
      </c>
      <c r="E372">
        <v>226</v>
      </c>
      <c r="F372">
        <v>32</v>
      </c>
      <c r="G372">
        <v>173</v>
      </c>
      <c r="H372">
        <v>146</v>
      </c>
      <c r="I372">
        <v>2480</v>
      </c>
      <c r="J372">
        <v>2831</v>
      </c>
      <c r="K372">
        <v>15857</v>
      </c>
      <c r="L372">
        <v>176</v>
      </c>
      <c r="M372">
        <v>6196</v>
      </c>
      <c r="N372">
        <v>4358</v>
      </c>
      <c r="O372">
        <v>59</v>
      </c>
      <c r="P372">
        <v>10789</v>
      </c>
      <c r="Q372">
        <v>1987</v>
      </c>
      <c r="R372">
        <v>0</v>
      </c>
      <c r="S372">
        <v>0</v>
      </c>
      <c r="T372">
        <v>1987</v>
      </c>
      <c r="U372">
        <v>4588</v>
      </c>
      <c r="V372">
        <v>-4661</v>
      </c>
      <c r="W372">
        <v>7882</v>
      </c>
      <c r="X372">
        <v>3082</v>
      </c>
      <c r="Y372">
        <v>0.66</v>
      </c>
      <c r="Z372">
        <v>81</v>
      </c>
      <c r="AA372">
        <v>13377</v>
      </c>
      <c r="AB372">
        <v>77</v>
      </c>
      <c r="AC372">
        <v>87.22</v>
      </c>
    </row>
    <row r="373" spans="1:29" x14ac:dyDescent="0.3">
      <c r="A373">
        <v>1997</v>
      </c>
      <c r="B373">
        <v>10</v>
      </c>
      <c r="C373" s="1">
        <v>35710</v>
      </c>
      <c r="D373">
        <v>13600</v>
      </c>
      <c r="E373">
        <v>218</v>
      </c>
      <c r="F373">
        <v>29</v>
      </c>
      <c r="G373">
        <v>172</v>
      </c>
      <c r="H373">
        <v>144</v>
      </c>
      <c r="I373">
        <v>2450</v>
      </c>
      <c r="J373">
        <v>2795</v>
      </c>
      <c r="K373">
        <v>16613</v>
      </c>
      <c r="L373">
        <v>183</v>
      </c>
      <c r="M373">
        <v>5293</v>
      </c>
      <c r="N373">
        <v>4109</v>
      </c>
      <c r="O373">
        <v>43</v>
      </c>
      <c r="P373">
        <v>9628</v>
      </c>
      <c r="Q373">
        <v>1932</v>
      </c>
      <c r="R373">
        <v>0</v>
      </c>
      <c r="S373">
        <v>0</v>
      </c>
      <c r="T373">
        <v>1932</v>
      </c>
      <c r="U373">
        <v>2638</v>
      </c>
      <c r="V373">
        <v>-5451</v>
      </c>
      <c r="W373">
        <v>10639</v>
      </c>
      <c r="X373">
        <v>5053</v>
      </c>
      <c r="Y373">
        <v>0.56000000000000005</v>
      </c>
      <c r="Z373">
        <v>70</v>
      </c>
      <c r="AA373">
        <v>14163</v>
      </c>
      <c r="AB373">
        <v>64</v>
      </c>
      <c r="AC373">
        <v>87.08</v>
      </c>
    </row>
    <row r="374" spans="1:29" x14ac:dyDescent="0.3">
      <c r="A374">
        <v>1997</v>
      </c>
      <c r="B374">
        <v>10</v>
      </c>
      <c r="C374" s="1">
        <v>35711</v>
      </c>
      <c r="D374">
        <v>13100</v>
      </c>
      <c r="E374">
        <v>208</v>
      </c>
      <c r="F374">
        <v>28</v>
      </c>
      <c r="G374">
        <v>172</v>
      </c>
      <c r="H374">
        <v>145</v>
      </c>
      <c r="I374">
        <v>2520</v>
      </c>
      <c r="J374">
        <v>2865</v>
      </c>
      <c r="K374">
        <v>16173</v>
      </c>
      <c r="L374">
        <v>174</v>
      </c>
      <c r="M374">
        <v>5358</v>
      </c>
      <c r="N374">
        <v>4270</v>
      </c>
      <c r="O374">
        <v>49</v>
      </c>
      <c r="P374">
        <v>9851</v>
      </c>
      <c r="Q374">
        <v>1935</v>
      </c>
      <c r="R374">
        <v>229</v>
      </c>
      <c r="S374">
        <v>0</v>
      </c>
      <c r="T374">
        <v>1706</v>
      </c>
      <c r="U374">
        <v>2571</v>
      </c>
      <c r="V374">
        <v>-5523</v>
      </c>
      <c r="W374">
        <v>10259</v>
      </c>
      <c r="X374">
        <v>4617</v>
      </c>
      <c r="Y374">
        <v>0.59</v>
      </c>
      <c r="Z374">
        <v>71</v>
      </c>
      <c r="AA374">
        <v>13653</v>
      </c>
      <c r="AB374">
        <v>66</v>
      </c>
      <c r="AC374">
        <v>87</v>
      </c>
    </row>
    <row r="375" spans="1:29" x14ac:dyDescent="0.3">
      <c r="A375">
        <v>1997</v>
      </c>
      <c r="B375">
        <v>10</v>
      </c>
      <c r="C375" s="1">
        <v>35712</v>
      </c>
      <c r="D375">
        <v>13500</v>
      </c>
      <c r="E375">
        <v>184</v>
      </c>
      <c r="F375">
        <v>44</v>
      </c>
      <c r="G375">
        <v>198</v>
      </c>
      <c r="H375">
        <v>147</v>
      </c>
      <c r="I375">
        <v>2770</v>
      </c>
      <c r="J375">
        <v>3159</v>
      </c>
      <c r="K375">
        <v>16843</v>
      </c>
      <c r="L375">
        <v>167</v>
      </c>
      <c r="M375">
        <v>5666</v>
      </c>
      <c r="N375">
        <v>4271</v>
      </c>
      <c r="O375">
        <v>40</v>
      </c>
      <c r="P375">
        <v>10144</v>
      </c>
      <c r="Q375">
        <v>1941</v>
      </c>
      <c r="R375">
        <v>1605</v>
      </c>
      <c r="S375">
        <v>0</v>
      </c>
      <c r="T375">
        <v>336</v>
      </c>
      <c r="U375">
        <v>2625</v>
      </c>
      <c r="V375">
        <v>-4579</v>
      </c>
      <c r="W375">
        <v>10965</v>
      </c>
      <c r="X375">
        <v>6363</v>
      </c>
      <c r="Y375">
        <v>0.59</v>
      </c>
      <c r="Z375">
        <v>62</v>
      </c>
      <c r="AA375">
        <v>14073</v>
      </c>
      <c r="AB375">
        <v>55</v>
      </c>
      <c r="AC375">
        <v>86.72</v>
      </c>
    </row>
    <row r="376" spans="1:29" x14ac:dyDescent="0.3">
      <c r="A376">
        <v>1997</v>
      </c>
      <c r="B376">
        <v>10</v>
      </c>
      <c r="C376" s="1">
        <v>35713</v>
      </c>
      <c r="D376">
        <v>13200</v>
      </c>
      <c r="E376">
        <v>155</v>
      </c>
      <c r="F376">
        <v>61</v>
      </c>
      <c r="G376">
        <v>185</v>
      </c>
      <c r="H376">
        <v>148</v>
      </c>
      <c r="I376">
        <v>2930</v>
      </c>
      <c r="J376">
        <v>3324</v>
      </c>
      <c r="K376">
        <v>16679</v>
      </c>
      <c r="L376">
        <v>168</v>
      </c>
      <c r="M376">
        <v>6466</v>
      </c>
      <c r="N376">
        <v>4295</v>
      </c>
      <c r="O376">
        <v>38</v>
      </c>
      <c r="P376">
        <v>10967</v>
      </c>
      <c r="Q376">
        <v>1898</v>
      </c>
      <c r="R376">
        <v>1834</v>
      </c>
      <c r="S376">
        <v>0</v>
      </c>
      <c r="T376">
        <v>65</v>
      </c>
      <c r="U376">
        <v>2585</v>
      </c>
      <c r="V376">
        <v>-5100</v>
      </c>
      <c r="W376">
        <v>10752</v>
      </c>
      <c r="X376">
        <v>5647</v>
      </c>
      <c r="Y376">
        <v>0.65</v>
      </c>
      <c r="Z376">
        <v>66</v>
      </c>
      <c r="AA376">
        <v>13749</v>
      </c>
      <c r="AB376">
        <v>59</v>
      </c>
      <c r="AC376">
        <v>86.53</v>
      </c>
    </row>
    <row r="377" spans="1:29" x14ac:dyDescent="0.3">
      <c r="A377">
        <v>1997</v>
      </c>
      <c r="B377">
        <v>10</v>
      </c>
      <c r="C377" s="1">
        <v>35714</v>
      </c>
      <c r="D377">
        <v>13700</v>
      </c>
      <c r="E377">
        <v>138</v>
      </c>
      <c r="F377">
        <v>91</v>
      </c>
      <c r="G377">
        <v>194</v>
      </c>
      <c r="H377">
        <v>102</v>
      </c>
      <c r="I377">
        <v>3370</v>
      </c>
      <c r="J377">
        <v>3757</v>
      </c>
      <c r="K377">
        <v>17595</v>
      </c>
      <c r="L377">
        <v>164</v>
      </c>
      <c r="M377">
        <v>5810</v>
      </c>
      <c r="N377">
        <v>4208</v>
      </c>
      <c r="O377">
        <v>31</v>
      </c>
      <c r="P377">
        <v>10213</v>
      </c>
      <c r="Q377">
        <v>1895</v>
      </c>
      <c r="R377">
        <v>1834</v>
      </c>
      <c r="S377">
        <v>0</v>
      </c>
      <c r="T377">
        <v>61</v>
      </c>
      <c r="U377">
        <v>2651</v>
      </c>
      <c r="V377">
        <v>-3845</v>
      </c>
      <c r="W377">
        <v>11170</v>
      </c>
      <c r="X377">
        <v>7321</v>
      </c>
      <c r="Y377">
        <v>0.56999999999999995</v>
      </c>
      <c r="Z377">
        <v>58</v>
      </c>
      <c r="AA377">
        <v>14225</v>
      </c>
      <c r="AB377">
        <v>49</v>
      </c>
      <c r="AC377">
        <v>86.18</v>
      </c>
    </row>
    <row r="378" spans="1:29" x14ac:dyDescent="0.3">
      <c r="A378">
        <v>1997</v>
      </c>
      <c r="B378">
        <v>10</v>
      </c>
      <c r="C378" s="1">
        <v>35715</v>
      </c>
      <c r="D378">
        <v>13600</v>
      </c>
      <c r="E378">
        <v>142</v>
      </c>
      <c r="F378">
        <v>98</v>
      </c>
      <c r="G378">
        <v>189</v>
      </c>
      <c r="H378">
        <v>15</v>
      </c>
      <c r="I378">
        <v>3500</v>
      </c>
      <c r="J378">
        <v>3802</v>
      </c>
      <c r="K378">
        <v>17544</v>
      </c>
      <c r="L378">
        <v>156</v>
      </c>
      <c r="M378">
        <v>6062</v>
      </c>
      <c r="N378">
        <v>4167</v>
      </c>
      <c r="O378">
        <v>40</v>
      </c>
      <c r="P378">
        <v>10425</v>
      </c>
      <c r="Q378">
        <v>1900</v>
      </c>
      <c r="R378">
        <v>1834</v>
      </c>
      <c r="S378">
        <v>0</v>
      </c>
      <c r="T378">
        <v>66</v>
      </c>
      <c r="U378">
        <v>2638</v>
      </c>
      <c r="V378">
        <v>-4028</v>
      </c>
      <c r="W378">
        <v>11086</v>
      </c>
      <c r="X378">
        <v>7053</v>
      </c>
      <c r="Y378">
        <v>0.57999999999999996</v>
      </c>
      <c r="Z378">
        <v>60</v>
      </c>
      <c r="AA378">
        <v>14044</v>
      </c>
      <c r="AB378">
        <v>50</v>
      </c>
      <c r="AC378">
        <v>85.88</v>
      </c>
    </row>
    <row r="379" spans="1:29" x14ac:dyDescent="0.3">
      <c r="A379">
        <v>1997</v>
      </c>
      <c r="B379">
        <v>10</v>
      </c>
      <c r="C379" s="1">
        <v>35716</v>
      </c>
      <c r="D379">
        <v>13200</v>
      </c>
      <c r="E379">
        <v>155</v>
      </c>
      <c r="F379">
        <v>75</v>
      </c>
      <c r="G379">
        <v>189</v>
      </c>
      <c r="H379">
        <v>14</v>
      </c>
      <c r="I379">
        <v>3350</v>
      </c>
      <c r="J379">
        <v>3628</v>
      </c>
      <c r="K379">
        <v>16983</v>
      </c>
      <c r="L379">
        <v>159</v>
      </c>
      <c r="M379">
        <v>5757</v>
      </c>
      <c r="N379">
        <v>4253</v>
      </c>
      <c r="O379">
        <v>43</v>
      </c>
      <c r="P379">
        <v>10212</v>
      </c>
      <c r="Q379">
        <v>1900</v>
      </c>
      <c r="R379">
        <v>1605</v>
      </c>
      <c r="S379">
        <v>0</v>
      </c>
      <c r="T379">
        <v>295</v>
      </c>
      <c r="U379">
        <v>2585</v>
      </c>
      <c r="V379">
        <v>-4192</v>
      </c>
      <c r="W379">
        <v>10688</v>
      </c>
      <c r="X379">
        <v>6475</v>
      </c>
      <c r="Y379">
        <v>0.59</v>
      </c>
      <c r="Z379">
        <v>62</v>
      </c>
      <c r="AA379">
        <v>13633</v>
      </c>
      <c r="AB379">
        <v>53</v>
      </c>
      <c r="AC379">
        <v>85.65</v>
      </c>
    </row>
    <row r="380" spans="1:29" x14ac:dyDescent="0.3">
      <c r="A380">
        <v>1997</v>
      </c>
      <c r="B380">
        <v>10</v>
      </c>
      <c r="C380" s="1">
        <v>35717</v>
      </c>
      <c r="D380">
        <v>12600</v>
      </c>
      <c r="E380">
        <v>173</v>
      </c>
      <c r="F380">
        <v>65</v>
      </c>
      <c r="G380">
        <v>189</v>
      </c>
      <c r="H380">
        <v>17</v>
      </c>
      <c r="I380">
        <v>3250</v>
      </c>
      <c r="J380">
        <v>3521</v>
      </c>
      <c r="K380">
        <v>16294</v>
      </c>
      <c r="L380">
        <v>159</v>
      </c>
      <c r="M380">
        <v>6674</v>
      </c>
      <c r="N380">
        <v>4321</v>
      </c>
      <c r="O380">
        <v>49</v>
      </c>
      <c r="P380">
        <v>11203</v>
      </c>
      <c r="Q380">
        <v>1820</v>
      </c>
      <c r="R380">
        <v>229</v>
      </c>
      <c r="S380">
        <v>0</v>
      </c>
      <c r="T380">
        <v>1591</v>
      </c>
      <c r="U380">
        <v>2505</v>
      </c>
      <c r="V380">
        <v>-6212</v>
      </c>
      <c r="W380">
        <v>9823</v>
      </c>
      <c r="X380">
        <v>3500</v>
      </c>
      <c r="Y380">
        <v>0.67</v>
      </c>
      <c r="Z380">
        <v>79</v>
      </c>
      <c r="AA380">
        <v>13044</v>
      </c>
      <c r="AB380">
        <v>73</v>
      </c>
      <c r="AC380">
        <v>85.83</v>
      </c>
    </row>
    <row r="381" spans="1:29" x14ac:dyDescent="0.3">
      <c r="A381">
        <v>1997</v>
      </c>
      <c r="B381">
        <v>10</v>
      </c>
      <c r="C381" s="1">
        <v>35718</v>
      </c>
      <c r="D381">
        <v>11700</v>
      </c>
      <c r="E381">
        <v>196</v>
      </c>
      <c r="F381">
        <v>53</v>
      </c>
      <c r="G381">
        <v>187</v>
      </c>
      <c r="H381">
        <v>15</v>
      </c>
      <c r="I381">
        <v>3140</v>
      </c>
      <c r="J381">
        <v>3395</v>
      </c>
      <c r="K381">
        <v>15291</v>
      </c>
      <c r="L381">
        <v>158</v>
      </c>
      <c r="M381">
        <v>6303</v>
      </c>
      <c r="N381">
        <v>4233</v>
      </c>
      <c r="O381">
        <v>60</v>
      </c>
      <c r="P381">
        <v>10754</v>
      </c>
      <c r="Q381">
        <v>1826</v>
      </c>
      <c r="R381">
        <v>0</v>
      </c>
      <c r="S381">
        <v>0</v>
      </c>
      <c r="T381">
        <v>1826</v>
      </c>
      <c r="U381">
        <v>4482</v>
      </c>
      <c r="V381">
        <v>-4063</v>
      </c>
      <c r="W381">
        <v>6902</v>
      </c>
      <c r="X381">
        <v>2711</v>
      </c>
      <c r="Y381">
        <v>0.69</v>
      </c>
      <c r="Z381">
        <v>82</v>
      </c>
      <c r="AA381">
        <v>12151</v>
      </c>
      <c r="AB381">
        <v>78</v>
      </c>
      <c r="AC381">
        <v>86.16</v>
      </c>
    </row>
    <row r="382" spans="1:29" x14ac:dyDescent="0.3">
      <c r="A382">
        <v>1997</v>
      </c>
      <c r="B382">
        <v>10</v>
      </c>
      <c r="C382" s="1">
        <v>35719</v>
      </c>
      <c r="D382">
        <v>11000</v>
      </c>
      <c r="E382">
        <v>201</v>
      </c>
      <c r="F382">
        <v>54</v>
      </c>
      <c r="G382">
        <v>181</v>
      </c>
      <c r="H382">
        <v>15</v>
      </c>
      <c r="I382">
        <v>3200</v>
      </c>
      <c r="J382">
        <v>3450</v>
      </c>
      <c r="K382">
        <v>14651</v>
      </c>
      <c r="L382">
        <v>162</v>
      </c>
      <c r="M382">
        <v>5097</v>
      </c>
      <c r="N382">
        <v>4385</v>
      </c>
      <c r="O382">
        <v>74</v>
      </c>
      <c r="P382">
        <v>9718</v>
      </c>
      <c r="Q382">
        <v>1844</v>
      </c>
      <c r="R382">
        <v>0</v>
      </c>
      <c r="S382">
        <v>0</v>
      </c>
      <c r="T382">
        <v>1844</v>
      </c>
      <c r="U382">
        <v>5313</v>
      </c>
      <c r="V382">
        <v>-2154</v>
      </c>
      <c r="W382">
        <v>5372</v>
      </c>
      <c r="X382">
        <v>3088</v>
      </c>
      <c r="Y382">
        <v>0.65</v>
      </c>
      <c r="Z382">
        <v>79</v>
      </c>
      <c r="AA382">
        <v>11451</v>
      </c>
      <c r="AB382">
        <v>73</v>
      </c>
      <c r="AC382">
        <v>86.4</v>
      </c>
    </row>
    <row r="383" spans="1:29" x14ac:dyDescent="0.3">
      <c r="A383">
        <v>1997</v>
      </c>
      <c r="B383">
        <v>10</v>
      </c>
      <c r="C383" s="1">
        <v>35720</v>
      </c>
      <c r="D383">
        <v>10800</v>
      </c>
      <c r="E383">
        <v>202</v>
      </c>
      <c r="F383">
        <v>47</v>
      </c>
      <c r="G383">
        <v>177</v>
      </c>
      <c r="H383">
        <v>14</v>
      </c>
      <c r="I383">
        <v>3320</v>
      </c>
      <c r="J383">
        <v>3558</v>
      </c>
      <c r="K383">
        <v>14560</v>
      </c>
      <c r="L383">
        <v>158</v>
      </c>
      <c r="M383">
        <v>4292</v>
      </c>
      <c r="N383">
        <v>4331</v>
      </c>
      <c r="O383">
        <v>66</v>
      </c>
      <c r="P383">
        <v>8847</v>
      </c>
      <c r="Q383">
        <v>1841</v>
      </c>
      <c r="R383">
        <v>0</v>
      </c>
      <c r="S383">
        <v>0</v>
      </c>
      <c r="T383">
        <v>1841</v>
      </c>
      <c r="U383">
        <v>5254</v>
      </c>
      <c r="V383">
        <v>-1231</v>
      </c>
      <c r="W383">
        <v>5232</v>
      </c>
      <c r="X383">
        <v>3872</v>
      </c>
      <c r="Y383">
        <v>0.59</v>
      </c>
      <c r="Z383">
        <v>73</v>
      </c>
      <c r="AA383">
        <v>11240</v>
      </c>
      <c r="AB383">
        <v>66</v>
      </c>
      <c r="AC383">
        <v>86.47</v>
      </c>
    </row>
    <row r="384" spans="1:29" x14ac:dyDescent="0.3">
      <c r="A384">
        <v>1997</v>
      </c>
      <c r="B384">
        <v>10</v>
      </c>
      <c r="C384" s="1">
        <v>35721</v>
      </c>
      <c r="D384">
        <v>10900</v>
      </c>
      <c r="E384">
        <v>187</v>
      </c>
      <c r="F384">
        <v>45</v>
      </c>
      <c r="G384">
        <v>176</v>
      </c>
      <c r="H384">
        <v>14</v>
      </c>
      <c r="I384">
        <v>3310</v>
      </c>
      <c r="J384">
        <v>3545</v>
      </c>
      <c r="K384">
        <v>14632</v>
      </c>
      <c r="L384">
        <v>161</v>
      </c>
      <c r="M384">
        <v>3398</v>
      </c>
      <c r="N384">
        <v>4270</v>
      </c>
      <c r="O384">
        <v>52</v>
      </c>
      <c r="P384">
        <v>7881</v>
      </c>
      <c r="Q384">
        <v>1792</v>
      </c>
      <c r="R384">
        <v>0</v>
      </c>
      <c r="S384">
        <v>0</v>
      </c>
      <c r="T384">
        <v>1792</v>
      </c>
      <c r="U384">
        <v>5284</v>
      </c>
      <c r="V384">
        <v>-218</v>
      </c>
      <c r="W384">
        <v>5301</v>
      </c>
      <c r="X384">
        <v>4958</v>
      </c>
      <c r="Y384">
        <v>0.52</v>
      </c>
      <c r="Z384">
        <v>66</v>
      </c>
      <c r="AA384">
        <v>11322</v>
      </c>
      <c r="AB384">
        <v>56</v>
      </c>
      <c r="AC384">
        <v>86.38</v>
      </c>
    </row>
    <row r="385" spans="1:29" x14ac:dyDescent="0.3">
      <c r="A385">
        <v>1997</v>
      </c>
      <c r="B385">
        <v>10</v>
      </c>
      <c r="C385" s="1">
        <v>35722</v>
      </c>
      <c r="D385">
        <v>10500</v>
      </c>
      <c r="E385">
        <v>180</v>
      </c>
      <c r="F385">
        <v>44</v>
      </c>
      <c r="G385">
        <v>176</v>
      </c>
      <c r="H385">
        <v>13</v>
      </c>
      <c r="I385">
        <v>3150</v>
      </c>
      <c r="J385">
        <v>3383</v>
      </c>
      <c r="K385">
        <v>14063</v>
      </c>
      <c r="L385">
        <v>160</v>
      </c>
      <c r="M385">
        <v>3494</v>
      </c>
      <c r="N385">
        <v>4338</v>
      </c>
      <c r="O385">
        <v>57</v>
      </c>
      <c r="P385">
        <v>8049</v>
      </c>
      <c r="Q385">
        <v>1792</v>
      </c>
      <c r="R385">
        <v>0</v>
      </c>
      <c r="S385">
        <v>0</v>
      </c>
      <c r="T385">
        <v>1792</v>
      </c>
      <c r="U385">
        <v>5167</v>
      </c>
      <c r="V385">
        <v>-665</v>
      </c>
      <c r="W385">
        <v>5012</v>
      </c>
      <c r="X385">
        <v>4221</v>
      </c>
      <c r="Y385">
        <v>0.56000000000000005</v>
      </c>
      <c r="Z385">
        <v>70</v>
      </c>
      <c r="AA385">
        <v>10913</v>
      </c>
      <c r="AB385">
        <v>61</v>
      </c>
      <c r="AC385">
        <v>86.4</v>
      </c>
    </row>
    <row r="386" spans="1:29" x14ac:dyDescent="0.3">
      <c r="A386">
        <v>1997</v>
      </c>
      <c r="B386">
        <v>10</v>
      </c>
      <c r="C386" s="1">
        <v>35723</v>
      </c>
      <c r="D386">
        <v>10700</v>
      </c>
      <c r="E386">
        <v>180</v>
      </c>
      <c r="F386">
        <v>43</v>
      </c>
      <c r="G386">
        <v>180</v>
      </c>
      <c r="H386">
        <v>14</v>
      </c>
      <c r="I386">
        <v>3140</v>
      </c>
      <c r="J386">
        <v>3377</v>
      </c>
      <c r="K386">
        <v>14257</v>
      </c>
      <c r="L386">
        <v>149</v>
      </c>
      <c r="M386">
        <v>2995</v>
      </c>
      <c r="N386">
        <v>4245</v>
      </c>
      <c r="O386">
        <v>61</v>
      </c>
      <c r="P386">
        <v>7450</v>
      </c>
      <c r="Q386">
        <v>1795</v>
      </c>
      <c r="R386">
        <v>0</v>
      </c>
      <c r="S386">
        <v>0</v>
      </c>
      <c r="T386">
        <v>1795</v>
      </c>
      <c r="U386">
        <v>5225</v>
      </c>
      <c r="V386">
        <v>-16</v>
      </c>
      <c r="W386">
        <v>5152</v>
      </c>
      <c r="X386">
        <v>5011</v>
      </c>
      <c r="Y386">
        <v>0.51</v>
      </c>
      <c r="Z386">
        <v>65</v>
      </c>
      <c r="AA386">
        <v>11117</v>
      </c>
      <c r="AB386">
        <v>55</v>
      </c>
      <c r="AC386">
        <v>86.3</v>
      </c>
    </row>
    <row r="387" spans="1:29" x14ac:dyDescent="0.3">
      <c r="A387">
        <v>1997</v>
      </c>
      <c r="B387">
        <v>10</v>
      </c>
      <c r="C387" s="1">
        <v>35724</v>
      </c>
      <c r="D387">
        <v>11300</v>
      </c>
      <c r="E387">
        <v>173</v>
      </c>
      <c r="F387">
        <v>43</v>
      </c>
      <c r="G387">
        <v>184</v>
      </c>
      <c r="H387">
        <v>28</v>
      </c>
      <c r="I387">
        <v>3040</v>
      </c>
      <c r="J387">
        <v>3295</v>
      </c>
      <c r="K387">
        <v>14768</v>
      </c>
      <c r="L387">
        <v>156</v>
      </c>
      <c r="M387">
        <v>2496</v>
      </c>
      <c r="N387">
        <v>4271</v>
      </c>
      <c r="O387">
        <v>47</v>
      </c>
      <c r="P387">
        <v>6970</v>
      </c>
      <c r="Q387">
        <v>1789</v>
      </c>
      <c r="R387">
        <v>0</v>
      </c>
      <c r="S387">
        <v>0</v>
      </c>
      <c r="T387">
        <v>1789</v>
      </c>
      <c r="U387">
        <v>5401</v>
      </c>
      <c r="V387">
        <v>563</v>
      </c>
      <c r="W387">
        <v>5571</v>
      </c>
      <c r="X387">
        <v>6009</v>
      </c>
      <c r="Y387">
        <v>0.46</v>
      </c>
      <c r="Z387">
        <v>59</v>
      </c>
      <c r="AA387">
        <v>11728</v>
      </c>
      <c r="AB387">
        <v>49</v>
      </c>
      <c r="AC387">
        <v>86.1</v>
      </c>
    </row>
    <row r="388" spans="1:29" x14ac:dyDescent="0.3">
      <c r="A388">
        <v>1997</v>
      </c>
      <c r="B388">
        <v>10</v>
      </c>
      <c r="C388" s="1">
        <v>35725</v>
      </c>
      <c r="D388">
        <v>11900</v>
      </c>
      <c r="E388">
        <v>174</v>
      </c>
      <c r="F388">
        <v>43</v>
      </c>
      <c r="G388">
        <v>192</v>
      </c>
      <c r="H388">
        <v>55</v>
      </c>
      <c r="I388">
        <v>2920</v>
      </c>
      <c r="J388">
        <v>3210</v>
      </c>
      <c r="K388">
        <v>15284</v>
      </c>
      <c r="L388">
        <v>161</v>
      </c>
      <c r="M388">
        <v>2472</v>
      </c>
      <c r="N388">
        <v>4249</v>
      </c>
      <c r="O388">
        <v>57</v>
      </c>
      <c r="P388">
        <v>6939</v>
      </c>
      <c r="Q388">
        <v>1773</v>
      </c>
      <c r="R388">
        <v>0</v>
      </c>
      <c r="S388">
        <v>0</v>
      </c>
      <c r="T388">
        <v>1773</v>
      </c>
      <c r="U388">
        <v>5577</v>
      </c>
      <c r="V388">
        <v>695</v>
      </c>
      <c r="W388">
        <v>6001</v>
      </c>
      <c r="X388">
        <v>6572</v>
      </c>
      <c r="Y388">
        <v>0.44</v>
      </c>
      <c r="Z388">
        <v>57</v>
      </c>
      <c r="AA388">
        <v>12364</v>
      </c>
      <c r="AB388">
        <v>47</v>
      </c>
      <c r="AC388">
        <v>85.84</v>
      </c>
    </row>
    <row r="389" spans="1:29" x14ac:dyDescent="0.3">
      <c r="A389">
        <v>1997</v>
      </c>
      <c r="B389">
        <v>10</v>
      </c>
      <c r="C389" s="1">
        <v>35726</v>
      </c>
      <c r="D389">
        <v>11800</v>
      </c>
      <c r="E389">
        <v>189</v>
      </c>
      <c r="F389">
        <v>42</v>
      </c>
      <c r="G389">
        <v>191</v>
      </c>
      <c r="H389">
        <v>74</v>
      </c>
      <c r="I389">
        <v>2780</v>
      </c>
      <c r="J389">
        <v>3087</v>
      </c>
      <c r="K389">
        <v>15076</v>
      </c>
      <c r="L389">
        <v>155</v>
      </c>
      <c r="M389">
        <v>2690</v>
      </c>
      <c r="N389">
        <v>4279</v>
      </c>
      <c r="O389">
        <v>55</v>
      </c>
      <c r="P389">
        <v>7179</v>
      </c>
      <c r="Q389">
        <v>1742</v>
      </c>
      <c r="R389">
        <v>0</v>
      </c>
      <c r="S389">
        <v>0</v>
      </c>
      <c r="T389">
        <v>1742</v>
      </c>
      <c r="U389">
        <v>5547</v>
      </c>
      <c r="V389">
        <v>323</v>
      </c>
      <c r="W389">
        <v>5954</v>
      </c>
      <c r="X389">
        <v>6155</v>
      </c>
      <c r="Y389">
        <v>0.46</v>
      </c>
      <c r="Z389">
        <v>59</v>
      </c>
      <c r="AA389">
        <v>12296</v>
      </c>
      <c r="AB389">
        <v>50</v>
      </c>
      <c r="AC389">
        <v>85.65</v>
      </c>
    </row>
    <row r="390" spans="1:29" x14ac:dyDescent="0.3">
      <c r="A390">
        <v>1997</v>
      </c>
      <c r="B390">
        <v>10</v>
      </c>
      <c r="C390" s="1">
        <v>35727</v>
      </c>
      <c r="D390">
        <v>11700</v>
      </c>
      <c r="E390">
        <v>206</v>
      </c>
      <c r="F390">
        <v>42</v>
      </c>
      <c r="G390">
        <v>194</v>
      </c>
      <c r="H390">
        <v>77</v>
      </c>
      <c r="I390">
        <v>2590</v>
      </c>
      <c r="J390">
        <v>2903</v>
      </c>
      <c r="K390">
        <v>14809</v>
      </c>
      <c r="L390">
        <v>149</v>
      </c>
      <c r="M390">
        <v>2497</v>
      </c>
      <c r="N390">
        <v>4337</v>
      </c>
      <c r="O390">
        <v>59</v>
      </c>
      <c r="P390">
        <v>7042</v>
      </c>
      <c r="Q390">
        <v>1744</v>
      </c>
      <c r="R390">
        <v>0</v>
      </c>
      <c r="S390">
        <v>0</v>
      </c>
      <c r="T390">
        <v>1744</v>
      </c>
      <c r="U390">
        <v>5518</v>
      </c>
      <c r="V390">
        <v>246</v>
      </c>
      <c r="W390">
        <v>5899</v>
      </c>
      <c r="X390">
        <v>6023</v>
      </c>
      <c r="Y390">
        <v>0.46</v>
      </c>
      <c r="Z390">
        <v>59</v>
      </c>
      <c r="AA390">
        <v>12219</v>
      </c>
      <c r="AB390">
        <v>51</v>
      </c>
      <c r="AC390">
        <v>85.48</v>
      </c>
    </row>
    <row r="391" spans="1:29" x14ac:dyDescent="0.3">
      <c r="A391">
        <v>1997</v>
      </c>
      <c r="B391">
        <v>10</v>
      </c>
      <c r="C391" s="1">
        <v>35728</v>
      </c>
      <c r="D391">
        <v>10600</v>
      </c>
      <c r="E391">
        <v>213</v>
      </c>
      <c r="F391">
        <v>42</v>
      </c>
      <c r="G391">
        <v>203</v>
      </c>
      <c r="H391">
        <v>83</v>
      </c>
      <c r="I391">
        <v>2480</v>
      </c>
      <c r="J391">
        <v>2808</v>
      </c>
      <c r="K391">
        <v>13621</v>
      </c>
      <c r="L391">
        <v>153</v>
      </c>
      <c r="M391">
        <v>2873</v>
      </c>
      <c r="N391">
        <v>4246</v>
      </c>
      <c r="O391">
        <v>58</v>
      </c>
      <c r="P391">
        <v>7330</v>
      </c>
      <c r="Q391">
        <v>1745</v>
      </c>
      <c r="R391">
        <v>0</v>
      </c>
      <c r="S391">
        <v>0</v>
      </c>
      <c r="T391">
        <v>1745</v>
      </c>
      <c r="U391">
        <v>5196</v>
      </c>
      <c r="V391">
        <v>-460</v>
      </c>
      <c r="W391">
        <v>5129</v>
      </c>
      <c r="X391">
        <v>4547</v>
      </c>
      <c r="Y391">
        <v>0.52</v>
      </c>
      <c r="Z391">
        <v>67</v>
      </c>
      <c r="AA391">
        <v>11141</v>
      </c>
      <c r="AB391">
        <v>59</v>
      </c>
      <c r="AC391">
        <v>85.5</v>
      </c>
    </row>
    <row r="392" spans="1:29" x14ac:dyDescent="0.3">
      <c r="A392">
        <v>1997</v>
      </c>
      <c r="B392">
        <v>10</v>
      </c>
      <c r="C392" s="1">
        <v>35729</v>
      </c>
      <c r="D392">
        <v>9980</v>
      </c>
      <c r="E392">
        <v>215</v>
      </c>
      <c r="F392">
        <v>41</v>
      </c>
      <c r="G392">
        <v>206</v>
      </c>
      <c r="H392">
        <v>86</v>
      </c>
      <c r="I392">
        <v>2360</v>
      </c>
      <c r="J392">
        <v>2693</v>
      </c>
      <c r="K392">
        <v>12888</v>
      </c>
      <c r="L392">
        <v>166</v>
      </c>
      <c r="M392">
        <v>2416</v>
      </c>
      <c r="N392">
        <v>4297</v>
      </c>
      <c r="O392">
        <v>58</v>
      </c>
      <c r="P392">
        <v>6937</v>
      </c>
      <c r="Q392">
        <v>1745</v>
      </c>
      <c r="R392">
        <v>0</v>
      </c>
      <c r="S392">
        <v>0</v>
      </c>
      <c r="T392">
        <v>1745</v>
      </c>
      <c r="U392">
        <v>5014</v>
      </c>
      <c r="V392">
        <v>-364</v>
      </c>
      <c r="W392">
        <v>4692</v>
      </c>
      <c r="X392">
        <v>4206</v>
      </c>
      <c r="Y392">
        <v>0.52</v>
      </c>
      <c r="Z392">
        <v>67</v>
      </c>
      <c r="AA392">
        <v>10528</v>
      </c>
      <c r="AB392">
        <v>60</v>
      </c>
      <c r="AC392">
        <v>85.57</v>
      </c>
    </row>
    <row r="393" spans="1:29" x14ac:dyDescent="0.3">
      <c r="A393">
        <v>1997</v>
      </c>
      <c r="B393">
        <v>10</v>
      </c>
      <c r="C393" s="1">
        <v>35730</v>
      </c>
      <c r="D393">
        <v>10000</v>
      </c>
      <c r="E393">
        <v>187</v>
      </c>
      <c r="F393">
        <v>39</v>
      </c>
      <c r="G393">
        <v>195</v>
      </c>
      <c r="H393">
        <v>86</v>
      </c>
      <c r="I393">
        <v>2320</v>
      </c>
      <c r="J393">
        <v>2640</v>
      </c>
      <c r="K393">
        <v>12827</v>
      </c>
      <c r="L393">
        <v>156</v>
      </c>
      <c r="M393">
        <v>1780</v>
      </c>
      <c r="N393">
        <v>4258</v>
      </c>
      <c r="O393">
        <v>64</v>
      </c>
      <c r="P393">
        <v>6258</v>
      </c>
      <c r="Q393">
        <v>1744</v>
      </c>
      <c r="R393">
        <v>0</v>
      </c>
      <c r="S393">
        <v>0</v>
      </c>
      <c r="T393">
        <v>1744</v>
      </c>
      <c r="U393">
        <v>5020</v>
      </c>
      <c r="V393">
        <v>269</v>
      </c>
      <c r="W393">
        <v>4679</v>
      </c>
      <c r="X393">
        <v>4826</v>
      </c>
      <c r="Y393">
        <v>0.47</v>
      </c>
      <c r="Z393">
        <v>62</v>
      </c>
      <c r="AA393">
        <v>10507</v>
      </c>
      <c r="AB393">
        <v>54</v>
      </c>
      <c r="AC393">
        <v>85.54</v>
      </c>
    </row>
    <row r="394" spans="1:29" x14ac:dyDescent="0.3">
      <c r="A394">
        <v>1997</v>
      </c>
      <c r="B394">
        <v>10</v>
      </c>
      <c r="C394" s="1">
        <v>35731</v>
      </c>
      <c r="D394">
        <v>10200</v>
      </c>
      <c r="E394">
        <v>166</v>
      </c>
      <c r="F394">
        <v>44</v>
      </c>
      <c r="G394">
        <v>177</v>
      </c>
      <c r="H394">
        <v>84</v>
      </c>
      <c r="I394">
        <v>2250</v>
      </c>
      <c r="J394">
        <v>2555</v>
      </c>
      <c r="K394">
        <v>12921</v>
      </c>
      <c r="L394">
        <v>157</v>
      </c>
      <c r="M394">
        <v>1975</v>
      </c>
      <c r="N394">
        <v>4269</v>
      </c>
      <c r="O394">
        <v>63</v>
      </c>
      <c r="P394">
        <v>6464</v>
      </c>
      <c r="Q394">
        <v>1744</v>
      </c>
      <c r="R394">
        <v>0</v>
      </c>
      <c r="S394">
        <v>0</v>
      </c>
      <c r="T394">
        <v>1744</v>
      </c>
      <c r="U394">
        <v>5079</v>
      </c>
      <c r="V394">
        <v>37</v>
      </c>
      <c r="W394">
        <v>4799</v>
      </c>
      <c r="X394">
        <v>4714</v>
      </c>
      <c r="Y394">
        <v>0.48</v>
      </c>
      <c r="Z394">
        <v>64</v>
      </c>
      <c r="AA394">
        <v>10671</v>
      </c>
      <c r="AB394">
        <v>56</v>
      </c>
      <c r="AC394">
        <v>85.54</v>
      </c>
    </row>
    <row r="395" spans="1:29" x14ac:dyDescent="0.3">
      <c r="A395">
        <v>1997</v>
      </c>
      <c r="B395">
        <v>10</v>
      </c>
      <c r="C395" s="1">
        <v>35732</v>
      </c>
      <c r="D395">
        <v>10400</v>
      </c>
      <c r="E395">
        <v>152</v>
      </c>
      <c r="F395">
        <v>41</v>
      </c>
      <c r="G395">
        <v>185</v>
      </c>
      <c r="H395">
        <v>84</v>
      </c>
      <c r="I395">
        <v>2190</v>
      </c>
      <c r="J395">
        <v>2500</v>
      </c>
      <c r="K395">
        <v>13052</v>
      </c>
      <c r="L395">
        <v>155</v>
      </c>
      <c r="M395">
        <v>1931</v>
      </c>
      <c r="N395">
        <v>4341</v>
      </c>
      <c r="O395">
        <v>63</v>
      </c>
      <c r="P395">
        <v>6490</v>
      </c>
      <c r="Q395">
        <v>1655</v>
      </c>
      <c r="R395">
        <v>0</v>
      </c>
      <c r="S395">
        <v>0</v>
      </c>
      <c r="T395">
        <v>1655</v>
      </c>
      <c r="U395">
        <v>5137</v>
      </c>
      <c r="V395">
        <v>73</v>
      </c>
      <c r="W395">
        <v>4952</v>
      </c>
      <c r="X395">
        <v>4908</v>
      </c>
      <c r="Y395">
        <v>0.48</v>
      </c>
      <c r="Z395">
        <v>62</v>
      </c>
      <c r="AA395">
        <v>10862</v>
      </c>
      <c r="AB395">
        <v>55</v>
      </c>
      <c r="AC395">
        <v>85.5</v>
      </c>
    </row>
    <row r="396" spans="1:29" x14ac:dyDescent="0.3">
      <c r="A396">
        <v>1997</v>
      </c>
      <c r="B396">
        <v>10</v>
      </c>
      <c r="C396" s="1">
        <v>35733</v>
      </c>
      <c r="D396">
        <v>10400</v>
      </c>
      <c r="E396">
        <v>145</v>
      </c>
      <c r="F396">
        <v>44</v>
      </c>
      <c r="G396">
        <v>183</v>
      </c>
      <c r="H396">
        <v>81</v>
      </c>
      <c r="I396">
        <v>2160</v>
      </c>
      <c r="J396">
        <v>2468</v>
      </c>
      <c r="K396">
        <v>13013</v>
      </c>
      <c r="L396">
        <v>160</v>
      </c>
      <c r="M396">
        <v>2350</v>
      </c>
      <c r="N396">
        <v>4331</v>
      </c>
      <c r="O396">
        <v>60</v>
      </c>
      <c r="P396">
        <v>6901</v>
      </c>
      <c r="Q396">
        <v>1670</v>
      </c>
      <c r="R396">
        <v>0</v>
      </c>
      <c r="S396">
        <v>0</v>
      </c>
      <c r="T396">
        <v>1670</v>
      </c>
      <c r="U396">
        <v>5137</v>
      </c>
      <c r="V396">
        <v>-381</v>
      </c>
      <c r="W396">
        <v>4940</v>
      </c>
      <c r="X396">
        <v>4442</v>
      </c>
      <c r="Y396">
        <v>0.51</v>
      </c>
      <c r="Z396">
        <v>66</v>
      </c>
      <c r="AA396">
        <v>10853</v>
      </c>
      <c r="AB396">
        <v>59</v>
      </c>
      <c r="AC396">
        <v>85.54</v>
      </c>
    </row>
    <row r="397" spans="1:29" x14ac:dyDescent="0.3">
      <c r="A397">
        <v>1997</v>
      </c>
      <c r="B397">
        <v>10</v>
      </c>
      <c r="C397" s="1">
        <v>35734</v>
      </c>
      <c r="D397">
        <v>10400</v>
      </c>
      <c r="E397">
        <v>127</v>
      </c>
      <c r="F397">
        <v>43</v>
      </c>
      <c r="G397">
        <v>177</v>
      </c>
      <c r="H397">
        <v>87</v>
      </c>
      <c r="I397">
        <v>2120</v>
      </c>
      <c r="J397">
        <v>2427</v>
      </c>
      <c r="K397">
        <v>12954</v>
      </c>
      <c r="L397">
        <v>168</v>
      </c>
      <c r="M397">
        <v>3196</v>
      </c>
      <c r="N397">
        <v>4341</v>
      </c>
      <c r="O397">
        <v>62</v>
      </c>
      <c r="P397">
        <v>7767</v>
      </c>
      <c r="Q397">
        <v>1700</v>
      </c>
      <c r="R397">
        <v>0</v>
      </c>
      <c r="S397">
        <v>0</v>
      </c>
      <c r="T397">
        <v>1700</v>
      </c>
      <c r="U397">
        <v>5137</v>
      </c>
      <c r="V397">
        <v>-1307</v>
      </c>
      <c r="W397">
        <v>4914</v>
      </c>
      <c r="X397">
        <v>3488</v>
      </c>
      <c r="Y397">
        <v>0.57999999999999996</v>
      </c>
      <c r="Z397">
        <v>73</v>
      </c>
      <c r="AA397">
        <v>10834</v>
      </c>
      <c r="AB397">
        <v>68</v>
      </c>
      <c r="AC397">
        <v>85.72</v>
      </c>
    </row>
    <row r="398" spans="1:29" x14ac:dyDescent="0.3">
      <c r="A398">
        <v>1997</v>
      </c>
      <c r="B398">
        <v>11</v>
      </c>
      <c r="C398" s="1">
        <v>35735</v>
      </c>
      <c r="D398">
        <v>10700</v>
      </c>
      <c r="E398">
        <v>113</v>
      </c>
      <c r="F398">
        <v>42</v>
      </c>
      <c r="G398">
        <v>173</v>
      </c>
      <c r="H398">
        <v>93</v>
      </c>
      <c r="I398">
        <v>2110</v>
      </c>
      <c r="J398">
        <v>2418</v>
      </c>
      <c r="K398">
        <v>13231</v>
      </c>
      <c r="L398">
        <v>161</v>
      </c>
      <c r="M398">
        <v>3045</v>
      </c>
      <c r="N398">
        <v>4254</v>
      </c>
      <c r="O398">
        <v>56</v>
      </c>
      <c r="P398">
        <v>7516</v>
      </c>
      <c r="Q398">
        <v>1700</v>
      </c>
      <c r="R398">
        <v>0</v>
      </c>
      <c r="S398">
        <v>0</v>
      </c>
      <c r="T398">
        <v>1700</v>
      </c>
      <c r="U398">
        <v>5225</v>
      </c>
      <c r="V398">
        <v>-977</v>
      </c>
      <c r="W398">
        <v>5112</v>
      </c>
      <c r="X398">
        <v>4016</v>
      </c>
      <c r="Y398">
        <v>0.55000000000000004</v>
      </c>
      <c r="Z398">
        <v>70</v>
      </c>
      <c r="AA398">
        <v>11121</v>
      </c>
      <c r="AB398">
        <v>64</v>
      </c>
      <c r="AC398">
        <v>85.81</v>
      </c>
    </row>
    <row r="399" spans="1:29" x14ac:dyDescent="0.3">
      <c r="A399">
        <v>1997</v>
      </c>
      <c r="B399">
        <v>11</v>
      </c>
      <c r="C399" s="1">
        <v>35736</v>
      </c>
      <c r="D399">
        <v>10600</v>
      </c>
      <c r="E399">
        <v>103</v>
      </c>
      <c r="F399">
        <v>42</v>
      </c>
      <c r="G399">
        <v>167</v>
      </c>
      <c r="H399">
        <v>106</v>
      </c>
      <c r="I399">
        <v>2050</v>
      </c>
      <c r="J399">
        <v>2365</v>
      </c>
      <c r="K399">
        <v>13068</v>
      </c>
      <c r="L399">
        <v>169</v>
      </c>
      <c r="M399">
        <v>3566</v>
      </c>
      <c r="N399">
        <v>4293</v>
      </c>
      <c r="O399">
        <v>58</v>
      </c>
      <c r="P399">
        <v>8086</v>
      </c>
      <c r="Q399">
        <v>1700</v>
      </c>
      <c r="R399">
        <v>0</v>
      </c>
      <c r="S399">
        <v>0</v>
      </c>
      <c r="T399">
        <v>1700</v>
      </c>
      <c r="U399">
        <v>5196</v>
      </c>
      <c r="V399">
        <v>-1629</v>
      </c>
      <c r="W399">
        <v>5031</v>
      </c>
      <c r="X399">
        <v>3283</v>
      </c>
      <c r="Y399">
        <v>0.6</v>
      </c>
      <c r="Z399">
        <v>75</v>
      </c>
      <c r="AA399">
        <v>11018</v>
      </c>
      <c r="AB399">
        <v>70</v>
      </c>
      <c r="AC399">
        <v>86.02</v>
      </c>
    </row>
    <row r="400" spans="1:29" x14ac:dyDescent="0.3">
      <c r="A400">
        <v>1997</v>
      </c>
      <c r="B400">
        <v>11</v>
      </c>
      <c r="C400" s="1">
        <v>35737</v>
      </c>
      <c r="D400">
        <v>10600</v>
      </c>
      <c r="E400">
        <v>100</v>
      </c>
      <c r="F400">
        <v>47</v>
      </c>
      <c r="G400">
        <v>172</v>
      </c>
      <c r="H400">
        <v>112</v>
      </c>
      <c r="I400">
        <v>2020</v>
      </c>
      <c r="J400">
        <v>2351</v>
      </c>
      <c r="K400">
        <v>13051</v>
      </c>
      <c r="L400">
        <v>168</v>
      </c>
      <c r="M400">
        <v>3036</v>
      </c>
      <c r="N400">
        <v>4256</v>
      </c>
      <c r="O400">
        <v>57</v>
      </c>
      <c r="P400">
        <v>7517</v>
      </c>
      <c r="Q400">
        <v>1700</v>
      </c>
      <c r="R400">
        <v>0</v>
      </c>
      <c r="S400">
        <v>0</v>
      </c>
      <c r="T400">
        <v>1700</v>
      </c>
      <c r="U400">
        <v>5196</v>
      </c>
      <c r="V400">
        <v>-1075</v>
      </c>
      <c r="W400">
        <v>5028</v>
      </c>
      <c r="X400">
        <v>3834</v>
      </c>
      <c r="Y400">
        <v>0.56000000000000005</v>
      </c>
      <c r="Z400">
        <v>71</v>
      </c>
      <c r="AA400">
        <v>11031</v>
      </c>
      <c r="AB400">
        <v>65</v>
      </c>
      <c r="AC400">
        <v>86.12</v>
      </c>
    </row>
    <row r="401" spans="1:29" x14ac:dyDescent="0.3">
      <c r="A401">
        <v>1997</v>
      </c>
      <c r="B401">
        <v>11</v>
      </c>
      <c r="C401" s="1">
        <v>35738</v>
      </c>
      <c r="D401">
        <v>10700</v>
      </c>
      <c r="E401">
        <v>96</v>
      </c>
      <c r="F401">
        <v>41</v>
      </c>
      <c r="G401">
        <v>466</v>
      </c>
      <c r="H401">
        <v>108</v>
      </c>
      <c r="I401">
        <v>2050</v>
      </c>
      <c r="J401">
        <v>2665</v>
      </c>
      <c r="K401">
        <v>13461</v>
      </c>
      <c r="L401">
        <v>170</v>
      </c>
      <c r="M401">
        <v>3411</v>
      </c>
      <c r="N401">
        <v>4341</v>
      </c>
      <c r="O401">
        <v>64</v>
      </c>
      <c r="P401">
        <v>7986</v>
      </c>
      <c r="Q401">
        <v>1700</v>
      </c>
      <c r="R401">
        <v>0</v>
      </c>
      <c r="S401">
        <v>0</v>
      </c>
      <c r="T401">
        <v>1700</v>
      </c>
      <c r="U401">
        <v>5225</v>
      </c>
      <c r="V401">
        <v>-1200</v>
      </c>
      <c r="W401">
        <v>5095</v>
      </c>
      <c r="X401">
        <v>3776</v>
      </c>
      <c r="Y401">
        <v>0.57999999999999996</v>
      </c>
      <c r="Z401">
        <v>72</v>
      </c>
      <c r="AA401">
        <v>11411</v>
      </c>
      <c r="AB401">
        <v>67</v>
      </c>
      <c r="AC401">
        <v>86.23</v>
      </c>
    </row>
    <row r="402" spans="1:29" x14ac:dyDescent="0.3">
      <c r="A402">
        <v>1997</v>
      </c>
      <c r="B402">
        <v>11</v>
      </c>
      <c r="C402" s="1">
        <v>35739</v>
      </c>
      <c r="D402">
        <v>10700</v>
      </c>
      <c r="E402">
        <v>95</v>
      </c>
      <c r="F402">
        <v>39</v>
      </c>
      <c r="G402">
        <v>443</v>
      </c>
      <c r="H402">
        <v>99</v>
      </c>
      <c r="I402">
        <v>2060</v>
      </c>
      <c r="J402">
        <v>2641</v>
      </c>
      <c r="K402">
        <v>13436</v>
      </c>
      <c r="L402">
        <v>169</v>
      </c>
      <c r="M402">
        <v>4243</v>
      </c>
      <c r="N402">
        <v>4285</v>
      </c>
      <c r="O402">
        <v>65</v>
      </c>
      <c r="P402">
        <v>8762</v>
      </c>
      <c r="Q402">
        <v>1700</v>
      </c>
      <c r="R402">
        <v>0</v>
      </c>
      <c r="S402">
        <v>0</v>
      </c>
      <c r="T402">
        <v>1700</v>
      </c>
      <c r="U402">
        <v>5225</v>
      </c>
      <c r="V402">
        <v>-2001</v>
      </c>
      <c r="W402">
        <v>5094</v>
      </c>
      <c r="X402">
        <v>2974</v>
      </c>
      <c r="Y402">
        <v>0.63</v>
      </c>
      <c r="Z402">
        <v>78</v>
      </c>
      <c r="AA402">
        <v>11376</v>
      </c>
      <c r="AB402">
        <v>74</v>
      </c>
      <c r="AC402">
        <v>86.48</v>
      </c>
    </row>
    <row r="403" spans="1:29" x14ac:dyDescent="0.3">
      <c r="A403">
        <v>1997</v>
      </c>
      <c r="B403">
        <v>11</v>
      </c>
      <c r="C403" s="1">
        <v>35740</v>
      </c>
      <c r="D403">
        <v>11200</v>
      </c>
      <c r="E403">
        <v>91</v>
      </c>
      <c r="F403">
        <v>40</v>
      </c>
      <c r="G403">
        <v>305</v>
      </c>
      <c r="H403">
        <v>91</v>
      </c>
      <c r="I403">
        <v>2010</v>
      </c>
      <c r="J403">
        <v>2446</v>
      </c>
      <c r="K403">
        <v>13737</v>
      </c>
      <c r="L403">
        <v>170</v>
      </c>
      <c r="M403">
        <v>3495</v>
      </c>
      <c r="N403">
        <v>4289</v>
      </c>
      <c r="O403">
        <v>46</v>
      </c>
      <c r="P403">
        <v>8000</v>
      </c>
      <c r="Q403">
        <v>1700</v>
      </c>
      <c r="R403">
        <v>0</v>
      </c>
      <c r="S403">
        <v>0</v>
      </c>
      <c r="T403">
        <v>1700</v>
      </c>
      <c r="U403">
        <v>5372</v>
      </c>
      <c r="V403">
        <v>-1287</v>
      </c>
      <c r="W403">
        <v>5443</v>
      </c>
      <c r="X403">
        <v>4038</v>
      </c>
      <c r="Y403">
        <v>0.56999999999999995</v>
      </c>
      <c r="Z403">
        <v>71</v>
      </c>
      <c r="AA403">
        <v>11727</v>
      </c>
      <c r="AB403">
        <v>66</v>
      </c>
      <c r="AC403">
        <v>86.52</v>
      </c>
    </row>
    <row r="404" spans="1:29" x14ac:dyDescent="0.3">
      <c r="A404">
        <v>1997</v>
      </c>
      <c r="B404">
        <v>11</v>
      </c>
      <c r="C404" s="1">
        <v>35741</v>
      </c>
      <c r="D404">
        <v>11700</v>
      </c>
      <c r="E404">
        <v>88</v>
      </c>
      <c r="F404">
        <v>43</v>
      </c>
      <c r="G404">
        <v>275</v>
      </c>
      <c r="H404">
        <v>98</v>
      </c>
      <c r="I404">
        <v>1960</v>
      </c>
      <c r="J404">
        <v>2376</v>
      </c>
      <c r="K404">
        <v>14164</v>
      </c>
      <c r="L404">
        <v>165</v>
      </c>
      <c r="M404">
        <v>3890</v>
      </c>
      <c r="N404">
        <v>4311</v>
      </c>
      <c r="O404">
        <v>65</v>
      </c>
      <c r="P404">
        <v>8431</v>
      </c>
      <c r="Q404">
        <v>1700</v>
      </c>
      <c r="R404">
        <v>0</v>
      </c>
      <c r="S404">
        <v>0</v>
      </c>
      <c r="T404">
        <v>1700</v>
      </c>
      <c r="U404">
        <v>5518</v>
      </c>
      <c r="V404">
        <v>-1642</v>
      </c>
      <c r="W404">
        <v>5794</v>
      </c>
      <c r="X404">
        <v>4033</v>
      </c>
      <c r="Y404">
        <v>0.57999999999999996</v>
      </c>
      <c r="Z404">
        <v>72</v>
      </c>
      <c r="AA404">
        <v>12204</v>
      </c>
      <c r="AB404">
        <v>67</v>
      </c>
      <c r="AC404">
        <v>86.56</v>
      </c>
    </row>
    <row r="405" spans="1:29" x14ac:dyDescent="0.3">
      <c r="A405">
        <v>1997</v>
      </c>
      <c r="B405">
        <v>11</v>
      </c>
      <c r="C405" s="1">
        <v>35742</v>
      </c>
      <c r="D405">
        <v>11800</v>
      </c>
      <c r="E405">
        <v>78</v>
      </c>
      <c r="F405">
        <v>42</v>
      </c>
      <c r="G405">
        <v>270</v>
      </c>
      <c r="H405">
        <v>101</v>
      </c>
      <c r="I405">
        <v>1960</v>
      </c>
      <c r="J405">
        <v>2373</v>
      </c>
      <c r="K405">
        <v>14251</v>
      </c>
      <c r="L405">
        <v>169</v>
      </c>
      <c r="M405">
        <v>3123</v>
      </c>
      <c r="N405">
        <v>4224</v>
      </c>
      <c r="O405">
        <v>56</v>
      </c>
      <c r="P405">
        <v>7572</v>
      </c>
      <c r="Q405">
        <v>1650</v>
      </c>
      <c r="R405">
        <v>0</v>
      </c>
      <c r="S405">
        <v>0</v>
      </c>
      <c r="T405">
        <v>1650</v>
      </c>
      <c r="U405">
        <v>5547</v>
      </c>
      <c r="V405">
        <v>-724</v>
      </c>
      <c r="W405">
        <v>5869</v>
      </c>
      <c r="X405">
        <v>5029</v>
      </c>
      <c r="Y405">
        <v>0.52</v>
      </c>
      <c r="Z405">
        <v>65</v>
      </c>
      <c r="AA405">
        <v>12291</v>
      </c>
      <c r="AB405">
        <v>59</v>
      </c>
      <c r="AC405">
        <v>86.45</v>
      </c>
    </row>
    <row r="406" spans="1:29" x14ac:dyDescent="0.3">
      <c r="A406">
        <v>1997</v>
      </c>
      <c r="B406">
        <v>11</v>
      </c>
      <c r="C406" s="1">
        <v>35743</v>
      </c>
      <c r="D406">
        <v>11500</v>
      </c>
      <c r="E406">
        <v>64</v>
      </c>
      <c r="F406">
        <v>47</v>
      </c>
      <c r="G406">
        <v>269</v>
      </c>
      <c r="H406">
        <v>98</v>
      </c>
      <c r="I406">
        <v>1970</v>
      </c>
      <c r="J406">
        <v>2384</v>
      </c>
      <c r="K406">
        <v>13948</v>
      </c>
      <c r="L406">
        <v>169</v>
      </c>
      <c r="M406">
        <v>3113</v>
      </c>
      <c r="N406">
        <v>4290</v>
      </c>
      <c r="O406">
        <v>50</v>
      </c>
      <c r="P406">
        <v>7622</v>
      </c>
      <c r="Q406">
        <v>1700</v>
      </c>
      <c r="R406">
        <v>0</v>
      </c>
      <c r="S406">
        <v>0</v>
      </c>
      <c r="T406">
        <v>1700</v>
      </c>
      <c r="U406">
        <v>5460</v>
      </c>
      <c r="V406">
        <v>-883</v>
      </c>
      <c r="W406">
        <v>5628</v>
      </c>
      <c r="X406">
        <v>4626</v>
      </c>
      <c r="Y406">
        <v>0.53</v>
      </c>
      <c r="Z406">
        <v>67</v>
      </c>
      <c r="AA406">
        <v>11978</v>
      </c>
      <c r="AB406">
        <v>61</v>
      </c>
      <c r="AC406">
        <v>86.41</v>
      </c>
    </row>
    <row r="407" spans="1:29" x14ac:dyDescent="0.3">
      <c r="A407">
        <v>1997</v>
      </c>
      <c r="B407">
        <v>11</v>
      </c>
      <c r="C407" s="1">
        <v>35744</v>
      </c>
      <c r="D407">
        <v>11400</v>
      </c>
      <c r="E407">
        <v>53</v>
      </c>
      <c r="F407">
        <v>45</v>
      </c>
      <c r="G407">
        <v>281</v>
      </c>
      <c r="H407">
        <v>98</v>
      </c>
      <c r="I407">
        <v>2000</v>
      </c>
      <c r="J407">
        <v>2424</v>
      </c>
      <c r="K407">
        <v>13877</v>
      </c>
      <c r="L407">
        <v>153</v>
      </c>
      <c r="M407">
        <v>3295</v>
      </c>
      <c r="N407">
        <v>4265</v>
      </c>
      <c r="O407">
        <v>56</v>
      </c>
      <c r="P407">
        <v>7769</v>
      </c>
      <c r="Q407">
        <v>1650</v>
      </c>
      <c r="R407">
        <v>3438</v>
      </c>
      <c r="S407">
        <v>0</v>
      </c>
      <c r="T407">
        <v>-1788</v>
      </c>
      <c r="U407">
        <v>5430</v>
      </c>
      <c r="V407">
        <v>1248</v>
      </c>
      <c r="W407">
        <v>6524</v>
      </c>
      <c r="X407">
        <v>7897</v>
      </c>
      <c r="Y407">
        <v>0.54</v>
      </c>
      <c r="Z407">
        <v>43</v>
      </c>
      <c r="AA407">
        <v>11877</v>
      </c>
      <c r="AB407">
        <v>34</v>
      </c>
      <c r="AC407">
        <v>86.02</v>
      </c>
    </row>
    <row r="408" spans="1:29" x14ac:dyDescent="0.3">
      <c r="A408">
        <v>1997</v>
      </c>
      <c r="B408">
        <v>11</v>
      </c>
      <c r="C408" s="1">
        <v>35745</v>
      </c>
      <c r="D408">
        <v>11900</v>
      </c>
      <c r="E408">
        <v>57</v>
      </c>
      <c r="F408">
        <v>48</v>
      </c>
      <c r="G408">
        <v>283</v>
      </c>
      <c r="H408">
        <v>98</v>
      </c>
      <c r="I408">
        <v>2030</v>
      </c>
      <c r="J408">
        <v>2459</v>
      </c>
      <c r="K408">
        <v>14416</v>
      </c>
      <c r="L408">
        <v>115</v>
      </c>
      <c r="M408">
        <v>4649</v>
      </c>
      <c r="N408">
        <v>4237</v>
      </c>
      <c r="O408">
        <v>49</v>
      </c>
      <c r="P408">
        <v>9050</v>
      </c>
      <c r="Q408">
        <v>1650</v>
      </c>
      <c r="R408">
        <v>5043</v>
      </c>
      <c r="S408">
        <v>0</v>
      </c>
      <c r="T408">
        <v>-3393</v>
      </c>
      <c r="U408">
        <v>5577</v>
      </c>
      <c r="V408">
        <v>1191</v>
      </c>
      <c r="W408">
        <v>7330</v>
      </c>
      <c r="X408">
        <v>8759</v>
      </c>
      <c r="Y408">
        <v>0.62</v>
      </c>
      <c r="Z408">
        <v>39</v>
      </c>
      <c r="AA408">
        <v>12386</v>
      </c>
      <c r="AB408">
        <v>29</v>
      </c>
      <c r="AC408">
        <v>85.59</v>
      </c>
    </row>
    <row r="409" spans="1:29" x14ac:dyDescent="0.3">
      <c r="A409">
        <v>1997</v>
      </c>
      <c r="B409">
        <v>11</v>
      </c>
      <c r="C409" s="1">
        <v>35746</v>
      </c>
      <c r="D409">
        <v>11800</v>
      </c>
      <c r="E409">
        <v>67</v>
      </c>
      <c r="F409">
        <v>55</v>
      </c>
      <c r="G409">
        <v>275</v>
      </c>
      <c r="H409">
        <v>98</v>
      </c>
      <c r="I409">
        <v>2030</v>
      </c>
      <c r="J409">
        <v>2458</v>
      </c>
      <c r="K409">
        <v>14325</v>
      </c>
      <c r="L409">
        <v>114</v>
      </c>
      <c r="M409">
        <v>4584</v>
      </c>
      <c r="N409">
        <v>4214</v>
      </c>
      <c r="O409">
        <v>54</v>
      </c>
      <c r="P409">
        <v>8966</v>
      </c>
      <c r="Q409">
        <v>1650</v>
      </c>
      <c r="R409">
        <v>5272</v>
      </c>
      <c r="S409">
        <v>0</v>
      </c>
      <c r="T409">
        <v>-3622</v>
      </c>
      <c r="U409">
        <v>5547</v>
      </c>
      <c r="V409">
        <v>1394</v>
      </c>
      <c r="W409">
        <v>7334</v>
      </c>
      <c r="X409">
        <v>8982</v>
      </c>
      <c r="Y409">
        <v>0.61</v>
      </c>
      <c r="Z409">
        <v>37</v>
      </c>
      <c r="AA409">
        <v>12295</v>
      </c>
      <c r="AB409">
        <v>27</v>
      </c>
      <c r="AC409">
        <v>85.16</v>
      </c>
    </row>
    <row r="410" spans="1:29" x14ac:dyDescent="0.3">
      <c r="A410">
        <v>1997</v>
      </c>
      <c r="B410">
        <v>11</v>
      </c>
      <c r="C410" s="1">
        <v>35747</v>
      </c>
      <c r="D410">
        <v>11700</v>
      </c>
      <c r="E410">
        <v>74</v>
      </c>
      <c r="F410">
        <v>56</v>
      </c>
      <c r="G410">
        <v>281</v>
      </c>
      <c r="H410">
        <v>99</v>
      </c>
      <c r="I410">
        <v>2010</v>
      </c>
      <c r="J410">
        <v>2446</v>
      </c>
      <c r="K410">
        <v>14220</v>
      </c>
      <c r="L410">
        <v>118</v>
      </c>
      <c r="M410">
        <v>4832</v>
      </c>
      <c r="N410">
        <v>4225</v>
      </c>
      <c r="O410">
        <v>39</v>
      </c>
      <c r="P410">
        <v>9214</v>
      </c>
      <c r="Q410">
        <v>1650</v>
      </c>
      <c r="R410">
        <v>9857</v>
      </c>
      <c r="S410">
        <v>0</v>
      </c>
      <c r="T410">
        <v>-8207</v>
      </c>
      <c r="U410">
        <v>5518</v>
      </c>
      <c r="V410">
        <v>4085</v>
      </c>
      <c r="W410">
        <v>8554</v>
      </c>
      <c r="X410">
        <v>13214</v>
      </c>
      <c r="Y410">
        <v>0.64</v>
      </c>
      <c r="Z410">
        <v>7</v>
      </c>
      <c r="AA410">
        <v>12210</v>
      </c>
      <c r="AB410">
        <v>-8</v>
      </c>
      <c r="AC410">
        <v>84.51</v>
      </c>
    </row>
    <row r="411" spans="1:29" x14ac:dyDescent="0.3">
      <c r="A411">
        <v>1997</v>
      </c>
      <c r="B411">
        <v>11</v>
      </c>
      <c r="C411" s="1">
        <v>35748</v>
      </c>
      <c r="D411">
        <v>12900</v>
      </c>
      <c r="E411">
        <v>68</v>
      </c>
      <c r="F411">
        <v>68</v>
      </c>
      <c r="G411">
        <v>278</v>
      </c>
      <c r="H411">
        <v>82</v>
      </c>
      <c r="I411">
        <v>2020</v>
      </c>
      <c r="J411">
        <v>2448</v>
      </c>
      <c r="K411">
        <v>15416</v>
      </c>
      <c r="L411">
        <v>116</v>
      </c>
      <c r="M411">
        <v>4945</v>
      </c>
      <c r="N411">
        <v>4209</v>
      </c>
      <c r="O411">
        <v>42</v>
      </c>
      <c r="P411">
        <v>9312</v>
      </c>
      <c r="Q411">
        <v>1650</v>
      </c>
      <c r="R411">
        <v>10086</v>
      </c>
      <c r="S411">
        <v>0</v>
      </c>
      <c r="T411">
        <v>-8436</v>
      </c>
      <c r="U411">
        <v>5870</v>
      </c>
      <c r="V411">
        <v>4489</v>
      </c>
      <c r="W411">
        <v>9460</v>
      </c>
      <c r="X411">
        <v>14540</v>
      </c>
      <c r="Y411">
        <v>0.59</v>
      </c>
      <c r="Z411">
        <v>6</v>
      </c>
      <c r="AA411">
        <v>13396</v>
      </c>
      <c r="AB411">
        <v>-9</v>
      </c>
      <c r="AC411">
        <v>83.83</v>
      </c>
    </row>
    <row r="412" spans="1:29" x14ac:dyDescent="0.3">
      <c r="A412">
        <v>1997</v>
      </c>
      <c r="B412">
        <v>11</v>
      </c>
      <c r="C412" s="1">
        <v>35749</v>
      </c>
      <c r="D412">
        <v>13200</v>
      </c>
      <c r="E412">
        <v>60</v>
      </c>
      <c r="F412">
        <v>88</v>
      </c>
      <c r="G412">
        <v>280</v>
      </c>
      <c r="H412">
        <v>78</v>
      </c>
      <c r="I412">
        <v>1990</v>
      </c>
      <c r="J412">
        <v>2436</v>
      </c>
      <c r="K412">
        <v>15696</v>
      </c>
      <c r="L412">
        <v>120</v>
      </c>
      <c r="M412">
        <v>3917</v>
      </c>
      <c r="N412">
        <v>4232</v>
      </c>
      <c r="O412">
        <v>32</v>
      </c>
      <c r="P412">
        <v>8301</v>
      </c>
      <c r="Q412">
        <v>1700</v>
      </c>
      <c r="R412">
        <v>8482</v>
      </c>
      <c r="S412">
        <v>0</v>
      </c>
      <c r="T412">
        <v>-6782</v>
      </c>
      <c r="U412">
        <v>5958</v>
      </c>
      <c r="V412">
        <v>4501</v>
      </c>
      <c r="W412">
        <v>9201</v>
      </c>
      <c r="X412">
        <v>14177</v>
      </c>
      <c r="Y412">
        <v>0.52</v>
      </c>
      <c r="Z412">
        <v>10</v>
      </c>
      <c r="AA412">
        <v>13706</v>
      </c>
      <c r="AB412">
        <v>-3</v>
      </c>
      <c r="AC412">
        <v>83.21</v>
      </c>
    </row>
    <row r="413" spans="1:29" x14ac:dyDescent="0.3">
      <c r="A413">
        <v>1997</v>
      </c>
      <c r="B413">
        <v>11</v>
      </c>
      <c r="C413" s="1">
        <v>35750</v>
      </c>
      <c r="D413">
        <v>14300</v>
      </c>
      <c r="E413">
        <v>55</v>
      </c>
      <c r="F413">
        <v>83</v>
      </c>
      <c r="G413">
        <v>271</v>
      </c>
      <c r="H413">
        <v>77</v>
      </c>
      <c r="I413">
        <v>2020</v>
      </c>
      <c r="J413">
        <v>2451</v>
      </c>
      <c r="K413">
        <v>16806</v>
      </c>
      <c r="L413">
        <v>115</v>
      </c>
      <c r="M413">
        <v>3996</v>
      </c>
      <c r="N413">
        <v>4205</v>
      </c>
      <c r="O413">
        <v>34</v>
      </c>
      <c r="P413">
        <v>8350</v>
      </c>
      <c r="Q413">
        <v>1700</v>
      </c>
      <c r="R413">
        <v>6877</v>
      </c>
      <c r="S413">
        <v>0</v>
      </c>
      <c r="T413">
        <v>-5177</v>
      </c>
      <c r="U413">
        <v>6280</v>
      </c>
      <c r="V413">
        <v>3746</v>
      </c>
      <c r="W413">
        <v>9525</v>
      </c>
      <c r="X413">
        <v>13633</v>
      </c>
      <c r="Y413">
        <v>0.49</v>
      </c>
      <c r="Z413">
        <v>19</v>
      </c>
      <c r="AA413">
        <v>14786</v>
      </c>
      <c r="AB413">
        <v>8</v>
      </c>
      <c r="AC413">
        <v>82.64</v>
      </c>
    </row>
    <row r="414" spans="1:29" x14ac:dyDescent="0.3">
      <c r="A414">
        <v>1997</v>
      </c>
      <c r="B414">
        <v>11</v>
      </c>
      <c r="C414" s="1">
        <v>35751</v>
      </c>
      <c r="D414">
        <v>14500</v>
      </c>
      <c r="E414">
        <v>30</v>
      </c>
      <c r="F414">
        <v>78</v>
      </c>
      <c r="G414">
        <v>269</v>
      </c>
      <c r="H414">
        <v>83</v>
      </c>
      <c r="I414">
        <v>2000</v>
      </c>
      <c r="J414">
        <v>2430</v>
      </c>
      <c r="K414">
        <v>16960</v>
      </c>
      <c r="L414">
        <v>117</v>
      </c>
      <c r="M414">
        <v>4000</v>
      </c>
      <c r="N414">
        <v>4248</v>
      </c>
      <c r="O414">
        <v>41</v>
      </c>
      <c r="P414">
        <v>8406</v>
      </c>
      <c r="Q414">
        <v>1700</v>
      </c>
      <c r="R414">
        <v>6648</v>
      </c>
      <c r="S414">
        <v>0</v>
      </c>
      <c r="T414">
        <v>-4948</v>
      </c>
      <c r="U414">
        <v>6339</v>
      </c>
      <c r="V414">
        <v>3578</v>
      </c>
      <c r="W414">
        <v>9577</v>
      </c>
      <c r="X414">
        <v>13502</v>
      </c>
      <c r="Y414">
        <v>0.49</v>
      </c>
      <c r="Z414">
        <v>20</v>
      </c>
      <c r="AA414">
        <v>14960</v>
      </c>
      <c r="AB414">
        <v>10</v>
      </c>
      <c r="AC414">
        <v>82.12</v>
      </c>
    </row>
    <row r="415" spans="1:29" x14ac:dyDescent="0.3">
      <c r="A415">
        <v>1997</v>
      </c>
      <c r="B415">
        <v>11</v>
      </c>
      <c r="C415" s="1">
        <v>35752</v>
      </c>
      <c r="D415">
        <v>14900</v>
      </c>
      <c r="E415">
        <v>35</v>
      </c>
      <c r="F415">
        <v>64</v>
      </c>
      <c r="G415">
        <v>271</v>
      </c>
      <c r="H415">
        <v>88</v>
      </c>
      <c r="I415">
        <v>2000</v>
      </c>
      <c r="J415">
        <v>2423</v>
      </c>
      <c r="K415">
        <v>17358</v>
      </c>
      <c r="L415">
        <v>115</v>
      </c>
      <c r="M415">
        <v>5997</v>
      </c>
      <c r="N415">
        <v>4230</v>
      </c>
      <c r="O415">
        <v>49</v>
      </c>
      <c r="P415">
        <v>10391</v>
      </c>
      <c r="Q415">
        <v>1700</v>
      </c>
      <c r="R415">
        <v>2292</v>
      </c>
      <c r="S415">
        <v>0</v>
      </c>
      <c r="T415">
        <v>-592</v>
      </c>
      <c r="U415">
        <v>6456</v>
      </c>
      <c r="V415">
        <v>-1127</v>
      </c>
      <c r="W415">
        <v>8645</v>
      </c>
      <c r="X415">
        <v>7559</v>
      </c>
      <c r="Y415">
        <v>0.59</v>
      </c>
      <c r="Z415">
        <v>56</v>
      </c>
      <c r="AA415">
        <v>15358</v>
      </c>
      <c r="AB415">
        <v>51</v>
      </c>
      <c r="AC415">
        <v>81.99</v>
      </c>
    </row>
    <row r="416" spans="1:29" x14ac:dyDescent="0.3">
      <c r="A416">
        <v>1997</v>
      </c>
      <c r="B416">
        <v>11</v>
      </c>
      <c r="C416" s="1">
        <v>35753</v>
      </c>
      <c r="D416">
        <v>15900</v>
      </c>
      <c r="E416">
        <v>46</v>
      </c>
      <c r="F416">
        <v>65</v>
      </c>
      <c r="G416">
        <v>277</v>
      </c>
      <c r="H416">
        <v>81</v>
      </c>
      <c r="I416">
        <v>1990</v>
      </c>
      <c r="J416">
        <v>2413</v>
      </c>
      <c r="K416">
        <v>18359</v>
      </c>
      <c r="L416">
        <v>115</v>
      </c>
      <c r="M416">
        <v>5813</v>
      </c>
      <c r="N416">
        <v>4201</v>
      </c>
      <c r="O416">
        <v>53</v>
      </c>
      <c r="P416">
        <v>10182</v>
      </c>
      <c r="Q416">
        <v>1700</v>
      </c>
      <c r="R416">
        <v>2522</v>
      </c>
      <c r="S416">
        <v>0</v>
      </c>
      <c r="T416">
        <v>-822</v>
      </c>
      <c r="U416">
        <v>6749</v>
      </c>
      <c r="V416">
        <v>-486</v>
      </c>
      <c r="W416">
        <v>9427</v>
      </c>
      <c r="X416">
        <v>8999</v>
      </c>
      <c r="Y416">
        <v>0.55000000000000004</v>
      </c>
      <c r="Z416">
        <v>51</v>
      </c>
      <c r="AA416">
        <v>16369</v>
      </c>
      <c r="AB416">
        <v>45</v>
      </c>
      <c r="AC416">
        <v>81.760000000000005</v>
      </c>
    </row>
    <row r="417" spans="1:29" x14ac:dyDescent="0.3">
      <c r="A417">
        <v>1997</v>
      </c>
      <c r="B417">
        <v>11</v>
      </c>
      <c r="C417" s="1">
        <v>35754</v>
      </c>
      <c r="D417">
        <v>16600</v>
      </c>
      <c r="E417">
        <v>25</v>
      </c>
      <c r="F417">
        <v>65</v>
      </c>
      <c r="G417">
        <v>276</v>
      </c>
      <c r="H417">
        <v>79</v>
      </c>
      <c r="I417">
        <v>1970</v>
      </c>
      <c r="J417">
        <v>2390</v>
      </c>
      <c r="K417">
        <v>19015</v>
      </c>
      <c r="L417">
        <v>115</v>
      </c>
      <c r="M417">
        <v>5655</v>
      </c>
      <c r="N417">
        <v>4190</v>
      </c>
      <c r="O417">
        <v>53</v>
      </c>
      <c r="P417">
        <v>10013</v>
      </c>
      <c r="Q417">
        <v>1750</v>
      </c>
      <c r="R417">
        <v>688</v>
      </c>
      <c r="S417">
        <v>0</v>
      </c>
      <c r="T417">
        <v>1062</v>
      </c>
      <c r="U417">
        <v>6954</v>
      </c>
      <c r="V417">
        <v>-1359</v>
      </c>
      <c r="W417">
        <v>9374</v>
      </c>
      <c r="X417">
        <v>7940</v>
      </c>
      <c r="Y417">
        <v>0.52</v>
      </c>
      <c r="Z417">
        <v>58</v>
      </c>
      <c r="AA417">
        <v>17045</v>
      </c>
      <c r="AB417">
        <v>53</v>
      </c>
      <c r="AC417">
        <v>81.63</v>
      </c>
    </row>
    <row r="418" spans="1:29" x14ac:dyDescent="0.3">
      <c r="A418">
        <v>1997</v>
      </c>
      <c r="B418">
        <v>11</v>
      </c>
      <c r="C418" s="1">
        <v>35755</v>
      </c>
      <c r="D418">
        <v>17000</v>
      </c>
      <c r="E418">
        <v>31</v>
      </c>
      <c r="F418">
        <v>90</v>
      </c>
      <c r="G418">
        <v>339</v>
      </c>
      <c r="H418">
        <v>88</v>
      </c>
      <c r="I418">
        <v>1950</v>
      </c>
      <c r="J418">
        <v>2467</v>
      </c>
      <c r="K418">
        <v>19498</v>
      </c>
      <c r="L418">
        <v>118</v>
      </c>
      <c r="M418">
        <v>6126</v>
      </c>
      <c r="N418">
        <v>4170</v>
      </c>
      <c r="O418">
        <v>57</v>
      </c>
      <c r="P418">
        <v>10471</v>
      </c>
      <c r="Q418">
        <v>1750</v>
      </c>
      <c r="R418">
        <v>688</v>
      </c>
      <c r="S418">
        <v>0</v>
      </c>
      <c r="T418">
        <v>1062</v>
      </c>
      <c r="U418">
        <v>7071</v>
      </c>
      <c r="V418">
        <v>-1624</v>
      </c>
      <c r="W418">
        <v>9663</v>
      </c>
      <c r="X418">
        <v>7965</v>
      </c>
      <c r="Y418">
        <v>0.53</v>
      </c>
      <c r="Z418">
        <v>59</v>
      </c>
      <c r="AA418">
        <v>17548</v>
      </c>
      <c r="AB418">
        <v>55</v>
      </c>
      <c r="AC418">
        <v>81.5</v>
      </c>
    </row>
    <row r="419" spans="1:29" x14ac:dyDescent="0.3">
      <c r="A419">
        <v>1997</v>
      </c>
      <c r="B419">
        <v>11</v>
      </c>
      <c r="C419" s="1">
        <v>35756</v>
      </c>
      <c r="D419">
        <v>17700</v>
      </c>
      <c r="E419">
        <v>50</v>
      </c>
      <c r="F419">
        <v>75</v>
      </c>
      <c r="G419">
        <v>386</v>
      </c>
      <c r="H419">
        <v>87</v>
      </c>
      <c r="I419">
        <v>1900</v>
      </c>
      <c r="J419">
        <v>2448</v>
      </c>
      <c r="K419">
        <v>20198</v>
      </c>
      <c r="L419">
        <v>116</v>
      </c>
      <c r="M419">
        <v>6276</v>
      </c>
      <c r="N419">
        <v>4180</v>
      </c>
      <c r="O419">
        <v>43</v>
      </c>
      <c r="P419">
        <v>10615</v>
      </c>
      <c r="Q419">
        <v>1750</v>
      </c>
      <c r="R419">
        <v>688</v>
      </c>
      <c r="S419">
        <v>0</v>
      </c>
      <c r="T419">
        <v>1062</v>
      </c>
      <c r="U419">
        <v>7276</v>
      </c>
      <c r="V419">
        <v>-1582</v>
      </c>
      <c r="W419">
        <v>10176</v>
      </c>
      <c r="X419">
        <v>8520</v>
      </c>
      <c r="Y419">
        <v>0.52</v>
      </c>
      <c r="Z419">
        <v>58</v>
      </c>
      <c r="AA419">
        <v>18298</v>
      </c>
      <c r="AB419">
        <v>53</v>
      </c>
      <c r="AC419">
        <v>81.33</v>
      </c>
    </row>
    <row r="420" spans="1:29" x14ac:dyDescent="0.3">
      <c r="A420">
        <v>1997</v>
      </c>
      <c r="B420">
        <v>11</v>
      </c>
      <c r="C420" s="1">
        <v>35757</v>
      </c>
      <c r="D420">
        <v>17000</v>
      </c>
      <c r="E420">
        <v>43</v>
      </c>
      <c r="F420">
        <v>66</v>
      </c>
      <c r="G420">
        <v>389</v>
      </c>
      <c r="H420">
        <v>87</v>
      </c>
      <c r="I420">
        <v>1870</v>
      </c>
      <c r="J420">
        <v>2412</v>
      </c>
      <c r="K420">
        <v>19455</v>
      </c>
      <c r="L420">
        <v>116</v>
      </c>
      <c r="M420">
        <v>6482</v>
      </c>
      <c r="N420">
        <v>4115</v>
      </c>
      <c r="O420">
        <v>31</v>
      </c>
      <c r="P420">
        <v>10744</v>
      </c>
      <c r="Q420">
        <v>1750</v>
      </c>
      <c r="R420">
        <v>458</v>
      </c>
      <c r="S420">
        <v>0</v>
      </c>
      <c r="T420">
        <v>1292</v>
      </c>
      <c r="U420">
        <v>7071</v>
      </c>
      <c r="V420">
        <v>-2100</v>
      </c>
      <c r="W420">
        <v>9610</v>
      </c>
      <c r="X420">
        <v>7420</v>
      </c>
      <c r="Y420">
        <v>0.54</v>
      </c>
      <c r="Z420">
        <v>62</v>
      </c>
      <c r="AA420">
        <v>17585</v>
      </c>
      <c r="AB420">
        <v>58</v>
      </c>
      <c r="AC420">
        <v>81.260000000000005</v>
      </c>
    </row>
    <row r="421" spans="1:29" x14ac:dyDescent="0.3">
      <c r="A421">
        <v>1997</v>
      </c>
      <c r="B421">
        <v>11</v>
      </c>
      <c r="C421" s="1">
        <v>35758</v>
      </c>
      <c r="D421">
        <v>16000</v>
      </c>
      <c r="E421">
        <v>30</v>
      </c>
      <c r="F421">
        <v>65</v>
      </c>
      <c r="G421">
        <v>391</v>
      </c>
      <c r="H421">
        <v>87</v>
      </c>
      <c r="I421">
        <v>1840</v>
      </c>
      <c r="J421">
        <v>2383</v>
      </c>
      <c r="K421">
        <v>18413</v>
      </c>
      <c r="L421">
        <v>116</v>
      </c>
      <c r="M421">
        <v>6112</v>
      </c>
      <c r="N421">
        <v>4185</v>
      </c>
      <c r="O421">
        <v>36</v>
      </c>
      <c r="P421">
        <v>10449</v>
      </c>
      <c r="Q421">
        <v>1750</v>
      </c>
      <c r="R421">
        <v>1605</v>
      </c>
      <c r="S421">
        <v>0</v>
      </c>
      <c r="T421">
        <v>145</v>
      </c>
      <c r="U421">
        <v>6778</v>
      </c>
      <c r="V421">
        <v>-1383</v>
      </c>
      <c r="W421">
        <v>9211</v>
      </c>
      <c r="X421">
        <v>7818</v>
      </c>
      <c r="Y421">
        <v>0.56000000000000005</v>
      </c>
      <c r="Z421">
        <v>58</v>
      </c>
      <c r="AA421">
        <v>16573</v>
      </c>
      <c r="AB421">
        <v>53</v>
      </c>
      <c r="AC421">
        <v>81.16</v>
      </c>
    </row>
    <row r="422" spans="1:29" x14ac:dyDescent="0.3">
      <c r="A422">
        <v>1997</v>
      </c>
      <c r="B422">
        <v>11</v>
      </c>
      <c r="C422" s="1">
        <v>35759</v>
      </c>
      <c r="D422">
        <v>15300</v>
      </c>
      <c r="E422">
        <v>40</v>
      </c>
      <c r="F422">
        <v>63</v>
      </c>
      <c r="G422">
        <v>397</v>
      </c>
      <c r="H422">
        <v>86</v>
      </c>
      <c r="I422">
        <v>1830</v>
      </c>
      <c r="J422">
        <v>2376</v>
      </c>
      <c r="K422">
        <v>17716</v>
      </c>
      <c r="L422">
        <v>120</v>
      </c>
      <c r="M422">
        <v>6617</v>
      </c>
      <c r="N422">
        <v>4073</v>
      </c>
      <c r="O422">
        <v>40</v>
      </c>
      <c r="P422">
        <v>10850</v>
      </c>
      <c r="Q422">
        <v>1800</v>
      </c>
      <c r="R422">
        <v>4585</v>
      </c>
      <c r="S422">
        <v>0</v>
      </c>
      <c r="T422">
        <v>-2785</v>
      </c>
      <c r="U422">
        <v>3698</v>
      </c>
      <c r="V422">
        <v>-2965</v>
      </c>
      <c r="W422">
        <v>12421</v>
      </c>
      <c r="X422">
        <v>9651</v>
      </c>
      <c r="Y422">
        <v>0.6</v>
      </c>
      <c r="Z422">
        <v>46</v>
      </c>
      <c r="AA422">
        <v>15886</v>
      </c>
      <c r="AB422">
        <v>39</v>
      </c>
      <c r="AC422">
        <v>80.930000000000007</v>
      </c>
    </row>
    <row r="423" spans="1:29" x14ac:dyDescent="0.3">
      <c r="A423">
        <v>1997</v>
      </c>
      <c r="B423">
        <v>11</v>
      </c>
      <c r="C423" s="1">
        <v>35760</v>
      </c>
      <c r="D423">
        <v>16200</v>
      </c>
      <c r="E423">
        <v>50</v>
      </c>
      <c r="F423">
        <v>198</v>
      </c>
      <c r="G423">
        <v>467</v>
      </c>
      <c r="H423">
        <v>126</v>
      </c>
      <c r="I423">
        <v>1910</v>
      </c>
      <c r="J423">
        <v>2701</v>
      </c>
      <c r="K423">
        <v>18951</v>
      </c>
      <c r="L423">
        <v>118</v>
      </c>
      <c r="M423">
        <v>6677</v>
      </c>
      <c r="N423">
        <v>4086</v>
      </c>
      <c r="O423">
        <v>45</v>
      </c>
      <c r="P423">
        <v>10926</v>
      </c>
      <c r="Q423">
        <v>1800</v>
      </c>
      <c r="R423">
        <v>8482</v>
      </c>
      <c r="S423">
        <v>0</v>
      </c>
      <c r="T423">
        <v>-6682</v>
      </c>
      <c r="U423">
        <v>2984</v>
      </c>
      <c r="V423">
        <v>-898</v>
      </c>
      <c r="W423">
        <v>15137</v>
      </c>
      <c r="X423">
        <v>14707</v>
      </c>
      <c r="Y423">
        <v>0.56999999999999995</v>
      </c>
      <c r="Z423">
        <v>22</v>
      </c>
      <c r="AA423">
        <v>17041</v>
      </c>
      <c r="AB423">
        <v>14</v>
      </c>
      <c r="AC423">
        <v>80.45</v>
      </c>
    </row>
    <row r="424" spans="1:29" x14ac:dyDescent="0.3">
      <c r="A424">
        <v>1997</v>
      </c>
      <c r="B424">
        <v>11</v>
      </c>
      <c r="C424" s="1">
        <v>35761</v>
      </c>
      <c r="D424">
        <v>20300</v>
      </c>
      <c r="E424">
        <v>50</v>
      </c>
      <c r="F424">
        <v>534</v>
      </c>
      <c r="G424">
        <v>424</v>
      </c>
      <c r="H424">
        <v>224</v>
      </c>
      <c r="I424">
        <v>2010</v>
      </c>
      <c r="J424">
        <v>3192</v>
      </c>
      <c r="K424">
        <v>23542</v>
      </c>
      <c r="L424">
        <v>116</v>
      </c>
      <c r="M424">
        <v>6678</v>
      </c>
      <c r="N424">
        <v>3987</v>
      </c>
      <c r="O424">
        <v>39</v>
      </c>
      <c r="P424">
        <v>10820</v>
      </c>
      <c r="Q424">
        <v>1850</v>
      </c>
      <c r="R424">
        <v>8711</v>
      </c>
      <c r="S424">
        <v>0</v>
      </c>
      <c r="T424">
        <v>-6861</v>
      </c>
      <c r="U424">
        <v>3529</v>
      </c>
      <c r="V424">
        <v>360</v>
      </c>
      <c r="W424">
        <v>18742</v>
      </c>
      <c r="X424">
        <v>19582</v>
      </c>
      <c r="Y424">
        <v>0.45</v>
      </c>
      <c r="Z424">
        <v>17</v>
      </c>
      <c r="AA424">
        <v>21532</v>
      </c>
      <c r="AB424">
        <v>9</v>
      </c>
      <c r="AC424">
        <v>79.8</v>
      </c>
    </row>
    <row r="425" spans="1:29" x14ac:dyDescent="0.3">
      <c r="A425">
        <v>1997</v>
      </c>
      <c r="B425">
        <v>11</v>
      </c>
      <c r="C425" s="1">
        <v>35762</v>
      </c>
      <c r="D425">
        <v>24900</v>
      </c>
      <c r="E425">
        <v>50</v>
      </c>
      <c r="F425">
        <v>242</v>
      </c>
      <c r="G425">
        <v>401</v>
      </c>
      <c r="H425">
        <v>132</v>
      </c>
      <c r="I425">
        <v>1960</v>
      </c>
      <c r="J425">
        <v>2735</v>
      </c>
      <c r="K425">
        <v>27685</v>
      </c>
      <c r="L425">
        <v>115</v>
      </c>
      <c r="M425">
        <v>6624</v>
      </c>
      <c r="N425">
        <v>4085</v>
      </c>
      <c r="O425">
        <v>35</v>
      </c>
      <c r="P425">
        <v>10859</v>
      </c>
      <c r="Q425">
        <v>1900</v>
      </c>
      <c r="R425">
        <v>8711</v>
      </c>
      <c r="S425">
        <v>0</v>
      </c>
      <c r="T425">
        <v>-6811</v>
      </c>
      <c r="U425">
        <v>4141</v>
      </c>
      <c r="V425">
        <v>443</v>
      </c>
      <c r="W425">
        <v>22716</v>
      </c>
      <c r="X425">
        <v>23636</v>
      </c>
      <c r="Y425">
        <v>0.39</v>
      </c>
      <c r="Z425">
        <v>15</v>
      </c>
      <c r="AA425">
        <v>25725</v>
      </c>
      <c r="AB425">
        <v>8</v>
      </c>
      <c r="AC425">
        <v>79.069999999999993</v>
      </c>
    </row>
    <row r="426" spans="1:29" x14ac:dyDescent="0.3">
      <c r="A426">
        <v>1997</v>
      </c>
      <c r="B426">
        <v>11</v>
      </c>
      <c r="C426" s="1">
        <v>35763</v>
      </c>
      <c r="D426">
        <v>26600</v>
      </c>
      <c r="E426">
        <v>1200</v>
      </c>
      <c r="F426">
        <v>152</v>
      </c>
      <c r="G426">
        <v>399</v>
      </c>
      <c r="H426">
        <v>106</v>
      </c>
      <c r="I426">
        <v>1920</v>
      </c>
      <c r="J426">
        <v>2577</v>
      </c>
      <c r="K426">
        <v>30377</v>
      </c>
      <c r="L426">
        <v>115</v>
      </c>
      <c r="M426">
        <v>6661</v>
      </c>
      <c r="N426">
        <v>4109</v>
      </c>
      <c r="O426">
        <v>33</v>
      </c>
      <c r="P426">
        <v>10918</v>
      </c>
      <c r="Q426">
        <v>1900</v>
      </c>
      <c r="R426">
        <v>7106</v>
      </c>
      <c r="S426">
        <v>0</v>
      </c>
      <c r="T426">
        <v>-5206</v>
      </c>
      <c r="U426">
        <v>4367</v>
      </c>
      <c r="V426">
        <v>-591</v>
      </c>
      <c r="W426">
        <v>24891</v>
      </c>
      <c r="X426">
        <v>24665</v>
      </c>
      <c r="Y426">
        <v>0.35</v>
      </c>
      <c r="Z426">
        <v>19</v>
      </c>
      <c r="AA426">
        <v>28457</v>
      </c>
      <c r="AB426">
        <v>13</v>
      </c>
      <c r="AC426">
        <v>78.349999999999994</v>
      </c>
    </row>
    <row r="427" spans="1:29" x14ac:dyDescent="0.3">
      <c r="A427">
        <v>1997</v>
      </c>
      <c r="B427">
        <v>11</v>
      </c>
      <c r="C427" s="1">
        <v>35764</v>
      </c>
      <c r="D427">
        <v>24200</v>
      </c>
      <c r="E427">
        <v>36</v>
      </c>
      <c r="F427">
        <v>124</v>
      </c>
      <c r="G427">
        <v>417</v>
      </c>
      <c r="H427">
        <v>99</v>
      </c>
      <c r="I427">
        <v>1980</v>
      </c>
      <c r="J427">
        <v>2620</v>
      </c>
      <c r="K427">
        <v>26856</v>
      </c>
      <c r="L427">
        <v>116</v>
      </c>
      <c r="M427">
        <v>6647</v>
      </c>
      <c r="N427">
        <v>4034</v>
      </c>
      <c r="O427">
        <v>42</v>
      </c>
      <c r="P427">
        <v>10839</v>
      </c>
      <c r="Q427">
        <v>1950</v>
      </c>
      <c r="R427">
        <v>7565</v>
      </c>
      <c r="S427">
        <v>0</v>
      </c>
      <c r="T427">
        <v>-5615</v>
      </c>
      <c r="U427">
        <v>4048</v>
      </c>
      <c r="V427">
        <v>-523</v>
      </c>
      <c r="W427">
        <v>21760</v>
      </c>
      <c r="X427">
        <v>21631</v>
      </c>
      <c r="Y427">
        <v>0.4</v>
      </c>
      <c r="Z427">
        <v>19</v>
      </c>
      <c r="AA427">
        <v>24876</v>
      </c>
      <c r="AB427">
        <v>13</v>
      </c>
      <c r="AC427">
        <v>77.75</v>
      </c>
    </row>
    <row r="428" spans="1:29" x14ac:dyDescent="0.3">
      <c r="A428">
        <v>1997</v>
      </c>
      <c r="B428">
        <v>12</v>
      </c>
      <c r="C428" s="1">
        <v>35765</v>
      </c>
      <c r="D428">
        <v>23700</v>
      </c>
      <c r="E428">
        <v>1070</v>
      </c>
      <c r="F428">
        <v>109</v>
      </c>
      <c r="G428">
        <v>401</v>
      </c>
      <c r="H428">
        <v>91</v>
      </c>
      <c r="I428">
        <v>2060</v>
      </c>
      <c r="J428">
        <v>2661</v>
      </c>
      <c r="K428">
        <v>27431</v>
      </c>
      <c r="L428">
        <v>118</v>
      </c>
      <c r="M428">
        <v>6673</v>
      </c>
      <c r="N428">
        <v>4084</v>
      </c>
      <c r="O428">
        <v>42</v>
      </c>
      <c r="P428">
        <v>10917</v>
      </c>
      <c r="Q428">
        <v>2000</v>
      </c>
      <c r="R428">
        <v>3668</v>
      </c>
      <c r="S428">
        <v>0</v>
      </c>
      <c r="T428">
        <v>-1668</v>
      </c>
      <c r="U428">
        <v>3981</v>
      </c>
      <c r="V428">
        <v>-3191</v>
      </c>
      <c r="W428">
        <v>21256</v>
      </c>
      <c r="X428">
        <v>18182</v>
      </c>
      <c r="Y428">
        <v>0.39</v>
      </c>
      <c r="Z428">
        <v>34</v>
      </c>
      <c r="AA428">
        <v>25371</v>
      </c>
      <c r="AB428">
        <v>28</v>
      </c>
      <c r="AC428">
        <v>77.3</v>
      </c>
    </row>
    <row r="429" spans="1:29" x14ac:dyDescent="0.3">
      <c r="A429">
        <v>1997</v>
      </c>
      <c r="B429">
        <v>12</v>
      </c>
      <c r="C429" s="1">
        <v>35766</v>
      </c>
      <c r="D429">
        <v>29400</v>
      </c>
      <c r="E429">
        <v>2114</v>
      </c>
      <c r="F429">
        <v>98</v>
      </c>
      <c r="G429">
        <v>396</v>
      </c>
      <c r="H429">
        <v>81</v>
      </c>
      <c r="I429">
        <v>2010</v>
      </c>
      <c r="J429">
        <v>2585</v>
      </c>
      <c r="K429">
        <v>34099</v>
      </c>
      <c r="L429">
        <v>116</v>
      </c>
      <c r="M429">
        <v>6672</v>
      </c>
      <c r="N429">
        <v>3981</v>
      </c>
      <c r="O429">
        <v>60</v>
      </c>
      <c r="P429">
        <v>10829</v>
      </c>
      <c r="Q429">
        <v>2000</v>
      </c>
      <c r="R429">
        <v>3438</v>
      </c>
      <c r="S429">
        <v>0</v>
      </c>
      <c r="T429">
        <v>-1438</v>
      </c>
      <c r="U429">
        <v>4739</v>
      </c>
      <c r="V429">
        <v>-2570</v>
      </c>
      <c r="W429">
        <v>27178</v>
      </c>
      <c r="X429">
        <v>24708</v>
      </c>
      <c r="Y429">
        <v>0.31</v>
      </c>
      <c r="Z429">
        <v>28</v>
      </c>
      <c r="AA429">
        <v>32089</v>
      </c>
      <c r="AB429">
        <v>23</v>
      </c>
      <c r="AC429">
        <v>76.680000000000007</v>
      </c>
    </row>
    <row r="430" spans="1:29" x14ac:dyDescent="0.3">
      <c r="A430">
        <v>1997</v>
      </c>
      <c r="B430">
        <v>12</v>
      </c>
      <c r="C430" s="1">
        <v>35767</v>
      </c>
      <c r="D430">
        <v>27400</v>
      </c>
      <c r="E430">
        <v>2110</v>
      </c>
      <c r="F430">
        <v>89</v>
      </c>
      <c r="G430">
        <v>398</v>
      </c>
      <c r="H430">
        <v>81</v>
      </c>
      <c r="I430">
        <v>2030</v>
      </c>
      <c r="J430">
        <v>2598</v>
      </c>
      <c r="K430">
        <v>32108</v>
      </c>
      <c r="L430">
        <v>115</v>
      </c>
      <c r="M430">
        <v>6669</v>
      </c>
      <c r="N430">
        <v>4204</v>
      </c>
      <c r="O430">
        <v>45</v>
      </c>
      <c r="P430">
        <v>11033</v>
      </c>
      <c r="Q430">
        <v>2000</v>
      </c>
      <c r="R430">
        <v>3438</v>
      </c>
      <c r="S430">
        <v>0</v>
      </c>
      <c r="T430">
        <v>-1438</v>
      </c>
      <c r="U430">
        <v>4473</v>
      </c>
      <c r="V430">
        <v>-3027</v>
      </c>
      <c r="W430">
        <v>25440</v>
      </c>
      <c r="X430">
        <v>22513</v>
      </c>
      <c r="Y430">
        <v>0.34</v>
      </c>
      <c r="Z430">
        <v>30</v>
      </c>
      <c r="AA430">
        <v>30078</v>
      </c>
      <c r="AB430">
        <v>25</v>
      </c>
      <c r="AC430">
        <v>76.150000000000006</v>
      </c>
    </row>
    <row r="431" spans="1:29" x14ac:dyDescent="0.3">
      <c r="A431">
        <v>1997</v>
      </c>
      <c r="B431">
        <v>12</v>
      </c>
      <c r="C431" s="1">
        <v>35768</v>
      </c>
      <c r="D431">
        <v>24000</v>
      </c>
      <c r="E431">
        <v>1376</v>
      </c>
      <c r="F431">
        <v>86</v>
      </c>
      <c r="G431">
        <v>398</v>
      </c>
      <c r="H431">
        <v>82</v>
      </c>
      <c r="I431">
        <v>2100</v>
      </c>
      <c r="J431">
        <v>2666</v>
      </c>
      <c r="K431">
        <v>28042</v>
      </c>
      <c r="L431">
        <v>116</v>
      </c>
      <c r="M431">
        <v>6256</v>
      </c>
      <c r="N431">
        <v>4050</v>
      </c>
      <c r="O431">
        <v>38</v>
      </c>
      <c r="P431">
        <v>10460</v>
      </c>
      <c r="Q431">
        <v>2050</v>
      </c>
      <c r="R431">
        <v>3668</v>
      </c>
      <c r="S431">
        <v>0</v>
      </c>
      <c r="T431">
        <v>-1618</v>
      </c>
      <c r="U431">
        <v>4021</v>
      </c>
      <c r="V431">
        <v>-2722</v>
      </c>
      <c r="W431">
        <v>21808</v>
      </c>
      <c r="X431">
        <v>19200</v>
      </c>
      <c r="Y431">
        <v>0.37</v>
      </c>
      <c r="Z431">
        <v>32</v>
      </c>
      <c r="AA431">
        <v>25942</v>
      </c>
      <c r="AB431">
        <v>26</v>
      </c>
      <c r="AC431">
        <v>75.75</v>
      </c>
    </row>
    <row r="432" spans="1:29" x14ac:dyDescent="0.3">
      <c r="A432">
        <v>1997</v>
      </c>
      <c r="B432">
        <v>12</v>
      </c>
      <c r="C432" s="1">
        <v>35769</v>
      </c>
      <c r="D432">
        <v>21800</v>
      </c>
      <c r="E432">
        <v>83</v>
      </c>
      <c r="F432">
        <v>84</v>
      </c>
      <c r="G432">
        <v>423</v>
      </c>
      <c r="H432">
        <v>86</v>
      </c>
      <c r="I432">
        <v>2210</v>
      </c>
      <c r="J432">
        <v>2803</v>
      </c>
      <c r="K432">
        <v>24686</v>
      </c>
      <c r="L432">
        <v>134</v>
      </c>
      <c r="M432">
        <v>6665</v>
      </c>
      <c r="N432">
        <v>4053</v>
      </c>
      <c r="O432">
        <v>27</v>
      </c>
      <c r="P432">
        <v>10879</v>
      </c>
      <c r="Q432">
        <v>2100</v>
      </c>
      <c r="R432">
        <v>2063</v>
      </c>
      <c r="S432">
        <v>0</v>
      </c>
      <c r="T432">
        <v>37</v>
      </c>
      <c r="U432">
        <v>3728</v>
      </c>
      <c r="V432">
        <v>-4371</v>
      </c>
      <c r="W432">
        <v>18144</v>
      </c>
      <c r="X432">
        <v>13771</v>
      </c>
      <c r="Y432">
        <v>0.43</v>
      </c>
      <c r="Z432">
        <v>44</v>
      </c>
      <c r="AA432">
        <v>22476</v>
      </c>
      <c r="AB432">
        <v>39</v>
      </c>
      <c r="AC432">
        <v>75.59</v>
      </c>
    </row>
    <row r="433" spans="1:29" x14ac:dyDescent="0.3">
      <c r="A433">
        <v>1997</v>
      </c>
      <c r="B433">
        <v>12</v>
      </c>
      <c r="C433" s="1">
        <v>35770</v>
      </c>
      <c r="D433">
        <v>20200</v>
      </c>
      <c r="E433">
        <v>66</v>
      </c>
      <c r="F433">
        <v>88</v>
      </c>
      <c r="G433">
        <v>414</v>
      </c>
      <c r="H433">
        <v>89</v>
      </c>
      <c r="I433">
        <v>2350</v>
      </c>
      <c r="J433">
        <v>2941</v>
      </c>
      <c r="K433">
        <v>23207</v>
      </c>
      <c r="L433">
        <v>148</v>
      </c>
      <c r="M433">
        <v>6671</v>
      </c>
      <c r="N433">
        <v>4096</v>
      </c>
      <c r="O433">
        <v>34</v>
      </c>
      <c r="P433">
        <v>10949</v>
      </c>
      <c r="Q433">
        <v>2100</v>
      </c>
      <c r="R433">
        <v>3438</v>
      </c>
      <c r="S433">
        <v>0</v>
      </c>
      <c r="T433">
        <v>-1338</v>
      </c>
      <c r="U433">
        <v>3516</v>
      </c>
      <c r="V433">
        <v>-3622</v>
      </c>
      <c r="W433">
        <v>17125</v>
      </c>
      <c r="X433">
        <v>13596</v>
      </c>
      <c r="Y433">
        <v>0.46</v>
      </c>
      <c r="Z433">
        <v>41</v>
      </c>
      <c r="AA433">
        <v>20857</v>
      </c>
      <c r="AB433">
        <v>35</v>
      </c>
      <c r="AC433">
        <v>75.45</v>
      </c>
    </row>
    <row r="434" spans="1:29" x14ac:dyDescent="0.3">
      <c r="A434">
        <v>1997</v>
      </c>
      <c r="B434">
        <v>12</v>
      </c>
      <c r="C434" s="1">
        <v>35771</v>
      </c>
      <c r="D434">
        <v>21000</v>
      </c>
      <c r="E434">
        <v>38</v>
      </c>
      <c r="F434">
        <v>615</v>
      </c>
      <c r="G434">
        <v>454</v>
      </c>
      <c r="H434">
        <v>80</v>
      </c>
      <c r="I434">
        <v>2330</v>
      </c>
      <c r="J434">
        <v>3479</v>
      </c>
      <c r="K434">
        <v>24517</v>
      </c>
      <c r="L434">
        <v>115</v>
      </c>
      <c r="M434">
        <v>6600</v>
      </c>
      <c r="N434">
        <v>4061</v>
      </c>
      <c r="O434">
        <v>35</v>
      </c>
      <c r="P434">
        <v>10811</v>
      </c>
      <c r="Q434">
        <v>2150</v>
      </c>
      <c r="R434">
        <v>6648</v>
      </c>
      <c r="S434">
        <v>0</v>
      </c>
      <c r="T434">
        <v>-4498</v>
      </c>
      <c r="U434">
        <v>3622</v>
      </c>
      <c r="V434">
        <v>-787</v>
      </c>
      <c r="W434">
        <v>18675</v>
      </c>
      <c r="X434">
        <v>18203</v>
      </c>
      <c r="Y434">
        <v>0.43</v>
      </c>
      <c r="Z434">
        <v>26</v>
      </c>
      <c r="AA434">
        <v>22187</v>
      </c>
      <c r="AB434">
        <v>18</v>
      </c>
      <c r="AC434">
        <v>75.12</v>
      </c>
    </row>
    <row r="435" spans="1:29" x14ac:dyDescent="0.3">
      <c r="A435">
        <v>1997</v>
      </c>
      <c r="B435">
        <v>12</v>
      </c>
      <c r="C435" s="1">
        <v>35772</v>
      </c>
      <c r="D435">
        <v>25500</v>
      </c>
      <c r="E435">
        <v>27</v>
      </c>
      <c r="F435">
        <v>896</v>
      </c>
      <c r="G435">
        <v>430</v>
      </c>
      <c r="H435">
        <v>73</v>
      </c>
      <c r="I435">
        <v>2390</v>
      </c>
      <c r="J435">
        <v>3789</v>
      </c>
      <c r="K435">
        <v>29316</v>
      </c>
      <c r="L435">
        <v>80</v>
      </c>
      <c r="M435">
        <v>5931</v>
      </c>
      <c r="N435">
        <v>4036</v>
      </c>
      <c r="O435">
        <v>34</v>
      </c>
      <c r="P435">
        <v>10081</v>
      </c>
      <c r="Q435">
        <v>2150</v>
      </c>
      <c r="R435">
        <v>6648</v>
      </c>
      <c r="S435">
        <v>0</v>
      </c>
      <c r="T435">
        <v>-4498</v>
      </c>
      <c r="U435">
        <v>4221</v>
      </c>
      <c r="V435">
        <v>852</v>
      </c>
      <c r="W435">
        <v>22566</v>
      </c>
      <c r="X435">
        <v>23733</v>
      </c>
      <c r="Y435">
        <v>0.34</v>
      </c>
      <c r="Z435">
        <v>19</v>
      </c>
      <c r="AA435">
        <v>26926</v>
      </c>
      <c r="AB435">
        <v>12</v>
      </c>
      <c r="AC435">
        <v>74.64</v>
      </c>
    </row>
    <row r="436" spans="1:29" x14ac:dyDescent="0.3">
      <c r="A436">
        <v>1997</v>
      </c>
      <c r="B436">
        <v>12</v>
      </c>
      <c r="C436" s="1">
        <v>35773</v>
      </c>
      <c r="D436">
        <v>29400</v>
      </c>
      <c r="E436">
        <v>1288</v>
      </c>
      <c r="F436">
        <v>368</v>
      </c>
      <c r="G436">
        <v>488</v>
      </c>
      <c r="H436">
        <v>69</v>
      </c>
      <c r="I436">
        <v>2510</v>
      </c>
      <c r="J436">
        <v>3435</v>
      </c>
      <c r="K436">
        <v>34123</v>
      </c>
      <c r="L436">
        <v>82</v>
      </c>
      <c r="M436">
        <v>5960</v>
      </c>
      <c r="N436">
        <v>4061</v>
      </c>
      <c r="O436">
        <v>39</v>
      </c>
      <c r="P436">
        <v>10142</v>
      </c>
      <c r="Q436">
        <v>2150</v>
      </c>
      <c r="R436">
        <v>6418</v>
      </c>
      <c r="S436">
        <v>0</v>
      </c>
      <c r="T436">
        <v>-4268</v>
      </c>
      <c r="U436">
        <v>4739</v>
      </c>
      <c r="V436">
        <v>807</v>
      </c>
      <c r="W436">
        <v>27144</v>
      </c>
      <c r="X436">
        <v>28250</v>
      </c>
      <c r="Y436">
        <v>0.28999999999999998</v>
      </c>
      <c r="Z436">
        <v>17</v>
      </c>
      <c r="AA436">
        <v>31613</v>
      </c>
      <c r="AB436">
        <v>11</v>
      </c>
      <c r="AC436">
        <v>74.08</v>
      </c>
    </row>
    <row r="437" spans="1:29" x14ac:dyDescent="0.3">
      <c r="A437">
        <v>1997</v>
      </c>
      <c r="B437">
        <v>12</v>
      </c>
      <c r="C437" s="1">
        <v>35774</v>
      </c>
      <c r="D437">
        <v>30700</v>
      </c>
      <c r="E437">
        <v>1920</v>
      </c>
      <c r="F437">
        <v>232</v>
      </c>
      <c r="G437">
        <v>538</v>
      </c>
      <c r="H437">
        <v>68</v>
      </c>
      <c r="I437">
        <v>2520</v>
      </c>
      <c r="J437">
        <v>3358</v>
      </c>
      <c r="K437">
        <v>35978</v>
      </c>
      <c r="L437">
        <v>76</v>
      </c>
      <c r="M437">
        <v>6407</v>
      </c>
      <c r="N437">
        <v>4084</v>
      </c>
      <c r="O437">
        <v>37</v>
      </c>
      <c r="P437">
        <v>10604</v>
      </c>
      <c r="Q437">
        <v>2200</v>
      </c>
      <c r="R437">
        <v>4585</v>
      </c>
      <c r="S437">
        <v>0</v>
      </c>
      <c r="T437">
        <v>-2385</v>
      </c>
      <c r="U437">
        <v>4912</v>
      </c>
      <c r="V437">
        <v>-784</v>
      </c>
      <c r="W437">
        <v>28376</v>
      </c>
      <c r="X437">
        <v>27758</v>
      </c>
      <c r="Y437">
        <v>0.28999999999999998</v>
      </c>
      <c r="Z437">
        <v>23</v>
      </c>
      <c r="AA437">
        <v>33458</v>
      </c>
      <c r="AB437">
        <v>17</v>
      </c>
      <c r="AC437">
        <v>73.56</v>
      </c>
    </row>
    <row r="438" spans="1:29" x14ac:dyDescent="0.3">
      <c r="A438">
        <v>1997</v>
      </c>
      <c r="B438">
        <v>12</v>
      </c>
      <c r="C438" s="1">
        <v>35775</v>
      </c>
      <c r="D438">
        <v>27700</v>
      </c>
      <c r="E438">
        <v>1498</v>
      </c>
      <c r="F438">
        <v>181</v>
      </c>
      <c r="G438">
        <v>541</v>
      </c>
      <c r="H438">
        <v>70</v>
      </c>
      <c r="I438">
        <v>2470</v>
      </c>
      <c r="J438">
        <v>3262</v>
      </c>
      <c r="K438">
        <v>32460</v>
      </c>
      <c r="L438">
        <v>80</v>
      </c>
      <c r="M438">
        <v>6674</v>
      </c>
      <c r="N438">
        <v>4084</v>
      </c>
      <c r="O438">
        <v>39</v>
      </c>
      <c r="P438">
        <v>10877</v>
      </c>
      <c r="Q438">
        <v>2200</v>
      </c>
      <c r="R438">
        <v>3209</v>
      </c>
      <c r="S438">
        <v>0</v>
      </c>
      <c r="T438">
        <v>-1009</v>
      </c>
      <c r="U438">
        <v>4513</v>
      </c>
      <c r="V438">
        <v>-2446</v>
      </c>
      <c r="W438">
        <v>24967</v>
      </c>
      <c r="X438">
        <v>22592</v>
      </c>
      <c r="Y438">
        <v>0.33</v>
      </c>
      <c r="Z438">
        <v>30</v>
      </c>
      <c r="AA438">
        <v>29990</v>
      </c>
      <c r="AB438">
        <v>25</v>
      </c>
      <c r="AC438">
        <v>73.2</v>
      </c>
    </row>
    <row r="439" spans="1:29" x14ac:dyDescent="0.3">
      <c r="A439">
        <v>1997</v>
      </c>
      <c r="B439">
        <v>12</v>
      </c>
      <c r="C439" s="1">
        <v>35776</v>
      </c>
      <c r="D439">
        <v>24300</v>
      </c>
      <c r="E439">
        <v>54</v>
      </c>
      <c r="F439">
        <v>151</v>
      </c>
      <c r="G439">
        <v>543</v>
      </c>
      <c r="H439">
        <v>70</v>
      </c>
      <c r="I439">
        <v>2370</v>
      </c>
      <c r="J439">
        <v>3134</v>
      </c>
      <c r="K439">
        <v>27488</v>
      </c>
      <c r="L439">
        <v>93</v>
      </c>
      <c r="M439">
        <v>6637</v>
      </c>
      <c r="N439">
        <v>4058</v>
      </c>
      <c r="O439">
        <v>52</v>
      </c>
      <c r="P439">
        <v>10840</v>
      </c>
      <c r="Q439">
        <v>2200</v>
      </c>
      <c r="R439">
        <v>0</v>
      </c>
      <c r="S439">
        <v>0</v>
      </c>
      <c r="T439">
        <v>2200</v>
      </c>
      <c r="U439">
        <v>4061</v>
      </c>
      <c r="V439">
        <v>-5076</v>
      </c>
      <c r="W439">
        <v>19677</v>
      </c>
      <c r="X439">
        <v>14447</v>
      </c>
      <c r="Y439">
        <v>0.39</v>
      </c>
      <c r="Z439">
        <v>47</v>
      </c>
      <c r="AA439">
        <v>25118</v>
      </c>
      <c r="AB439">
        <v>42</v>
      </c>
      <c r="AC439">
        <v>73.150000000000006</v>
      </c>
    </row>
    <row r="440" spans="1:29" x14ac:dyDescent="0.3">
      <c r="A440">
        <v>1997</v>
      </c>
      <c r="B440">
        <v>12</v>
      </c>
      <c r="C440" s="1">
        <v>35777</v>
      </c>
      <c r="D440">
        <v>21500</v>
      </c>
      <c r="E440">
        <v>73</v>
      </c>
      <c r="F440">
        <v>128</v>
      </c>
      <c r="G440">
        <v>546</v>
      </c>
      <c r="H440">
        <v>69</v>
      </c>
      <c r="I440">
        <v>2320</v>
      </c>
      <c r="J440">
        <v>3063</v>
      </c>
      <c r="K440">
        <v>24636</v>
      </c>
      <c r="L440">
        <v>98</v>
      </c>
      <c r="M440">
        <v>6677</v>
      </c>
      <c r="N440">
        <v>4108</v>
      </c>
      <c r="O440">
        <v>43</v>
      </c>
      <c r="P440">
        <v>10926</v>
      </c>
      <c r="Q440">
        <v>2200</v>
      </c>
      <c r="R440">
        <v>0</v>
      </c>
      <c r="S440">
        <v>0</v>
      </c>
      <c r="T440">
        <v>2200</v>
      </c>
      <c r="U440">
        <v>3689</v>
      </c>
      <c r="V440">
        <v>-5604</v>
      </c>
      <c r="W440">
        <v>17268</v>
      </c>
      <c r="X440">
        <v>11510</v>
      </c>
      <c r="Y440">
        <v>0.44</v>
      </c>
      <c r="Z440">
        <v>53</v>
      </c>
      <c r="AA440">
        <v>22316</v>
      </c>
      <c r="AB440">
        <v>48</v>
      </c>
      <c r="AC440">
        <v>73.239999999999995</v>
      </c>
    </row>
    <row r="441" spans="1:29" x14ac:dyDescent="0.3">
      <c r="A441">
        <v>1997</v>
      </c>
      <c r="B441">
        <v>12</v>
      </c>
      <c r="C441" s="1">
        <v>35778</v>
      </c>
      <c r="D441">
        <v>20000</v>
      </c>
      <c r="E441">
        <v>54</v>
      </c>
      <c r="F441">
        <v>126</v>
      </c>
      <c r="G441">
        <v>586</v>
      </c>
      <c r="H441">
        <v>69</v>
      </c>
      <c r="I441">
        <v>2260</v>
      </c>
      <c r="J441">
        <v>3041</v>
      </c>
      <c r="K441">
        <v>23095</v>
      </c>
      <c r="L441">
        <v>92</v>
      </c>
      <c r="M441">
        <v>6666</v>
      </c>
      <c r="N441">
        <v>4062</v>
      </c>
      <c r="O441">
        <v>45</v>
      </c>
      <c r="P441">
        <v>10865</v>
      </c>
      <c r="Q441">
        <v>2200</v>
      </c>
      <c r="R441">
        <v>5272</v>
      </c>
      <c r="S441">
        <v>0</v>
      </c>
      <c r="T441">
        <v>-3072</v>
      </c>
      <c r="U441">
        <v>3489</v>
      </c>
      <c r="V441">
        <v>-2338</v>
      </c>
      <c r="W441">
        <v>17425</v>
      </c>
      <c r="X441">
        <v>15303</v>
      </c>
      <c r="Y441">
        <v>0.46</v>
      </c>
      <c r="Z441">
        <v>34</v>
      </c>
      <c r="AA441">
        <v>20835</v>
      </c>
      <c r="AB441">
        <v>27</v>
      </c>
      <c r="AC441">
        <v>73.150000000000006</v>
      </c>
    </row>
    <row r="442" spans="1:29" x14ac:dyDescent="0.3">
      <c r="A442">
        <v>1997</v>
      </c>
      <c r="B442">
        <v>12</v>
      </c>
      <c r="C442" s="1">
        <v>35779</v>
      </c>
      <c r="D442">
        <v>20800</v>
      </c>
      <c r="E442">
        <v>50</v>
      </c>
      <c r="F442">
        <v>141</v>
      </c>
      <c r="G442">
        <v>555</v>
      </c>
      <c r="H442">
        <v>69</v>
      </c>
      <c r="I442">
        <v>2230</v>
      </c>
      <c r="J442">
        <v>2995</v>
      </c>
      <c r="K442">
        <v>23845</v>
      </c>
      <c r="L442">
        <v>100</v>
      </c>
      <c r="M442">
        <v>7389</v>
      </c>
      <c r="N442">
        <v>4083</v>
      </c>
      <c r="O442">
        <v>25</v>
      </c>
      <c r="P442">
        <v>11597</v>
      </c>
      <c r="Q442">
        <v>2200</v>
      </c>
      <c r="R442">
        <v>5272</v>
      </c>
      <c r="S442">
        <v>0</v>
      </c>
      <c r="T442">
        <v>-3072</v>
      </c>
      <c r="U442">
        <v>3595</v>
      </c>
      <c r="V442">
        <v>-3010</v>
      </c>
      <c r="W442">
        <v>18115</v>
      </c>
      <c r="X442">
        <v>15320</v>
      </c>
      <c r="Y442">
        <v>0.48</v>
      </c>
      <c r="Z442">
        <v>36</v>
      </c>
      <c r="AA442">
        <v>21615</v>
      </c>
      <c r="AB442">
        <v>29</v>
      </c>
      <c r="AC442">
        <v>73.069999999999993</v>
      </c>
    </row>
    <row r="443" spans="1:29" x14ac:dyDescent="0.3">
      <c r="A443">
        <v>1997</v>
      </c>
      <c r="B443">
        <v>12</v>
      </c>
      <c r="C443" s="1">
        <v>35780</v>
      </c>
      <c r="D443">
        <v>23800</v>
      </c>
      <c r="E443">
        <v>50</v>
      </c>
      <c r="F443">
        <v>147</v>
      </c>
      <c r="G443">
        <v>549</v>
      </c>
      <c r="H443">
        <v>67</v>
      </c>
      <c r="I443">
        <v>2150</v>
      </c>
      <c r="J443">
        <v>2913</v>
      </c>
      <c r="K443">
        <v>26763</v>
      </c>
      <c r="L443">
        <v>90</v>
      </c>
      <c r="M443">
        <v>7383</v>
      </c>
      <c r="N443">
        <v>4136</v>
      </c>
      <c r="O443">
        <v>34</v>
      </c>
      <c r="P443">
        <v>11643</v>
      </c>
      <c r="Q443">
        <v>2200</v>
      </c>
      <c r="R443">
        <v>5272</v>
      </c>
      <c r="S443">
        <v>0</v>
      </c>
      <c r="T443">
        <v>-3072</v>
      </c>
      <c r="U443">
        <v>3994</v>
      </c>
      <c r="V443">
        <v>-2739</v>
      </c>
      <c r="W443">
        <v>20716</v>
      </c>
      <c r="X443">
        <v>18192</v>
      </c>
      <c r="Y443">
        <v>0.43</v>
      </c>
      <c r="Z443">
        <v>32</v>
      </c>
      <c r="AA443">
        <v>24613</v>
      </c>
      <c r="AB443">
        <v>26</v>
      </c>
      <c r="AC443">
        <v>72.87</v>
      </c>
    </row>
    <row r="444" spans="1:29" x14ac:dyDescent="0.3">
      <c r="A444">
        <v>1997</v>
      </c>
      <c r="B444">
        <v>12</v>
      </c>
      <c r="C444" s="1">
        <v>35781</v>
      </c>
      <c r="D444">
        <v>27500</v>
      </c>
      <c r="E444">
        <v>1490</v>
      </c>
      <c r="F444">
        <v>124</v>
      </c>
      <c r="G444">
        <v>548</v>
      </c>
      <c r="H444">
        <v>72</v>
      </c>
      <c r="I444">
        <v>2140</v>
      </c>
      <c r="J444">
        <v>2884</v>
      </c>
      <c r="K444">
        <v>31874</v>
      </c>
      <c r="L444">
        <v>89</v>
      </c>
      <c r="M444">
        <v>7351</v>
      </c>
      <c r="N444">
        <v>4168</v>
      </c>
      <c r="O444">
        <v>34</v>
      </c>
      <c r="P444">
        <v>11642</v>
      </c>
      <c r="Q444">
        <v>2200</v>
      </c>
      <c r="R444">
        <v>5272</v>
      </c>
      <c r="S444">
        <v>0</v>
      </c>
      <c r="T444">
        <v>-3072</v>
      </c>
      <c r="U444">
        <v>4487</v>
      </c>
      <c r="V444">
        <v>-2275</v>
      </c>
      <c r="W444">
        <v>25364</v>
      </c>
      <c r="X444">
        <v>23304</v>
      </c>
      <c r="Y444">
        <v>0.36</v>
      </c>
      <c r="Z444">
        <v>27</v>
      </c>
      <c r="AA444">
        <v>29734</v>
      </c>
      <c r="AB444">
        <v>22</v>
      </c>
      <c r="AC444">
        <v>72.53</v>
      </c>
    </row>
    <row r="445" spans="1:29" x14ac:dyDescent="0.3">
      <c r="A445">
        <v>1997</v>
      </c>
      <c r="B445">
        <v>12</v>
      </c>
      <c r="C445" s="1">
        <v>35782</v>
      </c>
      <c r="D445">
        <v>25900</v>
      </c>
      <c r="E445">
        <v>1070</v>
      </c>
      <c r="F445">
        <v>115</v>
      </c>
      <c r="G445">
        <v>550</v>
      </c>
      <c r="H445">
        <v>75</v>
      </c>
      <c r="I445">
        <v>2120</v>
      </c>
      <c r="J445">
        <v>2860</v>
      </c>
      <c r="K445">
        <v>29830</v>
      </c>
      <c r="L445">
        <v>94</v>
      </c>
      <c r="M445">
        <v>7242</v>
      </c>
      <c r="N445">
        <v>4039</v>
      </c>
      <c r="O445">
        <v>31</v>
      </c>
      <c r="P445">
        <v>11406</v>
      </c>
      <c r="Q445">
        <v>2150</v>
      </c>
      <c r="R445">
        <v>5272</v>
      </c>
      <c r="S445">
        <v>0</v>
      </c>
      <c r="T445">
        <v>-3122</v>
      </c>
      <c r="U445">
        <v>4274</v>
      </c>
      <c r="V445">
        <v>-2243</v>
      </c>
      <c r="W445">
        <v>23571</v>
      </c>
      <c r="X445">
        <v>21546</v>
      </c>
      <c r="Y445">
        <v>0.38</v>
      </c>
      <c r="Z445">
        <v>28</v>
      </c>
      <c r="AA445">
        <v>27710</v>
      </c>
      <c r="AB445">
        <v>22</v>
      </c>
      <c r="AC445">
        <v>72.260000000000005</v>
      </c>
    </row>
    <row r="446" spans="1:29" x14ac:dyDescent="0.3">
      <c r="A446">
        <v>1997</v>
      </c>
      <c r="B446">
        <v>12</v>
      </c>
      <c r="C446" s="1">
        <v>35783</v>
      </c>
      <c r="D446">
        <v>24100</v>
      </c>
      <c r="E446">
        <v>72</v>
      </c>
      <c r="F446">
        <v>112</v>
      </c>
      <c r="G446">
        <v>551</v>
      </c>
      <c r="H446">
        <v>75</v>
      </c>
      <c r="I446">
        <v>2090</v>
      </c>
      <c r="J446">
        <v>2828</v>
      </c>
      <c r="K446">
        <v>27000</v>
      </c>
      <c r="L446">
        <v>90</v>
      </c>
      <c r="M446">
        <v>7332</v>
      </c>
      <c r="N446">
        <v>4026</v>
      </c>
      <c r="O446">
        <v>33</v>
      </c>
      <c r="P446">
        <v>11481</v>
      </c>
      <c r="Q446">
        <v>2150</v>
      </c>
      <c r="R446">
        <v>0</v>
      </c>
      <c r="S446">
        <v>0</v>
      </c>
      <c r="T446">
        <v>2150</v>
      </c>
      <c r="U446">
        <v>4034</v>
      </c>
      <c r="V446">
        <v>-6015</v>
      </c>
      <c r="W446">
        <v>19536</v>
      </c>
      <c r="X446">
        <v>13370</v>
      </c>
      <c r="Y446">
        <v>0.42</v>
      </c>
      <c r="Z446">
        <v>50</v>
      </c>
      <c r="AA446">
        <v>24910</v>
      </c>
      <c r="AB446">
        <v>46</v>
      </c>
      <c r="AC446">
        <v>72.31</v>
      </c>
    </row>
    <row r="447" spans="1:29" x14ac:dyDescent="0.3">
      <c r="A447">
        <v>1997</v>
      </c>
      <c r="B447">
        <v>12</v>
      </c>
      <c r="C447" s="1">
        <v>35784</v>
      </c>
      <c r="D447">
        <v>23900</v>
      </c>
      <c r="E447">
        <v>81</v>
      </c>
      <c r="F447">
        <v>105</v>
      </c>
      <c r="G447">
        <v>550</v>
      </c>
      <c r="H447">
        <v>75</v>
      </c>
      <c r="I447">
        <v>2040</v>
      </c>
      <c r="J447">
        <v>2770</v>
      </c>
      <c r="K447">
        <v>26751</v>
      </c>
      <c r="L447">
        <v>85</v>
      </c>
      <c r="M447">
        <v>7070</v>
      </c>
      <c r="N447">
        <v>4030</v>
      </c>
      <c r="O447">
        <v>31</v>
      </c>
      <c r="P447">
        <v>11216</v>
      </c>
      <c r="Q447">
        <v>2150</v>
      </c>
      <c r="R447">
        <v>0</v>
      </c>
      <c r="S447">
        <v>0</v>
      </c>
      <c r="T447">
        <v>2150</v>
      </c>
      <c r="U447">
        <v>4008</v>
      </c>
      <c r="V447">
        <v>-5835</v>
      </c>
      <c r="W447">
        <v>19371</v>
      </c>
      <c r="X447">
        <v>13386</v>
      </c>
      <c r="Y447">
        <v>0.41</v>
      </c>
      <c r="Z447">
        <v>50</v>
      </c>
      <c r="AA447">
        <v>24711</v>
      </c>
      <c r="AB447">
        <v>46</v>
      </c>
      <c r="AC447">
        <v>72.349999999999994</v>
      </c>
    </row>
    <row r="448" spans="1:29" x14ac:dyDescent="0.3">
      <c r="A448">
        <v>1997</v>
      </c>
      <c r="B448">
        <v>12</v>
      </c>
      <c r="C448" s="1">
        <v>35785</v>
      </c>
      <c r="D448">
        <v>22800</v>
      </c>
      <c r="E448">
        <v>60</v>
      </c>
      <c r="F448">
        <v>99</v>
      </c>
      <c r="G448">
        <v>549</v>
      </c>
      <c r="H448">
        <v>75</v>
      </c>
      <c r="I448">
        <v>2000</v>
      </c>
      <c r="J448">
        <v>2723</v>
      </c>
      <c r="K448">
        <v>25583</v>
      </c>
      <c r="L448">
        <v>87</v>
      </c>
      <c r="M448">
        <v>7026</v>
      </c>
      <c r="N448">
        <v>4038</v>
      </c>
      <c r="O448">
        <v>32</v>
      </c>
      <c r="P448">
        <v>11183</v>
      </c>
      <c r="Q448">
        <v>2100</v>
      </c>
      <c r="R448">
        <v>0</v>
      </c>
      <c r="S448">
        <v>0</v>
      </c>
      <c r="T448">
        <v>2100</v>
      </c>
      <c r="U448">
        <v>3861</v>
      </c>
      <c r="V448">
        <v>-5963</v>
      </c>
      <c r="W448">
        <v>18411</v>
      </c>
      <c r="X448">
        <v>12300</v>
      </c>
      <c r="Y448">
        <v>0.43</v>
      </c>
      <c r="Z448">
        <v>52</v>
      </c>
      <c r="AA448">
        <v>23583</v>
      </c>
      <c r="AB448">
        <v>48</v>
      </c>
      <c r="AC448">
        <v>72.45</v>
      </c>
    </row>
    <row r="449" spans="1:29" x14ac:dyDescent="0.3">
      <c r="A449">
        <v>1997</v>
      </c>
      <c r="B449">
        <v>12</v>
      </c>
      <c r="C449" s="1">
        <v>35786</v>
      </c>
      <c r="D449">
        <v>21100</v>
      </c>
      <c r="E449">
        <v>45</v>
      </c>
      <c r="F449">
        <v>95</v>
      </c>
      <c r="G449">
        <v>555</v>
      </c>
      <c r="H449">
        <v>75</v>
      </c>
      <c r="I449">
        <v>1960</v>
      </c>
      <c r="J449">
        <v>2685</v>
      </c>
      <c r="K449">
        <v>23830</v>
      </c>
      <c r="L449">
        <v>90</v>
      </c>
      <c r="M449">
        <v>5892</v>
      </c>
      <c r="N449">
        <v>4012</v>
      </c>
      <c r="O449">
        <v>34</v>
      </c>
      <c r="P449">
        <v>10028</v>
      </c>
      <c r="Q449">
        <v>2100</v>
      </c>
      <c r="R449">
        <v>0</v>
      </c>
      <c r="S449">
        <v>0</v>
      </c>
      <c r="T449">
        <v>2100</v>
      </c>
      <c r="U449">
        <v>3635</v>
      </c>
      <c r="V449">
        <v>-5072</v>
      </c>
      <c r="W449">
        <v>16922</v>
      </c>
      <c r="X449">
        <v>11702</v>
      </c>
      <c r="Y449">
        <v>0.42</v>
      </c>
      <c r="Z449">
        <v>51</v>
      </c>
      <c r="AA449">
        <v>21870</v>
      </c>
      <c r="AB449">
        <v>46</v>
      </c>
      <c r="AC449">
        <v>72.58</v>
      </c>
    </row>
    <row r="450" spans="1:29" x14ac:dyDescent="0.3">
      <c r="A450">
        <v>1997</v>
      </c>
      <c r="B450">
        <v>12</v>
      </c>
      <c r="C450" s="1">
        <v>35787</v>
      </c>
      <c r="D450">
        <v>19000</v>
      </c>
      <c r="E450">
        <v>60</v>
      </c>
      <c r="F450">
        <v>90</v>
      </c>
      <c r="G450">
        <v>556</v>
      </c>
      <c r="H450">
        <v>75</v>
      </c>
      <c r="I450">
        <v>1970</v>
      </c>
      <c r="J450">
        <v>2691</v>
      </c>
      <c r="K450">
        <v>21751</v>
      </c>
      <c r="L450">
        <v>85</v>
      </c>
      <c r="M450">
        <v>6358</v>
      </c>
      <c r="N450">
        <v>4114</v>
      </c>
      <c r="O450">
        <v>31</v>
      </c>
      <c r="P450">
        <v>10588</v>
      </c>
      <c r="Q450">
        <v>2050</v>
      </c>
      <c r="R450">
        <v>0</v>
      </c>
      <c r="S450">
        <v>0</v>
      </c>
      <c r="T450">
        <v>2050</v>
      </c>
      <c r="U450">
        <v>3356</v>
      </c>
      <c r="V450">
        <v>-5873</v>
      </c>
      <c r="W450">
        <v>15130</v>
      </c>
      <c r="X450">
        <v>9113</v>
      </c>
      <c r="Y450">
        <v>0.48</v>
      </c>
      <c r="Z450">
        <v>58</v>
      </c>
      <c r="AA450">
        <v>19781</v>
      </c>
      <c r="AB450">
        <v>54</v>
      </c>
      <c r="AC450">
        <v>72.86</v>
      </c>
    </row>
    <row r="451" spans="1:29" x14ac:dyDescent="0.3">
      <c r="A451">
        <v>1997</v>
      </c>
      <c r="B451">
        <v>12</v>
      </c>
      <c r="C451" s="1">
        <v>35788</v>
      </c>
      <c r="D451">
        <v>17800</v>
      </c>
      <c r="E451">
        <v>70</v>
      </c>
      <c r="F451">
        <v>87</v>
      </c>
      <c r="G451">
        <v>557</v>
      </c>
      <c r="H451">
        <v>75</v>
      </c>
      <c r="I451">
        <v>1940</v>
      </c>
      <c r="J451">
        <v>2659</v>
      </c>
      <c r="K451">
        <v>20529</v>
      </c>
      <c r="L451">
        <v>88</v>
      </c>
      <c r="M451">
        <v>7068</v>
      </c>
      <c r="N451">
        <v>4089</v>
      </c>
      <c r="O451">
        <v>30</v>
      </c>
      <c r="P451">
        <v>11275</v>
      </c>
      <c r="Q451">
        <v>2050</v>
      </c>
      <c r="R451">
        <v>0</v>
      </c>
      <c r="S451">
        <v>0</v>
      </c>
      <c r="T451">
        <v>2050</v>
      </c>
      <c r="U451">
        <v>3196</v>
      </c>
      <c r="V451">
        <v>-6752</v>
      </c>
      <c r="W451">
        <v>14100</v>
      </c>
      <c r="X451">
        <v>7204</v>
      </c>
      <c r="Y451">
        <v>0.54</v>
      </c>
      <c r="Z451">
        <v>65</v>
      </c>
      <c r="AA451">
        <v>18589</v>
      </c>
      <c r="AB451">
        <v>61</v>
      </c>
      <c r="AC451">
        <v>73.28</v>
      </c>
    </row>
    <row r="452" spans="1:29" x14ac:dyDescent="0.3">
      <c r="A452">
        <v>1997</v>
      </c>
      <c r="B452">
        <v>12</v>
      </c>
      <c r="C452" s="1">
        <v>35789</v>
      </c>
      <c r="D452">
        <v>17000</v>
      </c>
      <c r="E452">
        <v>57</v>
      </c>
      <c r="F452">
        <v>85</v>
      </c>
      <c r="G452">
        <v>556</v>
      </c>
      <c r="H452">
        <v>75</v>
      </c>
      <c r="I452">
        <v>1910</v>
      </c>
      <c r="J452">
        <v>2626</v>
      </c>
      <c r="K452">
        <v>19683</v>
      </c>
      <c r="L452">
        <v>87</v>
      </c>
      <c r="M452">
        <v>7276</v>
      </c>
      <c r="N452">
        <v>4033</v>
      </c>
      <c r="O452">
        <v>26</v>
      </c>
      <c r="P452">
        <v>11422</v>
      </c>
      <c r="Q452">
        <v>2000</v>
      </c>
      <c r="R452">
        <v>0</v>
      </c>
      <c r="S452">
        <v>0</v>
      </c>
      <c r="T452">
        <v>2000</v>
      </c>
      <c r="U452">
        <v>3090</v>
      </c>
      <c r="V452">
        <v>-7006</v>
      </c>
      <c r="W452">
        <v>13407</v>
      </c>
      <c r="X452">
        <v>6261</v>
      </c>
      <c r="Y452">
        <v>0.56999999999999995</v>
      </c>
      <c r="Z452">
        <v>68</v>
      </c>
      <c r="AA452">
        <v>17773</v>
      </c>
      <c r="AB452">
        <v>65</v>
      </c>
      <c r="AC452">
        <v>73.760000000000005</v>
      </c>
    </row>
    <row r="453" spans="1:29" x14ac:dyDescent="0.3">
      <c r="A453">
        <v>1997</v>
      </c>
      <c r="B453">
        <v>12</v>
      </c>
      <c r="C453" s="1">
        <v>35790</v>
      </c>
      <c r="D453">
        <v>16300</v>
      </c>
      <c r="E453">
        <v>50</v>
      </c>
      <c r="F453">
        <v>81</v>
      </c>
      <c r="G453">
        <v>552</v>
      </c>
      <c r="H453">
        <v>75</v>
      </c>
      <c r="I453">
        <v>1900</v>
      </c>
      <c r="J453">
        <v>2608</v>
      </c>
      <c r="K453">
        <v>18958</v>
      </c>
      <c r="L453">
        <v>85</v>
      </c>
      <c r="M453">
        <v>7275</v>
      </c>
      <c r="N453">
        <v>4046</v>
      </c>
      <c r="O453">
        <v>28</v>
      </c>
      <c r="P453">
        <v>11434</v>
      </c>
      <c r="Q453">
        <v>2000</v>
      </c>
      <c r="R453">
        <v>0</v>
      </c>
      <c r="S453">
        <v>0</v>
      </c>
      <c r="T453">
        <v>2000</v>
      </c>
      <c r="U453">
        <v>2997</v>
      </c>
      <c r="V453">
        <v>-7129</v>
      </c>
      <c r="W453">
        <v>12793</v>
      </c>
      <c r="X453">
        <v>5524</v>
      </c>
      <c r="Y453">
        <v>0.6</v>
      </c>
      <c r="Z453">
        <v>71</v>
      </c>
      <c r="AA453">
        <v>17058</v>
      </c>
      <c r="AB453">
        <v>68</v>
      </c>
      <c r="AC453">
        <v>74.3</v>
      </c>
    </row>
    <row r="454" spans="1:29" x14ac:dyDescent="0.3">
      <c r="A454">
        <v>1997</v>
      </c>
      <c r="B454">
        <v>12</v>
      </c>
      <c r="C454" s="1">
        <v>35791</v>
      </c>
      <c r="D454">
        <v>15900</v>
      </c>
      <c r="E454">
        <v>57</v>
      </c>
      <c r="F454">
        <v>74</v>
      </c>
      <c r="G454">
        <v>552</v>
      </c>
      <c r="H454">
        <v>75</v>
      </c>
      <c r="I454">
        <v>1890</v>
      </c>
      <c r="J454">
        <v>2591</v>
      </c>
      <c r="K454">
        <v>18548</v>
      </c>
      <c r="L454">
        <v>87</v>
      </c>
      <c r="M454">
        <v>7235</v>
      </c>
      <c r="N454">
        <v>4002</v>
      </c>
      <c r="O454">
        <v>24</v>
      </c>
      <c r="P454">
        <v>11348</v>
      </c>
      <c r="Q454">
        <v>1950</v>
      </c>
      <c r="R454">
        <v>0</v>
      </c>
      <c r="S454">
        <v>0</v>
      </c>
      <c r="T454">
        <v>1950</v>
      </c>
      <c r="U454">
        <v>2944</v>
      </c>
      <c r="V454">
        <v>-7081</v>
      </c>
      <c r="W454">
        <v>12467</v>
      </c>
      <c r="X454">
        <v>5250</v>
      </c>
      <c r="Y454">
        <v>0.61</v>
      </c>
      <c r="Z454">
        <v>72</v>
      </c>
      <c r="AA454">
        <v>16658</v>
      </c>
      <c r="AB454">
        <v>68</v>
      </c>
      <c r="AC454">
        <v>74.84</v>
      </c>
    </row>
    <row r="455" spans="1:29" x14ac:dyDescent="0.3">
      <c r="A455">
        <v>1997</v>
      </c>
      <c r="B455">
        <v>12</v>
      </c>
      <c r="C455" s="1">
        <v>35792</v>
      </c>
      <c r="D455">
        <v>15500</v>
      </c>
      <c r="E455">
        <v>60</v>
      </c>
      <c r="F455">
        <v>76</v>
      </c>
      <c r="G455">
        <v>554</v>
      </c>
      <c r="H455">
        <v>75</v>
      </c>
      <c r="I455">
        <v>1860</v>
      </c>
      <c r="J455">
        <v>2565</v>
      </c>
      <c r="K455">
        <v>18125</v>
      </c>
      <c r="L455">
        <v>90</v>
      </c>
      <c r="M455">
        <v>7235</v>
      </c>
      <c r="N455">
        <v>4039</v>
      </c>
      <c r="O455">
        <v>28</v>
      </c>
      <c r="P455">
        <v>11392</v>
      </c>
      <c r="Q455">
        <v>1950</v>
      </c>
      <c r="R455">
        <v>0</v>
      </c>
      <c r="S455">
        <v>0</v>
      </c>
      <c r="T455">
        <v>1950</v>
      </c>
      <c r="U455">
        <v>2891</v>
      </c>
      <c r="V455">
        <v>-7204</v>
      </c>
      <c r="W455">
        <v>12123</v>
      </c>
      <c r="X455">
        <v>4783</v>
      </c>
      <c r="Y455">
        <v>0.62</v>
      </c>
      <c r="Z455">
        <v>74</v>
      </c>
      <c r="AA455">
        <v>16265</v>
      </c>
      <c r="AB455">
        <v>71</v>
      </c>
      <c r="AC455">
        <v>75.41</v>
      </c>
    </row>
    <row r="456" spans="1:29" x14ac:dyDescent="0.3">
      <c r="A456">
        <v>1997</v>
      </c>
      <c r="B456">
        <v>12</v>
      </c>
      <c r="C456" s="1">
        <v>35793</v>
      </c>
      <c r="D456">
        <v>15000</v>
      </c>
      <c r="E456">
        <v>55</v>
      </c>
      <c r="F456">
        <v>81</v>
      </c>
      <c r="G456">
        <v>554</v>
      </c>
      <c r="H456">
        <v>75</v>
      </c>
      <c r="I456">
        <v>1840</v>
      </c>
      <c r="J456">
        <v>2550</v>
      </c>
      <c r="K456">
        <v>17605</v>
      </c>
      <c r="L456">
        <v>97</v>
      </c>
      <c r="M456">
        <v>7241</v>
      </c>
      <c r="N456">
        <v>4132</v>
      </c>
      <c r="O456">
        <v>26</v>
      </c>
      <c r="P456">
        <v>11496</v>
      </c>
      <c r="Q456">
        <v>1900</v>
      </c>
      <c r="R456">
        <v>0</v>
      </c>
      <c r="S456">
        <v>0</v>
      </c>
      <c r="T456">
        <v>1900</v>
      </c>
      <c r="U456">
        <v>2824</v>
      </c>
      <c r="V456">
        <v>-7357</v>
      </c>
      <c r="W456">
        <v>11699</v>
      </c>
      <c r="X456">
        <v>4209</v>
      </c>
      <c r="Y456">
        <v>0.65</v>
      </c>
      <c r="Z456">
        <v>76</v>
      </c>
      <c r="AA456">
        <v>15765</v>
      </c>
      <c r="AB456">
        <v>73</v>
      </c>
      <c r="AC456">
        <v>76.040000000000006</v>
      </c>
    </row>
    <row r="457" spans="1:29" x14ac:dyDescent="0.3">
      <c r="A457">
        <v>1997</v>
      </c>
      <c r="B457">
        <v>12</v>
      </c>
      <c r="C457" s="1">
        <v>35794</v>
      </c>
      <c r="D457">
        <v>14700</v>
      </c>
      <c r="E457">
        <v>50</v>
      </c>
      <c r="F457">
        <v>80</v>
      </c>
      <c r="G457">
        <v>554</v>
      </c>
      <c r="H457">
        <v>75</v>
      </c>
      <c r="I457">
        <v>1820</v>
      </c>
      <c r="J457">
        <v>2529</v>
      </c>
      <c r="K457">
        <v>17279</v>
      </c>
      <c r="L457">
        <v>93</v>
      </c>
      <c r="M457">
        <v>7236</v>
      </c>
      <c r="N457">
        <v>4151</v>
      </c>
      <c r="O457">
        <v>28</v>
      </c>
      <c r="P457">
        <v>11508</v>
      </c>
      <c r="Q457">
        <v>1850</v>
      </c>
      <c r="R457">
        <v>0</v>
      </c>
      <c r="S457">
        <v>0</v>
      </c>
      <c r="T457">
        <v>1850</v>
      </c>
      <c r="U457">
        <v>2784</v>
      </c>
      <c r="V457">
        <v>-7397</v>
      </c>
      <c r="W457">
        <v>11448</v>
      </c>
      <c r="X457">
        <v>3921</v>
      </c>
      <c r="Y457">
        <v>0.66</v>
      </c>
      <c r="Z457">
        <v>77</v>
      </c>
      <c r="AA457">
        <v>15459</v>
      </c>
      <c r="AB457">
        <v>75</v>
      </c>
      <c r="AC457">
        <v>76.67</v>
      </c>
    </row>
    <row r="458" spans="1:29" x14ac:dyDescent="0.3">
      <c r="A458">
        <v>1997</v>
      </c>
      <c r="B458">
        <v>12</v>
      </c>
      <c r="C458" s="1">
        <v>35795</v>
      </c>
      <c r="D458">
        <v>14600</v>
      </c>
      <c r="E458">
        <v>57</v>
      </c>
      <c r="F458">
        <v>80</v>
      </c>
      <c r="G458">
        <v>551</v>
      </c>
      <c r="H458">
        <v>75</v>
      </c>
      <c r="I458">
        <v>1820</v>
      </c>
      <c r="J458">
        <v>2526</v>
      </c>
      <c r="K458">
        <v>17183</v>
      </c>
      <c r="L458">
        <v>93</v>
      </c>
      <c r="M458">
        <v>7234</v>
      </c>
      <c r="N458">
        <v>4151</v>
      </c>
      <c r="O458">
        <v>33</v>
      </c>
      <c r="P458">
        <v>11511</v>
      </c>
      <c r="Q458">
        <v>1800</v>
      </c>
      <c r="R458">
        <v>0</v>
      </c>
      <c r="S458">
        <v>0</v>
      </c>
      <c r="T458">
        <v>1800</v>
      </c>
      <c r="U458">
        <v>2771</v>
      </c>
      <c r="V458">
        <v>-7384</v>
      </c>
      <c r="W458">
        <v>11382</v>
      </c>
      <c r="X458">
        <v>3873</v>
      </c>
      <c r="Y458">
        <v>0.66</v>
      </c>
      <c r="Z458">
        <v>77</v>
      </c>
      <c r="AA458">
        <v>15363</v>
      </c>
      <c r="AB458">
        <v>75</v>
      </c>
      <c r="AC458">
        <v>77.28</v>
      </c>
    </row>
    <row r="459" spans="1:29" x14ac:dyDescent="0.3">
      <c r="A459">
        <v>1998</v>
      </c>
      <c r="B459">
        <v>1</v>
      </c>
      <c r="C459" s="1">
        <v>35796</v>
      </c>
      <c r="D459">
        <v>14300</v>
      </c>
      <c r="E459">
        <v>60</v>
      </c>
      <c r="F459">
        <v>78</v>
      </c>
      <c r="G459">
        <v>572</v>
      </c>
      <c r="H459">
        <v>76</v>
      </c>
      <c r="I459">
        <v>1810</v>
      </c>
      <c r="J459">
        <v>2536</v>
      </c>
      <c r="K459">
        <v>16896</v>
      </c>
      <c r="L459">
        <v>114</v>
      </c>
      <c r="M459">
        <v>7225</v>
      </c>
      <c r="N459">
        <v>4082</v>
      </c>
      <c r="O459">
        <v>29</v>
      </c>
      <c r="P459">
        <v>11450</v>
      </c>
      <c r="Q459">
        <v>1700</v>
      </c>
      <c r="R459">
        <v>0</v>
      </c>
      <c r="S459">
        <v>0</v>
      </c>
      <c r="T459">
        <v>1700</v>
      </c>
      <c r="U459">
        <v>2731</v>
      </c>
      <c r="V459">
        <v>-7287</v>
      </c>
      <c r="W459">
        <v>11153</v>
      </c>
      <c r="X459">
        <v>3747</v>
      </c>
      <c r="Y459">
        <v>0.67</v>
      </c>
      <c r="Z459">
        <v>78</v>
      </c>
      <c r="AA459">
        <v>15086</v>
      </c>
      <c r="AB459">
        <v>75</v>
      </c>
      <c r="AC459">
        <v>77.87</v>
      </c>
    </row>
    <row r="460" spans="1:29" x14ac:dyDescent="0.3">
      <c r="A460">
        <v>1998</v>
      </c>
      <c r="B460">
        <v>1</v>
      </c>
      <c r="C460" s="1">
        <v>35797</v>
      </c>
      <c r="D460">
        <v>14300</v>
      </c>
      <c r="E460">
        <v>55</v>
      </c>
      <c r="F460">
        <v>111</v>
      </c>
      <c r="G460">
        <v>577</v>
      </c>
      <c r="H460">
        <v>78</v>
      </c>
      <c r="I460">
        <v>1820</v>
      </c>
      <c r="J460">
        <v>2586</v>
      </c>
      <c r="K460">
        <v>16941</v>
      </c>
      <c r="L460">
        <v>118</v>
      </c>
      <c r="M460">
        <v>7218</v>
      </c>
      <c r="N460">
        <v>4091</v>
      </c>
      <c r="O460">
        <v>31</v>
      </c>
      <c r="P460">
        <v>11458</v>
      </c>
      <c r="Q460">
        <v>1650</v>
      </c>
      <c r="R460">
        <v>1605</v>
      </c>
      <c r="S460">
        <v>0</v>
      </c>
      <c r="T460">
        <v>45</v>
      </c>
      <c r="U460">
        <v>2731</v>
      </c>
      <c r="V460">
        <v>-6170</v>
      </c>
      <c r="W460">
        <v>11611</v>
      </c>
      <c r="X460">
        <v>5438</v>
      </c>
      <c r="Y460">
        <v>0.67</v>
      </c>
      <c r="Z460">
        <v>68</v>
      </c>
      <c r="AA460">
        <v>15121</v>
      </c>
      <c r="AB460">
        <v>64</v>
      </c>
      <c r="AC460">
        <v>78.2</v>
      </c>
    </row>
    <row r="461" spans="1:29" x14ac:dyDescent="0.3">
      <c r="A461">
        <v>1998</v>
      </c>
      <c r="B461">
        <v>1</v>
      </c>
      <c r="C461" s="1">
        <v>35798</v>
      </c>
      <c r="D461">
        <v>15600</v>
      </c>
      <c r="E461">
        <v>50</v>
      </c>
      <c r="F461">
        <v>194</v>
      </c>
      <c r="G461">
        <v>554</v>
      </c>
      <c r="H461">
        <v>77</v>
      </c>
      <c r="I461">
        <v>1850</v>
      </c>
      <c r="J461">
        <v>2675</v>
      </c>
      <c r="K461">
        <v>18325</v>
      </c>
      <c r="L461">
        <v>122</v>
      </c>
      <c r="M461">
        <v>7214</v>
      </c>
      <c r="N461">
        <v>4039</v>
      </c>
      <c r="O461">
        <v>20</v>
      </c>
      <c r="P461">
        <v>11395</v>
      </c>
      <c r="Q461">
        <v>1600</v>
      </c>
      <c r="R461">
        <v>1605</v>
      </c>
      <c r="S461">
        <v>0</v>
      </c>
      <c r="T461">
        <v>-5</v>
      </c>
      <c r="U461">
        <v>2904</v>
      </c>
      <c r="V461">
        <v>-5813</v>
      </c>
      <c r="W461">
        <v>12747</v>
      </c>
      <c r="X461">
        <v>6935</v>
      </c>
      <c r="Y461">
        <v>0.61</v>
      </c>
      <c r="Z461">
        <v>62</v>
      </c>
      <c r="AA461">
        <v>16475</v>
      </c>
      <c r="AB461">
        <v>58</v>
      </c>
      <c r="AC461">
        <v>78.34</v>
      </c>
    </row>
    <row r="462" spans="1:29" x14ac:dyDescent="0.3">
      <c r="A462">
        <v>1998</v>
      </c>
      <c r="B462">
        <v>1</v>
      </c>
      <c r="C462" s="1">
        <v>35799</v>
      </c>
      <c r="D462">
        <v>18900</v>
      </c>
      <c r="E462">
        <v>50</v>
      </c>
      <c r="F462">
        <v>614</v>
      </c>
      <c r="G462">
        <v>588</v>
      </c>
      <c r="H462">
        <v>79</v>
      </c>
      <c r="I462">
        <v>1880</v>
      </c>
      <c r="J462">
        <v>3161</v>
      </c>
      <c r="K462">
        <v>22111</v>
      </c>
      <c r="L462">
        <v>124</v>
      </c>
      <c r="M462">
        <v>6745</v>
      </c>
      <c r="N462">
        <v>4084</v>
      </c>
      <c r="O462">
        <v>18</v>
      </c>
      <c r="P462">
        <v>10971</v>
      </c>
      <c r="Q462">
        <v>1550</v>
      </c>
      <c r="R462">
        <v>4585</v>
      </c>
      <c r="S462">
        <v>0</v>
      </c>
      <c r="T462">
        <v>-3035</v>
      </c>
      <c r="U462">
        <v>3343</v>
      </c>
      <c r="V462">
        <v>-2494</v>
      </c>
      <c r="W462">
        <v>16457</v>
      </c>
      <c r="X462">
        <v>14175</v>
      </c>
      <c r="Y462">
        <v>0.49</v>
      </c>
      <c r="Z462">
        <v>36</v>
      </c>
      <c r="AA462">
        <v>20231</v>
      </c>
      <c r="AB462">
        <v>30</v>
      </c>
      <c r="AC462">
        <v>78.02</v>
      </c>
    </row>
    <row r="463" spans="1:29" x14ac:dyDescent="0.3">
      <c r="A463">
        <v>1998</v>
      </c>
      <c r="B463">
        <v>1</v>
      </c>
      <c r="C463" s="1">
        <v>35800</v>
      </c>
      <c r="D463">
        <v>25300</v>
      </c>
      <c r="E463">
        <v>45</v>
      </c>
      <c r="F463">
        <v>437</v>
      </c>
      <c r="G463">
        <v>571</v>
      </c>
      <c r="H463">
        <v>82</v>
      </c>
      <c r="I463">
        <v>1970</v>
      </c>
      <c r="J463">
        <v>3060</v>
      </c>
      <c r="K463">
        <v>28405</v>
      </c>
      <c r="L463">
        <v>124</v>
      </c>
      <c r="M463">
        <v>6204</v>
      </c>
      <c r="N463">
        <v>4109</v>
      </c>
      <c r="O463">
        <v>24</v>
      </c>
      <c r="P463">
        <v>10461</v>
      </c>
      <c r="Q463">
        <v>1500</v>
      </c>
      <c r="R463">
        <v>4585</v>
      </c>
      <c r="S463">
        <v>0</v>
      </c>
      <c r="T463">
        <v>-3085</v>
      </c>
      <c r="U463">
        <v>4194</v>
      </c>
      <c r="V463">
        <v>-1202</v>
      </c>
      <c r="W463">
        <v>22015</v>
      </c>
      <c r="X463">
        <v>21029</v>
      </c>
      <c r="Y463">
        <v>0.36</v>
      </c>
      <c r="Z463">
        <v>26</v>
      </c>
      <c r="AA463">
        <v>26435</v>
      </c>
      <c r="AB463">
        <v>20</v>
      </c>
      <c r="AC463">
        <v>77.459999999999994</v>
      </c>
    </row>
    <row r="464" spans="1:29" x14ac:dyDescent="0.3">
      <c r="A464">
        <v>1998</v>
      </c>
      <c r="B464">
        <v>1</v>
      </c>
      <c r="C464" s="1">
        <v>35801</v>
      </c>
      <c r="D464">
        <v>28100</v>
      </c>
      <c r="E464">
        <v>40</v>
      </c>
      <c r="F464">
        <v>254</v>
      </c>
      <c r="G464">
        <v>557</v>
      </c>
      <c r="H464">
        <v>83</v>
      </c>
      <c r="I464">
        <v>2130</v>
      </c>
      <c r="J464">
        <v>3024</v>
      </c>
      <c r="K464">
        <v>31164</v>
      </c>
      <c r="L464">
        <v>126</v>
      </c>
      <c r="M464">
        <v>6046</v>
      </c>
      <c r="N464">
        <v>4051</v>
      </c>
      <c r="O464">
        <v>21</v>
      </c>
      <c r="P464">
        <v>10244</v>
      </c>
      <c r="Q464">
        <v>1450</v>
      </c>
      <c r="R464">
        <v>5272</v>
      </c>
      <c r="S464">
        <v>0</v>
      </c>
      <c r="T464">
        <v>-3822</v>
      </c>
      <c r="U464">
        <v>4566</v>
      </c>
      <c r="V464">
        <v>-170</v>
      </c>
      <c r="W464">
        <v>24644</v>
      </c>
      <c r="X464">
        <v>24742</v>
      </c>
      <c r="Y464">
        <v>0.32</v>
      </c>
      <c r="Z464">
        <v>21</v>
      </c>
      <c r="AA464">
        <v>29034</v>
      </c>
      <c r="AB464">
        <v>15</v>
      </c>
      <c r="AC464">
        <v>76.83</v>
      </c>
    </row>
    <row r="465" spans="1:29" x14ac:dyDescent="0.3">
      <c r="A465">
        <v>1998</v>
      </c>
      <c r="B465">
        <v>1</v>
      </c>
      <c r="C465" s="1">
        <v>35802</v>
      </c>
      <c r="D465">
        <v>26400</v>
      </c>
      <c r="E465">
        <v>40</v>
      </c>
      <c r="F465">
        <v>204</v>
      </c>
      <c r="G465">
        <v>554</v>
      </c>
      <c r="H465">
        <v>82</v>
      </c>
      <c r="I465">
        <v>2120</v>
      </c>
      <c r="J465">
        <v>2960</v>
      </c>
      <c r="K465">
        <v>29400</v>
      </c>
      <c r="L465">
        <v>128</v>
      </c>
      <c r="M465">
        <v>6722</v>
      </c>
      <c r="N465">
        <v>4087</v>
      </c>
      <c r="O465">
        <v>19</v>
      </c>
      <c r="P465">
        <v>10956</v>
      </c>
      <c r="Q465">
        <v>1450</v>
      </c>
      <c r="R465">
        <v>3668</v>
      </c>
      <c r="S465">
        <v>0</v>
      </c>
      <c r="T465">
        <v>-2218</v>
      </c>
      <c r="U465">
        <v>4340</v>
      </c>
      <c r="V465">
        <v>-2214</v>
      </c>
      <c r="W465">
        <v>22721</v>
      </c>
      <c r="X465">
        <v>20662</v>
      </c>
      <c r="Y465">
        <v>0.37</v>
      </c>
      <c r="Z465">
        <v>30</v>
      </c>
      <c r="AA465">
        <v>27280</v>
      </c>
      <c r="AB465">
        <v>24</v>
      </c>
      <c r="AC465">
        <v>76.349999999999994</v>
      </c>
    </row>
    <row r="466" spans="1:29" x14ac:dyDescent="0.3">
      <c r="A466">
        <v>1998</v>
      </c>
      <c r="B466">
        <v>1</v>
      </c>
      <c r="C466" s="1">
        <v>35803</v>
      </c>
      <c r="D466">
        <v>23900</v>
      </c>
      <c r="E466">
        <v>43</v>
      </c>
      <c r="F466">
        <v>199</v>
      </c>
      <c r="G466">
        <v>557</v>
      </c>
      <c r="H466">
        <v>81</v>
      </c>
      <c r="I466">
        <v>2020</v>
      </c>
      <c r="J466">
        <v>2857</v>
      </c>
      <c r="K466">
        <v>26800</v>
      </c>
      <c r="L466">
        <v>124</v>
      </c>
      <c r="M466">
        <v>7068</v>
      </c>
      <c r="N466">
        <v>4092</v>
      </c>
      <c r="O466">
        <v>22</v>
      </c>
      <c r="P466">
        <v>11306</v>
      </c>
      <c r="Q466">
        <v>1450</v>
      </c>
      <c r="R466">
        <v>3668</v>
      </c>
      <c r="S466">
        <v>0</v>
      </c>
      <c r="T466">
        <v>-2218</v>
      </c>
      <c r="U466">
        <v>4008</v>
      </c>
      <c r="V466">
        <v>-3000</v>
      </c>
      <c r="W466">
        <v>20556</v>
      </c>
      <c r="X466">
        <v>17712</v>
      </c>
      <c r="Y466">
        <v>0.42</v>
      </c>
      <c r="Z466">
        <v>34</v>
      </c>
      <c r="AA466">
        <v>24780</v>
      </c>
      <c r="AB466">
        <v>29</v>
      </c>
      <c r="AC466">
        <v>75.989999999999995</v>
      </c>
    </row>
    <row r="467" spans="1:29" x14ac:dyDescent="0.3">
      <c r="A467">
        <v>1998</v>
      </c>
      <c r="B467">
        <v>1</v>
      </c>
      <c r="C467" s="1">
        <v>35804</v>
      </c>
      <c r="D467">
        <v>24200</v>
      </c>
      <c r="E467">
        <v>48</v>
      </c>
      <c r="F467">
        <v>199</v>
      </c>
      <c r="G467">
        <v>569</v>
      </c>
      <c r="H467">
        <v>81</v>
      </c>
      <c r="I467">
        <v>1960</v>
      </c>
      <c r="J467">
        <v>2809</v>
      </c>
      <c r="K467">
        <v>27057</v>
      </c>
      <c r="L467">
        <v>125</v>
      </c>
      <c r="M467">
        <v>7250</v>
      </c>
      <c r="N467">
        <v>4184</v>
      </c>
      <c r="O467">
        <v>24</v>
      </c>
      <c r="P467">
        <v>11583</v>
      </c>
      <c r="Q467">
        <v>1350</v>
      </c>
      <c r="R467">
        <v>2751</v>
      </c>
      <c r="S467">
        <v>0</v>
      </c>
      <c r="T467">
        <v>-1401</v>
      </c>
      <c r="U467">
        <v>4048</v>
      </c>
      <c r="V467">
        <v>-3816</v>
      </c>
      <c r="W467">
        <v>20593</v>
      </c>
      <c r="X467">
        <v>16874</v>
      </c>
      <c r="Y467">
        <v>0.42</v>
      </c>
      <c r="Z467">
        <v>38</v>
      </c>
      <c r="AA467">
        <v>25097</v>
      </c>
      <c r="AB467">
        <v>33</v>
      </c>
      <c r="AC467">
        <v>75.680000000000007</v>
      </c>
    </row>
    <row r="468" spans="1:29" x14ac:dyDescent="0.3">
      <c r="A468">
        <v>1998</v>
      </c>
      <c r="B468">
        <v>1</v>
      </c>
      <c r="C468" s="1">
        <v>35805</v>
      </c>
      <c r="D468">
        <v>24500</v>
      </c>
      <c r="E468">
        <v>50</v>
      </c>
      <c r="F468">
        <v>270</v>
      </c>
      <c r="G468">
        <v>575</v>
      </c>
      <c r="H468">
        <v>74</v>
      </c>
      <c r="I468">
        <v>2030</v>
      </c>
      <c r="J468">
        <v>2949</v>
      </c>
      <c r="K468">
        <v>27499</v>
      </c>
      <c r="L468">
        <v>119</v>
      </c>
      <c r="M468">
        <v>7246</v>
      </c>
      <c r="N468">
        <v>4105</v>
      </c>
      <c r="O468">
        <v>14</v>
      </c>
      <c r="P468">
        <v>11484</v>
      </c>
      <c r="Q468">
        <v>1300</v>
      </c>
      <c r="R468">
        <v>4126</v>
      </c>
      <c r="S468">
        <v>0</v>
      </c>
      <c r="T468">
        <v>-2826</v>
      </c>
      <c r="U468">
        <v>4088</v>
      </c>
      <c r="V468">
        <v>-2611</v>
      </c>
      <c r="W468">
        <v>21254</v>
      </c>
      <c r="X468">
        <v>18841</v>
      </c>
      <c r="Y468">
        <v>0.41</v>
      </c>
      <c r="Z468">
        <v>31</v>
      </c>
      <c r="AA468">
        <v>25469</v>
      </c>
      <c r="AB468">
        <v>26</v>
      </c>
      <c r="AC468">
        <v>75.33</v>
      </c>
    </row>
    <row r="469" spans="1:29" x14ac:dyDescent="0.3">
      <c r="A469">
        <v>1998</v>
      </c>
      <c r="B469">
        <v>1</v>
      </c>
      <c r="C469" s="1">
        <v>35806</v>
      </c>
      <c r="D469">
        <v>25300</v>
      </c>
      <c r="E469">
        <v>50</v>
      </c>
      <c r="F469">
        <v>1150</v>
      </c>
      <c r="G469">
        <v>561</v>
      </c>
      <c r="H469">
        <v>68</v>
      </c>
      <c r="I469">
        <v>2200</v>
      </c>
      <c r="J469">
        <v>3979</v>
      </c>
      <c r="K469">
        <v>29329</v>
      </c>
      <c r="L469">
        <v>126</v>
      </c>
      <c r="M469">
        <v>7293</v>
      </c>
      <c r="N469">
        <v>4037</v>
      </c>
      <c r="O469">
        <v>21</v>
      </c>
      <c r="P469">
        <v>11477</v>
      </c>
      <c r="Q469">
        <v>1300</v>
      </c>
      <c r="R469">
        <v>4126</v>
      </c>
      <c r="S469">
        <v>0</v>
      </c>
      <c r="T469">
        <v>-2826</v>
      </c>
      <c r="U469">
        <v>4194</v>
      </c>
      <c r="V469">
        <v>-1467</v>
      </c>
      <c r="W469">
        <v>21947</v>
      </c>
      <c r="X469">
        <v>20679</v>
      </c>
      <c r="Y469">
        <v>0.39</v>
      </c>
      <c r="Z469">
        <v>29</v>
      </c>
      <c r="AA469">
        <v>27129</v>
      </c>
      <c r="AB469">
        <v>24</v>
      </c>
      <c r="AC469">
        <v>74.930000000000007</v>
      </c>
    </row>
    <row r="470" spans="1:29" x14ac:dyDescent="0.3">
      <c r="A470">
        <v>1998</v>
      </c>
      <c r="B470">
        <v>1</v>
      </c>
      <c r="C470" s="1">
        <v>35807</v>
      </c>
      <c r="D470">
        <v>34500</v>
      </c>
      <c r="E470">
        <v>43</v>
      </c>
      <c r="F470">
        <v>5270</v>
      </c>
      <c r="G470">
        <v>661</v>
      </c>
      <c r="H470">
        <v>57</v>
      </c>
      <c r="I470">
        <v>2630</v>
      </c>
      <c r="J470">
        <v>8618</v>
      </c>
      <c r="K470">
        <v>43161</v>
      </c>
      <c r="L470">
        <v>120</v>
      </c>
      <c r="M470">
        <v>7340</v>
      </c>
      <c r="N470">
        <v>4085</v>
      </c>
      <c r="O470">
        <v>20</v>
      </c>
      <c r="P470">
        <v>11565</v>
      </c>
      <c r="Q470">
        <v>1250</v>
      </c>
      <c r="R470">
        <v>9398</v>
      </c>
      <c r="S470">
        <v>0</v>
      </c>
      <c r="T470">
        <v>-8148</v>
      </c>
      <c r="U470">
        <v>5418</v>
      </c>
      <c r="V470">
        <v>7767</v>
      </c>
      <c r="W470">
        <v>31407</v>
      </c>
      <c r="X470">
        <v>39744</v>
      </c>
      <c r="Y470">
        <v>0.26</v>
      </c>
      <c r="Z470">
        <v>8</v>
      </c>
      <c r="AA470">
        <v>40531</v>
      </c>
      <c r="AB470">
        <v>2</v>
      </c>
      <c r="AC470">
        <v>74.13</v>
      </c>
    </row>
    <row r="471" spans="1:29" x14ac:dyDescent="0.3">
      <c r="A471">
        <v>1998</v>
      </c>
      <c r="B471">
        <v>1</v>
      </c>
      <c r="C471" s="1">
        <v>35808</v>
      </c>
      <c r="D471">
        <v>53600</v>
      </c>
      <c r="E471">
        <v>1680</v>
      </c>
      <c r="F471">
        <v>3040</v>
      </c>
      <c r="G471">
        <v>647</v>
      </c>
      <c r="H471">
        <v>23</v>
      </c>
      <c r="I471">
        <v>4160</v>
      </c>
      <c r="J471">
        <v>7870</v>
      </c>
      <c r="K471">
        <v>63150</v>
      </c>
      <c r="L471">
        <v>117</v>
      </c>
      <c r="M471">
        <v>7465</v>
      </c>
      <c r="N471">
        <v>4062</v>
      </c>
      <c r="O471">
        <v>20</v>
      </c>
      <c r="P471">
        <v>11664</v>
      </c>
      <c r="Q471">
        <v>1250</v>
      </c>
      <c r="R471">
        <v>9628</v>
      </c>
      <c r="S471">
        <v>0</v>
      </c>
      <c r="T471">
        <v>-8378</v>
      </c>
      <c r="U471">
        <v>7958</v>
      </c>
      <c r="V471">
        <v>9609</v>
      </c>
      <c r="W471">
        <v>49668</v>
      </c>
      <c r="X471">
        <v>59864</v>
      </c>
      <c r="Y471">
        <v>0.18</v>
      </c>
      <c r="Z471">
        <v>5</v>
      </c>
      <c r="AA471">
        <v>58990</v>
      </c>
      <c r="AB471">
        <v>-1</v>
      </c>
      <c r="AC471">
        <v>73.099999999999994</v>
      </c>
    </row>
    <row r="472" spans="1:29" x14ac:dyDescent="0.3">
      <c r="A472">
        <v>1998</v>
      </c>
      <c r="B472">
        <v>1</v>
      </c>
      <c r="C472" s="1">
        <v>35809</v>
      </c>
      <c r="D472">
        <v>58500</v>
      </c>
      <c r="E472">
        <v>2800</v>
      </c>
      <c r="F472">
        <v>1380</v>
      </c>
      <c r="G472">
        <v>573</v>
      </c>
      <c r="H472">
        <v>20</v>
      </c>
      <c r="I472">
        <v>6750</v>
      </c>
      <c r="J472">
        <v>8723</v>
      </c>
      <c r="K472">
        <v>70023</v>
      </c>
      <c r="L472">
        <v>116</v>
      </c>
      <c r="M472">
        <v>77</v>
      </c>
      <c r="N472">
        <v>3897</v>
      </c>
      <c r="O472">
        <v>14</v>
      </c>
      <c r="P472">
        <v>4104</v>
      </c>
      <c r="Q472">
        <v>1200</v>
      </c>
      <c r="R472">
        <v>10315</v>
      </c>
      <c r="S472">
        <v>0</v>
      </c>
      <c r="T472">
        <v>-9115</v>
      </c>
      <c r="U472">
        <v>8610</v>
      </c>
      <c r="V472">
        <v>19154</v>
      </c>
      <c r="W472">
        <v>55243</v>
      </c>
      <c r="X472">
        <v>75035</v>
      </c>
      <c r="Y472">
        <v>0.06</v>
      </c>
      <c r="Z472">
        <v>-7</v>
      </c>
      <c r="AA472">
        <v>69748</v>
      </c>
      <c r="AB472">
        <v>-8</v>
      </c>
      <c r="AC472">
        <v>71.989999999999995</v>
      </c>
    </row>
    <row r="473" spans="1:29" x14ac:dyDescent="0.3">
      <c r="A473">
        <v>1998</v>
      </c>
      <c r="B473">
        <v>1</v>
      </c>
      <c r="C473" s="1">
        <v>35810</v>
      </c>
      <c r="D473">
        <v>63700</v>
      </c>
      <c r="E473">
        <v>3144</v>
      </c>
      <c r="F473">
        <v>6730</v>
      </c>
      <c r="G473">
        <v>630</v>
      </c>
      <c r="H473">
        <v>37</v>
      </c>
      <c r="I473">
        <v>5770</v>
      </c>
      <c r="J473">
        <v>13167</v>
      </c>
      <c r="K473">
        <v>80011</v>
      </c>
      <c r="L473">
        <v>115</v>
      </c>
      <c r="M473">
        <v>76</v>
      </c>
      <c r="N473">
        <v>3841</v>
      </c>
      <c r="O473">
        <v>23</v>
      </c>
      <c r="P473">
        <v>4055</v>
      </c>
      <c r="Q473">
        <v>1200</v>
      </c>
      <c r="R473">
        <v>11232</v>
      </c>
      <c r="S473">
        <v>0</v>
      </c>
      <c r="T473">
        <v>-10032</v>
      </c>
      <c r="U473">
        <v>9301</v>
      </c>
      <c r="V473">
        <v>24933</v>
      </c>
      <c r="W473">
        <v>60352</v>
      </c>
      <c r="X473">
        <v>85988</v>
      </c>
      <c r="Y473">
        <v>0.05</v>
      </c>
      <c r="Z473">
        <v>-7</v>
      </c>
      <c r="AA473">
        <v>80169</v>
      </c>
      <c r="AB473">
        <v>-7</v>
      </c>
      <c r="AC473">
        <v>70.86</v>
      </c>
    </row>
    <row r="474" spans="1:29" x14ac:dyDescent="0.3">
      <c r="A474">
        <v>1998</v>
      </c>
      <c r="B474">
        <v>1</v>
      </c>
      <c r="C474" s="1">
        <v>35811</v>
      </c>
      <c r="D474">
        <v>71700</v>
      </c>
      <c r="E474">
        <v>13403</v>
      </c>
      <c r="F474">
        <v>4440</v>
      </c>
      <c r="G474">
        <v>624</v>
      </c>
      <c r="H474">
        <v>26</v>
      </c>
      <c r="I474">
        <v>7140</v>
      </c>
      <c r="J474">
        <v>12230</v>
      </c>
      <c r="K474">
        <v>97333</v>
      </c>
      <c r="L474">
        <v>96</v>
      </c>
      <c r="M474">
        <v>74</v>
      </c>
      <c r="N474">
        <v>3826</v>
      </c>
      <c r="O474">
        <v>21</v>
      </c>
      <c r="P474">
        <v>4017</v>
      </c>
      <c r="Q474">
        <v>1150</v>
      </c>
      <c r="R474">
        <v>10545</v>
      </c>
      <c r="S474">
        <v>0</v>
      </c>
      <c r="T474">
        <v>-9395</v>
      </c>
      <c r="U474">
        <v>10365</v>
      </c>
      <c r="V474">
        <v>24685</v>
      </c>
      <c r="W474">
        <v>77368</v>
      </c>
      <c r="X474">
        <v>102711</v>
      </c>
      <c r="Y474">
        <v>0.04</v>
      </c>
      <c r="Z474">
        <v>-6</v>
      </c>
      <c r="AA474">
        <v>97262</v>
      </c>
      <c r="AB474">
        <v>-6</v>
      </c>
      <c r="AC474">
        <v>69.67</v>
      </c>
    </row>
    <row r="475" spans="1:29" x14ac:dyDescent="0.3">
      <c r="A475">
        <v>1998</v>
      </c>
      <c r="B475">
        <v>1</v>
      </c>
      <c r="C475" s="1">
        <v>35812</v>
      </c>
      <c r="D475">
        <v>73600</v>
      </c>
      <c r="E475">
        <v>27046</v>
      </c>
      <c r="F475">
        <v>3120</v>
      </c>
      <c r="G475">
        <v>544</v>
      </c>
      <c r="H475">
        <v>23</v>
      </c>
      <c r="I475">
        <v>10600</v>
      </c>
      <c r="J475">
        <v>14287</v>
      </c>
      <c r="K475">
        <v>114933</v>
      </c>
      <c r="L475">
        <v>75</v>
      </c>
      <c r="M475">
        <v>70</v>
      </c>
      <c r="N475">
        <v>3836</v>
      </c>
      <c r="O475">
        <v>17</v>
      </c>
      <c r="P475">
        <v>3998</v>
      </c>
      <c r="Q475">
        <v>1150</v>
      </c>
      <c r="R475">
        <v>5272</v>
      </c>
      <c r="S475">
        <v>0</v>
      </c>
      <c r="T475">
        <v>-4122</v>
      </c>
      <c r="U475">
        <v>10618</v>
      </c>
      <c r="V475">
        <v>23587</v>
      </c>
      <c r="W475">
        <v>91182</v>
      </c>
      <c r="X475">
        <v>115058</v>
      </c>
      <c r="Y475">
        <v>0.03</v>
      </c>
      <c r="Z475">
        <v>0</v>
      </c>
      <c r="AA475">
        <v>112667</v>
      </c>
      <c r="AB475">
        <v>-2</v>
      </c>
      <c r="AC475">
        <v>68.47</v>
      </c>
    </row>
    <row r="476" spans="1:29" x14ac:dyDescent="0.3">
      <c r="A476">
        <v>1998</v>
      </c>
      <c r="B476">
        <v>1</v>
      </c>
      <c r="C476" s="1">
        <v>35813</v>
      </c>
      <c r="D476">
        <v>77800</v>
      </c>
      <c r="E476">
        <v>28938</v>
      </c>
      <c r="F476">
        <v>3150</v>
      </c>
      <c r="G476">
        <v>565</v>
      </c>
      <c r="H476">
        <v>28</v>
      </c>
      <c r="I476">
        <v>10700</v>
      </c>
      <c r="J476">
        <v>14443</v>
      </c>
      <c r="K476">
        <v>121181</v>
      </c>
      <c r="L476">
        <v>83</v>
      </c>
      <c r="M476">
        <v>76</v>
      </c>
      <c r="N476">
        <v>3824</v>
      </c>
      <c r="O476">
        <v>19</v>
      </c>
      <c r="P476">
        <v>4002</v>
      </c>
      <c r="Q476">
        <v>1100</v>
      </c>
      <c r="R476">
        <v>9169</v>
      </c>
      <c r="S476">
        <v>0</v>
      </c>
      <c r="T476">
        <v>-8069</v>
      </c>
      <c r="U476">
        <v>11176</v>
      </c>
      <c r="V476">
        <v>26862</v>
      </c>
      <c r="W476">
        <v>97821</v>
      </c>
      <c r="X476">
        <v>125248</v>
      </c>
      <c r="Y476">
        <v>0.03</v>
      </c>
      <c r="Z476">
        <v>-3</v>
      </c>
      <c r="AA476">
        <v>120567</v>
      </c>
      <c r="AB476">
        <v>-4</v>
      </c>
      <c r="AC476">
        <v>67.28</v>
      </c>
    </row>
    <row r="477" spans="1:29" x14ac:dyDescent="0.3">
      <c r="A477">
        <v>1998</v>
      </c>
      <c r="B477">
        <v>1</v>
      </c>
      <c r="C477" s="1">
        <v>35814</v>
      </c>
      <c r="D477">
        <v>79400</v>
      </c>
      <c r="E477">
        <v>32471</v>
      </c>
      <c r="F477">
        <v>4390</v>
      </c>
      <c r="G477">
        <v>730</v>
      </c>
      <c r="H477">
        <v>32</v>
      </c>
      <c r="I477">
        <v>10600</v>
      </c>
      <c r="J477">
        <v>15752</v>
      </c>
      <c r="K477">
        <v>127623</v>
      </c>
      <c r="L477">
        <v>77</v>
      </c>
      <c r="M477">
        <v>70</v>
      </c>
      <c r="N477">
        <v>3827</v>
      </c>
      <c r="O477">
        <v>19</v>
      </c>
      <c r="P477">
        <v>3993</v>
      </c>
      <c r="Q477">
        <v>1100</v>
      </c>
      <c r="R477">
        <v>6648</v>
      </c>
      <c r="S477">
        <v>0</v>
      </c>
      <c r="T477">
        <v>-5548</v>
      </c>
      <c r="U477">
        <v>11389</v>
      </c>
      <c r="V477">
        <v>26754</v>
      </c>
      <c r="W477">
        <v>102035</v>
      </c>
      <c r="X477">
        <v>129177</v>
      </c>
      <c r="Y477">
        <v>0.03</v>
      </c>
      <c r="Z477">
        <v>-1</v>
      </c>
      <c r="AA477">
        <v>125960</v>
      </c>
      <c r="AB477">
        <v>-3</v>
      </c>
      <c r="AC477">
        <v>66.14</v>
      </c>
    </row>
    <row r="478" spans="1:29" x14ac:dyDescent="0.3">
      <c r="A478">
        <v>1998</v>
      </c>
      <c r="B478">
        <v>1</v>
      </c>
      <c r="C478" s="1">
        <v>35815</v>
      </c>
      <c r="D478">
        <v>77400</v>
      </c>
      <c r="E478">
        <v>33332</v>
      </c>
      <c r="F478">
        <v>2090</v>
      </c>
      <c r="G478">
        <v>711</v>
      </c>
      <c r="H478">
        <v>28</v>
      </c>
      <c r="I478">
        <v>11400</v>
      </c>
      <c r="J478">
        <v>14229</v>
      </c>
      <c r="K478">
        <v>124961</v>
      </c>
      <c r="L478">
        <v>72</v>
      </c>
      <c r="M478">
        <v>75</v>
      </c>
      <c r="N478">
        <v>3828</v>
      </c>
      <c r="O478">
        <v>19</v>
      </c>
      <c r="P478">
        <v>3994</v>
      </c>
      <c r="Q478">
        <v>1100</v>
      </c>
      <c r="R478">
        <v>4355</v>
      </c>
      <c r="S478">
        <v>0</v>
      </c>
      <c r="T478">
        <v>-3255</v>
      </c>
      <c r="U478">
        <v>11123</v>
      </c>
      <c r="V478">
        <v>23474</v>
      </c>
      <c r="W478">
        <v>100520</v>
      </c>
      <c r="X478">
        <v>124222</v>
      </c>
      <c r="Y478">
        <v>0.03</v>
      </c>
      <c r="Z478">
        <v>1</v>
      </c>
      <c r="AA478">
        <v>122334</v>
      </c>
      <c r="AB478">
        <v>-2</v>
      </c>
      <c r="AC478">
        <v>65.09</v>
      </c>
    </row>
    <row r="479" spans="1:29" x14ac:dyDescent="0.3">
      <c r="A479">
        <v>1998</v>
      </c>
      <c r="B479">
        <v>1</v>
      </c>
      <c r="C479" s="1">
        <v>35816</v>
      </c>
      <c r="D479">
        <v>75300</v>
      </c>
      <c r="E479">
        <v>32097</v>
      </c>
      <c r="F479">
        <v>1440</v>
      </c>
      <c r="G479">
        <v>697</v>
      </c>
      <c r="H479">
        <v>26</v>
      </c>
      <c r="I479">
        <v>11400</v>
      </c>
      <c r="J479">
        <v>13563</v>
      </c>
      <c r="K479">
        <v>120960</v>
      </c>
      <c r="L479">
        <v>74</v>
      </c>
      <c r="M479">
        <v>74</v>
      </c>
      <c r="N479">
        <v>3565</v>
      </c>
      <c r="O479">
        <v>22</v>
      </c>
      <c r="P479">
        <v>3735</v>
      </c>
      <c r="Q479">
        <v>1050</v>
      </c>
      <c r="R479">
        <v>4355</v>
      </c>
      <c r="S479">
        <v>0</v>
      </c>
      <c r="T479">
        <v>-3305</v>
      </c>
      <c r="U479">
        <v>10844</v>
      </c>
      <c r="V479">
        <v>22820</v>
      </c>
      <c r="W479">
        <v>97479</v>
      </c>
      <c r="X479">
        <v>120530</v>
      </c>
      <c r="Y479">
        <v>0.03</v>
      </c>
      <c r="Z479">
        <v>0</v>
      </c>
      <c r="AA479">
        <v>118613</v>
      </c>
      <c r="AB479">
        <v>-2</v>
      </c>
      <c r="AC479">
        <v>64.11</v>
      </c>
    </row>
    <row r="480" spans="1:29" x14ac:dyDescent="0.3">
      <c r="A480">
        <v>1998</v>
      </c>
      <c r="B480">
        <v>1</v>
      </c>
      <c r="C480" s="1">
        <v>35817</v>
      </c>
      <c r="D480">
        <v>73600</v>
      </c>
      <c r="E480">
        <v>28756</v>
      </c>
      <c r="F480">
        <v>1120</v>
      </c>
      <c r="G480">
        <v>806</v>
      </c>
      <c r="H480">
        <v>24</v>
      </c>
      <c r="I480">
        <v>10900</v>
      </c>
      <c r="J480">
        <v>12850</v>
      </c>
      <c r="K480">
        <v>115206</v>
      </c>
      <c r="L480">
        <v>81</v>
      </c>
      <c r="M480">
        <v>76</v>
      </c>
      <c r="N480">
        <v>3532</v>
      </c>
      <c r="O480">
        <v>24</v>
      </c>
      <c r="P480">
        <v>3713</v>
      </c>
      <c r="Q480">
        <v>1050</v>
      </c>
      <c r="R480">
        <v>4355</v>
      </c>
      <c r="S480">
        <v>0</v>
      </c>
      <c r="T480">
        <v>-3305</v>
      </c>
      <c r="U480">
        <v>10618</v>
      </c>
      <c r="V480">
        <v>21903</v>
      </c>
      <c r="W480">
        <v>92664</v>
      </c>
      <c r="X480">
        <v>114798</v>
      </c>
      <c r="Y480">
        <v>0.03</v>
      </c>
      <c r="Z480">
        <v>0</v>
      </c>
      <c r="AA480">
        <v>112881</v>
      </c>
      <c r="AB480">
        <v>-2</v>
      </c>
      <c r="AC480">
        <v>63.22</v>
      </c>
    </row>
    <row r="481" spans="1:29" x14ac:dyDescent="0.3">
      <c r="A481">
        <v>1998</v>
      </c>
      <c r="B481">
        <v>1</v>
      </c>
      <c r="C481" s="1">
        <v>35818</v>
      </c>
      <c r="D481">
        <v>71800</v>
      </c>
      <c r="E481">
        <v>23413</v>
      </c>
      <c r="F481">
        <v>934</v>
      </c>
      <c r="G481">
        <v>857</v>
      </c>
      <c r="H481">
        <v>39</v>
      </c>
      <c r="I481">
        <v>10300</v>
      </c>
      <c r="J481">
        <v>12130</v>
      </c>
      <c r="K481">
        <v>107343</v>
      </c>
      <c r="L481">
        <v>79</v>
      </c>
      <c r="M481">
        <v>76</v>
      </c>
      <c r="N481">
        <v>3829</v>
      </c>
      <c r="O481">
        <v>18</v>
      </c>
      <c r="P481">
        <v>4002</v>
      </c>
      <c r="Q481">
        <v>1000</v>
      </c>
      <c r="R481">
        <v>229</v>
      </c>
      <c r="S481">
        <v>0</v>
      </c>
      <c r="T481">
        <v>771</v>
      </c>
      <c r="U481">
        <v>10378</v>
      </c>
      <c r="V481">
        <v>18006</v>
      </c>
      <c r="W481">
        <v>84619</v>
      </c>
      <c r="X481">
        <v>102570</v>
      </c>
      <c r="Y481">
        <v>0.04</v>
      </c>
      <c r="Z481">
        <v>4</v>
      </c>
      <c r="AA481">
        <v>103017</v>
      </c>
      <c r="AB481">
        <v>0</v>
      </c>
      <c r="AC481">
        <v>62.46</v>
      </c>
    </row>
    <row r="482" spans="1:29" x14ac:dyDescent="0.3">
      <c r="A482">
        <v>1998</v>
      </c>
      <c r="B482">
        <v>1</v>
      </c>
      <c r="C482" s="1">
        <v>35819</v>
      </c>
      <c r="D482">
        <v>70300</v>
      </c>
      <c r="E482">
        <v>20175</v>
      </c>
      <c r="F482">
        <v>802</v>
      </c>
      <c r="G482">
        <v>863</v>
      </c>
      <c r="H482">
        <v>48</v>
      </c>
      <c r="I482">
        <v>9550</v>
      </c>
      <c r="J482">
        <v>11263</v>
      </c>
      <c r="K482">
        <v>101738</v>
      </c>
      <c r="L482">
        <v>77</v>
      </c>
      <c r="M482">
        <v>76</v>
      </c>
      <c r="N482">
        <v>3831</v>
      </c>
      <c r="O482">
        <v>21</v>
      </c>
      <c r="P482">
        <v>4005</v>
      </c>
      <c r="Q482">
        <v>1000</v>
      </c>
      <c r="R482">
        <v>0</v>
      </c>
      <c r="S482">
        <v>0</v>
      </c>
      <c r="T482">
        <v>1000</v>
      </c>
      <c r="U482">
        <v>10179</v>
      </c>
      <c r="V482">
        <v>16787</v>
      </c>
      <c r="W482">
        <v>80016</v>
      </c>
      <c r="X482">
        <v>96733</v>
      </c>
      <c r="Y482">
        <v>0.04</v>
      </c>
      <c r="Z482">
        <v>5</v>
      </c>
      <c r="AA482">
        <v>97313</v>
      </c>
      <c r="AB482">
        <v>1</v>
      </c>
      <c r="AC482">
        <v>61.77</v>
      </c>
    </row>
    <row r="483" spans="1:29" x14ac:dyDescent="0.3">
      <c r="A483">
        <v>1998</v>
      </c>
      <c r="B483">
        <v>1</v>
      </c>
      <c r="C483" s="1">
        <v>35820</v>
      </c>
      <c r="D483">
        <v>68800</v>
      </c>
      <c r="E483">
        <v>18242</v>
      </c>
      <c r="F483">
        <v>698</v>
      </c>
      <c r="G483">
        <v>864</v>
      </c>
      <c r="H483">
        <v>640</v>
      </c>
      <c r="I483">
        <v>8820</v>
      </c>
      <c r="J483">
        <v>11022</v>
      </c>
      <c r="K483">
        <v>98064</v>
      </c>
      <c r="L483">
        <v>75</v>
      </c>
      <c r="M483">
        <v>76</v>
      </c>
      <c r="N483">
        <v>3816</v>
      </c>
      <c r="O483">
        <v>14</v>
      </c>
      <c r="P483">
        <v>3981</v>
      </c>
      <c r="Q483">
        <v>1000</v>
      </c>
      <c r="R483">
        <v>0</v>
      </c>
      <c r="S483">
        <v>0</v>
      </c>
      <c r="T483">
        <v>1000</v>
      </c>
      <c r="U483">
        <v>9979</v>
      </c>
      <c r="V483">
        <v>16370</v>
      </c>
      <c r="W483">
        <v>76783</v>
      </c>
      <c r="X483">
        <v>93083</v>
      </c>
      <c r="Y483">
        <v>0.04</v>
      </c>
      <c r="Z483">
        <v>5</v>
      </c>
      <c r="AA483">
        <v>93663</v>
      </c>
      <c r="AB483">
        <v>1</v>
      </c>
      <c r="AC483">
        <v>61.14</v>
      </c>
    </row>
    <row r="484" spans="1:29" x14ac:dyDescent="0.3">
      <c r="A484">
        <v>1998</v>
      </c>
      <c r="B484">
        <v>1</v>
      </c>
      <c r="C484" s="1">
        <v>35821</v>
      </c>
      <c r="D484">
        <v>67800</v>
      </c>
      <c r="E484">
        <v>16316</v>
      </c>
      <c r="F484">
        <v>623</v>
      </c>
      <c r="G484">
        <v>866</v>
      </c>
      <c r="H484">
        <v>60</v>
      </c>
      <c r="I484">
        <v>7690</v>
      </c>
      <c r="J484">
        <v>9239</v>
      </c>
      <c r="K484">
        <v>93355</v>
      </c>
      <c r="L484">
        <v>74</v>
      </c>
      <c r="M484">
        <v>77</v>
      </c>
      <c r="N484">
        <v>3831</v>
      </c>
      <c r="O484">
        <v>22</v>
      </c>
      <c r="P484">
        <v>4004</v>
      </c>
      <c r="Q484">
        <v>1000</v>
      </c>
      <c r="R484">
        <v>229</v>
      </c>
      <c r="S484">
        <v>0</v>
      </c>
      <c r="T484">
        <v>771</v>
      </c>
      <c r="U484">
        <v>9846</v>
      </c>
      <c r="V484">
        <v>14581</v>
      </c>
      <c r="W484">
        <v>74054</v>
      </c>
      <c r="X484">
        <v>88580</v>
      </c>
      <c r="Y484">
        <v>0.04</v>
      </c>
      <c r="Z484">
        <v>5</v>
      </c>
      <c r="AA484">
        <v>89027</v>
      </c>
      <c r="AB484">
        <v>1</v>
      </c>
      <c r="AC484">
        <v>60.58</v>
      </c>
    </row>
    <row r="485" spans="1:29" x14ac:dyDescent="0.3">
      <c r="A485">
        <v>1998</v>
      </c>
      <c r="B485">
        <v>1</v>
      </c>
      <c r="C485" s="1">
        <v>35822</v>
      </c>
      <c r="D485">
        <v>67600</v>
      </c>
      <c r="E485">
        <v>16600</v>
      </c>
      <c r="F485">
        <v>575</v>
      </c>
      <c r="G485">
        <v>876</v>
      </c>
      <c r="H485">
        <v>122</v>
      </c>
      <c r="I485">
        <v>6990</v>
      </c>
      <c r="J485">
        <v>8563</v>
      </c>
      <c r="K485">
        <v>92763</v>
      </c>
      <c r="L485">
        <v>67</v>
      </c>
      <c r="M485">
        <v>78</v>
      </c>
      <c r="N485">
        <v>3841</v>
      </c>
      <c r="O485">
        <v>21</v>
      </c>
      <c r="P485">
        <v>4007</v>
      </c>
      <c r="Q485">
        <v>950</v>
      </c>
      <c r="R485">
        <v>229</v>
      </c>
      <c r="S485">
        <v>0</v>
      </c>
      <c r="T485">
        <v>721</v>
      </c>
      <c r="U485">
        <v>9820</v>
      </c>
      <c r="V485">
        <v>13908</v>
      </c>
      <c r="W485">
        <v>74178</v>
      </c>
      <c r="X485">
        <v>88036</v>
      </c>
      <c r="Y485">
        <v>0.04</v>
      </c>
      <c r="Z485">
        <v>5</v>
      </c>
      <c r="AA485">
        <v>88454</v>
      </c>
      <c r="AB485">
        <v>0</v>
      </c>
      <c r="AC485">
        <v>60.06</v>
      </c>
    </row>
    <row r="486" spans="1:29" x14ac:dyDescent="0.3">
      <c r="A486">
        <v>1998</v>
      </c>
      <c r="B486">
        <v>1</v>
      </c>
      <c r="C486" s="1">
        <v>35823</v>
      </c>
      <c r="D486">
        <v>67700</v>
      </c>
      <c r="E486">
        <v>18613</v>
      </c>
      <c r="F486">
        <v>532</v>
      </c>
      <c r="G486">
        <v>887</v>
      </c>
      <c r="H486">
        <v>211</v>
      </c>
      <c r="I486">
        <v>6790</v>
      </c>
      <c r="J486">
        <v>8420</v>
      </c>
      <c r="K486">
        <v>94733</v>
      </c>
      <c r="L486">
        <v>70</v>
      </c>
      <c r="M486">
        <v>1493</v>
      </c>
      <c r="N486">
        <v>4199</v>
      </c>
      <c r="O486">
        <v>21</v>
      </c>
      <c r="P486">
        <v>5783</v>
      </c>
      <c r="Q486">
        <v>950</v>
      </c>
      <c r="R486">
        <v>229</v>
      </c>
      <c r="S486">
        <v>0</v>
      </c>
      <c r="T486">
        <v>721</v>
      </c>
      <c r="U486">
        <v>9833</v>
      </c>
      <c r="V486">
        <v>12001</v>
      </c>
      <c r="W486">
        <v>76278</v>
      </c>
      <c r="X486">
        <v>88229</v>
      </c>
      <c r="Y486">
        <v>0.06</v>
      </c>
      <c r="Z486">
        <v>7</v>
      </c>
      <c r="AA486">
        <v>90211</v>
      </c>
      <c r="AB486">
        <v>2</v>
      </c>
      <c r="AC486">
        <v>59.56</v>
      </c>
    </row>
    <row r="487" spans="1:29" x14ac:dyDescent="0.3">
      <c r="A487">
        <v>1998</v>
      </c>
      <c r="B487">
        <v>1</v>
      </c>
      <c r="C487" s="1">
        <v>35824</v>
      </c>
      <c r="D487">
        <v>69500</v>
      </c>
      <c r="E487">
        <v>22653</v>
      </c>
      <c r="F487">
        <v>1640</v>
      </c>
      <c r="G487">
        <v>971</v>
      </c>
      <c r="H487">
        <v>229</v>
      </c>
      <c r="I487">
        <v>6760</v>
      </c>
      <c r="J487">
        <v>9600</v>
      </c>
      <c r="K487">
        <v>101753</v>
      </c>
      <c r="L487">
        <v>73</v>
      </c>
      <c r="M487">
        <v>1494</v>
      </c>
      <c r="N487">
        <v>4080</v>
      </c>
      <c r="O487">
        <v>27</v>
      </c>
      <c r="P487">
        <v>5674</v>
      </c>
      <c r="Q487">
        <v>950</v>
      </c>
      <c r="R487">
        <v>2980</v>
      </c>
      <c r="S487">
        <v>0</v>
      </c>
      <c r="T487">
        <v>-2030</v>
      </c>
      <c r="U487">
        <v>10073</v>
      </c>
      <c r="V487">
        <v>15317</v>
      </c>
      <c r="W487">
        <v>82649</v>
      </c>
      <c r="X487">
        <v>98108</v>
      </c>
      <c r="Y487">
        <v>0.05</v>
      </c>
      <c r="Z487">
        <v>4</v>
      </c>
      <c r="AA487">
        <v>97663</v>
      </c>
      <c r="AB487">
        <v>0</v>
      </c>
      <c r="AC487">
        <v>59.02</v>
      </c>
    </row>
    <row r="488" spans="1:29" x14ac:dyDescent="0.3">
      <c r="A488">
        <v>1998</v>
      </c>
      <c r="B488">
        <v>1</v>
      </c>
      <c r="C488" s="1">
        <v>35825</v>
      </c>
      <c r="D488">
        <v>71200</v>
      </c>
      <c r="E488">
        <v>30288</v>
      </c>
      <c r="F488">
        <v>1400</v>
      </c>
      <c r="G488">
        <v>961</v>
      </c>
      <c r="H488">
        <v>820</v>
      </c>
      <c r="I488">
        <v>7170</v>
      </c>
      <c r="J488">
        <v>10351</v>
      </c>
      <c r="K488">
        <v>111839</v>
      </c>
      <c r="L488">
        <v>83</v>
      </c>
      <c r="M488">
        <v>2000</v>
      </c>
      <c r="N488">
        <v>4142</v>
      </c>
      <c r="O488">
        <v>32</v>
      </c>
      <c r="P488">
        <v>6257</v>
      </c>
      <c r="Q488">
        <v>950</v>
      </c>
      <c r="R488">
        <v>2980</v>
      </c>
      <c r="S488">
        <v>0</v>
      </c>
      <c r="T488">
        <v>-2030</v>
      </c>
      <c r="U488">
        <v>10299</v>
      </c>
      <c r="V488">
        <v>15712</v>
      </c>
      <c r="W488">
        <v>91758</v>
      </c>
      <c r="X488">
        <v>107612</v>
      </c>
      <c r="Y488">
        <v>0.05</v>
      </c>
      <c r="Z488">
        <v>4</v>
      </c>
      <c r="AA488">
        <v>107483</v>
      </c>
      <c r="AB488">
        <v>0</v>
      </c>
      <c r="AC488">
        <v>58.45</v>
      </c>
    </row>
    <row r="489" spans="1:29" x14ac:dyDescent="0.3">
      <c r="A489">
        <v>1998</v>
      </c>
      <c r="B489">
        <v>1</v>
      </c>
      <c r="C489" s="1">
        <v>35826</v>
      </c>
      <c r="D489">
        <v>70700</v>
      </c>
      <c r="E489">
        <v>29074</v>
      </c>
      <c r="F489">
        <v>957</v>
      </c>
      <c r="G489">
        <v>912</v>
      </c>
      <c r="H489">
        <v>2004</v>
      </c>
      <c r="I489">
        <v>8870</v>
      </c>
      <c r="J489">
        <v>12743</v>
      </c>
      <c r="K489">
        <v>112517</v>
      </c>
      <c r="L489">
        <v>72</v>
      </c>
      <c r="M489">
        <v>1993</v>
      </c>
      <c r="N489">
        <v>3870</v>
      </c>
      <c r="O489">
        <v>35</v>
      </c>
      <c r="P489">
        <v>5970</v>
      </c>
      <c r="Q489">
        <v>900</v>
      </c>
      <c r="R489">
        <v>3209</v>
      </c>
      <c r="S489">
        <v>0</v>
      </c>
      <c r="T489">
        <v>-2309</v>
      </c>
      <c r="U489">
        <v>10232</v>
      </c>
      <c r="V489">
        <v>18506</v>
      </c>
      <c r="W489">
        <v>90188</v>
      </c>
      <c r="X489">
        <v>108856</v>
      </c>
      <c r="Y489">
        <v>0.05</v>
      </c>
      <c r="Z489">
        <v>3</v>
      </c>
      <c r="AA489">
        <v>107516</v>
      </c>
      <c r="AB489">
        <v>-1</v>
      </c>
      <c r="AC489">
        <v>57.91</v>
      </c>
    </row>
    <row r="490" spans="1:29" x14ac:dyDescent="0.3">
      <c r="A490">
        <v>1998</v>
      </c>
      <c r="B490">
        <v>2</v>
      </c>
      <c r="C490" s="1">
        <v>35827</v>
      </c>
      <c r="D490">
        <v>70000</v>
      </c>
      <c r="E490">
        <v>27749</v>
      </c>
      <c r="F490">
        <v>911</v>
      </c>
      <c r="G490">
        <v>927</v>
      </c>
      <c r="H490">
        <v>1223</v>
      </c>
      <c r="I490">
        <v>10000</v>
      </c>
      <c r="J490">
        <v>13061</v>
      </c>
      <c r="K490">
        <v>110810</v>
      </c>
      <c r="L490">
        <v>74</v>
      </c>
      <c r="M490">
        <v>1994</v>
      </c>
      <c r="N490">
        <v>3724</v>
      </c>
      <c r="O490">
        <v>14</v>
      </c>
      <c r="P490">
        <v>5806</v>
      </c>
      <c r="Q490">
        <v>900</v>
      </c>
      <c r="R490">
        <v>5043</v>
      </c>
      <c r="S490">
        <v>0</v>
      </c>
      <c r="T490">
        <v>-4143</v>
      </c>
      <c r="U490">
        <v>10139</v>
      </c>
      <c r="V490">
        <v>20087</v>
      </c>
      <c r="W490">
        <v>88770</v>
      </c>
      <c r="X490">
        <v>109147</v>
      </c>
      <c r="Y490">
        <v>0.05</v>
      </c>
      <c r="Z490">
        <v>2</v>
      </c>
      <c r="AA490">
        <v>106744</v>
      </c>
      <c r="AB490">
        <v>-2</v>
      </c>
      <c r="AC490">
        <v>57.39</v>
      </c>
    </row>
    <row r="491" spans="1:29" x14ac:dyDescent="0.3">
      <c r="A491">
        <v>1998</v>
      </c>
      <c r="B491">
        <v>2</v>
      </c>
      <c r="C491" s="1">
        <v>35828</v>
      </c>
      <c r="D491">
        <v>71900</v>
      </c>
      <c r="E491">
        <v>30294</v>
      </c>
      <c r="F491">
        <v>2320</v>
      </c>
      <c r="G491">
        <v>975</v>
      </c>
      <c r="H491">
        <v>210</v>
      </c>
      <c r="I491">
        <v>11100</v>
      </c>
      <c r="J491">
        <v>14605</v>
      </c>
      <c r="K491">
        <v>116799</v>
      </c>
      <c r="L491">
        <v>59</v>
      </c>
      <c r="M491">
        <v>2548</v>
      </c>
      <c r="N491">
        <v>3609</v>
      </c>
      <c r="O491">
        <v>35</v>
      </c>
      <c r="P491">
        <v>6251</v>
      </c>
      <c r="Q491">
        <v>900</v>
      </c>
      <c r="R491">
        <v>9169</v>
      </c>
      <c r="S491">
        <v>0</v>
      </c>
      <c r="T491">
        <v>-8269</v>
      </c>
      <c r="U491">
        <v>10392</v>
      </c>
      <c r="V491">
        <v>24121</v>
      </c>
      <c r="W491">
        <v>94118</v>
      </c>
      <c r="X491">
        <v>118817</v>
      </c>
      <c r="Y491">
        <v>0.05</v>
      </c>
      <c r="Z491">
        <v>-2</v>
      </c>
      <c r="AA491">
        <v>114021</v>
      </c>
      <c r="AB491">
        <v>-4</v>
      </c>
      <c r="AC491">
        <v>56.85</v>
      </c>
    </row>
    <row r="492" spans="1:29" x14ac:dyDescent="0.3">
      <c r="A492">
        <v>1998</v>
      </c>
      <c r="B492">
        <v>2</v>
      </c>
      <c r="C492" s="1">
        <v>35829</v>
      </c>
      <c r="D492">
        <v>84300</v>
      </c>
      <c r="E492">
        <v>66366</v>
      </c>
      <c r="F492">
        <v>14700</v>
      </c>
      <c r="G492">
        <v>1380</v>
      </c>
      <c r="H492">
        <v>179</v>
      </c>
      <c r="I492">
        <v>13300</v>
      </c>
      <c r="J492">
        <v>29559</v>
      </c>
      <c r="K492">
        <v>180225</v>
      </c>
      <c r="L492">
        <v>60</v>
      </c>
      <c r="M492">
        <v>1580</v>
      </c>
      <c r="N492">
        <v>2092</v>
      </c>
      <c r="O492">
        <v>40</v>
      </c>
      <c r="P492">
        <v>3772</v>
      </c>
      <c r="Q492">
        <v>900</v>
      </c>
      <c r="R492">
        <v>15129</v>
      </c>
      <c r="S492">
        <v>0</v>
      </c>
      <c r="T492">
        <v>-14229</v>
      </c>
      <c r="U492">
        <v>12041</v>
      </c>
      <c r="V492">
        <v>47077</v>
      </c>
      <c r="W492">
        <v>142609</v>
      </c>
      <c r="X492">
        <v>190682</v>
      </c>
      <c r="Y492">
        <v>0.02</v>
      </c>
      <c r="Z492">
        <v>-6</v>
      </c>
      <c r="AA492">
        <v>182429</v>
      </c>
      <c r="AB492">
        <v>-5</v>
      </c>
      <c r="AC492">
        <v>56.03</v>
      </c>
    </row>
    <row r="493" spans="1:29" x14ac:dyDescent="0.3">
      <c r="A493">
        <v>1998</v>
      </c>
      <c r="B493">
        <v>2</v>
      </c>
      <c r="C493" s="1">
        <v>35830</v>
      </c>
      <c r="D493">
        <v>94100</v>
      </c>
      <c r="E493">
        <v>108415</v>
      </c>
      <c r="F493">
        <v>5070</v>
      </c>
      <c r="G493">
        <v>1930</v>
      </c>
      <c r="H493">
        <v>2663</v>
      </c>
      <c r="I493">
        <v>17200</v>
      </c>
      <c r="J493">
        <v>26863</v>
      </c>
      <c r="K493">
        <v>229378</v>
      </c>
      <c r="L493">
        <v>82</v>
      </c>
      <c r="M493">
        <v>437</v>
      </c>
      <c r="N493">
        <v>2361</v>
      </c>
      <c r="O493">
        <v>48</v>
      </c>
      <c r="P493">
        <v>2928</v>
      </c>
      <c r="Q493">
        <v>900</v>
      </c>
      <c r="R493">
        <v>15358</v>
      </c>
      <c r="S493">
        <v>0</v>
      </c>
      <c r="T493">
        <v>-14458</v>
      </c>
      <c r="U493">
        <v>13344</v>
      </c>
      <c r="V493">
        <v>46678</v>
      </c>
      <c r="W493">
        <v>193219</v>
      </c>
      <c r="X493">
        <v>240909</v>
      </c>
      <c r="Y493">
        <v>0.01</v>
      </c>
      <c r="Z493">
        <v>-5</v>
      </c>
      <c r="AA493">
        <v>232523</v>
      </c>
      <c r="AB493">
        <v>-4</v>
      </c>
      <c r="AC493">
        <v>55.11</v>
      </c>
    </row>
    <row r="494" spans="1:29" x14ac:dyDescent="0.3">
      <c r="A494">
        <v>1998</v>
      </c>
      <c r="B494">
        <v>2</v>
      </c>
      <c r="C494" s="1">
        <v>35831</v>
      </c>
      <c r="D494">
        <v>90300</v>
      </c>
      <c r="E494">
        <v>126315</v>
      </c>
      <c r="F494">
        <v>2900</v>
      </c>
      <c r="G494">
        <v>2470</v>
      </c>
      <c r="H494">
        <v>5245</v>
      </c>
      <c r="I494">
        <v>19900</v>
      </c>
      <c r="J494">
        <v>30515</v>
      </c>
      <c r="K494">
        <v>247130</v>
      </c>
      <c r="L494">
        <v>104</v>
      </c>
      <c r="M494">
        <v>0</v>
      </c>
      <c r="N494">
        <v>2805</v>
      </c>
      <c r="O494">
        <v>50</v>
      </c>
      <c r="P494">
        <v>2959</v>
      </c>
      <c r="Q494">
        <v>900</v>
      </c>
      <c r="R494">
        <v>16275</v>
      </c>
      <c r="S494">
        <v>0</v>
      </c>
      <c r="T494">
        <v>-15375</v>
      </c>
      <c r="U494">
        <v>12839</v>
      </c>
      <c r="V494">
        <v>50389</v>
      </c>
      <c r="W494">
        <v>208081</v>
      </c>
      <c r="X494">
        <v>259547</v>
      </c>
      <c r="Y494">
        <v>0.01</v>
      </c>
      <c r="Z494">
        <v>-5</v>
      </c>
      <c r="AA494">
        <v>250629</v>
      </c>
      <c r="AB494">
        <v>-4</v>
      </c>
      <c r="AC494">
        <v>54.18</v>
      </c>
    </row>
    <row r="495" spans="1:29" x14ac:dyDescent="0.3">
      <c r="A495">
        <v>1998</v>
      </c>
      <c r="B495">
        <v>2</v>
      </c>
      <c r="C495" s="1">
        <v>35832</v>
      </c>
      <c r="D495">
        <v>86100</v>
      </c>
      <c r="E495">
        <v>152326</v>
      </c>
      <c r="F495">
        <v>4780</v>
      </c>
      <c r="G495">
        <v>2820</v>
      </c>
      <c r="H495">
        <v>3997</v>
      </c>
      <c r="I495">
        <v>21100</v>
      </c>
      <c r="J495">
        <v>32697</v>
      </c>
      <c r="K495">
        <v>271123</v>
      </c>
      <c r="L495">
        <v>74</v>
      </c>
      <c r="M495">
        <v>0</v>
      </c>
      <c r="N495">
        <v>2812</v>
      </c>
      <c r="O495">
        <v>41</v>
      </c>
      <c r="P495">
        <v>2927</v>
      </c>
      <c r="Q495">
        <v>900</v>
      </c>
      <c r="R495">
        <v>16046</v>
      </c>
      <c r="S495">
        <v>0</v>
      </c>
      <c r="T495">
        <v>-15146</v>
      </c>
      <c r="U495">
        <v>12280</v>
      </c>
      <c r="V495">
        <v>51895</v>
      </c>
      <c r="W495">
        <v>230387</v>
      </c>
      <c r="X495">
        <v>283342</v>
      </c>
      <c r="Y495">
        <v>0.01</v>
      </c>
      <c r="Z495">
        <v>-5</v>
      </c>
      <c r="AA495">
        <v>274558</v>
      </c>
      <c r="AB495">
        <v>-3</v>
      </c>
      <c r="AC495">
        <v>53.26</v>
      </c>
    </row>
    <row r="496" spans="1:29" x14ac:dyDescent="0.3">
      <c r="A496">
        <v>1998</v>
      </c>
      <c r="B496">
        <v>2</v>
      </c>
      <c r="C496" s="1">
        <v>35833</v>
      </c>
      <c r="D496">
        <v>84300</v>
      </c>
      <c r="E496">
        <v>164819</v>
      </c>
      <c r="F496">
        <v>7380</v>
      </c>
      <c r="G496">
        <v>2960</v>
      </c>
      <c r="H496">
        <v>4834</v>
      </c>
      <c r="I496">
        <v>22700</v>
      </c>
      <c r="J496">
        <v>37874</v>
      </c>
      <c r="K496">
        <v>286993</v>
      </c>
      <c r="L496">
        <v>60</v>
      </c>
      <c r="M496">
        <v>0</v>
      </c>
      <c r="N496">
        <v>2705</v>
      </c>
      <c r="O496">
        <v>43</v>
      </c>
      <c r="P496">
        <v>2808</v>
      </c>
      <c r="Q496">
        <v>900</v>
      </c>
      <c r="R496">
        <v>13983</v>
      </c>
      <c r="S496">
        <v>0</v>
      </c>
      <c r="T496">
        <v>-13083</v>
      </c>
      <c r="U496">
        <v>12041</v>
      </c>
      <c r="V496">
        <v>55611</v>
      </c>
      <c r="W496">
        <v>240741</v>
      </c>
      <c r="X496">
        <v>297268</v>
      </c>
      <c r="Y496">
        <v>0.01</v>
      </c>
      <c r="Z496">
        <v>-4</v>
      </c>
      <c r="AA496">
        <v>289680</v>
      </c>
      <c r="AB496">
        <v>-3</v>
      </c>
      <c r="AC496">
        <v>52.35</v>
      </c>
    </row>
    <row r="497" spans="1:29" x14ac:dyDescent="0.3">
      <c r="A497">
        <v>1998</v>
      </c>
      <c r="B497">
        <v>2</v>
      </c>
      <c r="C497" s="1">
        <v>35834</v>
      </c>
      <c r="D497">
        <v>86800</v>
      </c>
      <c r="E497">
        <v>178521</v>
      </c>
      <c r="F497">
        <v>6130</v>
      </c>
      <c r="G497">
        <v>2930</v>
      </c>
      <c r="H497">
        <v>7332</v>
      </c>
      <c r="I497">
        <v>26300</v>
      </c>
      <c r="J497">
        <v>42692</v>
      </c>
      <c r="K497">
        <v>308013</v>
      </c>
      <c r="L497">
        <v>62</v>
      </c>
      <c r="M497">
        <v>0</v>
      </c>
      <c r="N497">
        <v>2585</v>
      </c>
      <c r="O497">
        <v>45</v>
      </c>
      <c r="P497">
        <v>2692</v>
      </c>
      <c r="Q497">
        <v>900</v>
      </c>
      <c r="R497">
        <v>6877</v>
      </c>
      <c r="S497">
        <v>0</v>
      </c>
      <c r="T497">
        <v>-5977</v>
      </c>
      <c r="U497">
        <v>12373</v>
      </c>
      <c r="V497">
        <v>56258</v>
      </c>
      <c r="W497">
        <v>254621</v>
      </c>
      <c r="X497">
        <v>311298</v>
      </c>
      <c r="Y497">
        <v>0.01</v>
      </c>
      <c r="Z497">
        <v>-1</v>
      </c>
      <c r="AA497">
        <v>307831</v>
      </c>
      <c r="AB497">
        <v>-1</v>
      </c>
      <c r="AC497">
        <v>51.46</v>
      </c>
    </row>
    <row r="498" spans="1:29" x14ac:dyDescent="0.3">
      <c r="A498">
        <v>1998</v>
      </c>
      <c r="B498">
        <v>2</v>
      </c>
      <c r="C498" s="1">
        <v>35835</v>
      </c>
      <c r="D498">
        <v>84000</v>
      </c>
      <c r="E498">
        <v>173334</v>
      </c>
      <c r="F498">
        <v>3700</v>
      </c>
      <c r="G498">
        <v>2930</v>
      </c>
      <c r="H498">
        <v>7879</v>
      </c>
      <c r="I498">
        <v>30100</v>
      </c>
      <c r="J498">
        <v>44609</v>
      </c>
      <c r="K498">
        <v>301943</v>
      </c>
      <c r="L498">
        <v>71</v>
      </c>
      <c r="M498">
        <v>0</v>
      </c>
      <c r="N498">
        <v>3302</v>
      </c>
      <c r="O498">
        <v>49</v>
      </c>
      <c r="P498">
        <v>3422</v>
      </c>
      <c r="Q498">
        <v>900</v>
      </c>
      <c r="R498">
        <v>6877</v>
      </c>
      <c r="S498">
        <v>0</v>
      </c>
      <c r="T498">
        <v>-5977</v>
      </c>
      <c r="U498">
        <v>12001</v>
      </c>
      <c r="V498">
        <v>57073</v>
      </c>
      <c r="W498">
        <v>247007</v>
      </c>
      <c r="X498">
        <v>304498</v>
      </c>
      <c r="Y498">
        <v>0.01</v>
      </c>
      <c r="Z498">
        <v>-1</v>
      </c>
      <c r="AA498">
        <v>301031</v>
      </c>
      <c r="AB498">
        <v>-1</v>
      </c>
      <c r="AC498">
        <v>50.64</v>
      </c>
    </row>
    <row r="499" spans="1:29" x14ac:dyDescent="0.3">
      <c r="A499">
        <v>1998</v>
      </c>
      <c r="B499">
        <v>2</v>
      </c>
      <c r="C499" s="1">
        <v>35836</v>
      </c>
      <c r="D499">
        <v>81400</v>
      </c>
      <c r="E499">
        <v>162235</v>
      </c>
      <c r="F499">
        <v>2680</v>
      </c>
      <c r="G499">
        <v>3090</v>
      </c>
      <c r="H499">
        <v>7883</v>
      </c>
      <c r="I499">
        <v>32400</v>
      </c>
      <c r="J499">
        <v>46053</v>
      </c>
      <c r="K499">
        <v>289688</v>
      </c>
      <c r="L499">
        <v>87</v>
      </c>
      <c r="M499">
        <v>0</v>
      </c>
      <c r="N499">
        <v>3610</v>
      </c>
      <c r="O499">
        <v>45</v>
      </c>
      <c r="P499">
        <v>3742</v>
      </c>
      <c r="Q499">
        <v>850</v>
      </c>
      <c r="R499">
        <v>6877</v>
      </c>
      <c r="S499">
        <v>0</v>
      </c>
      <c r="T499">
        <v>-6027</v>
      </c>
      <c r="U499">
        <v>11655</v>
      </c>
      <c r="V499">
        <v>57883</v>
      </c>
      <c r="W499">
        <v>233667</v>
      </c>
      <c r="X499">
        <v>291973</v>
      </c>
      <c r="Y499">
        <v>0.01</v>
      </c>
      <c r="Z499">
        <v>-1</v>
      </c>
      <c r="AA499">
        <v>288477</v>
      </c>
      <c r="AB499">
        <v>-1</v>
      </c>
      <c r="AC499">
        <v>49.88</v>
      </c>
    </row>
    <row r="500" spans="1:29" x14ac:dyDescent="0.3">
      <c r="A500">
        <v>1998</v>
      </c>
      <c r="B500">
        <v>2</v>
      </c>
      <c r="C500" s="1">
        <v>35837</v>
      </c>
      <c r="D500">
        <v>79600</v>
      </c>
      <c r="E500">
        <v>144431</v>
      </c>
      <c r="F500">
        <v>2590</v>
      </c>
      <c r="G500">
        <v>3270</v>
      </c>
      <c r="H500">
        <v>7012</v>
      </c>
      <c r="I500">
        <v>33500</v>
      </c>
      <c r="J500">
        <v>46372</v>
      </c>
      <c r="K500">
        <v>270403</v>
      </c>
      <c r="L500">
        <v>71</v>
      </c>
      <c r="M500">
        <v>0</v>
      </c>
      <c r="N500">
        <v>3561</v>
      </c>
      <c r="O500">
        <v>44</v>
      </c>
      <c r="P500">
        <v>3676</v>
      </c>
      <c r="Q500">
        <v>850</v>
      </c>
      <c r="R500">
        <v>5272</v>
      </c>
      <c r="S500">
        <v>0</v>
      </c>
      <c r="T500">
        <v>-4422</v>
      </c>
      <c r="U500">
        <v>11416</v>
      </c>
      <c r="V500">
        <v>56986</v>
      </c>
      <c r="W500">
        <v>213853</v>
      </c>
      <c r="X500">
        <v>271149</v>
      </c>
      <c r="Y500">
        <v>0.01</v>
      </c>
      <c r="Z500">
        <v>0</v>
      </c>
      <c r="AA500">
        <v>268584</v>
      </c>
      <c r="AB500">
        <v>-1</v>
      </c>
      <c r="AC500">
        <v>49.22</v>
      </c>
    </row>
    <row r="501" spans="1:29" x14ac:dyDescent="0.3">
      <c r="A501">
        <v>1998</v>
      </c>
      <c r="B501">
        <v>2</v>
      </c>
      <c r="C501" s="1">
        <v>35838</v>
      </c>
      <c r="D501">
        <v>78100</v>
      </c>
      <c r="E501">
        <v>126035</v>
      </c>
      <c r="F501">
        <v>2270</v>
      </c>
      <c r="G501">
        <v>3350</v>
      </c>
      <c r="H501">
        <v>4827</v>
      </c>
      <c r="I501">
        <v>34300</v>
      </c>
      <c r="J501">
        <v>44747</v>
      </c>
      <c r="K501">
        <v>248882</v>
      </c>
      <c r="L501">
        <v>90</v>
      </c>
      <c r="M501">
        <v>0</v>
      </c>
      <c r="N501">
        <v>3627</v>
      </c>
      <c r="O501">
        <v>49</v>
      </c>
      <c r="P501">
        <v>3766</v>
      </c>
      <c r="Q501">
        <v>850</v>
      </c>
      <c r="R501">
        <v>5960</v>
      </c>
      <c r="S501">
        <v>0</v>
      </c>
      <c r="T501">
        <v>-5110</v>
      </c>
      <c r="U501">
        <v>11216</v>
      </c>
      <c r="V501">
        <v>55518</v>
      </c>
      <c r="W501">
        <v>194349</v>
      </c>
      <c r="X501">
        <v>250226</v>
      </c>
      <c r="Y501">
        <v>0.01</v>
      </c>
      <c r="Z501">
        <v>-1</v>
      </c>
      <c r="AA501">
        <v>247262</v>
      </c>
      <c r="AB501">
        <v>-1</v>
      </c>
      <c r="AC501">
        <v>48.65</v>
      </c>
    </row>
    <row r="502" spans="1:29" x14ac:dyDescent="0.3">
      <c r="A502">
        <v>1998</v>
      </c>
      <c r="B502">
        <v>2</v>
      </c>
      <c r="C502" s="1">
        <v>35839</v>
      </c>
      <c r="D502">
        <v>78000</v>
      </c>
      <c r="E502">
        <v>114010</v>
      </c>
      <c r="F502">
        <v>2290</v>
      </c>
      <c r="G502">
        <v>3350</v>
      </c>
      <c r="H502">
        <v>3390</v>
      </c>
      <c r="I502">
        <v>35000</v>
      </c>
      <c r="J502">
        <v>44030</v>
      </c>
      <c r="K502">
        <v>236040</v>
      </c>
      <c r="L502">
        <v>83</v>
      </c>
      <c r="M502">
        <v>0</v>
      </c>
      <c r="N502">
        <v>3626</v>
      </c>
      <c r="O502">
        <v>46</v>
      </c>
      <c r="P502">
        <v>3755</v>
      </c>
      <c r="Q502">
        <v>850</v>
      </c>
      <c r="R502">
        <v>4355</v>
      </c>
      <c r="S502">
        <v>0</v>
      </c>
      <c r="T502">
        <v>-3505</v>
      </c>
      <c r="U502">
        <v>11203</v>
      </c>
      <c r="V502">
        <v>53756</v>
      </c>
      <c r="W502">
        <v>181789</v>
      </c>
      <c r="X502">
        <v>235790</v>
      </c>
      <c r="Y502">
        <v>0.02</v>
      </c>
      <c r="Z502">
        <v>0</v>
      </c>
      <c r="AA502">
        <v>233757</v>
      </c>
      <c r="AB502">
        <v>-1</v>
      </c>
      <c r="AC502">
        <v>48.14</v>
      </c>
    </row>
    <row r="503" spans="1:29" x14ac:dyDescent="0.3">
      <c r="A503">
        <v>1998</v>
      </c>
      <c r="B503">
        <v>2</v>
      </c>
      <c r="C503" s="1">
        <v>35840</v>
      </c>
      <c r="D503">
        <v>80300</v>
      </c>
      <c r="E503">
        <v>104800</v>
      </c>
      <c r="F503">
        <v>3900</v>
      </c>
      <c r="G503">
        <v>3410</v>
      </c>
      <c r="H503">
        <v>3103</v>
      </c>
      <c r="I503">
        <v>34500</v>
      </c>
      <c r="J503">
        <v>44913</v>
      </c>
      <c r="K503">
        <v>230013</v>
      </c>
      <c r="L503">
        <v>83</v>
      </c>
      <c r="M503">
        <v>0</v>
      </c>
      <c r="N503">
        <v>3632</v>
      </c>
      <c r="O503">
        <v>42</v>
      </c>
      <c r="P503">
        <v>3757</v>
      </c>
      <c r="Q503">
        <v>850</v>
      </c>
      <c r="R503">
        <v>8482</v>
      </c>
      <c r="S503">
        <v>0</v>
      </c>
      <c r="T503">
        <v>-7632</v>
      </c>
      <c r="U503">
        <v>11509</v>
      </c>
      <c r="V503">
        <v>57625</v>
      </c>
      <c r="W503">
        <v>175728</v>
      </c>
      <c r="X503">
        <v>233887</v>
      </c>
      <c r="Y503">
        <v>0.02</v>
      </c>
      <c r="Z503">
        <v>-2</v>
      </c>
      <c r="AA503">
        <v>229461</v>
      </c>
      <c r="AB503">
        <v>-2</v>
      </c>
      <c r="AC503">
        <v>47.67</v>
      </c>
    </row>
    <row r="504" spans="1:29" x14ac:dyDescent="0.3">
      <c r="A504">
        <v>1998</v>
      </c>
      <c r="B504">
        <v>2</v>
      </c>
      <c r="C504" s="1">
        <v>35841</v>
      </c>
      <c r="D504">
        <v>86700</v>
      </c>
      <c r="E504">
        <v>109548</v>
      </c>
      <c r="F504">
        <v>3770</v>
      </c>
      <c r="G504">
        <v>3470</v>
      </c>
      <c r="H504">
        <v>3038</v>
      </c>
      <c r="I504">
        <v>34000</v>
      </c>
      <c r="J504">
        <v>44278</v>
      </c>
      <c r="K504">
        <v>240526</v>
      </c>
      <c r="L504">
        <v>91</v>
      </c>
      <c r="M504">
        <v>0</v>
      </c>
      <c r="N504">
        <v>3619</v>
      </c>
      <c r="O504">
        <v>45</v>
      </c>
      <c r="P504">
        <v>3755</v>
      </c>
      <c r="Q504">
        <v>850</v>
      </c>
      <c r="R504">
        <v>7106</v>
      </c>
      <c r="S504">
        <v>0</v>
      </c>
      <c r="T504">
        <v>-6256</v>
      </c>
      <c r="U504">
        <v>12360</v>
      </c>
      <c r="V504">
        <v>56950</v>
      </c>
      <c r="W504">
        <v>185640</v>
      </c>
      <c r="X504">
        <v>243027</v>
      </c>
      <c r="Y504">
        <v>0.02</v>
      </c>
      <c r="Z504">
        <v>-1</v>
      </c>
      <c r="AA504">
        <v>239399</v>
      </c>
      <c r="AB504">
        <v>-2</v>
      </c>
      <c r="AC504">
        <v>47.2</v>
      </c>
    </row>
    <row r="505" spans="1:29" x14ac:dyDescent="0.3">
      <c r="A505">
        <v>1998</v>
      </c>
      <c r="B505">
        <v>2</v>
      </c>
      <c r="C505" s="1">
        <v>35842</v>
      </c>
      <c r="D505">
        <v>86100</v>
      </c>
      <c r="E505">
        <v>100048</v>
      </c>
      <c r="F505">
        <v>2580</v>
      </c>
      <c r="G505">
        <v>3420</v>
      </c>
      <c r="H505">
        <v>3035</v>
      </c>
      <c r="I505">
        <v>33500</v>
      </c>
      <c r="J505">
        <v>42535</v>
      </c>
      <c r="K505">
        <v>228683</v>
      </c>
      <c r="L505">
        <v>67</v>
      </c>
      <c r="M505">
        <v>0</v>
      </c>
      <c r="N505">
        <v>3616</v>
      </c>
      <c r="O505">
        <v>46</v>
      </c>
      <c r="P505">
        <v>3729</v>
      </c>
      <c r="Q505">
        <v>850</v>
      </c>
      <c r="R505">
        <v>9857</v>
      </c>
      <c r="S505">
        <v>0</v>
      </c>
      <c r="T505">
        <v>-9007</v>
      </c>
      <c r="U505">
        <v>12280</v>
      </c>
      <c r="V505">
        <v>56941</v>
      </c>
      <c r="W505">
        <v>176390</v>
      </c>
      <c r="X505">
        <v>233961</v>
      </c>
      <c r="Y505">
        <v>0.02</v>
      </c>
      <c r="Z505">
        <v>-2</v>
      </c>
      <c r="AA505">
        <v>228737</v>
      </c>
      <c r="AB505">
        <v>-2</v>
      </c>
      <c r="AC505">
        <v>46.78</v>
      </c>
    </row>
    <row r="506" spans="1:29" x14ac:dyDescent="0.3">
      <c r="A506">
        <v>1998</v>
      </c>
      <c r="B506">
        <v>2</v>
      </c>
      <c r="C506" s="1">
        <v>35843</v>
      </c>
      <c r="D506">
        <v>84700</v>
      </c>
      <c r="E506">
        <v>97407</v>
      </c>
      <c r="F506">
        <v>2340</v>
      </c>
      <c r="G506">
        <v>3400</v>
      </c>
      <c r="H506">
        <v>3035</v>
      </c>
      <c r="I506">
        <v>32800</v>
      </c>
      <c r="J506">
        <v>41575</v>
      </c>
      <c r="K506">
        <v>223682</v>
      </c>
      <c r="L506">
        <v>68</v>
      </c>
      <c r="M506">
        <v>0</v>
      </c>
      <c r="N506">
        <v>3439</v>
      </c>
      <c r="O506">
        <v>46</v>
      </c>
      <c r="P506">
        <v>3553</v>
      </c>
      <c r="Q506">
        <v>850</v>
      </c>
      <c r="R506">
        <v>7106</v>
      </c>
      <c r="S506">
        <v>0</v>
      </c>
      <c r="T506">
        <v>-6256</v>
      </c>
      <c r="U506">
        <v>12094</v>
      </c>
      <c r="V506">
        <v>54182</v>
      </c>
      <c r="W506">
        <v>171765</v>
      </c>
      <c r="X506">
        <v>226385</v>
      </c>
      <c r="Y506">
        <v>0.02</v>
      </c>
      <c r="Z506">
        <v>-1</v>
      </c>
      <c r="AA506">
        <v>222756</v>
      </c>
      <c r="AB506">
        <v>-2</v>
      </c>
      <c r="AC506">
        <v>46.41</v>
      </c>
    </row>
    <row r="507" spans="1:29" x14ac:dyDescent="0.3">
      <c r="A507">
        <v>1998</v>
      </c>
      <c r="B507">
        <v>2</v>
      </c>
      <c r="C507" s="1">
        <v>35844</v>
      </c>
      <c r="D507">
        <v>83000</v>
      </c>
      <c r="E507">
        <v>81757</v>
      </c>
      <c r="F507">
        <v>1850</v>
      </c>
      <c r="G507">
        <v>3370</v>
      </c>
      <c r="H507">
        <v>3021</v>
      </c>
      <c r="I507">
        <v>32200</v>
      </c>
      <c r="J507">
        <v>40441</v>
      </c>
      <c r="K507">
        <v>205198</v>
      </c>
      <c r="L507">
        <v>70</v>
      </c>
      <c r="M507">
        <v>0</v>
      </c>
      <c r="N507">
        <v>3509</v>
      </c>
      <c r="O507">
        <v>49</v>
      </c>
      <c r="P507">
        <v>3628</v>
      </c>
      <c r="Q507">
        <v>850</v>
      </c>
      <c r="R507">
        <v>7106</v>
      </c>
      <c r="S507">
        <v>0</v>
      </c>
      <c r="T507">
        <v>-6256</v>
      </c>
      <c r="U507">
        <v>11868</v>
      </c>
      <c r="V507">
        <v>52748</v>
      </c>
      <c r="W507">
        <v>154641</v>
      </c>
      <c r="X507">
        <v>207827</v>
      </c>
      <c r="Y507">
        <v>0.02</v>
      </c>
      <c r="Z507">
        <v>-1</v>
      </c>
      <c r="AA507">
        <v>204198</v>
      </c>
      <c r="AB507">
        <v>-2</v>
      </c>
      <c r="AC507">
        <v>46.11</v>
      </c>
    </row>
    <row r="508" spans="1:29" x14ac:dyDescent="0.3">
      <c r="A508">
        <v>1998</v>
      </c>
      <c r="B508">
        <v>2</v>
      </c>
      <c r="C508" s="1">
        <v>35845</v>
      </c>
      <c r="D508">
        <v>80900</v>
      </c>
      <c r="E508">
        <v>74022</v>
      </c>
      <c r="F508">
        <v>2240</v>
      </c>
      <c r="G508">
        <v>3280</v>
      </c>
      <c r="H508">
        <v>2291</v>
      </c>
      <c r="I508">
        <v>32300</v>
      </c>
      <c r="J508">
        <v>40111</v>
      </c>
      <c r="K508">
        <v>195033</v>
      </c>
      <c r="L508">
        <v>68</v>
      </c>
      <c r="M508">
        <v>0</v>
      </c>
      <c r="N508">
        <v>3774</v>
      </c>
      <c r="O508">
        <v>38</v>
      </c>
      <c r="P508">
        <v>3880</v>
      </c>
      <c r="Q508">
        <v>850</v>
      </c>
      <c r="R508">
        <v>7106</v>
      </c>
      <c r="S508">
        <v>0</v>
      </c>
      <c r="T508">
        <v>-6256</v>
      </c>
      <c r="U508">
        <v>11589</v>
      </c>
      <c r="V508">
        <v>51887</v>
      </c>
      <c r="W508">
        <v>145085</v>
      </c>
      <c r="X508">
        <v>197410</v>
      </c>
      <c r="Y508">
        <v>0.02</v>
      </c>
      <c r="Z508">
        <v>-1</v>
      </c>
      <c r="AA508">
        <v>193781</v>
      </c>
      <c r="AB508">
        <v>-2</v>
      </c>
      <c r="AC508">
        <v>45.86</v>
      </c>
    </row>
    <row r="509" spans="1:29" x14ac:dyDescent="0.3">
      <c r="A509">
        <v>1998</v>
      </c>
      <c r="B509">
        <v>2</v>
      </c>
      <c r="C509" s="1">
        <v>35846</v>
      </c>
      <c r="D509">
        <v>81000</v>
      </c>
      <c r="E509">
        <v>84223</v>
      </c>
      <c r="F509">
        <v>2880</v>
      </c>
      <c r="G509">
        <v>3080</v>
      </c>
      <c r="H509">
        <v>1038</v>
      </c>
      <c r="I509">
        <v>32300</v>
      </c>
      <c r="J509">
        <v>39298</v>
      </c>
      <c r="K509">
        <v>204521</v>
      </c>
      <c r="L509">
        <v>72</v>
      </c>
      <c r="M509">
        <v>0</v>
      </c>
      <c r="N509">
        <v>3880</v>
      </c>
      <c r="O509">
        <v>48</v>
      </c>
      <c r="P509">
        <v>4000</v>
      </c>
      <c r="Q509">
        <v>850</v>
      </c>
      <c r="R509">
        <v>7106</v>
      </c>
      <c r="S509">
        <v>0</v>
      </c>
      <c r="T509">
        <v>-6256</v>
      </c>
      <c r="U509">
        <v>11602</v>
      </c>
      <c r="V509">
        <v>50966</v>
      </c>
      <c r="W509">
        <v>155373</v>
      </c>
      <c r="X509">
        <v>206777</v>
      </c>
      <c r="Y509">
        <v>0.02</v>
      </c>
      <c r="Z509">
        <v>-1</v>
      </c>
      <c r="AA509">
        <v>203148</v>
      </c>
      <c r="AB509">
        <v>-2</v>
      </c>
      <c r="AC509">
        <v>45.59</v>
      </c>
    </row>
    <row r="510" spans="1:29" x14ac:dyDescent="0.3">
      <c r="A510">
        <v>1998</v>
      </c>
      <c r="B510">
        <v>2</v>
      </c>
      <c r="C510" s="1">
        <v>35847</v>
      </c>
      <c r="D510">
        <v>79100</v>
      </c>
      <c r="E510">
        <v>77178</v>
      </c>
      <c r="F510">
        <v>3350</v>
      </c>
      <c r="G510">
        <v>3000</v>
      </c>
      <c r="H510">
        <v>1006</v>
      </c>
      <c r="I510">
        <v>31800</v>
      </c>
      <c r="J510">
        <v>39156</v>
      </c>
      <c r="K510">
        <v>195434</v>
      </c>
      <c r="L510">
        <v>60</v>
      </c>
      <c r="M510">
        <v>0</v>
      </c>
      <c r="N510">
        <v>3730</v>
      </c>
      <c r="O510">
        <v>44</v>
      </c>
      <c r="P510">
        <v>3834</v>
      </c>
      <c r="Q510">
        <v>900</v>
      </c>
      <c r="R510">
        <v>7335</v>
      </c>
      <c r="S510">
        <v>0</v>
      </c>
      <c r="T510">
        <v>-6435</v>
      </c>
      <c r="U510">
        <v>11349</v>
      </c>
      <c r="V510">
        <v>50854</v>
      </c>
      <c r="W510">
        <v>146731</v>
      </c>
      <c r="X510">
        <v>198035</v>
      </c>
      <c r="Y510">
        <v>0.02</v>
      </c>
      <c r="Z510">
        <v>-1</v>
      </c>
      <c r="AA510">
        <v>194303</v>
      </c>
      <c r="AB510">
        <v>-2</v>
      </c>
      <c r="AC510">
        <v>45.37</v>
      </c>
    </row>
    <row r="511" spans="1:29" x14ac:dyDescent="0.3">
      <c r="A511">
        <v>1998</v>
      </c>
      <c r="B511">
        <v>2</v>
      </c>
      <c r="C511" s="1">
        <v>35848</v>
      </c>
      <c r="D511">
        <v>80700</v>
      </c>
      <c r="E511">
        <v>99221</v>
      </c>
      <c r="F511">
        <v>4190</v>
      </c>
      <c r="G511">
        <v>3010</v>
      </c>
      <c r="H511">
        <v>1884</v>
      </c>
      <c r="I511">
        <v>31600</v>
      </c>
      <c r="J511">
        <v>40684</v>
      </c>
      <c r="K511">
        <v>220605</v>
      </c>
      <c r="L511">
        <v>79</v>
      </c>
      <c r="M511">
        <v>0</v>
      </c>
      <c r="N511">
        <v>3052</v>
      </c>
      <c r="O511">
        <v>45</v>
      </c>
      <c r="P511">
        <v>3176</v>
      </c>
      <c r="Q511">
        <v>900</v>
      </c>
      <c r="R511">
        <v>7335</v>
      </c>
      <c r="S511">
        <v>0</v>
      </c>
      <c r="T511">
        <v>-6435</v>
      </c>
      <c r="U511">
        <v>11562</v>
      </c>
      <c r="V511">
        <v>53253</v>
      </c>
      <c r="W511">
        <v>170161</v>
      </c>
      <c r="X511">
        <v>223864</v>
      </c>
      <c r="Y511">
        <v>0.01</v>
      </c>
      <c r="Z511">
        <v>-1</v>
      </c>
      <c r="AA511">
        <v>220132</v>
      </c>
      <c r="AB511">
        <v>-2</v>
      </c>
      <c r="AC511">
        <v>45.08</v>
      </c>
    </row>
    <row r="512" spans="1:29" x14ac:dyDescent="0.3">
      <c r="A512">
        <v>1998</v>
      </c>
      <c r="B512">
        <v>2</v>
      </c>
      <c r="C512" s="1">
        <v>35849</v>
      </c>
      <c r="D512">
        <v>81100</v>
      </c>
      <c r="E512">
        <v>95937</v>
      </c>
      <c r="F512">
        <v>3780</v>
      </c>
      <c r="G512">
        <v>2990</v>
      </c>
      <c r="H512">
        <v>2929</v>
      </c>
      <c r="I512">
        <v>31200</v>
      </c>
      <c r="J512">
        <v>40899</v>
      </c>
      <c r="K512">
        <v>217936</v>
      </c>
      <c r="L512">
        <v>78</v>
      </c>
      <c r="M512">
        <v>0</v>
      </c>
      <c r="N512">
        <v>3518</v>
      </c>
      <c r="O512">
        <v>45</v>
      </c>
      <c r="P512">
        <v>3641</v>
      </c>
      <c r="Q512">
        <v>900</v>
      </c>
      <c r="R512">
        <v>8940</v>
      </c>
      <c r="S512">
        <v>0</v>
      </c>
      <c r="T512">
        <v>-8040</v>
      </c>
      <c r="U512">
        <v>11615</v>
      </c>
      <c r="V512">
        <v>54099</v>
      </c>
      <c r="W512">
        <v>167673</v>
      </c>
      <c r="X512">
        <v>222335</v>
      </c>
      <c r="Y512">
        <v>0.02</v>
      </c>
      <c r="Z512">
        <v>-2</v>
      </c>
      <c r="AA512">
        <v>217671</v>
      </c>
      <c r="AB512">
        <v>-2</v>
      </c>
      <c r="AC512">
        <v>44.8</v>
      </c>
    </row>
    <row r="513" spans="1:29" x14ac:dyDescent="0.3">
      <c r="A513">
        <v>1998</v>
      </c>
      <c r="B513">
        <v>2</v>
      </c>
      <c r="C513" s="1">
        <v>35850</v>
      </c>
      <c r="D513">
        <v>80000</v>
      </c>
      <c r="E513">
        <v>93719</v>
      </c>
      <c r="F513">
        <v>3370</v>
      </c>
      <c r="G513">
        <v>2980</v>
      </c>
      <c r="H513">
        <v>2925</v>
      </c>
      <c r="I513">
        <v>30800</v>
      </c>
      <c r="J513">
        <v>40075</v>
      </c>
      <c r="K513">
        <v>213794</v>
      </c>
      <c r="L513">
        <v>80</v>
      </c>
      <c r="M513">
        <v>0</v>
      </c>
      <c r="N513">
        <v>2487</v>
      </c>
      <c r="O513">
        <v>50</v>
      </c>
      <c r="P513">
        <v>2617</v>
      </c>
      <c r="Q513">
        <v>900</v>
      </c>
      <c r="R513">
        <v>4585</v>
      </c>
      <c r="S513">
        <v>0</v>
      </c>
      <c r="T513">
        <v>-3685</v>
      </c>
      <c r="U513">
        <v>11469</v>
      </c>
      <c r="V513">
        <v>51322</v>
      </c>
      <c r="W513">
        <v>163282</v>
      </c>
      <c r="X513">
        <v>214861</v>
      </c>
      <c r="Y513">
        <v>0.01</v>
      </c>
      <c r="Z513">
        <v>0</v>
      </c>
      <c r="AA513">
        <v>212724</v>
      </c>
      <c r="AB513">
        <v>-1</v>
      </c>
      <c r="AC513">
        <v>44.57</v>
      </c>
    </row>
    <row r="514" spans="1:29" x14ac:dyDescent="0.3">
      <c r="A514">
        <v>1998</v>
      </c>
      <c r="B514">
        <v>2</v>
      </c>
      <c r="C514" s="1">
        <v>35851</v>
      </c>
      <c r="D514">
        <v>78300</v>
      </c>
      <c r="E514">
        <v>81476</v>
      </c>
      <c r="F514">
        <v>2410</v>
      </c>
      <c r="G514">
        <v>2950</v>
      </c>
      <c r="H514">
        <v>2500</v>
      </c>
      <c r="I514">
        <v>30500</v>
      </c>
      <c r="J514">
        <v>38360</v>
      </c>
      <c r="K514">
        <v>198136</v>
      </c>
      <c r="L514">
        <v>88</v>
      </c>
      <c r="M514">
        <v>0</v>
      </c>
      <c r="N514">
        <v>1158</v>
      </c>
      <c r="O514">
        <v>46</v>
      </c>
      <c r="P514">
        <v>1292</v>
      </c>
      <c r="Q514">
        <v>900</v>
      </c>
      <c r="R514">
        <v>4585</v>
      </c>
      <c r="S514">
        <v>0</v>
      </c>
      <c r="T514">
        <v>-3685</v>
      </c>
      <c r="U514">
        <v>11243</v>
      </c>
      <c r="V514">
        <v>50705</v>
      </c>
      <c r="W514">
        <v>149565</v>
      </c>
      <c r="X514">
        <v>200528</v>
      </c>
      <c r="Y514">
        <v>0.01</v>
      </c>
      <c r="Z514">
        <v>-1</v>
      </c>
      <c r="AA514">
        <v>198391</v>
      </c>
      <c r="AB514">
        <v>-1</v>
      </c>
      <c r="AC514">
        <v>44.4</v>
      </c>
    </row>
    <row r="515" spans="1:29" x14ac:dyDescent="0.3">
      <c r="A515">
        <v>1998</v>
      </c>
      <c r="B515">
        <v>2</v>
      </c>
      <c r="C515" s="1">
        <v>35852</v>
      </c>
      <c r="D515">
        <v>77200</v>
      </c>
      <c r="E515">
        <v>71547</v>
      </c>
      <c r="F515">
        <v>2020</v>
      </c>
      <c r="G515">
        <v>2930</v>
      </c>
      <c r="H515">
        <v>1641</v>
      </c>
      <c r="I515">
        <v>31000</v>
      </c>
      <c r="J515">
        <v>37591</v>
      </c>
      <c r="K515">
        <v>186338</v>
      </c>
      <c r="L515">
        <v>83</v>
      </c>
      <c r="M515">
        <v>0</v>
      </c>
      <c r="N515">
        <v>771</v>
      </c>
      <c r="O515">
        <v>46</v>
      </c>
      <c r="P515">
        <v>900</v>
      </c>
      <c r="Q515">
        <v>900</v>
      </c>
      <c r="R515">
        <v>1605</v>
      </c>
      <c r="S515">
        <v>0</v>
      </c>
      <c r="T515">
        <v>-705</v>
      </c>
      <c r="U515">
        <v>11097</v>
      </c>
      <c r="V515">
        <v>48246</v>
      </c>
      <c r="W515">
        <v>137848</v>
      </c>
      <c r="X515">
        <v>186143</v>
      </c>
      <c r="Y515">
        <v>0</v>
      </c>
      <c r="Z515">
        <v>0</v>
      </c>
      <c r="AA515">
        <v>185734</v>
      </c>
      <c r="AB515">
        <v>0</v>
      </c>
      <c r="AC515">
        <v>44.28</v>
      </c>
    </row>
    <row r="516" spans="1:29" x14ac:dyDescent="0.3">
      <c r="A516">
        <v>1998</v>
      </c>
      <c r="B516">
        <v>2</v>
      </c>
      <c r="C516" s="1">
        <v>35853</v>
      </c>
      <c r="D516">
        <v>75900</v>
      </c>
      <c r="E516">
        <v>60913</v>
      </c>
      <c r="F516">
        <v>1770</v>
      </c>
      <c r="G516">
        <v>2930</v>
      </c>
      <c r="H516">
        <v>694</v>
      </c>
      <c r="I516">
        <v>30900</v>
      </c>
      <c r="J516">
        <v>36294</v>
      </c>
      <c r="K516">
        <v>173107</v>
      </c>
      <c r="L516">
        <v>201</v>
      </c>
      <c r="M516">
        <v>0</v>
      </c>
      <c r="N516">
        <v>768</v>
      </c>
      <c r="O516">
        <v>48</v>
      </c>
      <c r="P516">
        <v>1017</v>
      </c>
      <c r="Q516">
        <v>900</v>
      </c>
      <c r="R516">
        <v>1605</v>
      </c>
      <c r="S516">
        <v>0</v>
      </c>
      <c r="T516">
        <v>-705</v>
      </c>
      <c r="U516">
        <v>10924</v>
      </c>
      <c r="V516">
        <v>46659</v>
      </c>
      <c r="W516">
        <v>126087</v>
      </c>
      <c r="X516">
        <v>172795</v>
      </c>
      <c r="Y516">
        <v>0</v>
      </c>
      <c r="Z516">
        <v>0</v>
      </c>
      <c r="AA516">
        <v>172386</v>
      </c>
      <c r="AB516">
        <v>0</v>
      </c>
      <c r="AC516">
        <v>44.21</v>
      </c>
    </row>
    <row r="517" spans="1:29" x14ac:dyDescent="0.3">
      <c r="A517">
        <v>1998</v>
      </c>
      <c r="B517">
        <v>2</v>
      </c>
      <c r="C517" s="1">
        <v>35854</v>
      </c>
      <c r="D517">
        <v>74400</v>
      </c>
      <c r="E517">
        <v>51680</v>
      </c>
      <c r="F517">
        <v>1580</v>
      </c>
      <c r="G517">
        <v>2920</v>
      </c>
      <c r="H517">
        <v>157</v>
      </c>
      <c r="I517">
        <v>31100</v>
      </c>
      <c r="J517">
        <v>35757</v>
      </c>
      <c r="K517">
        <v>161837</v>
      </c>
      <c r="L517">
        <v>279</v>
      </c>
      <c r="M517">
        <v>0</v>
      </c>
      <c r="N517">
        <v>1382</v>
      </c>
      <c r="O517">
        <v>44</v>
      </c>
      <c r="P517">
        <v>1705</v>
      </c>
      <c r="Q517">
        <v>900</v>
      </c>
      <c r="R517">
        <v>0</v>
      </c>
      <c r="S517">
        <v>0</v>
      </c>
      <c r="T517">
        <v>900</v>
      </c>
      <c r="U517">
        <v>10724</v>
      </c>
      <c r="V517">
        <v>44191</v>
      </c>
      <c r="W517">
        <v>115104</v>
      </c>
      <c r="X517">
        <v>159232</v>
      </c>
      <c r="Y517">
        <v>0.01</v>
      </c>
      <c r="Z517">
        <v>2</v>
      </c>
      <c r="AA517">
        <v>159754</v>
      </c>
      <c r="AB517">
        <v>0</v>
      </c>
      <c r="AC517">
        <v>44.21</v>
      </c>
    </row>
    <row r="518" spans="1:29" x14ac:dyDescent="0.3">
      <c r="A518">
        <v>1998</v>
      </c>
      <c r="B518">
        <v>3</v>
      </c>
      <c r="C518" s="1">
        <v>35855</v>
      </c>
      <c r="D518">
        <v>73000</v>
      </c>
      <c r="E518">
        <v>43336</v>
      </c>
      <c r="F518">
        <v>1450</v>
      </c>
      <c r="G518">
        <v>2900</v>
      </c>
      <c r="H518">
        <v>157</v>
      </c>
      <c r="I518">
        <v>30600</v>
      </c>
      <c r="J518">
        <v>35107</v>
      </c>
      <c r="K518">
        <v>151443</v>
      </c>
      <c r="L518">
        <v>261</v>
      </c>
      <c r="M518">
        <v>0</v>
      </c>
      <c r="N518">
        <v>1688</v>
      </c>
      <c r="O518">
        <v>47</v>
      </c>
      <c r="P518">
        <v>1996</v>
      </c>
      <c r="Q518">
        <v>950</v>
      </c>
      <c r="R518">
        <v>0</v>
      </c>
      <c r="S518">
        <v>0</v>
      </c>
      <c r="T518">
        <v>950</v>
      </c>
      <c r="U518">
        <v>10538</v>
      </c>
      <c r="V518">
        <v>43032</v>
      </c>
      <c r="W518">
        <v>105532</v>
      </c>
      <c r="X518">
        <v>148497</v>
      </c>
      <c r="Y518">
        <v>0.01</v>
      </c>
      <c r="Z518">
        <v>2</v>
      </c>
      <c r="AA518">
        <v>149048</v>
      </c>
      <c r="AB518">
        <v>0</v>
      </c>
      <c r="AC518">
        <v>44.25</v>
      </c>
    </row>
    <row r="519" spans="1:29" x14ac:dyDescent="0.3">
      <c r="A519">
        <v>1998</v>
      </c>
      <c r="B519">
        <v>3</v>
      </c>
      <c r="C519" s="1">
        <v>35856</v>
      </c>
      <c r="D519">
        <v>71400</v>
      </c>
      <c r="E519">
        <v>35903</v>
      </c>
      <c r="F519">
        <v>1350</v>
      </c>
      <c r="G519">
        <v>2890</v>
      </c>
      <c r="H519">
        <v>157</v>
      </c>
      <c r="I519">
        <v>29200</v>
      </c>
      <c r="J519">
        <v>33597</v>
      </c>
      <c r="K519">
        <v>140900</v>
      </c>
      <c r="L519">
        <v>99</v>
      </c>
      <c r="M519">
        <v>0</v>
      </c>
      <c r="N519">
        <v>1270</v>
      </c>
      <c r="O519">
        <v>48</v>
      </c>
      <c r="P519">
        <v>1417</v>
      </c>
      <c r="Q519">
        <v>1000</v>
      </c>
      <c r="R519">
        <v>0</v>
      </c>
      <c r="S519">
        <v>0</v>
      </c>
      <c r="T519">
        <v>1000</v>
      </c>
      <c r="U519">
        <v>10325</v>
      </c>
      <c r="V519">
        <v>41855</v>
      </c>
      <c r="W519">
        <v>96698</v>
      </c>
      <c r="X519">
        <v>138483</v>
      </c>
      <c r="Y519">
        <v>0.01</v>
      </c>
      <c r="Z519">
        <v>2</v>
      </c>
      <c r="AA519">
        <v>139063</v>
      </c>
      <c r="AB519">
        <v>0</v>
      </c>
      <c r="AC519">
        <v>44.33</v>
      </c>
    </row>
    <row r="520" spans="1:29" x14ac:dyDescent="0.3">
      <c r="A520">
        <v>1998</v>
      </c>
      <c r="B520">
        <v>3</v>
      </c>
      <c r="C520" s="1">
        <v>35857</v>
      </c>
      <c r="D520">
        <v>70400</v>
      </c>
      <c r="E520">
        <v>31979</v>
      </c>
      <c r="F520">
        <v>1380</v>
      </c>
      <c r="G520">
        <v>2900</v>
      </c>
      <c r="H520">
        <v>157</v>
      </c>
      <c r="I520">
        <v>27700</v>
      </c>
      <c r="J520">
        <v>32137</v>
      </c>
      <c r="K520">
        <v>134516</v>
      </c>
      <c r="L520">
        <v>129</v>
      </c>
      <c r="M520">
        <v>0</v>
      </c>
      <c r="N520">
        <v>764</v>
      </c>
      <c r="O520">
        <v>53</v>
      </c>
      <c r="P520">
        <v>946</v>
      </c>
      <c r="Q520">
        <v>1000</v>
      </c>
      <c r="R520">
        <v>0</v>
      </c>
      <c r="S520">
        <v>0</v>
      </c>
      <c r="T520">
        <v>1000</v>
      </c>
      <c r="U520">
        <v>10192</v>
      </c>
      <c r="V520">
        <v>40733</v>
      </c>
      <c r="W520">
        <v>91907</v>
      </c>
      <c r="X520">
        <v>132570</v>
      </c>
      <c r="Y520">
        <v>0.01</v>
      </c>
      <c r="Z520">
        <v>1</v>
      </c>
      <c r="AA520">
        <v>133150</v>
      </c>
      <c r="AB520">
        <v>0</v>
      </c>
      <c r="AC520">
        <v>44.43</v>
      </c>
    </row>
    <row r="521" spans="1:29" x14ac:dyDescent="0.3">
      <c r="A521">
        <v>1998</v>
      </c>
      <c r="B521">
        <v>3</v>
      </c>
      <c r="C521" s="1">
        <v>35858</v>
      </c>
      <c r="D521">
        <v>69700</v>
      </c>
      <c r="E521">
        <v>29155</v>
      </c>
      <c r="F521">
        <v>1310</v>
      </c>
      <c r="G521">
        <v>2890</v>
      </c>
      <c r="H521">
        <v>156</v>
      </c>
      <c r="I521">
        <v>26300</v>
      </c>
      <c r="J521">
        <v>30656</v>
      </c>
      <c r="K521">
        <v>129511</v>
      </c>
      <c r="L521">
        <v>191</v>
      </c>
      <c r="M521">
        <v>0</v>
      </c>
      <c r="N521">
        <v>1407</v>
      </c>
      <c r="O521">
        <v>50</v>
      </c>
      <c r="P521">
        <v>1648</v>
      </c>
      <c r="Q521">
        <v>1000</v>
      </c>
      <c r="R521">
        <v>0</v>
      </c>
      <c r="S521">
        <v>0</v>
      </c>
      <c r="T521">
        <v>1000</v>
      </c>
      <c r="U521">
        <v>10099</v>
      </c>
      <c r="V521">
        <v>38457</v>
      </c>
      <c r="W521">
        <v>88476</v>
      </c>
      <c r="X521">
        <v>126863</v>
      </c>
      <c r="Y521">
        <v>0.01</v>
      </c>
      <c r="Z521">
        <v>2</v>
      </c>
      <c r="AA521">
        <v>127443</v>
      </c>
      <c r="AB521">
        <v>0</v>
      </c>
      <c r="AC521">
        <v>44.56</v>
      </c>
    </row>
    <row r="522" spans="1:29" x14ac:dyDescent="0.3">
      <c r="A522">
        <v>1998</v>
      </c>
      <c r="B522">
        <v>3</v>
      </c>
      <c r="C522" s="1">
        <v>35859</v>
      </c>
      <c r="D522">
        <v>68900</v>
      </c>
      <c r="E522">
        <v>25336</v>
      </c>
      <c r="F522">
        <v>1280</v>
      </c>
      <c r="G522">
        <v>2900</v>
      </c>
      <c r="H522">
        <v>156</v>
      </c>
      <c r="I522">
        <v>24800</v>
      </c>
      <c r="J522">
        <v>29136</v>
      </c>
      <c r="K522">
        <v>123372</v>
      </c>
      <c r="L522">
        <v>258</v>
      </c>
      <c r="M522">
        <v>0</v>
      </c>
      <c r="N522">
        <v>1789</v>
      </c>
      <c r="O522">
        <v>52</v>
      </c>
      <c r="P522">
        <v>2099</v>
      </c>
      <c r="Q522">
        <v>1050</v>
      </c>
      <c r="R522">
        <v>1605</v>
      </c>
      <c r="S522">
        <v>0</v>
      </c>
      <c r="T522">
        <v>-555</v>
      </c>
      <c r="U522">
        <v>9993</v>
      </c>
      <c r="V522">
        <v>37391</v>
      </c>
      <c r="W522">
        <v>84399</v>
      </c>
      <c r="X522">
        <v>121828</v>
      </c>
      <c r="Y522">
        <v>0.01</v>
      </c>
      <c r="Z522">
        <v>1</v>
      </c>
      <c r="AA522">
        <v>121506</v>
      </c>
      <c r="AB522">
        <v>0</v>
      </c>
      <c r="AC522">
        <v>44.71</v>
      </c>
    </row>
    <row r="523" spans="1:29" x14ac:dyDescent="0.3">
      <c r="A523">
        <v>1998</v>
      </c>
      <c r="B523">
        <v>3</v>
      </c>
      <c r="C523" s="1">
        <v>35860</v>
      </c>
      <c r="D523">
        <v>69000</v>
      </c>
      <c r="E523">
        <v>22736</v>
      </c>
      <c r="F523">
        <v>2300</v>
      </c>
      <c r="G523">
        <v>2900</v>
      </c>
      <c r="H523">
        <v>156</v>
      </c>
      <c r="I523">
        <v>23500</v>
      </c>
      <c r="J523">
        <v>28856</v>
      </c>
      <c r="K523">
        <v>120592</v>
      </c>
      <c r="L523">
        <v>279</v>
      </c>
      <c r="M523">
        <v>0</v>
      </c>
      <c r="N523">
        <v>1792</v>
      </c>
      <c r="O523">
        <v>51</v>
      </c>
      <c r="P523">
        <v>2122</v>
      </c>
      <c r="Q523">
        <v>1050</v>
      </c>
      <c r="R523">
        <v>1605</v>
      </c>
      <c r="S523">
        <v>0</v>
      </c>
      <c r="T523">
        <v>-555</v>
      </c>
      <c r="U523">
        <v>10006</v>
      </c>
      <c r="V523">
        <v>37101</v>
      </c>
      <c r="W523">
        <v>81885</v>
      </c>
      <c r="X523">
        <v>119025</v>
      </c>
      <c r="Y523">
        <v>0.01</v>
      </c>
      <c r="Z523">
        <v>1</v>
      </c>
      <c r="AA523">
        <v>118703</v>
      </c>
      <c r="AB523">
        <v>0</v>
      </c>
      <c r="AC523">
        <v>44.86</v>
      </c>
    </row>
    <row r="524" spans="1:29" x14ac:dyDescent="0.3">
      <c r="A524">
        <v>1998</v>
      </c>
      <c r="B524">
        <v>3</v>
      </c>
      <c r="C524" s="1">
        <v>35861</v>
      </c>
      <c r="D524">
        <v>68100</v>
      </c>
      <c r="E524">
        <v>20207</v>
      </c>
      <c r="F524">
        <v>1670</v>
      </c>
      <c r="G524">
        <v>2890</v>
      </c>
      <c r="H524">
        <v>154</v>
      </c>
      <c r="I524">
        <v>22600</v>
      </c>
      <c r="J524">
        <v>27314</v>
      </c>
      <c r="K524">
        <v>115621</v>
      </c>
      <c r="L524">
        <v>206</v>
      </c>
      <c r="M524">
        <v>0</v>
      </c>
      <c r="N524">
        <v>1786</v>
      </c>
      <c r="O524">
        <v>47</v>
      </c>
      <c r="P524">
        <v>2039</v>
      </c>
      <c r="Q524">
        <v>1050</v>
      </c>
      <c r="R524">
        <v>2063</v>
      </c>
      <c r="S524">
        <v>0</v>
      </c>
      <c r="T524">
        <v>-1013</v>
      </c>
      <c r="U524">
        <v>9886</v>
      </c>
      <c r="V524">
        <v>35820</v>
      </c>
      <c r="W524">
        <v>78704</v>
      </c>
      <c r="X524">
        <v>114595</v>
      </c>
      <c r="Y524">
        <v>0.02</v>
      </c>
      <c r="Z524">
        <v>1</v>
      </c>
      <c r="AA524">
        <v>114007</v>
      </c>
      <c r="AB524">
        <v>-1</v>
      </c>
      <c r="AC524">
        <v>45.03</v>
      </c>
    </row>
    <row r="525" spans="1:29" x14ac:dyDescent="0.3">
      <c r="A525">
        <v>1998</v>
      </c>
      <c r="B525">
        <v>3</v>
      </c>
      <c r="C525" s="1">
        <v>35862</v>
      </c>
      <c r="D525">
        <v>66900</v>
      </c>
      <c r="E525">
        <v>17369</v>
      </c>
      <c r="F525">
        <v>1420</v>
      </c>
      <c r="G525">
        <v>2880</v>
      </c>
      <c r="H525">
        <v>152</v>
      </c>
      <c r="I525">
        <v>21300</v>
      </c>
      <c r="J525">
        <v>25752</v>
      </c>
      <c r="K525">
        <v>110021</v>
      </c>
      <c r="L525">
        <v>201</v>
      </c>
      <c r="M525">
        <v>0</v>
      </c>
      <c r="N525">
        <v>1780</v>
      </c>
      <c r="O525">
        <v>51</v>
      </c>
      <c r="P525">
        <v>2032</v>
      </c>
      <c r="Q525">
        <v>1100</v>
      </c>
      <c r="R525">
        <v>2063</v>
      </c>
      <c r="S525">
        <v>0</v>
      </c>
      <c r="T525">
        <v>-963</v>
      </c>
      <c r="U525">
        <v>9727</v>
      </c>
      <c r="V525">
        <v>34072</v>
      </c>
      <c r="W525">
        <v>74812</v>
      </c>
      <c r="X525">
        <v>108952</v>
      </c>
      <c r="Y525">
        <v>0.02</v>
      </c>
      <c r="Z525">
        <v>1</v>
      </c>
      <c r="AA525">
        <v>108393</v>
      </c>
      <c r="AB525">
        <v>-1</v>
      </c>
      <c r="AC525">
        <v>45.22</v>
      </c>
    </row>
    <row r="526" spans="1:29" x14ac:dyDescent="0.3">
      <c r="A526">
        <v>1998</v>
      </c>
      <c r="B526">
        <v>3</v>
      </c>
      <c r="C526" s="1">
        <v>35863</v>
      </c>
      <c r="D526">
        <v>65700</v>
      </c>
      <c r="E526">
        <v>14538</v>
      </c>
      <c r="F526">
        <v>1310</v>
      </c>
      <c r="G526">
        <v>2880</v>
      </c>
      <c r="H526">
        <v>151</v>
      </c>
      <c r="I526">
        <v>20400</v>
      </c>
      <c r="J526">
        <v>24741</v>
      </c>
      <c r="K526">
        <v>104979</v>
      </c>
      <c r="L526">
        <v>98</v>
      </c>
      <c r="M526">
        <v>0</v>
      </c>
      <c r="N526">
        <v>1749</v>
      </c>
      <c r="O526">
        <v>49</v>
      </c>
      <c r="P526">
        <v>1896</v>
      </c>
      <c r="Q526">
        <v>1100</v>
      </c>
      <c r="R526">
        <v>2063</v>
      </c>
      <c r="S526">
        <v>0</v>
      </c>
      <c r="T526">
        <v>-963</v>
      </c>
      <c r="U526">
        <v>9567</v>
      </c>
      <c r="V526">
        <v>33038</v>
      </c>
      <c r="W526">
        <v>70941</v>
      </c>
      <c r="X526">
        <v>104046</v>
      </c>
      <c r="Y526">
        <v>0.02</v>
      </c>
      <c r="Z526">
        <v>1</v>
      </c>
      <c r="AA526">
        <v>103488</v>
      </c>
      <c r="AB526">
        <v>-1</v>
      </c>
      <c r="AC526">
        <v>45.43</v>
      </c>
    </row>
    <row r="527" spans="1:29" x14ac:dyDescent="0.3">
      <c r="A527">
        <v>1998</v>
      </c>
      <c r="B527">
        <v>3</v>
      </c>
      <c r="C527" s="1">
        <v>35864</v>
      </c>
      <c r="D527">
        <v>64500</v>
      </c>
      <c r="E527">
        <v>11330</v>
      </c>
      <c r="F527">
        <v>1210</v>
      </c>
      <c r="G527">
        <v>2880</v>
      </c>
      <c r="H527">
        <v>151</v>
      </c>
      <c r="I527">
        <v>20000</v>
      </c>
      <c r="J527">
        <v>24241</v>
      </c>
      <c r="K527">
        <v>100071</v>
      </c>
      <c r="L527">
        <v>220</v>
      </c>
      <c r="M527">
        <v>0</v>
      </c>
      <c r="N527">
        <v>1708</v>
      </c>
      <c r="O527">
        <v>47</v>
      </c>
      <c r="P527">
        <v>1975</v>
      </c>
      <c r="Q527">
        <v>1100</v>
      </c>
      <c r="R527">
        <v>458</v>
      </c>
      <c r="S527">
        <v>0</v>
      </c>
      <c r="T527">
        <v>642</v>
      </c>
      <c r="U527">
        <v>9408</v>
      </c>
      <c r="V527">
        <v>31256</v>
      </c>
      <c r="W527">
        <v>66243</v>
      </c>
      <c r="X527">
        <v>97454</v>
      </c>
      <c r="Y527">
        <v>0.02</v>
      </c>
      <c r="Z527">
        <v>3</v>
      </c>
      <c r="AA527">
        <v>97827</v>
      </c>
      <c r="AB527">
        <v>0</v>
      </c>
      <c r="AC527">
        <v>45.68</v>
      </c>
    </row>
    <row r="528" spans="1:29" x14ac:dyDescent="0.3">
      <c r="A528">
        <v>1998</v>
      </c>
      <c r="B528">
        <v>3</v>
      </c>
      <c r="C528" s="1">
        <v>35865</v>
      </c>
      <c r="D528">
        <v>62600</v>
      </c>
      <c r="E528">
        <v>8570</v>
      </c>
      <c r="F528">
        <v>1150</v>
      </c>
      <c r="G528">
        <v>2870</v>
      </c>
      <c r="H528">
        <v>122</v>
      </c>
      <c r="I528">
        <v>19500</v>
      </c>
      <c r="J528">
        <v>23642</v>
      </c>
      <c r="K528">
        <v>94812</v>
      </c>
      <c r="L528">
        <v>289</v>
      </c>
      <c r="M528">
        <v>0</v>
      </c>
      <c r="N528">
        <v>1735</v>
      </c>
      <c r="O528">
        <v>48</v>
      </c>
      <c r="P528">
        <v>2072</v>
      </c>
      <c r="Q528">
        <v>1150</v>
      </c>
      <c r="R528">
        <v>458</v>
      </c>
      <c r="S528">
        <v>0</v>
      </c>
      <c r="T528">
        <v>692</v>
      </c>
      <c r="U528">
        <v>9155</v>
      </c>
      <c r="V528">
        <v>30275</v>
      </c>
      <c r="W528">
        <v>61822</v>
      </c>
      <c r="X528">
        <v>92048</v>
      </c>
      <c r="Y528">
        <v>0.02</v>
      </c>
      <c r="Z528">
        <v>3</v>
      </c>
      <c r="AA528">
        <v>92449</v>
      </c>
      <c r="AB528">
        <v>0</v>
      </c>
      <c r="AC528">
        <v>45.94</v>
      </c>
    </row>
    <row r="529" spans="1:29" x14ac:dyDescent="0.3">
      <c r="A529">
        <v>1998</v>
      </c>
      <c r="B529">
        <v>3</v>
      </c>
      <c r="C529" s="1">
        <v>35866</v>
      </c>
      <c r="D529">
        <v>59800</v>
      </c>
      <c r="E529">
        <v>7499</v>
      </c>
      <c r="F529">
        <v>1130</v>
      </c>
      <c r="G529">
        <v>2770</v>
      </c>
      <c r="H529">
        <v>104</v>
      </c>
      <c r="I529">
        <v>19000</v>
      </c>
      <c r="J529">
        <v>23004</v>
      </c>
      <c r="K529">
        <v>90303</v>
      </c>
      <c r="L529">
        <v>286</v>
      </c>
      <c r="M529">
        <v>0</v>
      </c>
      <c r="N529">
        <v>1827</v>
      </c>
      <c r="O529">
        <v>50</v>
      </c>
      <c r="P529">
        <v>2163</v>
      </c>
      <c r="Q529">
        <v>1150</v>
      </c>
      <c r="R529">
        <v>0</v>
      </c>
      <c r="S529">
        <v>0</v>
      </c>
      <c r="T529">
        <v>1150</v>
      </c>
      <c r="U529">
        <v>8782</v>
      </c>
      <c r="V529">
        <v>28876</v>
      </c>
      <c r="W529">
        <v>58195</v>
      </c>
      <c r="X529">
        <v>86990</v>
      </c>
      <c r="Y529">
        <v>0.02</v>
      </c>
      <c r="Z529">
        <v>4</v>
      </c>
      <c r="AA529">
        <v>87657</v>
      </c>
      <c r="AB529">
        <v>1</v>
      </c>
      <c r="AC529">
        <v>46.23</v>
      </c>
    </row>
    <row r="530" spans="1:29" x14ac:dyDescent="0.3">
      <c r="A530">
        <v>1998</v>
      </c>
      <c r="B530">
        <v>3</v>
      </c>
      <c r="C530" s="1">
        <v>35867</v>
      </c>
      <c r="D530">
        <v>56900</v>
      </c>
      <c r="E530">
        <v>7135</v>
      </c>
      <c r="F530">
        <v>1160</v>
      </c>
      <c r="G530">
        <v>2590</v>
      </c>
      <c r="H530">
        <v>104</v>
      </c>
      <c r="I530">
        <v>18600</v>
      </c>
      <c r="J530">
        <v>22454</v>
      </c>
      <c r="K530">
        <v>86489</v>
      </c>
      <c r="L530">
        <v>255</v>
      </c>
      <c r="M530">
        <v>0</v>
      </c>
      <c r="N530">
        <v>1909</v>
      </c>
      <c r="O530">
        <v>48</v>
      </c>
      <c r="P530">
        <v>2212</v>
      </c>
      <c r="Q530">
        <v>1200</v>
      </c>
      <c r="R530">
        <v>0</v>
      </c>
      <c r="S530">
        <v>0</v>
      </c>
      <c r="T530">
        <v>1200</v>
      </c>
      <c r="U530">
        <v>8397</v>
      </c>
      <c r="V530">
        <v>27858</v>
      </c>
      <c r="W530">
        <v>55302</v>
      </c>
      <c r="X530">
        <v>83077</v>
      </c>
      <c r="Y530">
        <v>0.02</v>
      </c>
      <c r="Z530">
        <v>4</v>
      </c>
      <c r="AA530">
        <v>83773</v>
      </c>
      <c r="AB530">
        <v>1</v>
      </c>
      <c r="AC530">
        <v>46.53</v>
      </c>
    </row>
    <row r="531" spans="1:29" x14ac:dyDescent="0.3">
      <c r="A531">
        <v>1998</v>
      </c>
      <c r="B531">
        <v>3</v>
      </c>
      <c r="C531" s="1">
        <v>35868</v>
      </c>
      <c r="D531">
        <v>54100</v>
      </c>
      <c r="E531">
        <v>7052</v>
      </c>
      <c r="F531">
        <v>1200</v>
      </c>
      <c r="G531">
        <v>2410</v>
      </c>
      <c r="H531">
        <v>101</v>
      </c>
      <c r="I531">
        <v>18100</v>
      </c>
      <c r="J531">
        <v>21811</v>
      </c>
      <c r="K531">
        <v>82963</v>
      </c>
      <c r="L531">
        <v>258</v>
      </c>
      <c r="M531">
        <v>0</v>
      </c>
      <c r="N531">
        <v>1901</v>
      </c>
      <c r="O531">
        <v>48</v>
      </c>
      <c r="P531">
        <v>2207</v>
      </c>
      <c r="Q531">
        <v>1250</v>
      </c>
      <c r="R531">
        <v>0</v>
      </c>
      <c r="S531">
        <v>0</v>
      </c>
      <c r="T531">
        <v>1250</v>
      </c>
      <c r="U531">
        <v>8024</v>
      </c>
      <c r="V531">
        <v>26816</v>
      </c>
      <c r="W531">
        <v>52778</v>
      </c>
      <c r="X531">
        <v>79506</v>
      </c>
      <c r="Y531">
        <v>0.02</v>
      </c>
      <c r="Z531">
        <v>4</v>
      </c>
      <c r="AA531">
        <v>80231</v>
      </c>
      <c r="AB531">
        <v>1</v>
      </c>
      <c r="AC531">
        <v>46.85</v>
      </c>
    </row>
    <row r="532" spans="1:29" x14ac:dyDescent="0.3">
      <c r="A532">
        <v>1998</v>
      </c>
      <c r="B532">
        <v>3</v>
      </c>
      <c r="C532" s="1">
        <v>35869</v>
      </c>
      <c r="D532">
        <v>52200</v>
      </c>
      <c r="E532">
        <v>6775</v>
      </c>
      <c r="F532">
        <v>1180</v>
      </c>
      <c r="G532">
        <v>2350</v>
      </c>
      <c r="H532">
        <v>103</v>
      </c>
      <c r="I532">
        <v>17500</v>
      </c>
      <c r="J532">
        <v>21133</v>
      </c>
      <c r="K532">
        <v>80108</v>
      </c>
      <c r="L532">
        <v>254</v>
      </c>
      <c r="M532">
        <v>0</v>
      </c>
      <c r="N532">
        <v>1895</v>
      </c>
      <c r="O532">
        <v>50</v>
      </c>
      <c r="P532">
        <v>2199</v>
      </c>
      <c r="Q532">
        <v>1250</v>
      </c>
      <c r="R532">
        <v>0</v>
      </c>
      <c r="S532">
        <v>0</v>
      </c>
      <c r="T532">
        <v>1250</v>
      </c>
      <c r="U532">
        <v>7772</v>
      </c>
      <c r="V532">
        <v>25894</v>
      </c>
      <c r="W532">
        <v>50853</v>
      </c>
      <c r="X532">
        <v>76659</v>
      </c>
      <c r="Y532">
        <v>0.02</v>
      </c>
      <c r="Z532">
        <v>4</v>
      </c>
      <c r="AA532">
        <v>77384</v>
      </c>
      <c r="AB532">
        <v>1</v>
      </c>
      <c r="AC532">
        <v>47.17</v>
      </c>
    </row>
    <row r="533" spans="1:29" x14ac:dyDescent="0.3">
      <c r="A533">
        <v>1998</v>
      </c>
      <c r="B533">
        <v>3</v>
      </c>
      <c r="C533" s="1">
        <v>35870</v>
      </c>
      <c r="D533">
        <v>51200</v>
      </c>
      <c r="E533">
        <v>6465</v>
      </c>
      <c r="F533">
        <v>1230</v>
      </c>
      <c r="G533">
        <v>2340</v>
      </c>
      <c r="H533">
        <v>93</v>
      </c>
      <c r="I533">
        <v>16900</v>
      </c>
      <c r="J533">
        <v>20563</v>
      </c>
      <c r="K533">
        <v>78228</v>
      </c>
      <c r="L533">
        <v>256</v>
      </c>
      <c r="M533">
        <v>0</v>
      </c>
      <c r="N533">
        <v>1892</v>
      </c>
      <c r="O533">
        <v>50</v>
      </c>
      <c r="P533">
        <v>2198</v>
      </c>
      <c r="Q533">
        <v>1300</v>
      </c>
      <c r="R533">
        <v>0</v>
      </c>
      <c r="S533">
        <v>0</v>
      </c>
      <c r="T533">
        <v>1300</v>
      </c>
      <c r="U533">
        <v>7639</v>
      </c>
      <c r="V533">
        <v>25159</v>
      </c>
      <c r="W533">
        <v>49662</v>
      </c>
      <c r="X533">
        <v>74730</v>
      </c>
      <c r="Y533">
        <v>0.02</v>
      </c>
      <c r="Z533">
        <v>4</v>
      </c>
      <c r="AA533">
        <v>75484</v>
      </c>
      <c r="AB533">
        <v>1</v>
      </c>
      <c r="AC533">
        <v>47.49</v>
      </c>
    </row>
    <row r="534" spans="1:29" x14ac:dyDescent="0.3">
      <c r="A534">
        <v>1998</v>
      </c>
      <c r="B534">
        <v>3</v>
      </c>
      <c r="C534" s="1">
        <v>35871</v>
      </c>
      <c r="D534">
        <v>49900</v>
      </c>
      <c r="E534">
        <v>6134</v>
      </c>
      <c r="F534">
        <v>1330</v>
      </c>
      <c r="G534">
        <v>2330</v>
      </c>
      <c r="H534">
        <v>83</v>
      </c>
      <c r="I534">
        <v>16300</v>
      </c>
      <c r="J534">
        <v>20043</v>
      </c>
      <c r="K534">
        <v>76077</v>
      </c>
      <c r="L534">
        <v>249</v>
      </c>
      <c r="M534">
        <v>0</v>
      </c>
      <c r="N534">
        <v>1898</v>
      </c>
      <c r="O534">
        <v>31</v>
      </c>
      <c r="P534">
        <v>2178</v>
      </c>
      <c r="Q534">
        <v>1350</v>
      </c>
      <c r="R534">
        <v>0</v>
      </c>
      <c r="S534">
        <v>0</v>
      </c>
      <c r="T534">
        <v>1350</v>
      </c>
      <c r="U534">
        <v>7466</v>
      </c>
      <c r="V534">
        <v>24453</v>
      </c>
      <c r="W534">
        <v>48190</v>
      </c>
      <c r="X534">
        <v>72549</v>
      </c>
      <c r="Y534">
        <v>0.02</v>
      </c>
      <c r="Z534">
        <v>5</v>
      </c>
      <c r="AA534">
        <v>73332</v>
      </c>
      <c r="AB534">
        <v>1</v>
      </c>
      <c r="AC534">
        <v>47.81</v>
      </c>
    </row>
    <row r="535" spans="1:29" x14ac:dyDescent="0.3">
      <c r="A535">
        <v>1998</v>
      </c>
      <c r="B535">
        <v>3</v>
      </c>
      <c r="C535" s="1">
        <v>35872</v>
      </c>
      <c r="D535">
        <v>47600</v>
      </c>
      <c r="E535">
        <v>5800</v>
      </c>
      <c r="F535">
        <v>1390</v>
      </c>
      <c r="G535">
        <v>2310</v>
      </c>
      <c r="H535">
        <v>77</v>
      </c>
      <c r="I535">
        <v>15500</v>
      </c>
      <c r="J535">
        <v>19277</v>
      </c>
      <c r="K535">
        <v>72677</v>
      </c>
      <c r="L535">
        <v>257</v>
      </c>
      <c r="M535">
        <v>0</v>
      </c>
      <c r="N535">
        <v>1892</v>
      </c>
      <c r="O535">
        <v>24</v>
      </c>
      <c r="P535">
        <v>2173</v>
      </c>
      <c r="Q535">
        <v>1350</v>
      </c>
      <c r="R535">
        <v>0</v>
      </c>
      <c r="S535">
        <v>0</v>
      </c>
      <c r="T535">
        <v>1350</v>
      </c>
      <c r="U535">
        <v>7160</v>
      </c>
      <c r="V535">
        <v>23386</v>
      </c>
      <c r="W535">
        <v>45862</v>
      </c>
      <c r="X535">
        <v>69154</v>
      </c>
      <c r="Y535">
        <v>0.03</v>
      </c>
      <c r="Z535">
        <v>5</v>
      </c>
      <c r="AA535">
        <v>69937</v>
      </c>
      <c r="AB535">
        <v>1</v>
      </c>
      <c r="AC535">
        <v>48.14</v>
      </c>
    </row>
    <row r="536" spans="1:29" x14ac:dyDescent="0.3">
      <c r="A536">
        <v>1998</v>
      </c>
      <c r="B536">
        <v>3</v>
      </c>
      <c r="C536" s="1">
        <v>35873</v>
      </c>
      <c r="D536">
        <v>47700</v>
      </c>
      <c r="E536">
        <v>5522</v>
      </c>
      <c r="F536">
        <v>1400</v>
      </c>
      <c r="G536">
        <v>2170</v>
      </c>
      <c r="H536">
        <v>68</v>
      </c>
      <c r="I536">
        <v>14400</v>
      </c>
      <c r="J536">
        <v>18038</v>
      </c>
      <c r="K536">
        <v>71260</v>
      </c>
      <c r="L536">
        <v>220</v>
      </c>
      <c r="M536">
        <v>0</v>
      </c>
      <c r="N536">
        <v>1890</v>
      </c>
      <c r="O536">
        <v>18</v>
      </c>
      <c r="P536">
        <v>2128</v>
      </c>
      <c r="Q536">
        <v>1400</v>
      </c>
      <c r="R536">
        <v>0</v>
      </c>
      <c r="S536">
        <v>0</v>
      </c>
      <c r="T536">
        <v>1400</v>
      </c>
      <c r="U536">
        <v>7173</v>
      </c>
      <c r="V536">
        <v>22173</v>
      </c>
      <c r="W536">
        <v>45657</v>
      </c>
      <c r="X536">
        <v>67732</v>
      </c>
      <c r="Y536">
        <v>0.03</v>
      </c>
      <c r="Z536">
        <v>5</v>
      </c>
      <c r="AA536">
        <v>68544</v>
      </c>
      <c r="AB536">
        <v>1</v>
      </c>
      <c r="AC536">
        <v>48.47</v>
      </c>
    </row>
    <row r="537" spans="1:29" x14ac:dyDescent="0.3">
      <c r="A537">
        <v>1998</v>
      </c>
      <c r="B537">
        <v>3</v>
      </c>
      <c r="C537" s="1">
        <v>35874</v>
      </c>
      <c r="D537">
        <v>50500</v>
      </c>
      <c r="E537">
        <v>5376</v>
      </c>
      <c r="F537">
        <v>1440</v>
      </c>
      <c r="G537">
        <v>1990</v>
      </c>
      <c r="H537">
        <v>69</v>
      </c>
      <c r="I537">
        <v>14000</v>
      </c>
      <c r="J537">
        <v>17499</v>
      </c>
      <c r="K537">
        <v>73375</v>
      </c>
      <c r="L537">
        <v>196</v>
      </c>
      <c r="M537">
        <v>0</v>
      </c>
      <c r="N537">
        <v>1889</v>
      </c>
      <c r="O537">
        <v>19</v>
      </c>
      <c r="P537">
        <v>2104</v>
      </c>
      <c r="Q537">
        <v>1400</v>
      </c>
      <c r="R537">
        <v>0</v>
      </c>
      <c r="S537">
        <v>0</v>
      </c>
      <c r="T537">
        <v>1400</v>
      </c>
      <c r="U537">
        <v>7546</v>
      </c>
      <c r="V537">
        <v>22031</v>
      </c>
      <c r="W537">
        <v>47938</v>
      </c>
      <c r="X537">
        <v>69871</v>
      </c>
      <c r="Y537">
        <v>0.03</v>
      </c>
      <c r="Z537">
        <v>5</v>
      </c>
      <c r="AA537">
        <v>70683</v>
      </c>
      <c r="AB537">
        <v>1</v>
      </c>
      <c r="AC537">
        <v>48.76</v>
      </c>
    </row>
    <row r="538" spans="1:29" x14ac:dyDescent="0.3">
      <c r="A538">
        <v>1998</v>
      </c>
      <c r="B538">
        <v>3</v>
      </c>
      <c r="C538" s="1">
        <v>35875</v>
      </c>
      <c r="D538">
        <v>51800</v>
      </c>
      <c r="E538">
        <v>5201</v>
      </c>
      <c r="F538">
        <v>1500</v>
      </c>
      <c r="G538">
        <v>1810</v>
      </c>
      <c r="H538">
        <v>70</v>
      </c>
      <c r="I538">
        <v>14600</v>
      </c>
      <c r="J538">
        <v>17980</v>
      </c>
      <c r="K538">
        <v>74981</v>
      </c>
      <c r="L538">
        <v>207</v>
      </c>
      <c r="M538">
        <v>0</v>
      </c>
      <c r="N538">
        <v>1894</v>
      </c>
      <c r="O538">
        <v>14</v>
      </c>
      <c r="P538">
        <v>2115</v>
      </c>
      <c r="Q538">
        <v>1450</v>
      </c>
      <c r="R538">
        <v>229</v>
      </c>
      <c r="S538">
        <v>0</v>
      </c>
      <c r="T538">
        <v>1221</v>
      </c>
      <c r="U538">
        <v>7718</v>
      </c>
      <c r="V538">
        <v>22790</v>
      </c>
      <c r="W538">
        <v>48941</v>
      </c>
      <c r="X538">
        <v>71646</v>
      </c>
      <c r="Y538">
        <v>0.03</v>
      </c>
      <c r="Z538">
        <v>4</v>
      </c>
      <c r="AA538">
        <v>72354</v>
      </c>
      <c r="AB538">
        <v>1</v>
      </c>
      <c r="AC538">
        <v>49.02</v>
      </c>
    </row>
    <row r="539" spans="1:29" x14ac:dyDescent="0.3">
      <c r="A539">
        <v>1998</v>
      </c>
      <c r="B539">
        <v>3</v>
      </c>
      <c r="C539" s="1">
        <v>35876</v>
      </c>
      <c r="D539">
        <v>54300</v>
      </c>
      <c r="E539">
        <v>5103</v>
      </c>
      <c r="F539">
        <v>1620</v>
      </c>
      <c r="G539">
        <v>1640</v>
      </c>
      <c r="H539">
        <v>70</v>
      </c>
      <c r="I539">
        <v>14700</v>
      </c>
      <c r="J539">
        <v>18030</v>
      </c>
      <c r="K539">
        <v>77433</v>
      </c>
      <c r="L539">
        <v>124</v>
      </c>
      <c r="M539">
        <v>0</v>
      </c>
      <c r="N539">
        <v>1893</v>
      </c>
      <c r="O539">
        <v>18</v>
      </c>
      <c r="P539">
        <v>2035</v>
      </c>
      <c r="Q539">
        <v>1500</v>
      </c>
      <c r="R539">
        <v>458</v>
      </c>
      <c r="S539">
        <v>0</v>
      </c>
      <c r="T539">
        <v>1042</v>
      </c>
      <c r="U539">
        <v>8051</v>
      </c>
      <c r="V539">
        <v>23369</v>
      </c>
      <c r="W539">
        <v>51060</v>
      </c>
      <c r="X539">
        <v>74357</v>
      </c>
      <c r="Y539">
        <v>0.02</v>
      </c>
      <c r="Z539">
        <v>4</v>
      </c>
      <c r="AA539">
        <v>74961</v>
      </c>
      <c r="AB539">
        <v>1</v>
      </c>
      <c r="AC539">
        <v>49.24</v>
      </c>
    </row>
    <row r="540" spans="1:29" x14ac:dyDescent="0.3">
      <c r="A540">
        <v>1998</v>
      </c>
      <c r="B540">
        <v>3</v>
      </c>
      <c r="C540" s="1">
        <v>35877</v>
      </c>
      <c r="D540">
        <v>58400</v>
      </c>
      <c r="E540">
        <v>5156</v>
      </c>
      <c r="F540">
        <v>1910</v>
      </c>
      <c r="G540">
        <v>1620</v>
      </c>
      <c r="H540">
        <v>70</v>
      </c>
      <c r="I540">
        <v>14400</v>
      </c>
      <c r="J540">
        <v>18000</v>
      </c>
      <c r="K540">
        <v>81556</v>
      </c>
      <c r="L540">
        <v>81</v>
      </c>
      <c r="M540">
        <v>0</v>
      </c>
      <c r="N540">
        <v>1906</v>
      </c>
      <c r="O540">
        <v>15</v>
      </c>
      <c r="P540">
        <v>2002</v>
      </c>
      <c r="Q540">
        <v>1500</v>
      </c>
      <c r="R540">
        <v>4585</v>
      </c>
      <c r="S540">
        <v>0</v>
      </c>
      <c r="T540">
        <v>-3085</v>
      </c>
      <c r="U540">
        <v>8596</v>
      </c>
      <c r="V540">
        <v>26599</v>
      </c>
      <c r="W540">
        <v>55823</v>
      </c>
      <c r="X540">
        <v>82639</v>
      </c>
      <c r="Y540">
        <v>0.02</v>
      </c>
      <c r="Z540">
        <v>-1</v>
      </c>
      <c r="AA540">
        <v>80850</v>
      </c>
      <c r="AB540">
        <v>-2</v>
      </c>
      <c r="AC540">
        <v>49.38</v>
      </c>
    </row>
    <row r="541" spans="1:29" x14ac:dyDescent="0.3">
      <c r="A541">
        <v>1998</v>
      </c>
      <c r="B541">
        <v>3</v>
      </c>
      <c r="C541" s="1">
        <v>35878</v>
      </c>
      <c r="D541">
        <v>64700</v>
      </c>
      <c r="E541">
        <v>5397</v>
      </c>
      <c r="F541">
        <v>7820</v>
      </c>
      <c r="G541">
        <v>1630</v>
      </c>
      <c r="H541">
        <v>82</v>
      </c>
      <c r="I541">
        <v>14100</v>
      </c>
      <c r="J541">
        <v>23632</v>
      </c>
      <c r="K541">
        <v>93729</v>
      </c>
      <c r="L541">
        <v>79</v>
      </c>
      <c r="M541">
        <v>0</v>
      </c>
      <c r="N541">
        <v>2977</v>
      </c>
      <c r="O541">
        <v>18</v>
      </c>
      <c r="P541">
        <v>3074</v>
      </c>
      <c r="Q541">
        <v>1550</v>
      </c>
      <c r="R541">
        <v>7565</v>
      </c>
      <c r="S541">
        <v>0</v>
      </c>
      <c r="T541">
        <v>-6015</v>
      </c>
      <c r="U541">
        <v>9434</v>
      </c>
      <c r="V541">
        <v>33902</v>
      </c>
      <c r="W541">
        <v>62347</v>
      </c>
      <c r="X541">
        <v>96670</v>
      </c>
      <c r="Y541">
        <v>0.03</v>
      </c>
      <c r="Z541">
        <v>-3</v>
      </c>
      <c r="AA541">
        <v>93181</v>
      </c>
      <c r="AB541">
        <v>-4</v>
      </c>
      <c r="AC541">
        <v>49.41</v>
      </c>
    </row>
    <row r="542" spans="1:29" x14ac:dyDescent="0.3">
      <c r="A542">
        <v>1998</v>
      </c>
      <c r="B542">
        <v>3</v>
      </c>
      <c r="C542" s="1">
        <v>35879</v>
      </c>
      <c r="D542">
        <v>72200</v>
      </c>
      <c r="E542">
        <v>17825</v>
      </c>
      <c r="F542">
        <v>11000</v>
      </c>
      <c r="G542">
        <v>1630</v>
      </c>
      <c r="H542">
        <v>92</v>
      </c>
      <c r="I542">
        <v>14000</v>
      </c>
      <c r="J542">
        <v>26722</v>
      </c>
      <c r="K542">
        <v>116747</v>
      </c>
      <c r="L542">
        <v>83</v>
      </c>
      <c r="M542">
        <v>0</v>
      </c>
      <c r="N542">
        <v>3532</v>
      </c>
      <c r="O542">
        <v>19</v>
      </c>
      <c r="P542">
        <v>3634</v>
      </c>
      <c r="Q542">
        <v>1550</v>
      </c>
      <c r="R542">
        <v>10086</v>
      </c>
      <c r="S542">
        <v>0</v>
      </c>
      <c r="T542">
        <v>-8536</v>
      </c>
      <c r="U542">
        <v>10432</v>
      </c>
      <c r="V542">
        <v>39068</v>
      </c>
      <c r="W542">
        <v>81984</v>
      </c>
      <c r="X542">
        <v>121649</v>
      </c>
      <c r="Y542">
        <v>0.03</v>
      </c>
      <c r="Z542">
        <v>-4</v>
      </c>
      <c r="AA542">
        <v>116698</v>
      </c>
      <c r="AB542">
        <v>-4</v>
      </c>
      <c r="AC542">
        <v>49.29</v>
      </c>
    </row>
    <row r="543" spans="1:29" x14ac:dyDescent="0.3">
      <c r="A543">
        <v>1998</v>
      </c>
      <c r="B543">
        <v>3</v>
      </c>
      <c r="C543" s="1">
        <v>35880</v>
      </c>
      <c r="D543">
        <v>76400</v>
      </c>
      <c r="E543">
        <v>30340</v>
      </c>
      <c r="F543">
        <v>6150</v>
      </c>
      <c r="G543">
        <v>1620</v>
      </c>
      <c r="H543">
        <v>54</v>
      </c>
      <c r="I543">
        <v>15000</v>
      </c>
      <c r="J543">
        <v>22824</v>
      </c>
      <c r="K543">
        <v>129564</v>
      </c>
      <c r="L543">
        <v>82</v>
      </c>
      <c r="M543">
        <v>0</v>
      </c>
      <c r="N543">
        <v>3546</v>
      </c>
      <c r="O543">
        <v>19</v>
      </c>
      <c r="P543">
        <v>3647</v>
      </c>
      <c r="Q543">
        <v>1600</v>
      </c>
      <c r="R543">
        <v>9857</v>
      </c>
      <c r="S543">
        <v>0</v>
      </c>
      <c r="T543">
        <v>-8257</v>
      </c>
      <c r="U543">
        <v>10990</v>
      </c>
      <c r="V543">
        <v>35534</v>
      </c>
      <c r="W543">
        <v>98062</v>
      </c>
      <c r="X543">
        <v>134174</v>
      </c>
      <c r="Y543">
        <v>0.03</v>
      </c>
      <c r="Z543">
        <v>-4</v>
      </c>
      <c r="AA543">
        <v>129385</v>
      </c>
      <c r="AB543">
        <v>-4</v>
      </c>
      <c r="AC543">
        <v>49.12</v>
      </c>
    </row>
    <row r="544" spans="1:29" x14ac:dyDescent="0.3">
      <c r="A544">
        <v>1998</v>
      </c>
      <c r="B544">
        <v>3</v>
      </c>
      <c r="C544" s="1">
        <v>35881</v>
      </c>
      <c r="D544">
        <v>77700</v>
      </c>
      <c r="E544">
        <v>36487</v>
      </c>
      <c r="F544">
        <v>4370</v>
      </c>
      <c r="G544">
        <v>1580</v>
      </c>
      <c r="H544">
        <v>322</v>
      </c>
      <c r="I544">
        <v>16100</v>
      </c>
      <c r="J544">
        <v>22372</v>
      </c>
      <c r="K544">
        <v>136559</v>
      </c>
      <c r="L544">
        <v>84</v>
      </c>
      <c r="M544">
        <v>0</v>
      </c>
      <c r="N544">
        <v>2984</v>
      </c>
      <c r="O544">
        <v>18</v>
      </c>
      <c r="P544">
        <v>3086</v>
      </c>
      <c r="Q544">
        <v>1600</v>
      </c>
      <c r="R544">
        <v>9857</v>
      </c>
      <c r="S544">
        <v>0</v>
      </c>
      <c r="T544">
        <v>-8257</v>
      </c>
      <c r="U544">
        <v>11163</v>
      </c>
      <c r="V544">
        <v>35816</v>
      </c>
      <c r="W544">
        <v>105336</v>
      </c>
      <c r="X544">
        <v>141730</v>
      </c>
      <c r="Y544">
        <v>0.02</v>
      </c>
      <c r="Z544">
        <v>-4</v>
      </c>
      <c r="AA544">
        <v>136941</v>
      </c>
      <c r="AB544">
        <v>-3</v>
      </c>
      <c r="AC544">
        <v>48.91</v>
      </c>
    </row>
    <row r="545" spans="1:29" x14ac:dyDescent="0.3">
      <c r="A545">
        <v>1998</v>
      </c>
      <c r="B545">
        <v>3</v>
      </c>
      <c r="C545" s="1">
        <v>35882</v>
      </c>
      <c r="D545">
        <v>77900</v>
      </c>
      <c r="E545">
        <v>38477</v>
      </c>
      <c r="F545">
        <v>3670</v>
      </c>
      <c r="G545">
        <v>1550</v>
      </c>
      <c r="H545">
        <v>513</v>
      </c>
      <c r="I545">
        <v>17100</v>
      </c>
      <c r="J545">
        <v>22833</v>
      </c>
      <c r="K545">
        <v>139210</v>
      </c>
      <c r="L545">
        <v>73</v>
      </c>
      <c r="M545">
        <v>0</v>
      </c>
      <c r="N545">
        <v>2690</v>
      </c>
      <c r="O545">
        <v>17</v>
      </c>
      <c r="P545">
        <v>2780</v>
      </c>
      <c r="Q545">
        <v>1650</v>
      </c>
      <c r="R545">
        <v>5731</v>
      </c>
      <c r="S545">
        <v>0</v>
      </c>
      <c r="T545">
        <v>-4081</v>
      </c>
      <c r="U545">
        <v>11190</v>
      </c>
      <c r="V545">
        <v>33895</v>
      </c>
      <c r="W545">
        <v>106330</v>
      </c>
      <c r="X545">
        <v>140511</v>
      </c>
      <c r="Y545">
        <v>0.02</v>
      </c>
      <c r="Z545">
        <v>-1</v>
      </c>
      <c r="AA545">
        <v>138144</v>
      </c>
      <c r="AB545">
        <v>-2</v>
      </c>
      <c r="AC545">
        <v>48.73</v>
      </c>
    </row>
    <row r="546" spans="1:29" x14ac:dyDescent="0.3">
      <c r="A546">
        <v>1998</v>
      </c>
      <c r="B546">
        <v>3</v>
      </c>
      <c r="C546" s="1">
        <v>35883</v>
      </c>
      <c r="D546">
        <v>76700</v>
      </c>
      <c r="E546">
        <v>37348</v>
      </c>
      <c r="F546">
        <v>3030</v>
      </c>
      <c r="G546">
        <v>1400</v>
      </c>
      <c r="H546">
        <v>504</v>
      </c>
      <c r="I546">
        <v>19200</v>
      </c>
      <c r="J546">
        <v>24134</v>
      </c>
      <c r="K546">
        <v>138182</v>
      </c>
      <c r="L546">
        <v>81</v>
      </c>
      <c r="M546">
        <v>0</v>
      </c>
      <c r="N546">
        <v>2676</v>
      </c>
      <c r="O546">
        <v>15</v>
      </c>
      <c r="P546">
        <v>2772</v>
      </c>
      <c r="Q546">
        <v>1650</v>
      </c>
      <c r="R546">
        <v>2751</v>
      </c>
      <c r="S546">
        <v>0</v>
      </c>
      <c r="T546">
        <v>-1101</v>
      </c>
      <c r="U546">
        <v>11030</v>
      </c>
      <c r="V546">
        <v>33107</v>
      </c>
      <c r="W546">
        <v>103326</v>
      </c>
      <c r="X546">
        <v>136511</v>
      </c>
      <c r="Y546">
        <v>0.02</v>
      </c>
      <c r="Z546">
        <v>1</v>
      </c>
      <c r="AA546">
        <v>135872</v>
      </c>
      <c r="AB546">
        <v>0</v>
      </c>
      <c r="AC546">
        <v>48.57</v>
      </c>
    </row>
    <row r="547" spans="1:29" x14ac:dyDescent="0.3">
      <c r="A547">
        <v>1998</v>
      </c>
      <c r="B547">
        <v>3</v>
      </c>
      <c r="C547" s="1">
        <v>35884</v>
      </c>
      <c r="D547">
        <v>75100</v>
      </c>
      <c r="E547">
        <v>33510</v>
      </c>
      <c r="F547">
        <v>2540</v>
      </c>
      <c r="G547">
        <v>1300</v>
      </c>
      <c r="H547">
        <v>503</v>
      </c>
      <c r="I547">
        <v>21800</v>
      </c>
      <c r="J547">
        <v>26143</v>
      </c>
      <c r="K547">
        <v>134753</v>
      </c>
      <c r="L547">
        <v>71</v>
      </c>
      <c r="M547">
        <v>0</v>
      </c>
      <c r="N547">
        <v>2692</v>
      </c>
      <c r="O547">
        <v>18</v>
      </c>
      <c r="P547">
        <v>2781</v>
      </c>
      <c r="Q547">
        <v>1650</v>
      </c>
      <c r="R547">
        <v>229</v>
      </c>
      <c r="S547">
        <v>0</v>
      </c>
      <c r="T547">
        <v>1421</v>
      </c>
      <c r="U547">
        <v>10817</v>
      </c>
      <c r="V547">
        <v>33256</v>
      </c>
      <c r="W547">
        <v>97395</v>
      </c>
      <c r="X547">
        <v>130552</v>
      </c>
      <c r="Y547">
        <v>0.02</v>
      </c>
      <c r="Z547">
        <v>3</v>
      </c>
      <c r="AA547">
        <v>131376</v>
      </c>
      <c r="AB547">
        <v>1</v>
      </c>
      <c r="AC547">
        <v>48.45</v>
      </c>
    </row>
    <row r="548" spans="1:29" x14ac:dyDescent="0.3">
      <c r="A548">
        <v>1998</v>
      </c>
      <c r="B548">
        <v>3</v>
      </c>
      <c r="C548" s="1">
        <v>35885</v>
      </c>
      <c r="D548">
        <v>73400</v>
      </c>
      <c r="E548">
        <v>28666</v>
      </c>
      <c r="F548">
        <v>2420</v>
      </c>
      <c r="G548">
        <v>1310</v>
      </c>
      <c r="H548">
        <v>503</v>
      </c>
      <c r="I548">
        <v>22700</v>
      </c>
      <c r="J548">
        <v>26933</v>
      </c>
      <c r="K548">
        <v>128999</v>
      </c>
      <c r="L548">
        <v>79</v>
      </c>
      <c r="M548">
        <v>0</v>
      </c>
      <c r="N548">
        <v>2675</v>
      </c>
      <c r="O548">
        <v>19</v>
      </c>
      <c r="P548">
        <v>2773</v>
      </c>
      <c r="Q548">
        <v>1700</v>
      </c>
      <c r="R548">
        <v>2522</v>
      </c>
      <c r="S548">
        <v>0</v>
      </c>
      <c r="T548">
        <v>-822</v>
      </c>
      <c r="U548">
        <v>10591</v>
      </c>
      <c r="V548">
        <v>35285</v>
      </c>
      <c r="W548">
        <v>91705</v>
      </c>
      <c r="X548">
        <v>127048</v>
      </c>
      <c r="Y548">
        <v>0.02</v>
      </c>
      <c r="Z548">
        <v>2</v>
      </c>
      <c r="AA548">
        <v>126571</v>
      </c>
      <c r="AB548">
        <v>0</v>
      </c>
      <c r="AC548">
        <v>48.36</v>
      </c>
    </row>
    <row r="549" spans="1:29" x14ac:dyDescent="0.3">
      <c r="A549">
        <v>1998</v>
      </c>
      <c r="B549">
        <v>4</v>
      </c>
      <c r="C549" s="1">
        <v>35886</v>
      </c>
      <c r="D549">
        <v>72300</v>
      </c>
      <c r="E549">
        <v>24133</v>
      </c>
      <c r="F549">
        <v>2320</v>
      </c>
      <c r="G549">
        <v>1290</v>
      </c>
      <c r="H549">
        <v>505</v>
      </c>
      <c r="I549">
        <v>22500</v>
      </c>
      <c r="J549">
        <v>26615</v>
      </c>
      <c r="K549">
        <v>123048</v>
      </c>
      <c r="L549">
        <v>148</v>
      </c>
      <c r="M549">
        <v>0</v>
      </c>
      <c r="N549">
        <v>1748</v>
      </c>
      <c r="O549">
        <v>19</v>
      </c>
      <c r="P549">
        <v>1915</v>
      </c>
      <c r="Q549">
        <v>1750</v>
      </c>
      <c r="R549">
        <v>2292</v>
      </c>
      <c r="S549">
        <v>0</v>
      </c>
      <c r="T549">
        <v>-542</v>
      </c>
      <c r="U549">
        <v>10445</v>
      </c>
      <c r="V549">
        <v>35498</v>
      </c>
      <c r="W549">
        <v>86140</v>
      </c>
      <c r="X549">
        <v>121676</v>
      </c>
      <c r="Y549">
        <v>0.01</v>
      </c>
      <c r="Z549">
        <v>1</v>
      </c>
      <c r="AA549">
        <v>121361</v>
      </c>
      <c r="AB549">
        <v>0</v>
      </c>
      <c r="AC549">
        <v>48.3</v>
      </c>
    </row>
    <row r="550" spans="1:29" x14ac:dyDescent="0.3">
      <c r="A550">
        <v>1998</v>
      </c>
      <c r="B550">
        <v>4</v>
      </c>
      <c r="C550" s="1">
        <v>35887</v>
      </c>
      <c r="D550">
        <v>70900</v>
      </c>
      <c r="E550">
        <v>19685</v>
      </c>
      <c r="F550">
        <v>2010</v>
      </c>
      <c r="G550">
        <v>1280</v>
      </c>
      <c r="H550">
        <v>507</v>
      </c>
      <c r="I550">
        <v>21900</v>
      </c>
      <c r="J550">
        <v>25697</v>
      </c>
      <c r="K550">
        <v>116282</v>
      </c>
      <c r="L550">
        <v>200</v>
      </c>
      <c r="M550">
        <v>0</v>
      </c>
      <c r="N550">
        <v>3493</v>
      </c>
      <c r="O550">
        <v>16</v>
      </c>
      <c r="P550">
        <v>3709</v>
      </c>
      <c r="Q550">
        <v>1750</v>
      </c>
      <c r="R550">
        <v>2751</v>
      </c>
      <c r="S550">
        <v>0</v>
      </c>
      <c r="T550">
        <v>-1001</v>
      </c>
      <c r="U550">
        <v>10259</v>
      </c>
      <c r="V550">
        <v>32897</v>
      </c>
      <c r="W550">
        <v>80607</v>
      </c>
      <c r="X550">
        <v>113574</v>
      </c>
      <c r="Y550">
        <v>0.03</v>
      </c>
      <c r="Z550">
        <v>2</v>
      </c>
      <c r="AA550">
        <v>112994</v>
      </c>
      <c r="AB550">
        <v>-1</v>
      </c>
      <c r="AC550">
        <v>48.28</v>
      </c>
    </row>
    <row r="551" spans="1:29" x14ac:dyDescent="0.3">
      <c r="A551">
        <v>1998</v>
      </c>
      <c r="B551">
        <v>4</v>
      </c>
      <c r="C551" s="1">
        <v>35888</v>
      </c>
      <c r="D551">
        <v>70600</v>
      </c>
      <c r="E551">
        <v>18580</v>
      </c>
      <c r="F551">
        <v>3410</v>
      </c>
      <c r="G551">
        <v>1310</v>
      </c>
      <c r="H551">
        <v>507</v>
      </c>
      <c r="I551">
        <v>21400</v>
      </c>
      <c r="J551">
        <v>26627</v>
      </c>
      <c r="K551">
        <v>115807</v>
      </c>
      <c r="L551">
        <v>200</v>
      </c>
      <c r="M551">
        <v>0</v>
      </c>
      <c r="N551">
        <v>2871</v>
      </c>
      <c r="O551">
        <v>20</v>
      </c>
      <c r="P551">
        <v>3091</v>
      </c>
      <c r="Q551">
        <v>1750</v>
      </c>
      <c r="R551">
        <v>4585</v>
      </c>
      <c r="S551">
        <v>0</v>
      </c>
      <c r="T551">
        <v>-2835</v>
      </c>
      <c r="U551">
        <v>10219</v>
      </c>
      <c r="V551">
        <v>35597</v>
      </c>
      <c r="W551">
        <v>79755</v>
      </c>
      <c r="X551">
        <v>115550</v>
      </c>
      <c r="Y551">
        <v>0.02</v>
      </c>
      <c r="Z551">
        <v>0</v>
      </c>
      <c r="AA551">
        <v>113906</v>
      </c>
      <c r="AB551">
        <v>-1</v>
      </c>
      <c r="AC551">
        <v>48.26</v>
      </c>
    </row>
    <row r="552" spans="1:29" x14ac:dyDescent="0.3">
      <c r="A552">
        <v>1998</v>
      </c>
      <c r="B552">
        <v>4</v>
      </c>
      <c r="C552" s="1">
        <v>35889</v>
      </c>
      <c r="D552">
        <v>70800</v>
      </c>
      <c r="E552">
        <v>18790</v>
      </c>
      <c r="F552">
        <v>2890</v>
      </c>
      <c r="G552">
        <v>1440</v>
      </c>
      <c r="H552">
        <v>508</v>
      </c>
      <c r="I552">
        <v>21200</v>
      </c>
      <c r="J552">
        <v>26038</v>
      </c>
      <c r="K552">
        <v>115628</v>
      </c>
      <c r="L552">
        <v>184</v>
      </c>
      <c r="M552">
        <v>0</v>
      </c>
      <c r="N552">
        <v>1074</v>
      </c>
      <c r="O552">
        <v>16</v>
      </c>
      <c r="P552">
        <v>1274</v>
      </c>
      <c r="Q552">
        <v>1800</v>
      </c>
      <c r="R552">
        <v>4814</v>
      </c>
      <c r="S552">
        <v>0</v>
      </c>
      <c r="T552">
        <v>-3014</v>
      </c>
      <c r="U552">
        <v>10245</v>
      </c>
      <c r="V552">
        <v>36968</v>
      </c>
      <c r="W552">
        <v>80188</v>
      </c>
      <c r="X552">
        <v>117367</v>
      </c>
      <c r="Y552">
        <v>0.01</v>
      </c>
      <c r="Z552">
        <v>-2</v>
      </c>
      <c r="AA552">
        <v>115619</v>
      </c>
      <c r="AB552">
        <v>-2</v>
      </c>
      <c r="AC552">
        <v>48.23</v>
      </c>
    </row>
    <row r="553" spans="1:29" x14ac:dyDescent="0.3">
      <c r="A553">
        <v>1998</v>
      </c>
      <c r="B553">
        <v>4</v>
      </c>
      <c r="C553" s="1">
        <v>35890</v>
      </c>
      <c r="D553">
        <v>70100</v>
      </c>
      <c r="E553">
        <v>17570</v>
      </c>
      <c r="F553">
        <v>2400</v>
      </c>
      <c r="G553">
        <v>1540</v>
      </c>
      <c r="H553">
        <v>507</v>
      </c>
      <c r="I553">
        <v>21300</v>
      </c>
      <c r="J553">
        <v>25747</v>
      </c>
      <c r="K553">
        <v>113417</v>
      </c>
      <c r="L553">
        <v>165</v>
      </c>
      <c r="M553">
        <v>0</v>
      </c>
      <c r="N553">
        <v>763</v>
      </c>
      <c r="O553">
        <v>16</v>
      </c>
      <c r="P553">
        <v>944</v>
      </c>
      <c r="Q553">
        <v>1800</v>
      </c>
      <c r="R553">
        <v>2522</v>
      </c>
      <c r="S553">
        <v>0</v>
      </c>
      <c r="T553">
        <v>-722</v>
      </c>
      <c r="U553">
        <v>10152</v>
      </c>
      <c r="V553">
        <v>35425</v>
      </c>
      <c r="W553">
        <v>77720</v>
      </c>
      <c r="X553">
        <v>113195</v>
      </c>
      <c r="Y553">
        <v>0.01</v>
      </c>
      <c r="Z553">
        <v>0</v>
      </c>
      <c r="AA553">
        <v>112776</v>
      </c>
      <c r="AB553">
        <v>0</v>
      </c>
      <c r="AC553">
        <v>48.22</v>
      </c>
    </row>
    <row r="554" spans="1:29" x14ac:dyDescent="0.3">
      <c r="A554">
        <v>1998</v>
      </c>
      <c r="B554">
        <v>4</v>
      </c>
      <c r="C554" s="1">
        <v>35891</v>
      </c>
      <c r="D554">
        <v>69400</v>
      </c>
      <c r="E554">
        <v>15456</v>
      </c>
      <c r="F554">
        <v>2180</v>
      </c>
      <c r="G554">
        <v>1540</v>
      </c>
      <c r="H554">
        <v>506</v>
      </c>
      <c r="I554">
        <v>21200</v>
      </c>
      <c r="J554">
        <v>25426</v>
      </c>
      <c r="K554">
        <v>110282</v>
      </c>
      <c r="L554">
        <v>194</v>
      </c>
      <c r="M554">
        <v>0</v>
      </c>
      <c r="N554">
        <v>764</v>
      </c>
      <c r="O554">
        <v>14</v>
      </c>
      <c r="P554">
        <v>972</v>
      </c>
      <c r="Q554">
        <v>1800</v>
      </c>
      <c r="R554">
        <v>2980</v>
      </c>
      <c r="S554">
        <v>0</v>
      </c>
      <c r="T554">
        <v>-1180</v>
      </c>
      <c r="U554">
        <v>10059</v>
      </c>
      <c r="V554">
        <v>35281</v>
      </c>
      <c r="W554">
        <v>75127</v>
      </c>
      <c r="X554">
        <v>110490</v>
      </c>
      <c r="Y554">
        <v>0.01</v>
      </c>
      <c r="Z554">
        <v>0</v>
      </c>
      <c r="AA554">
        <v>109806</v>
      </c>
      <c r="AB554">
        <v>-1</v>
      </c>
      <c r="AC554">
        <v>48.23</v>
      </c>
    </row>
    <row r="555" spans="1:29" x14ac:dyDescent="0.3">
      <c r="A555">
        <v>1998</v>
      </c>
      <c r="B555">
        <v>4</v>
      </c>
      <c r="C555" s="1">
        <v>35892</v>
      </c>
      <c r="D555">
        <v>69000</v>
      </c>
      <c r="E555">
        <v>13650</v>
      </c>
      <c r="F555">
        <v>2320</v>
      </c>
      <c r="G555">
        <v>1540</v>
      </c>
      <c r="H555">
        <v>505</v>
      </c>
      <c r="I555">
        <v>21100</v>
      </c>
      <c r="J555">
        <v>25465</v>
      </c>
      <c r="K555">
        <v>108115</v>
      </c>
      <c r="L555">
        <v>194</v>
      </c>
      <c r="M555">
        <v>0</v>
      </c>
      <c r="N555">
        <v>1369</v>
      </c>
      <c r="O555">
        <v>18</v>
      </c>
      <c r="P555">
        <v>1581</v>
      </c>
      <c r="Q555">
        <v>1800</v>
      </c>
      <c r="R555">
        <v>2522</v>
      </c>
      <c r="S555">
        <v>0</v>
      </c>
      <c r="T555">
        <v>-722</v>
      </c>
      <c r="U555">
        <v>10006</v>
      </c>
      <c r="V555">
        <v>34359</v>
      </c>
      <c r="W555">
        <v>72846</v>
      </c>
      <c r="X555">
        <v>107256</v>
      </c>
      <c r="Y555">
        <v>0.01</v>
      </c>
      <c r="Z555">
        <v>1</v>
      </c>
      <c r="AA555">
        <v>106837</v>
      </c>
      <c r="AB555">
        <v>0</v>
      </c>
      <c r="AC555">
        <v>48.26</v>
      </c>
    </row>
    <row r="556" spans="1:29" x14ac:dyDescent="0.3">
      <c r="A556">
        <v>1998</v>
      </c>
      <c r="B556">
        <v>4</v>
      </c>
      <c r="C556" s="1">
        <v>35893</v>
      </c>
      <c r="D556">
        <v>68800</v>
      </c>
      <c r="E556">
        <v>11147</v>
      </c>
      <c r="F556">
        <v>2000</v>
      </c>
      <c r="G556">
        <v>1530</v>
      </c>
      <c r="H556">
        <v>503</v>
      </c>
      <c r="I556">
        <v>21500</v>
      </c>
      <c r="J556">
        <v>25533</v>
      </c>
      <c r="K556">
        <v>105480</v>
      </c>
      <c r="L556">
        <v>217</v>
      </c>
      <c r="M556">
        <v>0</v>
      </c>
      <c r="N556">
        <v>1713</v>
      </c>
      <c r="O556">
        <v>20</v>
      </c>
      <c r="P556">
        <v>1950</v>
      </c>
      <c r="Q556">
        <v>1850</v>
      </c>
      <c r="R556">
        <v>688</v>
      </c>
      <c r="S556">
        <v>0</v>
      </c>
      <c r="T556">
        <v>1162</v>
      </c>
      <c r="U556">
        <v>9979</v>
      </c>
      <c r="V556">
        <v>32806</v>
      </c>
      <c r="W556">
        <v>69642</v>
      </c>
      <c r="X556">
        <v>102367</v>
      </c>
      <c r="Y556">
        <v>0.02</v>
      </c>
      <c r="Z556">
        <v>3</v>
      </c>
      <c r="AA556">
        <v>103041</v>
      </c>
      <c r="AB556">
        <v>1</v>
      </c>
      <c r="AC556">
        <v>48.31</v>
      </c>
    </row>
    <row r="557" spans="1:29" x14ac:dyDescent="0.3">
      <c r="A557">
        <v>1998</v>
      </c>
      <c r="B557">
        <v>4</v>
      </c>
      <c r="C557" s="1">
        <v>35894</v>
      </c>
      <c r="D557">
        <v>68600</v>
      </c>
      <c r="E557">
        <v>9107</v>
      </c>
      <c r="F557">
        <v>1810</v>
      </c>
      <c r="G557">
        <v>1530</v>
      </c>
      <c r="H557">
        <v>504</v>
      </c>
      <c r="I557">
        <v>22200</v>
      </c>
      <c r="J557">
        <v>26044</v>
      </c>
      <c r="K557">
        <v>103751</v>
      </c>
      <c r="L557">
        <v>242</v>
      </c>
      <c r="M557">
        <v>0</v>
      </c>
      <c r="N557">
        <v>1004</v>
      </c>
      <c r="O557">
        <v>18</v>
      </c>
      <c r="P557">
        <v>1264</v>
      </c>
      <c r="Q557">
        <v>1850</v>
      </c>
      <c r="R557">
        <v>458</v>
      </c>
      <c r="S557">
        <v>0</v>
      </c>
      <c r="T557">
        <v>1392</v>
      </c>
      <c r="U557">
        <v>9953</v>
      </c>
      <c r="V557">
        <v>33828</v>
      </c>
      <c r="W557">
        <v>67365</v>
      </c>
      <c r="X557">
        <v>101096</v>
      </c>
      <c r="Y557">
        <v>0.01</v>
      </c>
      <c r="Z557">
        <v>3</v>
      </c>
      <c r="AA557">
        <v>101903</v>
      </c>
      <c r="AB557">
        <v>1</v>
      </c>
      <c r="AC557">
        <v>48.37</v>
      </c>
    </row>
    <row r="558" spans="1:29" x14ac:dyDescent="0.3">
      <c r="A558">
        <v>1998</v>
      </c>
      <c r="B558">
        <v>4</v>
      </c>
      <c r="C558" s="1">
        <v>35895</v>
      </c>
      <c r="D558">
        <v>67900</v>
      </c>
      <c r="E558">
        <v>6998</v>
      </c>
      <c r="F558">
        <v>1700</v>
      </c>
      <c r="G558">
        <v>1530</v>
      </c>
      <c r="H558">
        <v>403</v>
      </c>
      <c r="I558">
        <v>22700</v>
      </c>
      <c r="J558">
        <v>26333</v>
      </c>
      <c r="K558">
        <v>101231</v>
      </c>
      <c r="L558">
        <v>200</v>
      </c>
      <c r="M558">
        <v>0</v>
      </c>
      <c r="N558">
        <v>738</v>
      </c>
      <c r="O558">
        <v>19</v>
      </c>
      <c r="P558">
        <v>957</v>
      </c>
      <c r="Q558">
        <v>1850</v>
      </c>
      <c r="R558">
        <v>458</v>
      </c>
      <c r="S558">
        <v>0</v>
      </c>
      <c r="T558">
        <v>1392</v>
      </c>
      <c r="U558">
        <v>9860</v>
      </c>
      <c r="V558">
        <v>34331</v>
      </c>
      <c r="W558">
        <v>64649</v>
      </c>
      <c r="X558">
        <v>98882</v>
      </c>
      <c r="Y558">
        <v>0.01</v>
      </c>
      <c r="Z558">
        <v>2</v>
      </c>
      <c r="AA558">
        <v>99689</v>
      </c>
      <c r="AB558">
        <v>1</v>
      </c>
      <c r="AC558">
        <v>48.44</v>
      </c>
    </row>
    <row r="559" spans="1:29" x14ac:dyDescent="0.3">
      <c r="A559">
        <v>1998</v>
      </c>
      <c r="B559">
        <v>4</v>
      </c>
      <c r="C559" s="1">
        <v>35896</v>
      </c>
      <c r="D559">
        <v>66900</v>
      </c>
      <c r="E559">
        <v>5278</v>
      </c>
      <c r="F559">
        <v>1710</v>
      </c>
      <c r="G559">
        <v>1540</v>
      </c>
      <c r="H559">
        <v>209</v>
      </c>
      <c r="I559">
        <v>22800</v>
      </c>
      <c r="J559">
        <v>26259</v>
      </c>
      <c r="K559">
        <v>98437</v>
      </c>
      <c r="L559">
        <v>250</v>
      </c>
      <c r="M559">
        <v>0</v>
      </c>
      <c r="N559">
        <v>766</v>
      </c>
      <c r="O559">
        <v>17</v>
      </c>
      <c r="P559">
        <v>1033</v>
      </c>
      <c r="Q559">
        <v>1850</v>
      </c>
      <c r="R559">
        <v>1375</v>
      </c>
      <c r="S559">
        <v>0</v>
      </c>
      <c r="T559">
        <v>475</v>
      </c>
      <c r="U559">
        <v>9727</v>
      </c>
      <c r="V559">
        <v>34644</v>
      </c>
      <c r="W559">
        <v>62318</v>
      </c>
      <c r="X559">
        <v>96930</v>
      </c>
      <c r="Y559">
        <v>0.01</v>
      </c>
      <c r="Z559">
        <v>2</v>
      </c>
      <c r="AA559">
        <v>97205</v>
      </c>
      <c r="AB559">
        <v>0</v>
      </c>
      <c r="AC559">
        <v>48.52</v>
      </c>
    </row>
    <row r="560" spans="1:29" x14ac:dyDescent="0.3">
      <c r="A560">
        <v>1998</v>
      </c>
      <c r="B560">
        <v>4</v>
      </c>
      <c r="C560" s="1">
        <v>35897</v>
      </c>
      <c r="D560">
        <v>65100</v>
      </c>
      <c r="E560">
        <v>4565</v>
      </c>
      <c r="F560">
        <v>1820</v>
      </c>
      <c r="G560">
        <v>1540</v>
      </c>
      <c r="H560">
        <v>147</v>
      </c>
      <c r="I560">
        <v>22900</v>
      </c>
      <c r="J560">
        <v>26407</v>
      </c>
      <c r="K560">
        <v>96072</v>
      </c>
      <c r="L560">
        <v>205</v>
      </c>
      <c r="M560">
        <v>0</v>
      </c>
      <c r="N560">
        <v>762</v>
      </c>
      <c r="O560">
        <v>15</v>
      </c>
      <c r="P560">
        <v>982</v>
      </c>
      <c r="Q560">
        <v>1850</v>
      </c>
      <c r="R560">
        <v>1834</v>
      </c>
      <c r="S560">
        <v>0</v>
      </c>
      <c r="T560">
        <v>16</v>
      </c>
      <c r="U560">
        <v>9487</v>
      </c>
      <c r="V560">
        <v>34902</v>
      </c>
      <c r="W560">
        <v>60173</v>
      </c>
      <c r="X560">
        <v>95074</v>
      </c>
      <c r="Y560">
        <v>0.01</v>
      </c>
      <c r="Z560">
        <v>1</v>
      </c>
      <c r="AA560">
        <v>95083</v>
      </c>
      <c r="AB560">
        <v>0</v>
      </c>
      <c r="AC560">
        <v>48.61</v>
      </c>
    </row>
    <row r="561" spans="1:29" x14ac:dyDescent="0.3">
      <c r="A561">
        <v>1998</v>
      </c>
      <c r="B561">
        <v>4</v>
      </c>
      <c r="C561" s="1">
        <v>35898</v>
      </c>
      <c r="D561">
        <v>63200</v>
      </c>
      <c r="E561">
        <v>4198</v>
      </c>
      <c r="F561">
        <v>2810</v>
      </c>
      <c r="G561">
        <v>1550</v>
      </c>
      <c r="H561">
        <v>57</v>
      </c>
      <c r="I561">
        <v>23600</v>
      </c>
      <c r="J561">
        <v>28017</v>
      </c>
      <c r="K561">
        <v>95415</v>
      </c>
      <c r="L561">
        <v>240</v>
      </c>
      <c r="M561">
        <v>0</v>
      </c>
      <c r="N561">
        <v>761</v>
      </c>
      <c r="O561">
        <v>27</v>
      </c>
      <c r="P561">
        <v>1028</v>
      </c>
      <c r="Q561">
        <v>1900</v>
      </c>
      <c r="R561">
        <v>3897</v>
      </c>
      <c r="S561">
        <v>0</v>
      </c>
      <c r="T561">
        <v>-1997</v>
      </c>
      <c r="U561">
        <v>9235</v>
      </c>
      <c r="V561">
        <v>37522</v>
      </c>
      <c r="W561">
        <v>58723</v>
      </c>
      <c r="X561">
        <v>96384</v>
      </c>
      <c r="Y561">
        <v>0.01</v>
      </c>
      <c r="Z561">
        <v>-1</v>
      </c>
      <c r="AA561">
        <v>95226</v>
      </c>
      <c r="AB561">
        <v>-1</v>
      </c>
      <c r="AC561">
        <v>48.69</v>
      </c>
    </row>
    <row r="562" spans="1:29" x14ac:dyDescent="0.3">
      <c r="A562">
        <v>1998</v>
      </c>
      <c r="B562">
        <v>4</v>
      </c>
      <c r="C562" s="1">
        <v>35899</v>
      </c>
      <c r="D562">
        <v>61600</v>
      </c>
      <c r="E562">
        <v>4015</v>
      </c>
      <c r="F562">
        <v>2580</v>
      </c>
      <c r="G562">
        <v>1550</v>
      </c>
      <c r="H562">
        <v>463</v>
      </c>
      <c r="I562">
        <v>24400</v>
      </c>
      <c r="J562">
        <v>28993</v>
      </c>
      <c r="K562">
        <v>94608</v>
      </c>
      <c r="L562">
        <v>257</v>
      </c>
      <c r="M562">
        <v>0</v>
      </c>
      <c r="N562">
        <v>758</v>
      </c>
      <c r="O562">
        <v>41</v>
      </c>
      <c r="P562">
        <v>1056</v>
      </c>
      <c r="Q562">
        <v>1900</v>
      </c>
      <c r="R562">
        <v>4126</v>
      </c>
      <c r="S562">
        <v>0</v>
      </c>
      <c r="T562">
        <v>-2226</v>
      </c>
      <c r="U562">
        <v>9022</v>
      </c>
      <c r="V562">
        <v>38405</v>
      </c>
      <c r="W562">
        <v>57217</v>
      </c>
      <c r="X562">
        <v>95778</v>
      </c>
      <c r="Y562">
        <v>0.01</v>
      </c>
      <c r="Z562">
        <v>-1</v>
      </c>
      <c r="AA562">
        <v>94486</v>
      </c>
      <c r="AB562">
        <v>-1</v>
      </c>
      <c r="AC562">
        <v>48.76</v>
      </c>
    </row>
    <row r="563" spans="1:29" x14ac:dyDescent="0.3">
      <c r="A563">
        <v>1998</v>
      </c>
      <c r="B563">
        <v>4</v>
      </c>
      <c r="C563" s="1">
        <v>35900</v>
      </c>
      <c r="D563">
        <v>59500</v>
      </c>
      <c r="E563">
        <v>4130</v>
      </c>
      <c r="F563">
        <v>2070</v>
      </c>
      <c r="G563">
        <v>1380</v>
      </c>
      <c r="H563">
        <v>1836</v>
      </c>
      <c r="I563">
        <v>24900</v>
      </c>
      <c r="J563">
        <v>30186</v>
      </c>
      <c r="K563">
        <v>93816</v>
      </c>
      <c r="L563">
        <v>247</v>
      </c>
      <c r="M563">
        <v>0</v>
      </c>
      <c r="N563">
        <v>761</v>
      </c>
      <c r="O563">
        <v>53</v>
      </c>
      <c r="P563">
        <v>1061</v>
      </c>
      <c r="Q563">
        <v>1900</v>
      </c>
      <c r="R563">
        <v>4126</v>
      </c>
      <c r="S563">
        <v>0</v>
      </c>
      <c r="T563">
        <v>-2226</v>
      </c>
      <c r="U563">
        <v>8743</v>
      </c>
      <c r="V563">
        <v>39314</v>
      </c>
      <c r="W563">
        <v>55511</v>
      </c>
      <c r="X563">
        <v>94981</v>
      </c>
      <c r="Y563">
        <v>0.01</v>
      </c>
      <c r="Z563">
        <v>-1</v>
      </c>
      <c r="AA563">
        <v>93690</v>
      </c>
      <c r="AB563">
        <v>-1</v>
      </c>
      <c r="AC563">
        <v>48.84</v>
      </c>
    </row>
    <row r="564" spans="1:29" x14ac:dyDescent="0.3">
      <c r="A564">
        <v>1998</v>
      </c>
      <c r="B564">
        <v>4</v>
      </c>
      <c r="C564" s="1">
        <v>35901</v>
      </c>
      <c r="D564">
        <v>56700</v>
      </c>
      <c r="E564">
        <v>3865</v>
      </c>
      <c r="F564">
        <v>1810</v>
      </c>
      <c r="G564">
        <v>1420</v>
      </c>
      <c r="H564">
        <v>1703</v>
      </c>
      <c r="I564">
        <v>24900</v>
      </c>
      <c r="J564">
        <v>29833</v>
      </c>
      <c r="K564">
        <v>90398</v>
      </c>
      <c r="L564">
        <v>268</v>
      </c>
      <c r="M564">
        <v>0</v>
      </c>
      <c r="N564">
        <v>609</v>
      </c>
      <c r="O564">
        <v>51</v>
      </c>
      <c r="P564">
        <v>928</v>
      </c>
      <c r="Q564">
        <v>1900</v>
      </c>
      <c r="R564">
        <v>2751</v>
      </c>
      <c r="S564">
        <v>0</v>
      </c>
      <c r="T564">
        <v>-851</v>
      </c>
      <c r="U564">
        <v>8370</v>
      </c>
      <c r="V564">
        <v>37828</v>
      </c>
      <c r="W564">
        <v>52433</v>
      </c>
      <c r="X564">
        <v>90321</v>
      </c>
      <c r="Y564">
        <v>0.01</v>
      </c>
      <c r="Z564">
        <v>0</v>
      </c>
      <c r="AA564">
        <v>89827</v>
      </c>
      <c r="AB564">
        <v>-1</v>
      </c>
      <c r="AC564">
        <v>48.94</v>
      </c>
    </row>
    <row r="565" spans="1:29" x14ac:dyDescent="0.3">
      <c r="A565">
        <v>1998</v>
      </c>
      <c r="B565">
        <v>4</v>
      </c>
      <c r="C565" s="1">
        <v>35902</v>
      </c>
      <c r="D565">
        <v>53900</v>
      </c>
      <c r="E565">
        <v>3707</v>
      </c>
      <c r="F565">
        <v>1650</v>
      </c>
      <c r="G565">
        <v>1510</v>
      </c>
      <c r="H565">
        <v>1039</v>
      </c>
      <c r="I565">
        <v>25000</v>
      </c>
      <c r="J565">
        <v>29199</v>
      </c>
      <c r="K565">
        <v>86806</v>
      </c>
      <c r="L565">
        <v>252</v>
      </c>
      <c r="M565">
        <v>0</v>
      </c>
      <c r="N565">
        <v>1001</v>
      </c>
      <c r="O565">
        <v>49</v>
      </c>
      <c r="P565">
        <v>1302</v>
      </c>
      <c r="Q565">
        <v>1900</v>
      </c>
      <c r="R565">
        <v>2292</v>
      </c>
      <c r="S565">
        <v>0</v>
      </c>
      <c r="T565">
        <v>-392</v>
      </c>
      <c r="U565">
        <v>7998</v>
      </c>
      <c r="V565">
        <v>36149</v>
      </c>
      <c r="W565">
        <v>49719</v>
      </c>
      <c r="X565">
        <v>85896</v>
      </c>
      <c r="Y565">
        <v>0.01</v>
      </c>
      <c r="Z565">
        <v>1</v>
      </c>
      <c r="AA565">
        <v>85668</v>
      </c>
      <c r="AB565">
        <v>0</v>
      </c>
      <c r="AC565">
        <v>49.08</v>
      </c>
    </row>
    <row r="566" spans="1:29" x14ac:dyDescent="0.3">
      <c r="A566">
        <v>1998</v>
      </c>
      <c r="B566">
        <v>4</v>
      </c>
      <c r="C566" s="1">
        <v>35903</v>
      </c>
      <c r="D566">
        <v>50600</v>
      </c>
      <c r="E566">
        <v>3270</v>
      </c>
      <c r="F566">
        <v>1550</v>
      </c>
      <c r="G566">
        <v>1520</v>
      </c>
      <c r="H566">
        <v>824</v>
      </c>
      <c r="I566">
        <v>24800</v>
      </c>
      <c r="J566">
        <v>28694</v>
      </c>
      <c r="K566">
        <v>82564</v>
      </c>
      <c r="L566">
        <v>252</v>
      </c>
      <c r="M566">
        <v>0</v>
      </c>
      <c r="N566">
        <v>847</v>
      </c>
      <c r="O566">
        <v>58</v>
      </c>
      <c r="P566">
        <v>1157</v>
      </c>
      <c r="Q566">
        <v>1900</v>
      </c>
      <c r="R566">
        <v>229</v>
      </c>
      <c r="S566">
        <v>0</v>
      </c>
      <c r="T566">
        <v>1671</v>
      </c>
      <c r="U566">
        <v>7559</v>
      </c>
      <c r="V566">
        <v>34010</v>
      </c>
      <c r="W566">
        <v>45843</v>
      </c>
      <c r="X566">
        <v>79736</v>
      </c>
      <c r="Y566">
        <v>0.01</v>
      </c>
      <c r="Z566">
        <v>3</v>
      </c>
      <c r="AA566">
        <v>80706</v>
      </c>
      <c r="AB566">
        <v>1</v>
      </c>
      <c r="AC566">
        <v>49.25</v>
      </c>
    </row>
    <row r="567" spans="1:29" x14ac:dyDescent="0.3">
      <c r="A567">
        <v>1998</v>
      </c>
      <c r="B567">
        <v>4</v>
      </c>
      <c r="C567" s="1">
        <v>35904</v>
      </c>
      <c r="D567">
        <v>47400</v>
      </c>
      <c r="E567">
        <v>3290</v>
      </c>
      <c r="F567">
        <v>1500</v>
      </c>
      <c r="G567">
        <v>1520</v>
      </c>
      <c r="H567">
        <v>802</v>
      </c>
      <c r="I567">
        <v>24300</v>
      </c>
      <c r="J567">
        <v>28122</v>
      </c>
      <c r="K567">
        <v>78812</v>
      </c>
      <c r="L567">
        <v>249</v>
      </c>
      <c r="M567">
        <v>0</v>
      </c>
      <c r="N567">
        <v>847</v>
      </c>
      <c r="O567">
        <v>56</v>
      </c>
      <c r="P567">
        <v>1152</v>
      </c>
      <c r="Q567">
        <v>1900</v>
      </c>
      <c r="R567">
        <v>0</v>
      </c>
      <c r="S567">
        <v>0</v>
      </c>
      <c r="T567">
        <v>1900</v>
      </c>
      <c r="U567">
        <v>7133</v>
      </c>
      <c r="V567">
        <v>32868</v>
      </c>
      <c r="W567">
        <v>43025</v>
      </c>
      <c r="X567">
        <v>75760</v>
      </c>
      <c r="Y567">
        <v>0.01</v>
      </c>
      <c r="Z567">
        <v>4</v>
      </c>
      <c r="AA567">
        <v>76862</v>
      </c>
      <c r="AB567">
        <v>1</v>
      </c>
      <c r="AC567">
        <v>49.44</v>
      </c>
    </row>
    <row r="568" spans="1:29" x14ac:dyDescent="0.3">
      <c r="A568">
        <v>1998</v>
      </c>
      <c r="B568">
        <v>4</v>
      </c>
      <c r="C568" s="1">
        <v>35905</v>
      </c>
      <c r="D568">
        <v>45800</v>
      </c>
      <c r="E568">
        <v>3247</v>
      </c>
      <c r="F568">
        <v>1500</v>
      </c>
      <c r="G568">
        <v>1520</v>
      </c>
      <c r="H568">
        <v>426</v>
      </c>
      <c r="I568">
        <v>23800</v>
      </c>
      <c r="J568">
        <v>27246</v>
      </c>
      <c r="K568">
        <v>76293</v>
      </c>
      <c r="L568">
        <v>248</v>
      </c>
      <c r="M568">
        <v>0</v>
      </c>
      <c r="N568">
        <v>1525</v>
      </c>
      <c r="O568">
        <v>58</v>
      </c>
      <c r="P568">
        <v>1831</v>
      </c>
      <c r="Q568">
        <v>1900</v>
      </c>
      <c r="R568">
        <v>0</v>
      </c>
      <c r="S568">
        <v>0</v>
      </c>
      <c r="T568">
        <v>1900</v>
      </c>
      <c r="U568">
        <v>6920</v>
      </c>
      <c r="V568">
        <v>31100</v>
      </c>
      <c r="W568">
        <v>41595</v>
      </c>
      <c r="X568">
        <v>72562</v>
      </c>
      <c r="Y568">
        <v>0.02</v>
      </c>
      <c r="Z568">
        <v>5</v>
      </c>
      <c r="AA568">
        <v>73664</v>
      </c>
      <c r="AB568">
        <v>1</v>
      </c>
      <c r="AC568">
        <v>49.66</v>
      </c>
    </row>
    <row r="569" spans="1:29" x14ac:dyDescent="0.3">
      <c r="A569">
        <v>1998</v>
      </c>
      <c r="B569">
        <v>4</v>
      </c>
      <c r="C569" s="1">
        <v>35906</v>
      </c>
      <c r="D569">
        <v>45000</v>
      </c>
      <c r="E569">
        <v>3130</v>
      </c>
      <c r="F569">
        <v>1560</v>
      </c>
      <c r="G569">
        <v>1520</v>
      </c>
      <c r="H569">
        <v>29</v>
      </c>
      <c r="I569">
        <v>23000</v>
      </c>
      <c r="J569">
        <v>26109</v>
      </c>
      <c r="K569">
        <v>74239</v>
      </c>
      <c r="L569">
        <v>209</v>
      </c>
      <c r="M569">
        <v>0</v>
      </c>
      <c r="N569">
        <v>1919</v>
      </c>
      <c r="O569">
        <v>59</v>
      </c>
      <c r="P569">
        <v>2187</v>
      </c>
      <c r="Q569">
        <v>1900</v>
      </c>
      <c r="R569">
        <v>0</v>
      </c>
      <c r="S569">
        <v>0</v>
      </c>
      <c r="T569">
        <v>1900</v>
      </c>
      <c r="U569">
        <v>6814</v>
      </c>
      <c r="V569">
        <v>29501</v>
      </c>
      <c r="W569">
        <v>40784</v>
      </c>
      <c r="X569">
        <v>70152</v>
      </c>
      <c r="Y569">
        <v>0.03</v>
      </c>
      <c r="Z569">
        <v>6</v>
      </c>
      <c r="AA569">
        <v>71254</v>
      </c>
      <c r="AB569">
        <v>2</v>
      </c>
      <c r="AC569">
        <v>49.88</v>
      </c>
    </row>
    <row r="570" spans="1:29" x14ac:dyDescent="0.3">
      <c r="A570">
        <v>1998</v>
      </c>
      <c r="B570">
        <v>4</v>
      </c>
      <c r="C570" s="1">
        <v>35907</v>
      </c>
      <c r="D570">
        <v>44100</v>
      </c>
      <c r="E570">
        <v>2836</v>
      </c>
      <c r="F570">
        <v>1720</v>
      </c>
      <c r="G570">
        <v>1510</v>
      </c>
      <c r="H570">
        <v>268</v>
      </c>
      <c r="I570">
        <v>21500</v>
      </c>
      <c r="J570">
        <v>24998</v>
      </c>
      <c r="K570">
        <v>71934</v>
      </c>
      <c r="L570">
        <v>173</v>
      </c>
      <c r="M570">
        <v>0</v>
      </c>
      <c r="N570">
        <v>1919</v>
      </c>
      <c r="O570">
        <v>64</v>
      </c>
      <c r="P570">
        <v>2156</v>
      </c>
      <c r="Q570">
        <v>1873</v>
      </c>
      <c r="R570">
        <v>0</v>
      </c>
      <c r="S570">
        <v>0</v>
      </c>
      <c r="T570">
        <v>1873</v>
      </c>
      <c r="U570">
        <v>6694</v>
      </c>
      <c r="V570">
        <v>28319</v>
      </c>
      <c r="W570">
        <v>39717</v>
      </c>
      <c r="X570">
        <v>67905</v>
      </c>
      <c r="Y570">
        <v>0.03</v>
      </c>
      <c r="Z570">
        <v>6</v>
      </c>
      <c r="AA570">
        <v>68991</v>
      </c>
      <c r="AB570">
        <v>2</v>
      </c>
      <c r="AC570">
        <v>50.11</v>
      </c>
    </row>
    <row r="571" spans="1:29" x14ac:dyDescent="0.3">
      <c r="A571">
        <v>1998</v>
      </c>
      <c r="B571">
        <v>4</v>
      </c>
      <c r="C571" s="1">
        <v>35908</v>
      </c>
      <c r="D571">
        <v>43900</v>
      </c>
      <c r="E571">
        <v>2301</v>
      </c>
      <c r="F571">
        <v>1910</v>
      </c>
      <c r="G571">
        <v>1510</v>
      </c>
      <c r="H571">
        <v>500</v>
      </c>
      <c r="I571">
        <v>20400</v>
      </c>
      <c r="J571">
        <v>24320</v>
      </c>
      <c r="K571">
        <v>70521</v>
      </c>
      <c r="L571">
        <v>252</v>
      </c>
      <c r="M571">
        <v>0</v>
      </c>
      <c r="N571">
        <v>1921</v>
      </c>
      <c r="O571">
        <v>60</v>
      </c>
      <c r="P571">
        <v>2233</v>
      </c>
      <c r="Q571">
        <v>1887</v>
      </c>
      <c r="R571">
        <v>0</v>
      </c>
      <c r="S571">
        <v>0</v>
      </c>
      <c r="T571">
        <v>1887</v>
      </c>
      <c r="U571">
        <v>6668</v>
      </c>
      <c r="V571">
        <v>27529</v>
      </c>
      <c r="W571">
        <v>39005</v>
      </c>
      <c r="X571">
        <v>66402</v>
      </c>
      <c r="Y571">
        <v>0.03</v>
      </c>
      <c r="Z571">
        <v>6</v>
      </c>
      <c r="AA571">
        <v>67496</v>
      </c>
      <c r="AB571">
        <v>2</v>
      </c>
      <c r="AC571">
        <v>50.34</v>
      </c>
    </row>
    <row r="572" spans="1:29" x14ac:dyDescent="0.3">
      <c r="A572">
        <v>1998</v>
      </c>
      <c r="B572">
        <v>4</v>
      </c>
      <c r="C572" s="1">
        <v>35909</v>
      </c>
      <c r="D572">
        <v>44900</v>
      </c>
      <c r="E572">
        <v>2120</v>
      </c>
      <c r="F572">
        <v>2110</v>
      </c>
      <c r="G572">
        <v>1510</v>
      </c>
      <c r="H572">
        <v>570</v>
      </c>
      <c r="I572">
        <v>20100</v>
      </c>
      <c r="J572">
        <v>24290</v>
      </c>
      <c r="K572">
        <v>71310</v>
      </c>
      <c r="L572">
        <v>251</v>
      </c>
      <c r="M572">
        <v>0</v>
      </c>
      <c r="N572">
        <v>1942</v>
      </c>
      <c r="O572">
        <v>47</v>
      </c>
      <c r="P572">
        <v>2240</v>
      </c>
      <c r="Q572">
        <v>1940</v>
      </c>
      <c r="R572">
        <v>0</v>
      </c>
      <c r="S572">
        <v>0</v>
      </c>
      <c r="T572">
        <v>1940</v>
      </c>
      <c r="U572">
        <v>6801</v>
      </c>
      <c r="V572">
        <v>27589</v>
      </c>
      <c r="W572">
        <v>39676</v>
      </c>
      <c r="X572">
        <v>67130</v>
      </c>
      <c r="Y572">
        <v>0.03</v>
      </c>
      <c r="Z572">
        <v>6</v>
      </c>
      <c r="AA572">
        <v>68255</v>
      </c>
      <c r="AB572">
        <v>2</v>
      </c>
      <c r="AC572">
        <v>50.56</v>
      </c>
    </row>
    <row r="573" spans="1:29" x14ac:dyDescent="0.3">
      <c r="A573">
        <v>1998</v>
      </c>
      <c r="B573">
        <v>4</v>
      </c>
      <c r="C573" s="1">
        <v>35910</v>
      </c>
      <c r="D573">
        <v>46700</v>
      </c>
      <c r="E573">
        <v>1994</v>
      </c>
      <c r="F573">
        <v>1940</v>
      </c>
      <c r="G573">
        <v>1510</v>
      </c>
      <c r="H573">
        <v>711</v>
      </c>
      <c r="I573">
        <v>19700</v>
      </c>
      <c r="J573">
        <v>23861</v>
      </c>
      <c r="K573">
        <v>72555</v>
      </c>
      <c r="L573">
        <v>249</v>
      </c>
      <c r="M573">
        <v>0</v>
      </c>
      <c r="N573">
        <v>1909</v>
      </c>
      <c r="O573">
        <v>41</v>
      </c>
      <c r="P573">
        <v>2199</v>
      </c>
      <c r="Q573">
        <v>1930</v>
      </c>
      <c r="R573">
        <v>0</v>
      </c>
      <c r="S573">
        <v>0</v>
      </c>
      <c r="T573">
        <v>1930</v>
      </c>
      <c r="U573">
        <v>7040</v>
      </c>
      <c r="V573">
        <v>27448</v>
      </c>
      <c r="W573">
        <v>41114</v>
      </c>
      <c r="X573">
        <v>68426</v>
      </c>
      <c r="Y573">
        <v>0.03</v>
      </c>
      <c r="Z573">
        <v>6</v>
      </c>
      <c r="AA573">
        <v>69546</v>
      </c>
      <c r="AB573">
        <v>2</v>
      </c>
      <c r="AC573">
        <v>50.75</v>
      </c>
    </row>
    <row r="574" spans="1:29" x14ac:dyDescent="0.3">
      <c r="A574">
        <v>1998</v>
      </c>
      <c r="B574">
        <v>4</v>
      </c>
      <c r="C574" s="1">
        <v>35911</v>
      </c>
      <c r="D574">
        <v>47700</v>
      </c>
      <c r="E574">
        <v>1700</v>
      </c>
      <c r="F574">
        <v>1770</v>
      </c>
      <c r="G574">
        <v>1510</v>
      </c>
      <c r="H574">
        <v>730</v>
      </c>
      <c r="I574">
        <v>19600</v>
      </c>
      <c r="J574">
        <v>23610</v>
      </c>
      <c r="K574">
        <v>73010</v>
      </c>
      <c r="L574">
        <v>250</v>
      </c>
      <c r="M574">
        <v>504</v>
      </c>
      <c r="N574">
        <v>1916</v>
      </c>
      <c r="O574">
        <v>42</v>
      </c>
      <c r="P574">
        <v>2712</v>
      </c>
      <c r="Q574">
        <v>1930</v>
      </c>
      <c r="R574">
        <v>0</v>
      </c>
      <c r="S574">
        <v>0</v>
      </c>
      <c r="T574">
        <v>1930</v>
      </c>
      <c r="U574">
        <v>7173</v>
      </c>
      <c r="V574">
        <v>26816</v>
      </c>
      <c r="W574">
        <v>41687</v>
      </c>
      <c r="X574">
        <v>68368</v>
      </c>
      <c r="Y574">
        <v>0.03</v>
      </c>
      <c r="Z574">
        <v>6</v>
      </c>
      <c r="AA574">
        <v>69487</v>
      </c>
      <c r="AB574">
        <v>2</v>
      </c>
      <c r="AC574">
        <v>50.93</v>
      </c>
    </row>
    <row r="575" spans="1:29" x14ac:dyDescent="0.3">
      <c r="A575">
        <v>1998</v>
      </c>
      <c r="B575">
        <v>4</v>
      </c>
      <c r="C575" s="1">
        <v>35912</v>
      </c>
      <c r="D575">
        <v>47500</v>
      </c>
      <c r="E575">
        <v>1356</v>
      </c>
      <c r="F575">
        <v>1670</v>
      </c>
      <c r="G575">
        <v>1520</v>
      </c>
      <c r="H575">
        <v>333</v>
      </c>
      <c r="I575">
        <v>19300</v>
      </c>
      <c r="J575">
        <v>22823</v>
      </c>
      <c r="K575">
        <v>71679</v>
      </c>
      <c r="L575">
        <v>252</v>
      </c>
      <c r="M575">
        <v>16</v>
      </c>
      <c r="N575">
        <v>1924</v>
      </c>
      <c r="O575">
        <v>48</v>
      </c>
      <c r="P575">
        <v>2240</v>
      </c>
      <c r="Q575">
        <v>1940</v>
      </c>
      <c r="R575">
        <v>0</v>
      </c>
      <c r="S575">
        <v>0</v>
      </c>
      <c r="T575">
        <v>1940</v>
      </c>
      <c r="U575">
        <v>7147</v>
      </c>
      <c r="V575">
        <v>26468</v>
      </c>
      <c r="W575">
        <v>41166</v>
      </c>
      <c r="X575">
        <v>67499</v>
      </c>
      <c r="Y575">
        <v>0.03</v>
      </c>
      <c r="Z575">
        <v>6</v>
      </c>
      <c r="AA575">
        <v>68624</v>
      </c>
      <c r="AB575">
        <v>2</v>
      </c>
      <c r="AC575">
        <v>51.1</v>
      </c>
    </row>
    <row r="576" spans="1:29" x14ac:dyDescent="0.3">
      <c r="A576">
        <v>1998</v>
      </c>
      <c r="B576">
        <v>4</v>
      </c>
      <c r="C576" s="1">
        <v>35913</v>
      </c>
      <c r="D576">
        <v>48000</v>
      </c>
      <c r="E576">
        <v>1316</v>
      </c>
      <c r="F576">
        <v>1670</v>
      </c>
      <c r="G576">
        <v>1520</v>
      </c>
      <c r="H576">
        <v>56</v>
      </c>
      <c r="I576">
        <v>19000</v>
      </c>
      <c r="J576">
        <v>22246</v>
      </c>
      <c r="K576">
        <v>71562</v>
      </c>
      <c r="L576">
        <v>256</v>
      </c>
      <c r="M576">
        <v>0</v>
      </c>
      <c r="N576">
        <v>1919</v>
      </c>
      <c r="O576">
        <v>57</v>
      </c>
      <c r="P576">
        <v>2232</v>
      </c>
      <c r="Q576">
        <v>1990</v>
      </c>
      <c r="R576">
        <v>0</v>
      </c>
      <c r="S576">
        <v>0</v>
      </c>
      <c r="T576">
        <v>1990</v>
      </c>
      <c r="U576">
        <v>7213</v>
      </c>
      <c r="V576">
        <v>25933</v>
      </c>
      <c r="W576">
        <v>41546</v>
      </c>
      <c r="X576">
        <v>67340</v>
      </c>
      <c r="Y576">
        <v>0.03</v>
      </c>
      <c r="Z576">
        <v>6</v>
      </c>
      <c r="AA576">
        <v>68494</v>
      </c>
      <c r="AB576">
        <v>2</v>
      </c>
      <c r="AC576">
        <v>51.27</v>
      </c>
    </row>
    <row r="577" spans="1:29" x14ac:dyDescent="0.3">
      <c r="A577">
        <v>1998</v>
      </c>
      <c r="B577">
        <v>4</v>
      </c>
      <c r="C577" s="1">
        <v>35914</v>
      </c>
      <c r="D577">
        <v>47400</v>
      </c>
      <c r="E577">
        <v>1198</v>
      </c>
      <c r="F577">
        <v>1720</v>
      </c>
      <c r="G577">
        <v>1510</v>
      </c>
      <c r="H577">
        <v>154</v>
      </c>
      <c r="I577">
        <v>18700</v>
      </c>
      <c r="J577">
        <v>22084</v>
      </c>
      <c r="K577">
        <v>70682</v>
      </c>
      <c r="L577">
        <v>282</v>
      </c>
      <c r="M577">
        <v>0</v>
      </c>
      <c r="N577">
        <v>1924</v>
      </c>
      <c r="O577">
        <v>43</v>
      </c>
      <c r="P577">
        <v>2249</v>
      </c>
      <c r="Q577">
        <v>1974</v>
      </c>
      <c r="R577">
        <v>0</v>
      </c>
      <c r="S577">
        <v>0</v>
      </c>
      <c r="T577">
        <v>1974</v>
      </c>
      <c r="U577">
        <v>7133</v>
      </c>
      <c r="V577">
        <v>25685</v>
      </c>
      <c r="W577">
        <v>40912</v>
      </c>
      <c r="X577">
        <v>66459</v>
      </c>
      <c r="Y577">
        <v>0.03</v>
      </c>
      <c r="Z577">
        <v>6</v>
      </c>
      <c r="AA577">
        <v>67604</v>
      </c>
      <c r="AB577">
        <v>2</v>
      </c>
      <c r="AC577">
        <v>51.44</v>
      </c>
    </row>
    <row r="578" spans="1:29" x14ac:dyDescent="0.3">
      <c r="A578">
        <v>1998</v>
      </c>
      <c r="B578">
        <v>4</v>
      </c>
      <c r="C578" s="1">
        <v>35915</v>
      </c>
      <c r="D578">
        <v>46200</v>
      </c>
      <c r="E578">
        <v>1214</v>
      </c>
      <c r="F578">
        <v>1760</v>
      </c>
      <c r="G578">
        <v>1510</v>
      </c>
      <c r="H578">
        <v>438</v>
      </c>
      <c r="I578">
        <v>18400</v>
      </c>
      <c r="J578">
        <v>22108</v>
      </c>
      <c r="K578">
        <v>69522</v>
      </c>
      <c r="L578">
        <v>295</v>
      </c>
      <c r="M578">
        <v>0</v>
      </c>
      <c r="N578">
        <v>1924</v>
      </c>
      <c r="O578">
        <v>42</v>
      </c>
      <c r="P578">
        <v>2261</v>
      </c>
      <c r="Q578">
        <v>1980</v>
      </c>
      <c r="R578">
        <v>0</v>
      </c>
      <c r="S578">
        <v>0</v>
      </c>
      <c r="T578">
        <v>1980</v>
      </c>
      <c r="U578">
        <v>6974</v>
      </c>
      <c r="V578">
        <v>25533</v>
      </c>
      <c r="W578">
        <v>39886</v>
      </c>
      <c r="X578">
        <v>65281</v>
      </c>
      <c r="Y578">
        <v>0.03</v>
      </c>
      <c r="Z578">
        <v>6</v>
      </c>
      <c r="AA578">
        <v>66429</v>
      </c>
      <c r="AB578">
        <v>2</v>
      </c>
      <c r="AC578">
        <v>51.61</v>
      </c>
    </row>
    <row r="579" spans="1:29" x14ac:dyDescent="0.3">
      <c r="A579">
        <v>1998</v>
      </c>
      <c r="B579">
        <v>5</v>
      </c>
      <c r="C579" s="1">
        <v>35916</v>
      </c>
      <c r="D579">
        <v>45700</v>
      </c>
      <c r="E579">
        <v>192</v>
      </c>
      <c r="F579">
        <v>1790</v>
      </c>
      <c r="G579">
        <v>1520</v>
      </c>
      <c r="H579">
        <v>496</v>
      </c>
      <c r="I579">
        <v>18100</v>
      </c>
      <c r="J579">
        <v>21906</v>
      </c>
      <c r="K579">
        <v>67798</v>
      </c>
      <c r="L579">
        <v>310</v>
      </c>
      <c r="M579">
        <v>0</v>
      </c>
      <c r="N579">
        <v>1927</v>
      </c>
      <c r="O579">
        <v>40</v>
      </c>
      <c r="P579">
        <v>2277</v>
      </c>
      <c r="Q579">
        <v>1967</v>
      </c>
      <c r="R579">
        <v>0</v>
      </c>
      <c r="S579">
        <v>0</v>
      </c>
      <c r="T579">
        <v>1967</v>
      </c>
      <c r="U579">
        <v>6907</v>
      </c>
      <c r="V579">
        <v>25258</v>
      </c>
      <c r="W579">
        <v>38434</v>
      </c>
      <c r="X579">
        <v>63554</v>
      </c>
      <c r="Y579">
        <v>0.03</v>
      </c>
      <c r="Z579">
        <v>6</v>
      </c>
      <c r="AA579">
        <v>64695</v>
      </c>
      <c r="AB579">
        <v>2</v>
      </c>
      <c r="AC579">
        <v>51.79</v>
      </c>
    </row>
    <row r="580" spans="1:29" x14ac:dyDescent="0.3">
      <c r="A580">
        <v>1998</v>
      </c>
      <c r="B580">
        <v>5</v>
      </c>
      <c r="C580" s="1">
        <v>35917</v>
      </c>
      <c r="D580">
        <v>46400</v>
      </c>
      <c r="E580">
        <v>192</v>
      </c>
      <c r="F580">
        <v>2350</v>
      </c>
      <c r="G580">
        <v>1530</v>
      </c>
      <c r="H580">
        <v>495</v>
      </c>
      <c r="I580">
        <v>17900</v>
      </c>
      <c r="J580">
        <v>22275</v>
      </c>
      <c r="K580">
        <v>68867</v>
      </c>
      <c r="L580">
        <v>309</v>
      </c>
      <c r="M580">
        <v>500</v>
      </c>
      <c r="N580">
        <v>1925</v>
      </c>
      <c r="O580">
        <v>37</v>
      </c>
      <c r="P580">
        <v>2771</v>
      </c>
      <c r="Q580">
        <v>1967</v>
      </c>
      <c r="R580">
        <v>1834</v>
      </c>
      <c r="S580">
        <v>0</v>
      </c>
      <c r="T580">
        <v>133</v>
      </c>
      <c r="U580">
        <v>7000</v>
      </c>
      <c r="V580">
        <v>26418</v>
      </c>
      <c r="W580">
        <v>39554</v>
      </c>
      <c r="X580">
        <v>65963</v>
      </c>
      <c r="Y580">
        <v>0.03</v>
      </c>
      <c r="Z580">
        <v>4</v>
      </c>
      <c r="AA580">
        <v>66040</v>
      </c>
      <c r="AB580">
        <v>0</v>
      </c>
      <c r="AC580">
        <v>51.94</v>
      </c>
    </row>
    <row r="581" spans="1:29" x14ac:dyDescent="0.3">
      <c r="A581">
        <v>1998</v>
      </c>
      <c r="B581">
        <v>5</v>
      </c>
      <c r="C581" s="1">
        <v>35918</v>
      </c>
      <c r="D581">
        <v>47300</v>
      </c>
      <c r="E581">
        <v>183</v>
      </c>
      <c r="F581">
        <v>3140</v>
      </c>
      <c r="G581">
        <v>1530</v>
      </c>
      <c r="H581">
        <v>504</v>
      </c>
      <c r="I581">
        <v>17700</v>
      </c>
      <c r="J581">
        <v>22874</v>
      </c>
      <c r="K581">
        <v>70357</v>
      </c>
      <c r="L581">
        <v>298</v>
      </c>
      <c r="M581">
        <v>0</v>
      </c>
      <c r="N581">
        <v>1926</v>
      </c>
      <c r="O581">
        <v>34</v>
      </c>
      <c r="P581">
        <v>2258</v>
      </c>
      <c r="Q581">
        <v>2018</v>
      </c>
      <c r="R581">
        <v>2063</v>
      </c>
      <c r="S581">
        <v>0</v>
      </c>
      <c r="T581">
        <v>-45</v>
      </c>
      <c r="U581">
        <v>7120</v>
      </c>
      <c r="V581">
        <v>27765</v>
      </c>
      <c r="W581">
        <v>40376</v>
      </c>
      <c r="X581">
        <v>68144</v>
      </c>
      <c r="Y581">
        <v>0.03</v>
      </c>
      <c r="Z581">
        <v>3</v>
      </c>
      <c r="AA581">
        <v>68118</v>
      </c>
      <c r="AB581">
        <v>0</v>
      </c>
      <c r="AC581">
        <v>52.05</v>
      </c>
    </row>
    <row r="582" spans="1:29" x14ac:dyDescent="0.3">
      <c r="A582">
        <v>1998</v>
      </c>
      <c r="B582">
        <v>5</v>
      </c>
      <c r="C582" s="1">
        <v>35919</v>
      </c>
      <c r="D582">
        <v>48600</v>
      </c>
      <c r="E582">
        <v>1368</v>
      </c>
      <c r="F582">
        <v>2530</v>
      </c>
      <c r="G582">
        <v>1520</v>
      </c>
      <c r="H582">
        <v>790</v>
      </c>
      <c r="I582">
        <v>17200</v>
      </c>
      <c r="J582">
        <v>22040</v>
      </c>
      <c r="K582">
        <v>72008</v>
      </c>
      <c r="L582">
        <v>278</v>
      </c>
      <c r="M582">
        <v>0</v>
      </c>
      <c r="N582">
        <v>1921</v>
      </c>
      <c r="O582">
        <v>36</v>
      </c>
      <c r="P582">
        <v>2235</v>
      </c>
      <c r="Q582">
        <v>2067</v>
      </c>
      <c r="R582">
        <v>2292</v>
      </c>
      <c r="S582">
        <v>0</v>
      </c>
      <c r="T582">
        <v>-225</v>
      </c>
      <c r="U582">
        <v>7293</v>
      </c>
      <c r="V582">
        <v>27244</v>
      </c>
      <c r="W582">
        <v>42738</v>
      </c>
      <c r="X582">
        <v>69998</v>
      </c>
      <c r="Y582">
        <v>0.03</v>
      </c>
      <c r="Z582">
        <v>3</v>
      </c>
      <c r="AA582">
        <v>69868</v>
      </c>
      <c r="AB582">
        <v>0</v>
      </c>
      <c r="AC582">
        <v>52.15</v>
      </c>
    </row>
    <row r="583" spans="1:29" x14ac:dyDescent="0.3">
      <c r="A583">
        <v>1998</v>
      </c>
      <c r="B583">
        <v>5</v>
      </c>
      <c r="C583" s="1">
        <v>35920</v>
      </c>
      <c r="D583">
        <v>49300</v>
      </c>
      <c r="E583">
        <v>1580</v>
      </c>
      <c r="F583">
        <v>2720</v>
      </c>
      <c r="G583">
        <v>1530</v>
      </c>
      <c r="H583">
        <v>1021</v>
      </c>
      <c r="I583">
        <v>16600</v>
      </c>
      <c r="J583">
        <v>21871</v>
      </c>
      <c r="K583">
        <v>72751</v>
      </c>
      <c r="L583">
        <v>225</v>
      </c>
      <c r="M583">
        <v>0</v>
      </c>
      <c r="N583">
        <v>1923</v>
      </c>
      <c r="O583">
        <v>38</v>
      </c>
      <c r="P583">
        <v>2186</v>
      </c>
      <c r="Q583">
        <v>2083</v>
      </c>
      <c r="R583">
        <v>3438</v>
      </c>
      <c r="S583">
        <v>0</v>
      </c>
      <c r="T583">
        <v>-1355</v>
      </c>
      <c r="U583">
        <v>7386</v>
      </c>
      <c r="V583">
        <v>27952</v>
      </c>
      <c r="W583">
        <v>43874</v>
      </c>
      <c r="X583">
        <v>71920</v>
      </c>
      <c r="Y583">
        <v>0.03</v>
      </c>
      <c r="Z583">
        <v>1</v>
      </c>
      <c r="AA583">
        <v>71135</v>
      </c>
      <c r="AB583">
        <v>-1</v>
      </c>
      <c r="AC583">
        <v>52.22</v>
      </c>
    </row>
    <row r="584" spans="1:29" x14ac:dyDescent="0.3">
      <c r="A584">
        <v>1998</v>
      </c>
      <c r="B584">
        <v>5</v>
      </c>
      <c r="C584" s="1">
        <v>35921</v>
      </c>
      <c r="D584">
        <v>49500</v>
      </c>
      <c r="E584">
        <v>1605</v>
      </c>
      <c r="F584">
        <v>2650</v>
      </c>
      <c r="G584">
        <v>1560</v>
      </c>
      <c r="H584">
        <v>1023</v>
      </c>
      <c r="I584">
        <v>16300</v>
      </c>
      <c r="J584">
        <v>21533</v>
      </c>
      <c r="K584">
        <v>72638</v>
      </c>
      <c r="L584">
        <v>202</v>
      </c>
      <c r="M584">
        <v>0</v>
      </c>
      <c r="N584">
        <v>1922</v>
      </c>
      <c r="O584">
        <v>37</v>
      </c>
      <c r="P584">
        <v>2161</v>
      </c>
      <c r="Q584">
        <v>2100</v>
      </c>
      <c r="R584">
        <v>4585</v>
      </c>
      <c r="S584">
        <v>0</v>
      </c>
      <c r="T584">
        <v>-2485</v>
      </c>
      <c r="U584">
        <v>7413</v>
      </c>
      <c r="V584">
        <v>28399</v>
      </c>
      <c r="W584">
        <v>44388</v>
      </c>
      <c r="X584">
        <v>72961</v>
      </c>
      <c r="Y584">
        <v>0.03</v>
      </c>
      <c r="Z584">
        <v>0</v>
      </c>
      <c r="AA584">
        <v>71520</v>
      </c>
      <c r="AB584">
        <v>-2</v>
      </c>
      <c r="AC584">
        <v>52.27</v>
      </c>
    </row>
    <row r="585" spans="1:29" x14ac:dyDescent="0.3">
      <c r="A585">
        <v>1998</v>
      </c>
      <c r="B585">
        <v>5</v>
      </c>
      <c r="C585" s="1">
        <v>35922</v>
      </c>
      <c r="D585">
        <v>49700</v>
      </c>
      <c r="E585">
        <v>1526</v>
      </c>
      <c r="F585">
        <v>2300</v>
      </c>
      <c r="G585">
        <v>1650</v>
      </c>
      <c r="H585">
        <v>1023</v>
      </c>
      <c r="I585">
        <v>16300</v>
      </c>
      <c r="J585">
        <v>21273</v>
      </c>
      <c r="K585">
        <v>72499</v>
      </c>
      <c r="L585">
        <v>181</v>
      </c>
      <c r="M585">
        <v>456</v>
      </c>
      <c r="N585">
        <v>1920</v>
      </c>
      <c r="O585">
        <v>32</v>
      </c>
      <c r="P585">
        <v>2589</v>
      </c>
      <c r="Q585">
        <v>2150</v>
      </c>
      <c r="R585">
        <v>2751</v>
      </c>
      <c r="S585">
        <v>0</v>
      </c>
      <c r="T585">
        <v>-601</v>
      </c>
      <c r="U585">
        <v>7439</v>
      </c>
      <c r="V585">
        <v>26514</v>
      </c>
      <c r="W585">
        <v>43955</v>
      </c>
      <c r="X585">
        <v>70511</v>
      </c>
      <c r="Y585">
        <v>0.03</v>
      </c>
      <c r="Z585">
        <v>3</v>
      </c>
      <c r="AA585">
        <v>70163</v>
      </c>
      <c r="AB585">
        <v>0</v>
      </c>
      <c r="AC585">
        <v>52.35</v>
      </c>
    </row>
    <row r="586" spans="1:29" x14ac:dyDescent="0.3">
      <c r="A586">
        <v>1998</v>
      </c>
      <c r="B586">
        <v>5</v>
      </c>
      <c r="C586" s="1">
        <v>35923</v>
      </c>
      <c r="D586">
        <v>48800</v>
      </c>
      <c r="E586">
        <v>1438</v>
      </c>
      <c r="F586">
        <v>2110</v>
      </c>
      <c r="G586">
        <v>1690</v>
      </c>
      <c r="H586">
        <v>1024</v>
      </c>
      <c r="I586">
        <v>16400</v>
      </c>
      <c r="J586">
        <v>21224</v>
      </c>
      <c r="K586">
        <v>71462</v>
      </c>
      <c r="L586">
        <v>202</v>
      </c>
      <c r="M586">
        <v>205</v>
      </c>
      <c r="N586">
        <v>1919</v>
      </c>
      <c r="O586">
        <v>36</v>
      </c>
      <c r="P586">
        <v>2362</v>
      </c>
      <c r="Q586">
        <v>2150</v>
      </c>
      <c r="R586">
        <v>2522</v>
      </c>
      <c r="S586">
        <v>0</v>
      </c>
      <c r="T586">
        <v>-372</v>
      </c>
      <c r="U586">
        <v>7319</v>
      </c>
      <c r="V586">
        <v>26422</v>
      </c>
      <c r="W586">
        <v>43023</v>
      </c>
      <c r="X586">
        <v>69471</v>
      </c>
      <c r="Y586">
        <v>0.03</v>
      </c>
      <c r="Z586">
        <v>3</v>
      </c>
      <c r="AA586">
        <v>69256</v>
      </c>
      <c r="AB586">
        <v>0</v>
      </c>
      <c r="AC586">
        <v>52.43</v>
      </c>
    </row>
    <row r="587" spans="1:29" x14ac:dyDescent="0.3">
      <c r="A587">
        <v>1998</v>
      </c>
      <c r="B587">
        <v>5</v>
      </c>
      <c r="C587" s="1">
        <v>35924</v>
      </c>
      <c r="D587">
        <v>46800</v>
      </c>
      <c r="E587">
        <v>1334</v>
      </c>
      <c r="F587">
        <v>1990</v>
      </c>
      <c r="G587">
        <v>1700</v>
      </c>
      <c r="H587">
        <v>1019</v>
      </c>
      <c r="I587">
        <v>16500</v>
      </c>
      <c r="J587">
        <v>21209</v>
      </c>
      <c r="K587">
        <v>69343</v>
      </c>
      <c r="L587">
        <v>253</v>
      </c>
      <c r="M587">
        <v>0</v>
      </c>
      <c r="N587">
        <v>1919</v>
      </c>
      <c r="O587">
        <v>39</v>
      </c>
      <c r="P587">
        <v>2211</v>
      </c>
      <c r="Q587">
        <v>2200</v>
      </c>
      <c r="R587">
        <v>2292</v>
      </c>
      <c r="S587">
        <v>0</v>
      </c>
      <c r="T587">
        <v>-92</v>
      </c>
      <c r="U587">
        <v>7053</v>
      </c>
      <c r="V587">
        <v>26111</v>
      </c>
      <c r="W587">
        <v>41106</v>
      </c>
      <c r="X587">
        <v>67224</v>
      </c>
      <c r="Y587">
        <v>0.03</v>
      </c>
      <c r="Z587">
        <v>3</v>
      </c>
      <c r="AA587">
        <v>67170</v>
      </c>
      <c r="AB587">
        <v>0</v>
      </c>
      <c r="AC587">
        <v>52.53</v>
      </c>
    </row>
    <row r="588" spans="1:29" x14ac:dyDescent="0.3">
      <c r="A588">
        <v>1998</v>
      </c>
      <c r="B588">
        <v>5</v>
      </c>
      <c r="C588" s="1">
        <v>35925</v>
      </c>
      <c r="D588">
        <v>44900</v>
      </c>
      <c r="E588">
        <v>1297</v>
      </c>
      <c r="F588">
        <v>1950</v>
      </c>
      <c r="G588">
        <v>1700</v>
      </c>
      <c r="H588">
        <v>623</v>
      </c>
      <c r="I588">
        <v>16600</v>
      </c>
      <c r="J588">
        <v>20873</v>
      </c>
      <c r="K588">
        <v>67070</v>
      </c>
      <c r="L588">
        <v>256</v>
      </c>
      <c r="M588">
        <v>0</v>
      </c>
      <c r="N588">
        <v>1915</v>
      </c>
      <c r="O588">
        <v>43</v>
      </c>
      <c r="P588">
        <v>2214</v>
      </c>
      <c r="Q588">
        <v>2200</v>
      </c>
      <c r="R588">
        <v>1146</v>
      </c>
      <c r="S588">
        <v>0</v>
      </c>
      <c r="T588">
        <v>1054</v>
      </c>
      <c r="U588">
        <v>6801</v>
      </c>
      <c r="V588">
        <v>24774</v>
      </c>
      <c r="W588">
        <v>39101</v>
      </c>
      <c r="X588">
        <v>63802</v>
      </c>
      <c r="Y588">
        <v>0.03</v>
      </c>
      <c r="Z588">
        <v>5</v>
      </c>
      <c r="AA588">
        <v>64413</v>
      </c>
      <c r="AB588">
        <v>1</v>
      </c>
      <c r="AC588">
        <v>52.65</v>
      </c>
    </row>
    <row r="589" spans="1:29" x14ac:dyDescent="0.3">
      <c r="A589">
        <v>1998</v>
      </c>
      <c r="B589">
        <v>5</v>
      </c>
      <c r="C589" s="1">
        <v>35926</v>
      </c>
      <c r="D589">
        <v>44400</v>
      </c>
      <c r="E589">
        <v>1250</v>
      </c>
      <c r="F589">
        <v>1720</v>
      </c>
      <c r="G589">
        <v>1700</v>
      </c>
      <c r="H589">
        <v>416</v>
      </c>
      <c r="I589">
        <v>16500</v>
      </c>
      <c r="J589">
        <v>20336</v>
      </c>
      <c r="K589">
        <v>65986</v>
      </c>
      <c r="L589">
        <v>253</v>
      </c>
      <c r="M589">
        <v>492</v>
      </c>
      <c r="N589">
        <v>1925</v>
      </c>
      <c r="O589">
        <v>40</v>
      </c>
      <c r="P589">
        <v>2710</v>
      </c>
      <c r="Q589">
        <v>2250</v>
      </c>
      <c r="R589">
        <v>458</v>
      </c>
      <c r="S589">
        <v>0</v>
      </c>
      <c r="T589">
        <v>1792</v>
      </c>
      <c r="U589">
        <v>6734</v>
      </c>
      <c r="V589">
        <v>23195</v>
      </c>
      <c r="W589">
        <v>38414</v>
      </c>
      <c r="X589">
        <v>61484</v>
      </c>
      <c r="Y589">
        <v>0.04</v>
      </c>
      <c r="Z589">
        <v>7</v>
      </c>
      <c r="AA589">
        <v>62523</v>
      </c>
      <c r="AB589">
        <v>2</v>
      </c>
      <c r="AC589">
        <v>52.8</v>
      </c>
    </row>
    <row r="590" spans="1:29" x14ac:dyDescent="0.3">
      <c r="A590">
        <v>1998</v>
      </c>
      <c r="B590">
        <v>5</v>
      </c>
      <c r="C590" s="1">
        <v>35927</v>
      </c>
      <c r="D590">
        <v>44500</v>
      </c>
      <c r="E590">
        <v>199</v>
      </c>
      <c r="F590">
        <v>2140</v>
      </c>
      <c r="G590">
        <v>1720</v>
      </c>
      <c r="H590">
        <v>395</v>
      </c>
      <c r="I590">
        <v>16600</v>
      </c>
      <c r="J590">
        <v>20855</v>
      </c>
      <c r="K590">
        <v>65554</v>
      </c>
      <c r="L590">
        <v>258</v>
      </c>
      <c r="M590">
        <v>497</v>
      </c>
      <c r="N590">
        <v>1919</v>
      </c>
      <c r="O590">
        <v>27</v>
      </c>
      <c r="P590">
        <v>2701</v>
      </c>
      <c r="Q590">
        <v>2300</v>
      </c>
      <c r="R590">
        <v>2980</v>
      </c>
      <c r="S590">
        <v>0</v>
      </c>
      <c r="T590">
        <v>-680</v>
      </c>
      <c r="U590">
        <v>6748</v>
      </c>
      <c r="V590">
        <v>25343</v>
      </c>
      <c r="W590">
        <v>38142</v>
      </c>
      <c r="X590">
        <v>63533</v>
      </c>
      <c r="Y590">
        <v>0.04</v>
      </c>
      <c r="Z590">
        <v>3</v>
      </c>
      <c r="AA590">
        <v>63138</v>
      </c>
      <c r="AB590">
        <v>-1</v>
      </c>
      <c r="AC590">
        <v>52.91</v>
      </c>
    </row>
    <row r="591" spans="1:29" x14ac:dyDescent="0.3">
      <c r="A591">
        <v>1998</v>
      </c>
      <c r="B591">
        <v>5</v>
      </c>
      <c r="C591" s="1">
        <v>35928</v>
      </c>
      <c r="D591">
        <v>46000</v>
      </c>
      <c r="E591">
        <v>152</v>
      </c>
      <c r="F591">
        <v>2340</v>
      </c>
      <c r="G591">
        <v>1630</v>
      </c>
      <c r="H591">
        <v>393</v>
      </c>
      <c r="I591">
        <v>17500</v>
      </c>
      <c r="J591">
        <v>21863</v>
      </c>
      <c r="K591">
        <v>68015</v>
      </c>
      <c r="L591">
        <v>270</v>
      </c>
      <c r="M591">
        <v>476</v>
      </c>
      <c r="N591">
        <v>1920</v>
      </c>
      <c r="O591">
        <v>34</v>
      </c>
      <c r="P591">
        <v>2700</v>
      </c>
      <c r="Q591">
        <v>2300</v>
      </c>
      <c r="R591">
        <v>3897</v>
      </c>
      <c r="S591">
        <v>0</v>
      </c>
      <c r="T591">
        <v>-1597</v>
      </c>
      <c r="U591">
        <v>6947</v>
      </c>
      <c r="V591">
        <v>27148</v>
      </c>
      <c r="W591">
        <v>39652</v>
      </c>
      <c r="X591">
        <v>66911</v>
      </c>
      <c r="Y591">
        <v>0.04</v>
      </c>
      <c r="Z591">
        <v>2</v>
      </c>
      <c r="AA591">
        <v>65985</v>
      </c>
      <c r="AB591">
        <v>-1</v>
      </c>
      <c r="AC591">
        <v>52.99</v>
      </c>
    </row>
    <row r="592" spans="1:29" x14ac:dyDescent="0.3">
      <c r="A592">
        <v>1998</v>
      </c>
      <c r="B592">
        <v>5</v>
      </c>
      <c r="C592" s="1">
        <v>35929</v>
      </c>
      <c r="D592">
        <v>49100</v>
      </c>
      <c r="E592">
        <v>136</v>
      </c>
      <c r="F592">
        <v>1930</v>
      </c>
      <c r="G592">
        <v>1660</v>
      </c>
      <c r="H592">
        <v>392</v>
      </c>
      <c r="I592">
        <v>17800</v>
      </c>
      <c r="J592">
        <v>21782</v>
      </c>
      <c r="K592">
        <v>71018</v>
      </c>
      <c r="L592">
        <v>286</v>
      </c>
      <c r="M592">
        <v>455</v>
      </c>
      <c r="N592">
        <v>1874</v>
      </c>
      <c r="O592">
        <v>38</v>
      </c>
      <c r="P592">
        <v>2653</v>
      </c>
      <c r="Q592">
        <v>2350</v>
      </c>
      <c r="R592">
        <v>3897</v>
      </c>
      <c r="S592">
        <v>0</v>
      </c>
      <c r="T592">
        <v>-1547</v>
      </c>
      <c r="U592">
        <v>7359</v>
      </c>
      <c r="V592">
        <v>27494</v>
      </c>
      <c r="W592">
        <v>42310</v>
      </c>
      <c r="X592">
        <v>69912</v>
      </c>
      <c r="Y592">
        <v>0.03</v>
      </c>
      <c r="Z592">
        <v>2</v>
      </c>
      <c r="AA592">
        <v>69015</v>
      </c>
      <c r="AB592">
        <v>-1</v>
      </c>
      <c r="AC592">
        <v>53.03</v>
      </c>
    </row>
    <row r="593" spans="1:29" x14ac:dyDescent="0.3">
      <c r="A593">
        <v>1998</v>
      </c>
      <c r="B593">
        <v>5</v>
      </c>
      <c r="C593" s="1">
        <v>35930</v>
      </c>
      <c r="D593">
        <v>50100</v>
      </c>
      <c r="E593">
        <v>1203</v>
      </c>
      <c r="F593">
        <v>1700</v>
      </c>
      <c r="G593">
        <v>1650</v>
      </c>
      <c r="H593">
        <v>448</v>
      </c>
      <c r="I593">
        <v>17800</v>
      </c>
      <c r="J593">
        <v>21598</v>
      </c>
      <c r="K593">
        <v>72901</v>
      </c>
      <c r="L593">
        <v>268</v>
      </c>
      <c r="M593">
        <v>496</v>
      </c>
      <c r="N593">
        <v>1838</v>
      </c>
      <c r="O593">
        <v>34</v>
      </c>
      <c r="P593">
        <v>2636</v>
      </c>
      <c r="Q593">
        <v>2350</v>
      </c>
      <c r="R593">
        <v>3897</v>
      </c>
      <c r="S593">
        <v>0</v>
      </c>
      <c r="T593">
        <v>-1547</v>
      </c>
      <c r="U593">
        <v>7492</v>
      </c>
      <c r="V593">
        <v>27460</v>
      </c>
      <c r="W593">
        <v>44244</v>
      </c>
      <c r="X593">
        <v>71812</v>
      </c>
      <c r="Y593">
        <v>0.03</v>
      </c>
      <c r="Z593">
        <v>1</v>
      </c>
      <c r="AA593">
        <v>70915</v>
      </c>
      <c r="AB593">
        <v>-1</v>
      </c>
      <c r="AC593">
        <v>53.05</v>
      </c>
    </row>
    <row r="594" spans="1:29" x14ac:dyDescent="0.3">
      <c r="A594">
        <v>1998</v>
      </c>
      <c r="B594">
        <v>5</v>
      </c>
      <c r="C594" s="1">
        <v>35931</v>
      </c>
      <c r="D594">
        <v>49900</v>
      </c>
      <c r="E594">
        <v>1304</v>
      </c>
      <c r="F594">
        <v>1590</v>
      </c>
      <c r="G594">
        <v>1660</v>
      </c>
      <c r="H594">
        <v>489</v>
      </c>
      <c r="I594">
        <v>18000</v>
      </c>
      <c r="J594">
        <v>21739</v>
      </c>
      <c r="K594">
        <v>72943</v>
      </c>
      <c r="L594">
        <v>254</v>
      </c>
      <c r="M594">
        <v>546</v>
      </c>
      <c r="N594">
        <v>2591</v>
      </c>
      <c r="O594">
        <v>35</v>
      </c>
      <c r="P594">
        <v>3426</v>
      </c>
      <c r="Q594">
        <v>2400</v>
      </c>
      <c r="R594">
        <v>3438</v>
      </c>
      <c r="S594">
        <v>0</v>
      </c>
      <c r="T594">
        <v>-1038</v>
      </c>
      <c r="U594">
        <v>7466</v>
      </c>
      <c r="V594">
        <v>26454</v>
      </c>
      <c r="W594">
        <v>44029</v>
      </c>
      <c r="X594">
        <v>70556</v>
      </c>
      <c r="Y594">
        <v>0.04</v>
      </c>
      <c r="Z594">
        <v>3</v>
      </c>
      <c r="AA594">
        <v>69954</v>
      </c>
      <c r="AB594">
        <v>-1</v>
      </c>
      <c r="AC594">
        <v>53.08</v>
      </c>
    </row>
    <row r="595" spans="1:29" x14ac:dyDescent="0.3">
      <c r="A595">
        <v>1998</v>
      </c>
      <c r="B595">
        <v>5</v>
      </c>
      <c r="C595" s="1">
        <v>35932</v>
      </c>
      <c r="D595">
        <v>49800</v>
      </c>
      <c r="E595">
        <v>1336</v>
      </c>
      <c r="F595">
        <v>1600</v>
      </c>
      <c r="G595">
        <v>1650</v>
      </c>
      <c r="H595">
        <v>489</v>
      </c>
      <c r="I595">
        <v>18200</v>
      </c>
      <c r="J595">
        <v>21939</v>
      </c>
      <c r="K595">
        <v>73075</v>
      </c>
      <c r="L595">
        <v>236</v>
      </c>
      <c r="M595">
        <v>547</v>
      </c>
      <c r="N595">
        <v>2885</v>
      </c>
      <c r="O595">
        <v>38</v>
      </c>
      <c r="P595">
        <v>3706</v>
      </c>
      <c r="Q595">
        <v>2450</v>
      </c>
      <c r="R595">
        <v>917</v>
      </c>
      <c r="S595">
        <v>0</v>
      </c>
      <c r="T595">
        <v>1533</v>
      </c>
      <c r="U595">
        <v>7452</v>
      </c>
      <c r="V595">
        <v>24689</v>
      </c>
      <c r="W595">
        <v>43254</v>
      </c>
      <c r="X595">
        <v>67836</v>
      </c>
      <c r="Y595">
        <v>0.05</v>
      </c>
      <c r="Z595">
        <v>7</v>
      </c>
      <c r="AA595">
        <v>68725</v>
      </c>
      <c r="AB595">
        <v>1</v>
      </c>
      <c r="AC595">
        <v>53.14</v>
      </c>
    </row>
    <row r="596" spans="1:29" x14ac:dyDescent="0.3">
      <c r="A596">
        <v>1998</v>
      </c>
      <c r="B596">
        <v>5</v>
      </c>
      <c r="C596" s="1">
        <v>35933</v>
      </c>
      <c r="D596">
        <v>51000</v>
      </c>
      <c r="E596">
        <v>1238</v>
      </c>
      <c r="F596">
        <v>1440</v>
      </c>
      <c r="G596">
        <v>1650</v>
      </c>
      <c r="H596">
        <v>397</v>
      </c>
      <c r="I596">
        <v>18400</v>
      </c>
      <c r="J596">
        <v>21887</v>
      </c>
      <c r="K596">
        <v>74125</v>
      </c>
      <c r="L596">
        <v>279</v>
      </c>
      <c r="M596">
        <v>541</v>
      </c>
      <c r="N596">
        <v>2880</v>
      </c>
      <c r="O596">
        <v>46</v>
      </c>
      <c r="P596">
        <v>3746</v>
      </c>
      <c r="Q596">
        <v>2450</v>
      </c>
      <c r="R596">
        <v>0</v>
      </c>
      <c r="S596">
        <v>0</v>
      </c>
      <c r="T596">
        <v>2450</v>
      </c>
      <c r="U596">
        <v>7612</v>
      </c>
      <c r="V596">
        <v>24161</v>
      </c>
      <c r="W596">
        <v>43940</v>
      </c>
      <c r="X596">
        <v>67929</v>
      </c>
      <c r="Y596">
        <v>0.05</v>
      </c>
      <c r="Z596">
        <v>8</v>
      </c>
      <c r="AA596">
        <v>69350</v>
      </c>
      <c r="AB596">
        <v>2</v>
      </c>
      <c r="AC596">
        <v>53.19</v>
      </c>
    </row>
    <row r="597" spans="1:29" x14ac:dyDescent="0.3">
      <c r="A597">
        <v>1998</v>
      </c>
      <c r="B597">
        <v>5</v>
      </c>
      <c r="C597" s="1">
        <v>35934</v>
      </c>
      <c r="D597">
        <v>51800</v>
      </c>
      <c r="E597">
        <v>210</v>
      </c>
      <c r="F597">
        <v>1370</v>
      </c>
      <c r="G597">
        <v>1650</v>
      </c>
      <c r="H597">
        <v>202</v>
      </c>
      <c r="I597">
        <v>19000</v>
      </c>
      <c r="J597">
        <v>22222</v>
      </c>
      <c r="K597">
        <v>74232</v>
      </c>
      <c r="L597">
        <v>307</v>
      </c>
      <c r="M597">
        <v>594</v>
      </c>
      <c r="N597">
        <v>2883</v>
      </c>
      <c r="O597">
        <v>45</v>
      </c>
      <c r="P597">
        <v>3829</v>
      </c>
      <c r="Q597">
        <v>2473</v>
      </c>
      <c r="R597">
        <v>0</v>
      </c>
      <c r="S597">
        <v>0</v>
      </c>
      <c r="T597">
        <v>2473</v>
      </c>
      <c r="U597">
        <v>7718</v>
      </c>
      <c r="V597">
        <v>24503</v>
      </c>
      <c r="W597">
        <v>43599</v>
      </c>
      <c r="X597">
        <v>67930</v>
      </c>
      <c r="Y597">
        <v>0.05</v>
      </c>
      <c r="Z597">
        <v>8</v>
      </c>
      <c r="AA597">
        <v>69364</v>
      </c>
      <c r="AB597">
        <v>2</v>
      </c>
      <c r="AC597">
        <v>53.24</v>
      </c>
    </row>
    <row r="598" spans="1:29" x14ac:dyDescent="0.3">
      <c r="A598">
        <v>1998</v>
      </c>
      <c r="B598">
        <v>5</v>
      </c>
      <c r="C598" s="1">
        <v>35935</v>
      </c>
      <c r="D598">
        <v>50600</v>
      </c>
      <c r="E598">
        <v>205</v>
      </c>
      <c r="F598">
        <v>1340</v>
      </c>
      <c r="G598">
        <v>1650</v>
      </c>
      <c r="H598">
        <v>191</v>
      </c>
      <c r="I598">
        <v>19400</v>
      </c>
      <c r="J598">
        <v>22581</v>
      </c>
      <c r="K598">
        <v>73386</v>
      </c>
      <c r="L598">
        <v>304</v>
      </c>
      <c r="M598">
        <v>800</v>
      </c>
      <c r="N598">
        <v>2850</v>
      </c>
      <c r="O598">
        <v>40</v>
      </c>
      <c r="P598">
        <v>3994</v>
      </c>
      <c r="Q598">
        <v>2522</v>
      </c>
      <c r="R598">
        <v>0</v>
      </c>
      <c r="S598">
        <v>0</v>
      </c>
      <c r="T598">
        <v>2522</v>
      </c>
      <c r="U598">
        <v>7559</v>
      </c>
      <c r="V598">
        <v>24506</v>
      </c>
      <c r="W598">
        <v>42540</v>
      </c>
      <c r="X598">
        <v>66869</v>
      </c>
      <c r="Y598">
        <v>0.05</v>
      </c>
      <c r="Z598">
        <v>9</v>
      </c>
      <c r="AA598">
        <v>68332</v>
      </c>
      <c r="AB598">
        <v>2</v>
      </c>
      <c r="AC598">
        <v>53.3</v>
      </c>
    </row>
    <row r="599" spans="1:29" x14ac:dyDescent="0.3">
      <c r="A599">
        <v>1998</v>
      </c>
      <c r="B599">
        <v>5</v>
      </c>
      <c r="C599" s="1">
        <v>35936</v>
      </c>
      <c r="D599">
        <v>48100</v>
      </c>
      <c r="E599">
        <v>226</v>
      </c>
      <c r="F599">
        <v>1300</v>
      </c>
      <c r="G599">
        <v>1640</v>
      </c>
      <c r="H599">
        <v>118</v>
      </c>
      <c r="I599">
        <v>19600</v>
      </c>
      <c r="J599">
        <v>22658</v>
      </c>
      <c r="K599">
        <v>70984</v>
      </c>
      <c r="L599">
        <v>309</v>
      </c>
      <c r="M599">
        <v>891</v>
      </c>
      <c r="N599">
        <v>2854</v>
      </c>
      <c r="O599">
        <v>38</v>
      </c>
      <c r="P599">
        <v>4092</v>
      </c>
      <c r="Q599">
        <v>2526</v>
      </c>
      <c r="R599">
        <v>0</v>
      </c>
      <c r="S599">
        <v>0</v>
      </c>
      <c r="T599">
        <v>2526</v>
      </c>
      <c r="U599">
        <v>7226</v>
      </c>
      <c r="V599">
        <v>24151</v>
      </c>
      <c r="W599">
        <v>40392</v>
      </c>
      <c r="X599">
        <v>64366</v>
      </c>
      <c r="Y599">
        <v>0.05</v>
      </c>
      <c r="Z599">
        <v>9</v>
      </c>
      <c r="AA599">
        <v>65831</v>
      </c>
      <c r="AB599">
        <v>2</v>
      </c>
      <c r="AC599">
        <v>53.37</v>
      </c>
    </row>
    <row r="600" spans="1:29" x14ac:dyDescent="0.3">
      <c r="A600">
        <v>1998</v>
      </c>
      <c r="B600">
        <v>5</v>
      </c>
      <c r="C600" s="1">
        <v>35937</v>
      </c>
      <c r="D600">
        <v>45700</v>
      </c>
      <c r="E600">
        <v>285</v>
      </c>
      <c r="F600">
        <v>1220</v>
      </c>
      <c r="G600">
        <v>1640</v>
      </c>
      <c r="H600">
        <v>104</v>
      </c>
      <c r="I600">
        <v>19600</v>
      </c>
      <c r="J600">
        <v>22564</v>
      </c>
      <c r="K600">
        <v>68549</v>
      </c>
      <c r="L600">
        <v>312</v>
      </c>
      <c r="M600">
        <v>2494</v>
      </c>
      <c r="N600">
        <v>2857</v>
      </c>
      <c r="O600">
        <v>36</v>
      </c>
      <c r="P600">
        <v>5699</v>
      </c>
      <c r="Q600">
        <v>2556</v>
      </c>
      <c r="R600">
        <v>0</v>
      </c>
      <c r="S600">
        <v>0</v>
      </c>
      <c r="T600">
        <v>2556</v>
      </c>
      <c r="U600">
        <v>6907</v>
      </c>
      <c r="V600">
        <v>22111</v>
      </c>
      <c r="W600">
        <v>38362</v>
      </c>
      <c r="X600">
        <v>60294</v>
      </c>
      <c r="Y600">
        <v>0.08</v>
      </c>
      <c r="Z600">
        <v>12</v>
      </c>
      <c r="AA600">
        <v>61777</v>
      </c>
      <c r="AB600">
        <v>2</v>
      </c>
      <c r="AC600">
        <v>53.49</v>
      </c>
    </row>
    <row r="601" spans="1:29" x14ac:dyDescent="0.3">
      <c r="A601">
        <v>1998</v>
      </c>
      <c r="B601">
        <v>5</v>
      </c>
      <c r="C601" s="1">
        <v>35938</v>
      </c>
      <c r="D601">
        <v>43500</v>
      </c>
      <c r="E601">
        <v>321</v>
      </c>
      <c r="F601">
        <v>1170</v>
      </c>
      <c r="G601">
        <v>1640</v>
      </c>
      <c r="H601">
        <v>100</v>
      </c>
      <c r="I601">
        <v>19500</v>
      </c>
      <c r="J601">
        <v>22410</v>
      </c>
      <c r="K601">
        <v>66231</v>
      </c>
      <c r="L601">
        <v>307</v>
      </c>
      <c r="M601">
        <v>2499</v>
      </c>
      <c r="N601">
        <v>2850</v>
      </c>
      <c r="O601">
        <v>41</v>
      </c>
      <c r="P601">
        <v>5697</v>
      </c>
      <c r="Q601">
        <v>2612</v>
      </c>
      <c r="R601">
        <v>0</v>
      </c>
      <c r="S601">
        <v>0</v>
      </c>
      <c r="T601">
        <v>2612</v>
      </c>
      <c r="U601">
        <v>6615</v>
      </c>
      <c r="V601">
        <v>21630</v>
      </c>
      <c r="W601">
        <v>36475</v>
      </c>
      <c r="X601">
        <v>57922</v>
      </c>
      <c r="Y601">
        <v>0.08</v>
      </c>
      <c r="Z601">
        <v>13</v>
      </c>
      <c r="AA601">
        <v>59437</v>
      </c>
      <c r="AB601">
        <v>3</v>
      </c>
      <c r="AC601">
        <v>53.63</v>
      </c>
    </row>
    <row r="602" spans="1:29" x14ac:dyDescent="0.3">
      <c r="A602">
        <v>1998</v>
      </c>
      <c r="B602">
        <v>5</v>
      </c>
      <c r="C602" s="1">
        <v>35939</v>
      </c>
      <c r="D602">
        <v>42200</v>
      </c>
      <c r="E602">
        <v>362</v>
      </c>
      <c r="F602">
        <v>1140</v>
      </c>
      <c r="G602">
        <v>1630</v>
      </c>
      <c r="H602">
        <v>100</v>
      </c>
      <c r="I602">
        <v>19400</v>
      </c>
      <c r="J602">
        <v>22270</v>
      </c>
      <c r="K602">
        <v>64832</v>
      </c>
      <c r="L602">
        <v>293</v>
      </c>
      <c r="M602">
        <v>2492</v>
      </c>
      <c r="N602">
        <v>3388</v>
      </c>
      <c r="O602">
        <v>42</v>
      </c>
      <c r="P602">
        <v>6215</v>
      </c>
      <c r="Q602">
        <v>2700</v>
      </c>
      <c r="R602">
        <v>0</v>
      </c>
      <c r="S602">
        <v>0</v>
      </c>
      <c r="T602">
        <v>2700</v>
      </c>
      <c r="U602">
        <v>6442</v>
      </c>
      <c r="V602">
        <v>20741</v>
      </c>
      <c r="W602">
        <v>35364</v>
      </c>
      <c r="X602">
        <v>55917</v>
      </c>
      <c r="Y602">
        <v>0.09</v>
      </c>
      <c r="Z602">
        <v>14</v>
      </c>
      <c r="AA602">
        <v>57483</v>
      </c>
      <c r="AB602">
        <v>3</v>
      </c>
      <c r="AC602">
        <v>53.78</v>
      </c>
    </row>
    <row r="603" spans="1:29" x14ac:dyDescent="0.3">
      <c r="A603">
        <v>1998</v>
      </c>
      <c r="B603">
        <v>5</v>
      </c>
      <c r="C603" s="1">
        <v>35940</v>
      </c>
      <c r="D603">
        <v>42100</v>
      </c>
      <c r="E603">
        <v>379</v>
      </c>
      <c r="F603">
        <v>1320</v>
      </c>
      <c r="G603">
        <v>1630</v>
      </c>
      <c r="H603">
        <v>100</v>
      </c>
      <c r="I603">
        <v>19100</v>
      </c>
      <c r="J603">
        <v>22150</v>
      </c>
      <c r="K603">
        <v>64629</v>
      </c>
      <c r="L603">
        <v>289</v>
      </c>
      <c r="M603">
        <v>2494</v>
      </c>
      <c r="N603">
        <v>3649</v>
      </c>
      <c r="O603">
        <v>42</v>
      </c>
      <c r="P603">
        <v>6474</v>
      </c>
      <c r="Q603">
        <v>2750</v>
      </c>
      <c r="R603">
        <v>0</v>
      </c>
      <c r="S603">
        <v>0</v>
      </c>
      <c r="T603">
        <v>2750</v>
      </c>
      <c r="U603">
        <v>6428</v>
      </c>
      <c r="V603">
        <v>20317</v>
      </c>
      <c r="W603">
        <v>35281</v>
      </c>
      <c r="X603">
        <v>55405</v>
      </c>
      <c r="Y603">
        <v>0.1</v>
      </c>
      <c r="Z603">
        <v>14</v>
      </c>
      <c r="AA603">
        <v>57000</v>
      </c>
      <c r="AB603">
        <v>3</v>
      </c>
      <c r="AC603">
        <v>53.93</v>
      </c>
    </row>
    <row r="604" spans="1:29" x14ac:dyDescent="0.3">
      <c r="A604">
        <v>1998</v>
      </c>
      <c r="B604">
        <v>5</v>
      </c>
      <c r="C604" s="1">
        <v>35941</v>
      </c>
      <c r="D604">
        <v>43000</v>
      </c>
      <c r="E604">
        <v>378</v>
      </c>
      <c r="F604">
        <v>1460</v>
      </c>
      <c r="G604">
        <v>1650</v>
      </c>
      <c r="H604">
        <v>99</v>
      </c>
      <c r="I604">
        <v>18600</v>
      </c>
      <c r="J604">
        <v>21809</v>
      </c>
      <c r="K604">
        <v>65187</v>
      </c>
      <c r="L604">
        <v>316</v>
      </c>
      <c r="M604">
        <v>2492</v>
      </c>
      <c r="N604">
        <v>3117</v>
      </c>
      <c r="O604">
        <v>40</v>
      </c>
      <c r="P604">
        <v>5965</v>
      </c>
      <c r="Q604">
        <v>2723</v>
      </c>
      <c r="R604">
        <v>0</v>
      </c>
      <c r="S604">
        <v>0</v>
      </c>
      <c r="T604">
        <v>2723</v>
      </c>
      <c r="U604">
        <v>6548</v>
      </c>
      <c r="V604">
        <v>20623</v>
      </c>
      <c r="W604">
        <v>36067</v>
      </c>
      <c r="X604">
        <v>56499</v>
      </c>
      <c r="Y604">
        <v>0.09</v>
      </c>
      <c r="Z604">
        <v>13</v>
      </c>
      <c r="AA604">
        <v>58079</v>
      </c>
      <c r="AB604">
        <v>3</v>
      </c>
      <c r="AC604">
        <v>54.05</v>
      </c>
    </row>
    <row r="605" spans="1:29" x14ac:dyDescent="0.3">
      <c r="A605">
        <v>1998</v>
      </c>
      <c r="B605">
        <v>5</v>
      </c>
      <c r="C605" s="1">
        <v>35942</v>
      </c>
      <c r="D605">
        <v>45500</v>
      </c>
      <c r="E605">
        <v>399</v>
      </c>
      <c r="F605">
        <v>1290</v>
      </c>
      <c r="G605">
        <v>1770</v>
      </c>
      <c r="H605">
        <v>100</v>
      </c>
      <c r="I605">
        <v>18300</v>
      </c>
      <c r="J605">
        <v>21460</v>
      </c>
      <c r="K605">
        <v>67359</v>
      </c>
      <c r="L605">
        <v>327</v>
      </c>
      <c r="M605">
        <v>2495</v>
      </c>
      <c r="N605">
        <v>2302</v>
      </c>
      <c r="O605">
        <v>38</v>
      </c>
      <c r="P605">
        <v>5162</v>
      </c>
      <c r="Q605">
        <v>2773</v>
      </c>
      <c r="R605">
        <v>0</v>
      </c>
      <c r="S605">
        <v>0</v>
      </c>
      <c r="T605">
        <v>2773</v>
      </c>
      <c r="U605">
        <v>6881</v>
      </c>
      <c r="V605">
        <v>21376</v>
      </c>
      <c r="W605">
        <v>38242</v>
      </c>
      <c r="X605">
        <v>59424</v>
      </c>
      <c r="Y605">
        <v>7.0000000000000007E-2</v>
      </c>
      <c r="Z605">
        <v>12</v>
      </c>
      <c r="AA605">
        <v>61032</v>
      </c>
      <c r="AB605">
        <v>3</v>
      </c>
      <c r="AC605">
        <v>54.14</v>
      </c>
    </row>
    <row r="606" spans="1:29" x14ac:dyDescent="0.3">
      <c r="A606">
        <v>1998</v>
      </c>
      <c r="B606">
        <v>5</v>
      </c>
      <c r="C606" s="1">
        <v>35943</v>
      </c>
      <c r="D606">
        <v>49100</v>
      </c>
      <c r="E606">
        <v>247</v>
      </c>
      <c r="F606">
        <v>1600</v>
      </c>
      <c r="G606">
        <v>1840</v>
      </c>
      <c r="H606">
        <v>457</v>
      </c>
      <c r="I606">
        <v>18100</v>
      </c>
      <c r="J606">
        <v>21997</v>
      </c>
      <c r="K606">
        <v>71344</v>
      </c>
      <c r="L606">
        <v>331</v>
      </c>
      <c r="M606">
        <v>2690</v>
      </c>
      <c r="N606">
        <v>2062</v>
      </c>
      <c r="O606">
        <v>28</v>
      </c>
      <c r="P606">
        <v>5111</v>
      </c>
      <c r="Q606">
        <v>2799</v>
      </c>
      <c r="R606">
        <v>4126</v>
      </c>
      <c r="S606">
        <v>0</v>
      </c>
      <c r="T606">
        <v>-1327</v>
      </c>
      <c r="U606">
        <v>7359</v>
      </c>
      <c r="V606">
        <v>25107</v>
      </c>
      <c r="W606">
        <v>42359</v>
      </c>
      <c r="X606">
        <v>67559</v>
      </c>
      <c r="Y606">
        <v>7.0000000000000007E-2</v>
      </c>
      <c r="Z606">
        <v>5</v>
      </c>
      <c r="AA606">
        <v>66790</v>
      </c>
      <c r="AB606">
        <v>-1</v>
      </c>
      <c r="AC606">
        <v>54.14</v>
      </c>
    </row>
    <row r="607" spans="1:29" x14ac:dyDescent="0.3">
      <c r="A607">
        <v>1998</v>
      </c>
      <c r="B607">
        <v>5</v>
      </c>
      <c r="C607" s="1">
        <v>35944</v>
      </c>
      <c r="D607">
        <v>52200</v>
      </c>
      <c r="E607">
        <v>1871</v>
      </c>
      <c r="F607">
        <v>2320</v>
      </c>
      <c r="G607">
        <v>1840</v>
      </c>
      <c r="H607">
        <v>1040</v>
      </c>
      <c r="I607">
        <v>18500</v>
      </c>
      <c r="J607">
        <v>23700</v>
      </c>
      <c r="K607">
        <v>77771</v>
      </c>
      <c r="L607">
        <v>315</v>
      </c>
      <c r="M607">
        <v>1096</v>
      </c>
      <c r="N607">
        <v>2040</v>
      </c>
      <c r="O607">
        <v>23</v>
      </c>
      <c r="P607">
        <v>3474</v>
      </c>
      <c r="Q607">
        <v>2871</v>
      </c>
      <c r="R607">
        <v>4126</v>
      </c>
      <c r="S607">
        <v>0</v>
      </c>
      <c r="T607">
        <v>-1255</v>
      </c>
      <c r="U607">
        <v>7772</v>
      </c>
      <c r="V607">
        <v>28814</v>
      </c>
      <c r="W607">
        <v>46651</v>
      </c>
      <c r="X607">
        <v>75553</v>
      </c>
      <c r="Y607">
        <v>0.04</v>
      </c>
      <c r="Z607">
        <v>3</v>
      </c>
      <c r="AA607">
        <v>74825</v>
      </c>
      <c r="AB607">
        <v>-1</v>
      </c>
      <c r="AC607">
        <v>54.07</v>
      </c>
    </row>
    <row r="608" spans="1:29" x14ac:dyDescent="0.3">
      <c r="A608">
        <v>1998</v>
      </c>
      <c r="B608">
        <v>5</v>
      </c>
      <c r="C608" s="1">
        <v>35945</v>
      </c>
      <c r="D608">
        <v>57000</v>
      </c>
      <c r="E608">
        <v>3912</v>
      </c>
      <c r="F608">
        <v>1520</v>
      </c>
      <c r="G608">
        <v>1820</v>
      </c>
      <c r="H608">
        <v>1047</v>
      </c>
      <c r="I608">
        <v>18500</v>
      </c>
      <c r="J608">
        <v>22887</v>
      </c>
      <c r="K608">
        <v>83799</v>
      </c>
      <c r="L608">
        <v>313</v>
      </c>
      <c r="M608">
        <v>1098</v>
      </c>
      <c r="N608">
        <v>2009</v>
      </c>
      <c r="O608">
        <v>27</v>
      </c>
      <c r="P608">
        <v>3447</v>
      </c>
      <c r="Q608">
        <v>2920</v>
      </c>
      <c r="R608">
        <v>4126</v>
      </c>
      <c r="S608">
        <v>0</v>
      </c>
      <c r="T608">
        <v>-1206</v>
      </c>
      <c r="U608">
        <v>8410</v>
      </c>
      <c r="V608">
        <v>28634</v>
      </c>
      <c r="W608">
        <v>52840</v>
      </c>
      <c r="X608">
        <v>81558</v>
      </c>
      <c r="Y608">
        <v>0.04</v>
      </c>
      <c r="Z608">
        <v>3</v>
      </c>
      <c r="AA608">
        <v>80858</v>
      </c>
      <c r="AB608">
        <v>-1</v>
      </c>
      <c r="AC608">
        <v>53.95</v>
      </c>
    </row>
    <row r="609" spans="1:29" x14ac:dyDescent="0.3">
      <c r="A609">
        <v>1998</v>
      </c>
      <c r="B609">
        <v>5</v>
      </c>
      <c r="C609" s="1">
        <v>35946</v>
      </c>
      <c r="D609">
        <v>63200</v>
      </c>
      <c r="E609">
        <v>4750</v>
      </c>
      <c r="F609">
        <v>1360</v>
      </c>
      <c r="G609">
        <v>1820</v>
      </c>
      <c r="H609">
        <v>1047</v>
      </c>
      <c r="I609">
        <v>18400</v>
      </c>
      <c r="J609">
        <v>22627</v>
      </c>
      <c r="K609">
        <v>90577</v>
      </c>
      <c r="L609">
        <v>298</v>
      </c>
      <c r="M609">
        <v>835</v>
      </c>
      <c r="N609">
        <v>2011</v>
      </c>
      <c r="O609">
        <v>26</v>
      </c>
      <c r="P609">
        <v>3170</v>
      </c>
      <c r="Q609">
        <v>3000</v>
      </c>
      <c r="R609">
        <v>4126</v>
      </c>
      <c r="S609">
        <v>0</v>
      </c>
      <c r="T609">
        <v>-1126</v>
      </c>
      <c r="U609">
        <v>9235</v>
      </c>
      <c r="V609">
        <v>29424</v>
      </c>
      <c r="W609">
        <v>59031</v>
      </c>
      <c r="X609">
        <v>88533</v>
      </c>
      <c r="Y609">
        <v>0.03</v>
      </c>
      <c r="Z609">
        <v>2</v>
      </c>
      <c r="AA609">
        <v>87880</v>
      </c>
      <c r="AB609">
        <v>-1</v>
      </c>
      <c r="AC609">
        <v>53.79</v>
      </c>
    </row>
    <row r="610" spans="1:29" x14ac:dyDescent="0.3">
      <c r="A610">
        <v>1998</v>
      </c>
      <c r="B610">
        <v>6</v>
      </c>
      <c r="C610" s="1">
        <v>35947</v>
      </c>
      <c r="D610">
        <v>69000</v>
      </c>
      <c r="E610">
        <v>10735</v>
      </c>
      <c r="F610">
        <v>1330</v>
      </c>
      <c r="G610">
        <v>1820</v>
      </c>
      <c r="H610">
        <v>489</v>
      </c>
      <c r="I610">
        <v>18400</v>
      </c>
      <c r="J610">
        <v>22039</v>
      </c>
      <c r="K610">
        <v>101774</v>
      </c>
      <c r="L610">
        <v>277</v>
      </c>
      <c r="M610">
        <v>799</v>
      </c>
      <c r="N610">
        <v>2010</v>
      </c>
      <c r="O610">
        <v>33</v>
      </c>
      <c r="P610">
        <v>3119</v>
      </c>
      <c r="Q610">
        <v>3009</v>
      </c>
      <c r="R610">
        <v>4126</v>
      </c>
      <c r="S610">
        <v>0</v>
      </c>
      <c r="T610">
        <v>-1117</v>
      </c>
      <c r="U610">
        <v>10006</v>
      </c>
      <c r="V610">
        <v>29652</v>
      </c>
      <c r="W610">
        <v>70042</v>
      </c>
      <c r="X610">
        <v>99772</v>
      </c>
      <c r="Y610">
        <v>0.03</v>
      </c>
      <c r="Z610">
        <v>2</v>
      </c>
      <c r="AA610">
        <v>99124</v>
      </c>
      <c r="AB610">
        <v>-1</v>
      </c>
      <c r="AC610">
        <v>53.56</v>
      </c>
    </row>
    <row r="611" spans="1:29" x14ac:dyDescent="0.3">
      <c r="A611">
        <v>1998</v>
      </c>
      <c r="B611">
        <v>6</v>
      </c>
      <c r="C611" s="1">
        <v>35948</v>
      </c>
      <c r="D611">
        <v>70500</v>
      </c>
      <c r="E611">
        <v>19051</v>
      </c>
      <c r="F611">
        <v>1350</v>
      </c>
      <c r="G611">
        <v>1820</v>
      </c>
      <c r="H611">
        <v>100</v>
      </c>
      <c r="I611">
        <v>18300</v>
      </c>
      <c r="J611">
        <v>21570</v>
      </c>
      <c r="K611">
        <v>111121</v>
      </c>
      <c r="L611">
        <v>225</v>
      </c>
      <c r="M611">
        <v>618</v>
      </c>
      <c r="N611">
        <v>2007</v>
      </c>
      <c r="O611">
        <v>33</v>
      </c>
      <c r="P611">
        <v>2883</v>
      </c>
      <c r="Q611">
        <v>3085</v>
      </c>
      <c r="R611">
        <v>0</v>
      </c>
      <c r="S611">
        <v>0</v>
      </c>
      <c r="T611">
        <v>3085</v>
      </c>
      <c r="U611">
        <v>10206</v>
      </c>
      <c r="V611">
        <v>26887</v>
      </c>
      <c r="W611">
        <v>78482</v>
      </c>
      <c r="X611">
        <v>105153</v>
      </c>
      <c r="Y611">
        <v>0.02</v>
      </c>
      <c r="Z611">
        <v>5</v>
      </c>
      <c r="AA611">
        <v>106942</v>
      </c>
      <c r="AB611">
        <v>2</v>
      </c>
      <c r="AC611">
        <v>53.3</v>
      </c>
    </row>
    <row r="612" spans="1:29" x14ac:dyDescent="0.3">
      <c r="A612">
        <v>1998</v>
      </c>
      <c r="B612">
        <v>6</v>
      </c>
      <c r="C612" s="1">
        <v>35949</v>
      </c>
      <c r="D612">
        <v>69000</v>
      </c>
      <c r="E612">
        <v>16081</v>
      </c>
      <c r="F612">
        <v>1330</v>
      </c>
      <c r="G612">
        <v>1820</v>
      </c>
      <c r="H612">
        <v>100</v>
      </c>
      <c r="I612">
        <v>18000</v>
      </c>
      <c r="J612">
        <v>21250</v>
      </c>
      <c r="K612">
        <v>106331</v>
      </c>
      <c r="L612">
        <v>257</v>
      </c>
      <c r="M612">
        <v>880</v>
      </c>
      <c r="N612">
        <v>2004</v>
      </c>
      <c r="O612">
        <v>28</v>
      </c>
      <c r="P612">
        <v>3169</v>
      </c>
      <c r="Q612">
        <v>3083</v>
      </c>
      <c r="R612">
        <v>0</v>
      </c>
      <c r="S612">
        <v>0</v>
      </c>
      <c r="T612">
        <v>3083</v>
      </c>
      <c r="U612">
        <v>10006</v>
      </c>
      <c r="V612">
        <v>26082</v>
      </c>
      <c r="W612">
        <v>74212</v>
      </c>
      <c r="X612">
        <v>100078</v>
      </c>
      <c r="Y612">
        <v>0.03</v>
      </c>
      <c r="Z612">
        <v>6</v>
      </c>
      <c r="AA612">
        <v>101867</v>
      </c>
      <c r="AB612">
        <v>2</v>
      </c>
      <c r="AC612">
        <v>53.1</v>
      </c>
    </row>
    <row r="613" spans="1:29" x14ac:dyDescent="0.3">
      <c r="A613">
        <v>1998</v>
      </c>
      <c r="B613">
        <v>6</v>
      </c>
      <c r="C613" s="1">
        <v>35950</v>
      </c>
      <c r="D613">
        <v>67100</v>
      </c>
      <c r="E613">
        <v>11397</v>
      </c>
      <c r="F613">
        <v>1250</v>
      </c>
      <c r="G613">
        <v>1810</v>
      </c>
      <c r="H613">
        <v>100</v>
      </c>
      <c r="I613">
        <v>17600</v>
      </c>
      <c r="J613">
        <v>20760</v>
      </c>
      <c r="K613">
        <v>99257</v>
      </c>
      <c r="L613">
        <v>219</v>
      </c>
      <c r="M613">
        <v>1173</v>
      </c>
      <c r="N613">
        <v>2007</v>
      </c>
      <c r="O613">
        <v>33</v>
      </c>
      <c r="P613">
        <v>3432</v>
      </c>
      <c r="Q613">
        <v>3147</v>
      </c>
      <c r="R613">
        <v>0</v>
      </c>
      <c r="S613">
        <v>0</v>
      </c>
      <c r="T613">
        <v>3147</v>
      </c>
      <c r="U613">
        <v>9753</v>
      </c>
      <c r="V613">
        <v>25036</v>
      </c>
      <c r="W613">
        <v>67863</v>
      </c>
      <c r="X613">
        <v>92678</v>
      </c>
      <c r="Y613">
        <v>0.03</v>
      </c>
      <c r="Z613">
        <v>7</v>
      </c>
      <c r="AA613">
        <v>94503</v>
      </c>
      <c r="AB613">
        <v>2</v>
      </c>
      <c r="AC613">
        <v>52.95</v>
      </c>
    </row>
    <row r="614" spans="1:29" x14ac:dyDescent="0.3">
      <c r="A614">
        <v>1998</v>
      </c>
      <c r="B614">
        <v>6</v>
      </c>
      <c r="C614" s="1">
        <v>35951</v>
      </c>
      <c r="D614">
        <v>65500</v>
      </c>
      <c r="E614">
        <v>6738</v>
      </c>
      <c r="F614">
        <v>1190</v>
      </c>
      <c r="G614">
        <v>1820</v>
      </c>
      <c r="H614">
        <v>100</v>
      </c>
      <c r="I614">
        <v>17300</v>
      </c>
      <c r="J614">
        <v>20410</v>
      </c>
      <c r="K614">
        <v>92648</v>
      </c>
      <c r="L614">
        <v>236</v>
      </c>
      <c r="M614">
        <v>1319</v>
      </c>
      <c r="N614">
        <v>2010</v>
      </c>
      <c r="O614">
        <v>32</v>
      </c>
      <c r="P614">
        <v>3597</v>
      </c>
      <c r="Q614">
        <v>3168</v>
      </c>
      <c r="R614">
        <v>0</v>
      </c>
      <c r="S614">
        <v>0</v>
      </c>
      <c r="T614">
        <v>3168</v>
      </c>
      <c r="U614">
        <v>9541</v>
      </c>
      <c r="V614">
        <v>24294</v>
      </c>
      <c r="W614">
        <v>61811</v>
      </c>
      <c r="X614">
        <v>85883</v>
      </c>
      <c r="Y614">
        <v>0.04</v>
      </c>
      <c r="Z614">
        <v>7</v>
      </c>
      <c r="AA614">
        <v>87720</v>
      </c>
      <c r="AB614">
        <v>2</v>
      </c>
      <c r="AC614">
        <v>52.86</v>
      </c>
    </row>
    <row r="615" spans="1:29" x14ac:dyDescent="0.3">
      <c r="A615">
        <v>1998</v>
      </c>
      <c r="B615">
        <v>6</v>
      </c>
      <c r="C615" s="1">
        <v>35952</v>
      </c>
      <c r="D615">
        <v>64600</v>
      </c>
      <c r="E615">
        <v>5076</v>
      </c>
      <c r="F615">
        <v>1180</v>
      </c>
      <c r="G615">
        <v>1810</v>
      </c>
      <c r="H615">
        <v>100</v>
      </c>
      <c r="I615">
        <v>16800</v>
      </c>
      <c r="J615">
        <v>19890</v>
      </c>
      <c r="K615">
        <v>89566</v>
      </c>
      <c r="L615">
        <v>294</v>
      </c>
      <c r="M615">
        <v>2198</v>
      </c>
      <c r="N615">
        <v>2012</v>
      </c>
      <c r="O615">
        <v>40</v>
      </c>
      <c r="P615">
        <v>4544</v>
      </c>
      <c r="Q615">
        <v>3250</v>
      </c>
      <c r="R615">
        <v>458</v>
      </c>
      <c r="S615">
        <v>0</v>
      </c>
      <c r="T615">
        <v>2791</v>
      </c>
      <c r="U615">
        <v>9421</v>
      </c>
      <c r="V615">
        <v>22952</v>
      </c>
      <c r="W615">
        <v>59474</v>
      </c>
      <c r="X615">
        <v>82231</v>
      </c>
      <c r="Y615">
        <v>0.05</v>
      </c>
      <c r="Z615">
        <v>8</v>
      </c>
      <c r="AA615">
        <v>83850</v>
      </c>
      <c r="AB615">
        <v>2</v>
      </c>
      <c r="AC615">
        <v>52.81</v>
      </c>
    </row>
    <row r="616" spans="1:29" x14ac:dyDescent="0.3">
      <c r="A616">
        <v>1998</v>
      </c>
      <c r="B616">
        <v>6</v>
      </c>
      <c r="C616" s="1">
        <v>35953</v>
      </c>
      <c r="D616">
        <v>64100</v>
      </c>
      <c r="E616">
        <v>4109</v>
      </c>
      <c r="F616">
        <v>1720</v>
      </c>
      <c r="G616">
        <v>1820</v>
      </c>
      <c r="H616">
        <v>100</v>
      </c>
      <c r="I616">
        <v>16600</v>
      </c>
      <c r="J616">
        <v>20240</v>
      </c>
      <c r="K616">
        <v>88449</v>
      </c>
      <c r="L616">
        <v>318</v>
      </c>
      <c r="M616">
        <v>1293</v>
      </c>
      <c r="N616">
        <v>2011</v>
      </c>
      <c r="O616">
        <v>44</v>
      </c>
      <c r="P616">
        <v>3666</v>
      </c>
      <c r="Q616">
        <v>3300</v>
      </c>
      <c r="R616">
        <v>688</v>
      </c>
      <c r="S616">
        <v>0</v>
      </c>
      <c r="T616">
        <v>2612</v>
      </c>
      <c r="U616">
        <v>9354</v>
      </c>
      <c r="V616">
        <v>24230</v>
      </c>
      <c r="W616">
        <v>58123</v>
      </c>
      <c r="X616">
        <v>82171</v>
      </c>
      <c r="Y616">
        <v>0.04</v>
      </c>
      <c r="Z616">
        <v>7</v>
      </c>
      <c r="AA616">
        <v>83686</v>
      </c>
      <c r="AB616">
        <v>2</v>
      </c>
      <c r="AC616">
        <v>52.75</v>
      </c>
    </row>
    <row r="617" spans="1:29" x14ac:dyDescent="0.3">
      <c r="A617">
        <v>1998</v>
      </c>
      <c r="B617">
        <v>6</v>
      </c>
      <c r="C617" s="1">
        <v>35954</v>
      </c>
      <c r="D617">
        <v>63500</v>
      </c>
      <c r="E617">
        <v>3203</v>
      </c>
      <c r="F617">
        <v>1530</v>
      </c>
      <c r="G617">
        <v>1810</v>
      </c>
      <c r="H617">
        <v>100</v>
      </c>
      <c r="I617">
        <v>16500</v>
      </c>
      <c r="J617">
        <v>19940</v>
      </c>
      <c r="K617">
        <v>86643</v>
      </c>
      <c r="L617">
        <v>302</v>
      </c>
      <c r="M617">
        <v>1395</v>
      </c>
      <c r="N617">
        <v>2643</v>
      </c>
      <c r="O617">
        <v>50</v>
      </c>
      <c r="P617">
        <v>4390</v>
      </c>
      <c r="Q617">
        <v>3317</v>
      </c>
      <c r="R617">
        <v>688</v>
      </c>
      <c r="S617">
        <v>0</v>
      </c>
      <c r="T617">
        <v>2629</v>
      </c>
      <c r="U617">
        <v>9275</v>
      </c>
      <c r="V617">
        <v>23115</v>
      </c>
      <c r="W617">
        <v>56692</v>
      </c>
      <c r="X617">
        <v>79624</v>
      </c>
      <c r="Y617">
        <v>0.05</v>
      </c>
      <c r="Z617">
        <v>8</v>
      </c>
      <c r="AA617">
        <v>81148</v>
      </c>
      <c r="AB617">
        <v>2</v>
      </c>
      <c r="AC617">
        <v>52.72</v>
      </c>
    </row>
    <row r="618" spans="1:29" x14ac:dyDescent="0.3">
      <c r="A618">
        <v>1998</v>
      </c>
      <c r="B618">
        <v>6</v>
      </c>
      <c r="C618" s="1">
        <v>35955</v>
      </c>
      <c r="D618">
        <v>62600</v>
      </c>
      <c r="E618">
        <v>2460</v>
      </c>
      <c r="F618">
        <v>1380</v>
      </c>
      <c r="G618">
        <v>1810</v>
      </c>
      <c r="H618">
        <v>132</v>
      </c>
      <c r="I618">
        <v>16100</v>
      </c>
      <c r="J618">
        <v>19422</v>
      </c>
      <c r="K618">
        <v>84482</v>
      </c>
      <c r="L618">
        <v>307</v>
      </c>
      <c r="M618">
        <v>1396</v>
      </c>
      <c r="N618">
        <v>2891</v>
      </c>
      <c r="O618">
        <v>51</v>
      </c>
      <c r="P618">
        <v>4645</v>
      </c>
      <c r="Q618">
        <v>3358</v>
      </c>
      <c r="R618">
        <v>688</v>
      </c>
      <c r="S618">
        <v>0</v>
      </c>
      <c r="T618">
        <v>2671</v>
      </c>
      <c r="U618">
        <v>9155</v>
      </c>
      <c r="V618">
        <v>22195</v>
      </c>
      <c r="W618">
        <v>55157</v>
      </c>
      <c r="X618">
        <v>77166</v>
      </c>
      <c r="Y618">
        <v>0.05</v>
      </c>
      <c r="Z618">
        <v>9</v>
      </c>
      <c r="AA618">
        <v>78715</v>
      </c>
      <c r="AB618">
        <v>2</v>
      </c>
      <c r="AC618">
        <v>52.72</v>
      </c>
    </row>
    <row r="619" spans="1:29" x14ac:dyDescent="0.3">
      <c r="A619">
        <v>1998</v>
      </c>
      <c r="B619">
        <v>6</v>
      </c>
      <c r="C619" s="1">
        <v>35956</v>
      </c>
      <c r="D619">
        <v>60400</v>
      </c>
      <c r="E619">
        <v>2049</v>
      </c>
      <c r="F619">
        <v>1310</v>
      </c>
      <c r="G619">
        <v>1800</v>
      </c>
      <c r="H619">
        <v>206</v>
      </c>
      <c r="I619">
        <v>15900</v>
      </c>
      <c r="J619">
        <v>19216</v>
      </c>
      <c r="K619">
        <v>81665</v>
      </c>
      <c r="L619">
        <v>199</v>
      </c>
      <c r="M619">
        <v>1098</v>
      </c>
      <c r="N619">
        <v>2899</v>
      </c>
      <c r="O619">
        <v>50</v>
      </c>
      <c r="P619">
        <v>4246</v>
      </c>
      <c r="Q619">
        <v>3437</v>
      </c>
      <c r="R619">
        <v>688</v>
      </c>
      <c r="S619">
        <v>0</v>
      </c>
      <c r="T619">
        <v>2750</v>
      </c>
      <c r="U619">
        <v>8862</v>
      </c>
      <c r="V619">
        <v>22044</v>
      </c>
      <c r="W619">
        <v>52817</v>
      </c>
      <c r="X619">
        <v>74669</v>
      </c>
      <c r="Y619">
        <v>0.05</v>
      </c>
      <c r="Z619">
        <v>9</v>
      </c>
      <c r="AA619">
        <v>76264</v>
      </c>
      <c r="AB619">
        <v>2</v>
      </c>
      <c r="AC619">
        <v>52.73</v>
      </c>
    </row>
    <row r="620" spans="1:29" x14ac:dyDescent="0.3">
      <c r="A620">
        <v>1998</v>
      </c>
      <c r="B620">
        <v>6</v>
      </c>
      <c r="C620" s="1">
        <v>35957</v>
      </c>
      <c r="D620">
        <v>58400</v>
      </c>
      <c r="E620">
        <v>1835</v>
      </c>
      <c r="F620">
        <v>1440</v>
      </c>
      <c r="G620">
        <v>1810</v>
      </c>
      <c r="H620">
        <v>219</v>
      </c>
      <c r="I620">
        <v>16000</v>
      </c>
      <c r="J620">
        <v>19469</v>
      </c>
      <c r="K620">
        <v>79704</v>
      </c>
      <c r="L620">
        <v>208</v>
      </c>
      <c r="M620">
        <v>1070</v>
      </c>
      <c r="N620">
        <v>2896</v>
      </c>
      <c r="O620">
        <v>49</v>
      </c>
      <c r="P620">
        <v>4223</v>
      </c>
      <c r="Q620">
        <v>3494</v>
      </c>
      <c r="R620">
        <v>229</v>
      </c>
      <c r="S620">
        <v>0</v>
      </c>
      <c r="T620">
        <v>3265</v>
      </c>
      <c r="U620">
        <v>8596</v>
      </c>
      <c r="V620">
        <v>21720</v>
      </c>
      <c r="W620">
        <v>50725</v>
      </c>
      <c r="X620">
        <v>72216</v>
      </c>
      <c r="Y620">
        <v>0.05</v>
      </c>
      <c r="Z620">
        <v>9</v>
      </c>
      <c r="AA620">
        <v>74110</v>
      </c>
      <c r="AB620">
        <v>3</v>
      </c>
      <c r="AC620">
        <v>52.77</v>
      </c>
    </row>
    <row r="621" spans="1:29" x14ac:dyDescent="0.3">
      <c r="A621">
        <v>1998</v>
      </c>
      <c r="B621">
        <v>6</v>
      </c>
      <c r="C621" s="1">
        <v>35958</v>
      </c>
      <c r="D621">
        <v>56600</v>
      </c>
      <c r="E621">
        <v>2071</v>
      </c>
      <c r="F621">
        <v>1420</v>
      </c>
      <c r="G621">
        <v>1790</v>
      </c>
      <c r="H621">
        <v>227</v>
      </c>
      <c r="I621">
        <v>16300</v>
      </c>
      <c r="J621">
        <v>19737</v>
      </c>
      <c r="K621">
        <v>78408</v>
      </c>
      <c r="L621">
        <v>292</v>
      </c>
      <c r="M621">
        <v>1197</v>
      </c>
      <c r="N621">
        <v>2891</v>
      </c>
      <c r="O621">
        <v>52</v>
      </c>
      <c r="P621">
        <v>4432</v>
      </c>
      <c r="Q621">
        <v>3506</v>
      </c>
      <c r="R621">
        <v>0</v>
      </c>
      <c r="S621">
        <v>0</v>
      </c>
      <c r="T621">
        <v>3506</v>
      </c>
      <c r="U621">
        <v>8357</v>
      </c>
      <c r="V621">
        <v>21382</v>
      </c>
      <c r="W621">
        <v>49332</v>
      </c>
      <c r="X621">
        <v>70469</v>
      </c>
      <c r="Y621">
        <v>0.05</v>
      </c>
      <c r="Z621">
        <v>10</v>
      </c>
      <c r="AA621">
        <v>72503</v>
      </c>
      <c r="AB621">
        <v>3</v>
      </c>
      <c r="AC621">
        <v>52.81</v>
      </c>
    </row>
    <row r="622" spans="1:29" x14ac:dyDescent="0.3">
      <c r="A622">
        <v>1998</v>
      </c>
      <c r="B622">
        <v>6</v>
      </c>
      <c r="C622" s="1">
        <v>35959</v>
      </c>
      <c r="D622">
        <v>56300</v>
      </c>
      <c r="E622">
        <v>2596</v>
      </c>
      <c r="F622">
        <v>1460</v>
      </c>
      <c r="G622">
        <v>1800</v>
      </c>
      <c r="H622">
        <v>234</v>
      </c>
      <c r="I622">
        <v>16500</v>
      </c>
      <c r="J622">
        <v>19994</v>
      </c>
      <c r="K622">
        <v>78890</v>
      </c>
      <c r="L622">
        <v>320</v>
      </c>
      <c r="M622">
        <v>1096</v>
      </c>
      <c r="N622">
        <v>2892</v>
      </c>
      <c r="O622">
        <v>60</v>
      </c>
      <c r="P622">
        <v>4368</v>
      </c>
      <c r="Q622">
        <v>3574</v>
      </c>
      <c r="R622">
        <v>0</v>
      </c>
      <c r="S622">
        <v>0</v>
      </c>
      <c r="T622">
        <v>3574</v>
      </c>
      <c r="U622">
        <v>8317</v>
      </c>
      <c r="V622">
        <v>21619</v>
      </c>
      <c r="W622">
        <v>49578</v>
      </c>
      <c r="X622">
        <v>70947</v>
      </c>
      <c r="Y622">
        <v>0.05</v>
      </c>
      <c r="Z622">
        <v>10</v>
      </c>
      <c r="AA622">
        <v>73020</v>
      </c>
      <c r="AB622">
        <v>3</v>
      </c>
      <c r="AC622">
        <v>52.86</v>
      </c>
    </row>
    <row r="623" spans="1:29" x14ac:dyDescent="0.3">
      <c r="A623">
        <v>1998</v>
      </c>
      <c r="B623">
        <v>6</v>
      </c>
      <c r="C623" s="1">
        <v>35960</v>
      </c>
      <c r="D623">
        <v>56700</v>
      </c>
      <c r="E623">
        <v>2700</v>
      </c>
      <c r="F623">
        <v>1410</v>
      </c>
      <c r="G623">
        <v>1800</v>
      </c>
      <c r="H623">
        <v>161</v>
      </c>
      <c r="I623">
        <v>16500</v>
      </c>
      <c r="J623">
        <v>19871</v>
      </c>
      <c r="K623">
        <v>79271</v>
      </c>
      <c r="L623">
        <v>317</v>
      </c>
      <c r="M623">
        <v>1092</v>
      </c>
      <c r="N623">
        <v>2882</v>
      </c>
      <c r="O623">
        <v>61</v>
      </c>
      <c r="P623">
        <v>4352</v>
      </c>
      <c r="Q623">
        <v>3624</v>
      </c>
      <c r="R623">
        <v>0</v>
      </c>
      <c r="S623">
        <v>0</v>
      </c>
      <c r="T623">
        <v>3624</v>
      </c>
      <c r="U623">
        <v>8370</v>
      </c>
      <c r="V623">
        <v>21533</v>
      </c>
      <c r="W623">
        <v>50015</v>
      </c>
      <c r="X623">
        <v>71294</v>
      </c>
      <c r="Y623">
        <v>0.05</v>
      </c>
      <c r="Z623">
        <v>10</v>
      </c>
      <c r="AA623">
        <v>73397</v>
      </c>
      <c r="AB623">
        <v>3</v>
      </c>
      <c r="AC623">
        <v>52.89</v>
      </c>
    </row>
    <row r="624" spans="1:29" x14ac:dyDescent="0.3">
      <c r="A624">
        <v>1998</v>
      </c>
      <c r="B624">
        <v>6</v>
      </c>
      <c r="C624" s="1">
        <v>35961</v>
      </c>
      <c r="D624">
        <v>58200</v>
      </c>
      <c r="E624">
        <v>2771</v>
      </c>
      <c r="F624">
        <v>1340</v>
      </c>
      <c r="G624">
        <v>1780</v>
      </c>
      <c r="H624">
        <v>125</v>
      </c>
      <c r="I624">
        <v>16600</v>
      </c>
      <c r="J624">
        <v>19845</v>
      </c>
      <c r="K624">
        <v>80816</v>
      </c>
      <c r="L624">
        <v>326</v>
      </c>
      <c r="M624">
        <v>1166</v>
      </c>
      <c r="N624">
        <v>2822</v>
      </c>
      <c r="O624">
        <v>64</v>
      </c>
      <c r="P624">
        <v>4378</v>
      </c>
      <c r="Q624">
        <v>3664</v>
      </c>
      <c r="R624">
        <v>0</v>
      </c>
      <c r="S624">
        <v>0</v>
      </c>
      <c r="T624">
        <v>3664</v>
      </c>
      <c r="U624">
        <v>8570</v>
      </c>
      <c r="V624">
        <v>21654</v>
      </c>
      <c r="W624">
        <v>51375</v>
      </c>
      <c r="X624">
        <v>72773</v>
      </c>
      <c r="Y624">
        <v>0.05</v>
      </c>
      <c r="Z624">
        <v>10</v>
      </c>
      <c r="AA624">
        <v>74899</v>
      </c>
      <c r="AB624">
        <v>3</v>
      </c>
      <c r="AC624">
        <v>52.91</v>
      </c>
    </row>
    <row r="625" spans="1:29" x14ac:dyDescent="0.3">
      <c r="A625">
        <v>1998</v>
      </c>
      <c r="B625">
        <v>6</v>
      </c>
      <c r="C625" s="1">
        <v>35962</v>
      </c>
      <c r="D625">
        <v>60300</v>
      </c>
      <c r="E625">
        <v>2591</v>
      </c>
      <c r="F625">
        <v>1250</v>
      </c>
      <c r="G625">
        <v>1770</v>
      </c>
      <c r="H625">
        <v>128</v>
      </c>
      <c r="I625">
        <v>16700</v>
      </c>
      <c r="J625">
        <v>19848</v>
      </c>
      <c r="K625">
        <v>82739</v>
      </c>
      <c r="L625">
        <v>293</v>
      </c>
      <c r="M625">
        <v>853</v>
      </c>
      <c r="N625">
        <v>2798</v>
      </c>
      <c r="O625">
        <v>66</v>
      </c>
      <c r="P625">
        <v>4010</v>
      </c>
      <c r="Q625">
        <v>3717</v>
      </c>
      <c r="R625">
        <v>0</v>
      </c>
      <c r="S625">
        <v>0</v>
      </c>
      <c r="T625">
        <v>3717</v>
      </c>
      <c r="U625">
        <v>8849</v>
      </c>
      <c r="V625">
        <v>22272</v>
      </c>
      <c r="W625">
        <v>53001</v>
      </c>
      <c r="X625">
        <v>75013</v>
      </c>
      <c r="Y625">
        <v>0.04</v>
      </c>
      <c r="Z625">
        <v>9</v>
      </c>
      <c r="AA625">
        <v>77169</v>
      </c>
      <c r="AB625">
        <v>3</v>
      </c>
      <c r="AC625">
        <v>52.91</v>
      </c>
    </row>
    <row r="626" spans="1:29" x14ac:dyDescent="0.3">
      <c r="A626">
        <v>1998</v>
      </c>
      <c r="B626">
        <v>6</v>
      </c>
      <c r="C626" s="1">
        <v>35963</v>
      </c>
      <c r="D626">
        <v>60600</v>
      </c>
      <c r="E626">
        <v>2214</v>
      </c>
      <c r="F626">
        <v>1150</v>
      </c>
      <c r="G626">
        <v>1750</v>
      </c>
      <c r="H626">
        <v>131</v>
      </c>
      <c r="I626">
        <v>17400</v>
      </c>
      <c r="J626">
        <v>20431</v>
      </c>
      <c r="K626">
        <v>83245</v>
      </c>
      <c r="L626">
        <v>334</v>
      </c>
      <c r="M626">
        <v>951</v>
      </c>
      <c r="N626">
        <v>2791</v>
      </c>
      <c r="O626">
        <v>67</v>
      </c>
      <c r="P626">
        <v>4143</v>
      </c>
      <c r="Q626">
        <v>3758</v>
      </c>
      <c r="R626">
        <v>0</v>
      </c>
      <c r="S626">
        <v>0</v>
      </c>
      <c r="T626">
        <v>3758</v>
      </c>
      <c r="U626">
        <v>8889</v>
      </c>
      <c r="V626">
        <v>22733</v>
      </c>
      <c r="W626">
        <v>52873</v>
      </c>
      <c r="X626">
        <v>75343</v>
      </c>
      <c r="Y626">
        <v>0.04</v>
      </c>
      <c r="Z626">
        <v>9</v>
      </c>
      <c r="AA626">
        <v>77523</v>
      </c>
      <c r="AB626">
        <v>3</v>
      </c>
      <c r="AC626">
        <v>52.91</v>
      </c>
    </row>
    <row r="627" spans="1:29" x14ac:dyDescent="0.3">
      <c r="A627">
        <v>1998</v>
      </c>
      <c r="B627">
        <v>6</v>
      </c>
      <c r="C627" s="1">
        <v>35964</v>
      </c>
      <c r="D627">
        <v>59200</v>
      </c>
      <c r="E627">
        <v>2040</v>
      </c>
      <c r="F627">
        <v>1050</v>
      </c>
      <c r="G627">
        <v>1750</v>
      </c>
      <c r="H627">
        <v>201</v>
      </c>
      <c r="I627">
        <v>18000</v>
      </c>
      <c r="J627">
        <v>21001</v>
      </c>
      <c r="K627">
        <v>82241</v>
      </c>
      <c r="L627">
        <v>336</v>
      </c>
      <c r="M627">
        <v>1468</v>
      </c>
      <c r="N627">
        <v>2797</v>
      </c>
      <c r="O627">
        <v>73</v>
      </c>
      <c r="P627">
        <v>4674</v>
      </c>
      <c r="Q627">
        <v>3736</v>
      </c>
      <c r="R627">
        <v>0</v>
      </c>
      <c r="S627">
        <v>0</v>
      </c>
      <c r="T627">
        <v>3736</v>
      </c>
      <c r="U627">
        <v>8703</v>
      </c>
      <c r="V627">
        <v>22602</v>
      </c>
      <c r="W627">
        <v>51491</v>
      </c>
      <c r="X627">
        <v>73831</v>
      </c>
      <c r="Y627">
        <v>0.05</v>
      </c>
      <c r="Z627">
        <v>10</v>
      </c>
      <c r="AA627">
        <v>75998</v>
      </c>
      <c r="AB627">
        <v>3</v>
      </c>
      <c r="AC627">
        <v>52.92</v>
      </c>
    </row>
    <row r="628" spans="1:29" x14ac:dyDescent="0.3">
      <c r="A628">
        <v>1998</v>
      </c>
      <c r="B628">
        <v>6</v>
      </c>
      <c r="C628" s="1">
        <v>35965</v>
      </c>
      <c r="D628">
        <v>56300</v>
      </c>
      <c r="E628">
        <v>1840</v>
      </c>
      <c r="F628">
        <v>1020</v>
      </c>
      <c r="G628">
        <v>1740</v>
      </c>
      <c r="H628">
        <v>259</v>
      </c>
      <c r="I628">
        <v>18500</v>
      </c>
      <c r="J628">
        <v>21519</v>
      </c>
      <c r="K628">
        <v>79659</v>
      </c>
      <c r="L628">
        <v>341</v>
      </c>
      <c r="M628">
        <v>2295</v>
      </c>
      <c r="N628">
        <v>2797</v>
      </c>
      <c r="O628">
        <v>74</v>
      </c>
      <c r="P628">
        <v>5507</v>
      </c>
      <c r="Q628">
        <v>3864</v>
      </c>
      <c r="R628">
        <v>0</v>
      </c>
      <c r="S628">
        <v>0</v>
      </c>
      <c r="T628">
        <v>3864</v>
      </c>
      <c r="U628">
        <v>8317</v>
      </c>
      <c r="V628">
        <v>21817</v>
      </c>
      <c r="W628">
        <v>48741</v>
      </c>
      <c r="X628">
        <v>70288</v>
      </c>
      <c r="Y628">
        <v>0.06</v>
      </c>
      <c r="Z628">
        <v>12</v>
      </c>
      <c r="AA628">
        <v>72529</v>
      </c>
      <c r="AB628">
        <v>3</v>
      </c>
      <c r="AC628">
        <v>52.96</v>
      </c>
    </row>
    <row r="629" spans="1:29" x14ac:dyDescent="0.3">
      <c r="A629">
        <v>1998</v>
      </c>
      <c r="B629">
        <v>6</v>
      </c>
      <c r="C629" s="1">
        <v>35966</v>
      </c>
      <c r="D629">
        <v>52400</v>
      </c>
      <c r="E629">
        <v>514</v>
      </c>
      <c r="F629">
        <v>890</v>
      </c>
      <c r="G629">
        <v>1870</v>
      </c>
      <c r="H629">
        <v>259</v>
      </c>
      <c r="I629">
        <v>18700</v>
      </c>
      <c r="J629">
        <v>21719</v>
      </c>
      <c r="K629">
        <v>74633</v>
      </c>
      <c r="L629">
        <v>340</v>
      </c>
      <c r="M629">
        <v>2396</v>
      </c>
      <c r="N629">
        <v>2793</v>
      </c>
      <c r="O629">
        <v>62</v>
      </c>
      <c r="P629">
        <v>5591</v>
      </c>
      <c r="Q629">
        <v>3924</v>
      </c>
      <c r="R629">
        <v>0</v>
      </c>
      <c r="S629">
        <v>0</v>
      </c>
      <c r="T629">
        <v>3924</v>
      </c>
      <c r="U629">
        <v>7798</v>
      </c>
      <c r="V629">
        <v>21375</v>
      </c>
      <c r="W629">
        <v>44017</v>
      </c>
      <c r="X629">
        <v>65117</v>
      </c>
      <c r="Y629">
        <v>7.0000000000000007E-2</v>
      </c>
      <c r="Z629">
        <v>13</v>
      </c>
      <c r="AA629">
        <v>67393</v>
      </c>
      <c r="AB629">
        <v>3</v>
      </c>
      <c r="AC629">
        <v>53.05</v>
      </c>
    </row>
    <row r="630" spans="1:29" x14ac:dyDescent="0.3">
      <c r="A630">
        <v>1998</v>
      </c>
      <c r="B630">
        <v>6</v>
      </c>
      <c r="C630" s="1">
        <v>35967</v>
      </c>
      <c r="D630">
        <v>49800</v>
      </c>
      <c r="E630">
        <v>503</v>
      </c>
      <c r="F630">
        <v>894</v>
      </c>
      <c r="G630">
        <v>1900</v>
      </c>
      <c r="H630">
        <v>243</v>
      </c>
      <c r="I630">
        <v>18800</v>
      </c>
      <c r="J630">
        <v>21837</v>
      </c>
      <c r="K630">
        <v>72140</v>
      </c>
      <c r="L630">
        <v>344</v>
      </c>
      <c r="M630">
        <v>3402</v>
      </c>
      <c r="N630">
        <v>2795</v>
      </c>
      <c r="O630">
        <v>57</v>
      </c>
      <c r="P630">
        <v>6598</v>
      </c>
      <c r="Q630">
        <v>3974</v>
      </c>
      <c r="R630">
        <v>0</v>
      </c>
      <c r="S630">
        <v>0</v>
      </c>
      <c r="T630">
        <v>3974</v>
      </c>
      <c r="U630">
        <v>7452</v>
      </c>
      <c r="V630">
        <v>20108</v>
      </c>
      <c r="W630">
        <v>41738</v>
      </c>
      <c r="X630">
        <v>61568</v>
      </c>
      <c r="Y630">
        <v>0.08</v>
      </c>
      <c r="Z630">
        <v>15</v>
      </c>
      <c r="AA630">
        <v>63873</v>
      </c>
      <c r="AB630">
        <v>4</v>
      </c>
      <c r="AC630">
        <v>53.17</v>
      </c>
    </row>
    <row r="631" spans="1:29" x14ac:dyDescent="0.3">
      <c r="A631">
        <v>1998</v>
      </c>
      <c r="B631">
        <v>6</v>
      </c>
      <c r="C631" s="1">
        <v>35968</v>
      </c>
      <c r="D631">
        <v>48800</v>
      </c>
      <c r="E631">
        <v>545</v>
      </c>
      <c r="F631">
        <v>867</v>
      </c>
      <c r="G631">
        <v>1950</v>
      </c>
      <c r="H631">
        <v>231</v>
      </c>
      <c r="I631">
        <v>18900</v>
      </c>
      <c r="J631">
        <v>21948</v>
      </c>
      <c r="K631">
        <v>71293</v>
      </c>
      <c r="L631">
        <v>355</v>
      </c>
      <c r="M631">
        <v>2994</v>
      </c>
      <c r="N631">
        <v>2791</v>
      </c>
      <c r="O631">
        <v>59</v>
      </c>
      <c r="P631">
        <v>6199</v>
      </c>
      <c r="Q631">
        <v>3928</v>
      </c>
      <c r="R631">
        <v>0</v>
      </c>
      <c r="S631">
        <v>0</v>
      </c>
      <c r="T631">
        <v>3928</v>
      </c>
      <c r="U631">
        <v>7319</v>
      </c>
      <c r="V631">
        <v>20515</v>
      </c>
      <c r="W631">
        <v>40926</v>
      </c>
      <c r="X631">
        <v>61166</v>
      </c>
      <c r="Y631">
        <v>0.08</v>
      </c>
      <c r="Z631">
        <v>14</v>
      </c>
      <c r="AA631">
        <v>63444</v>
      </c>
      <c r="AB631">
        <v>4</v>
      </c>
      <c r="AC631">
        <v>53.29</v>
      </c>
    </row>
    <row r="632" spans="1:29" x14ac:dyDescent="0.3">
      <c r="A632">
        <v>1998</v>
      </c>
      <c r="B632">
        <v>6</v>
      </c>
      <c r="C632" s="1">
        <v>35969</v>
      </c>
      <c r="D632">
        <v>47700</v>
      </c>
      <c r="E632">
        <v>575</v>
      </c>
      <c r="F632">
        <v>845</v>
      </c>
      <c r="G632">
        <v>2380</v>
      </c>
      <c r="H632">
        <v>231</v>
      </c>
      <c r="I632">
        <v>19200</v>
      </c>
      <c r="J632">
        <v>22656</v>
      </c>
      <c r="K632">
        <v>70931</v>
      </c>
      <c r="L632">
        <v>360</v>
      </c>
      <c r="M632">
        <v>3593</v>
      </c>
      <c r="N632">
        <v>2796</v>
      </c>
      <c r="O632">
        <v>56</v>
      </c>
      <c r="P632">
        <v>6805</v>
      </c>
      <c r="Q632">
        <v>4066</v>
      </c>
      <c r="R632">
        <v>0</v>
      </c>
      <c r="S632">
        <v>0</v>
      </c>
      <c r="T632">
        <v>4066</v>
      </c>
      <c r="U632">
        <v>7173</v>
      </c>
      <c r="V632">
        <v>20381</v>
      </c>
      <c r="W632">
        <v>39964</v>
      </c>
      <c r="X632">
        <v>60060</v>
      </c>
      <c r="Y632">
        <v>0.09</v>
      </c>
      <c r="Z632">
        <v>15</v>
      </c>
      <c r="AA632">
        <v>62418</v>
      </c>
      <c r="AB632">
        <v>4</v>
      </c>
      <c r="AC632">
        <v>53.42</v>
      </c>
    </row>
    <row r="633" spans="1:29" x14ac:dyDescent="0.3">
      <c r="A633">
        <v>1998</v>
      </c>
      <c r="B633">
        <v>6</v>
      </c>
      <c r="C633" s="1">
        <v>35970</v>
      </c>
      <c r="D633">
        <v>46300</v>
      </c>
      <c r="E633">
        <v>618</v>
      </c>
      <c r="F633">
        <v>778</v>
      </c>
      <c r="G633">
        <v>2550</v>
      </c>
      <c r="H633">
        <v>240</v>
      </c>
      <c r="I633">
        <v>19500</v>
      </c>
      <c r="J633">
        <v>23068</v>
      </c>
      <c r="K633">
        <v>69986</v>
      </c>
      <c r="L633">
        <v>356</v>
      </c>
      <c r="M633">
        <v>3195</v>
      </c>
      <c r="N633">
        <v>2777</v>
      </c>
      <c r="O633">
        <v>64</v>
      </c>
      <c r="P633">
        <v>6392</v>
      </c>
      <c r="Q633">
        <v>3927</v>
      </c>
      <c r="R633">
        <v>0</v>
      </c>
      <c r="S633">
        <v>0</v>
      </c>
      <c r="T633">
        <v>3927</v>
      </c>
      <c r="U633">
        <v>6987</v>
      </c>
      <c r="V633">
        <v>21110</v>
      </c>
      <c r="W633">
        <v>38832</v>
      </c>
      <c r="X633">
        <v>59666</v>
      </c>
      <c r="Y633">
        <v>0.08</v>
      </c>
      <c r="Z633">
        <v>15</v>
      </c>
      <c r="AA633">
        <v>61944</v>
      </c>
      <c r="AB633">
        <v>4</v>
      </c>
      <c r="AC633">
        <v>53.54</v>
      </c>
    </row>
    <row r="634" spans="1:29" x14ac:dyDescent="0.3">
      <c r="A634">
        <v>1998</v>
      </c>
      <c r="B634">
        <v>6</v>
      </c>
      <c r="C634" s="1">
        <v>35971</v>
      </c>
      <c r="D634">
        <v>44800</v>
      </c>
      <c r="E634">
        <v>632</v>
      </c>
      <c r="F634">
        <v>727</v>
      </c>
      <c r="G634">
        <v>2590</v>
      </c>
      <c r="H634">
        <v>262</v>
      </c>
      <c r="I634">
        <v>19500</v>
      </c>
      <c r="J634">
        <v>23079</v>
      </c>
      <c r="K634">
        <v>68511</v>
      </c>
      <c r="L634">
        <v>370</v>
      </c>
      <c r="M634">
        <v>4091</v>
      </c>
      <c r="N634">
        <v>2871</v>
      </c>
      <c r="O634">
        <v>60</v>
      </c>
      <c r="P634">
        <v>7392</v>
      </c>
      <c r="Q634">
        <v>4092</v>
      </c>
      <c r="R634">
        <v>0</v>
      </c>
      <c r="S634">
        <v>0</v>
      </c>
      <c r="T634">
        <v>4092</v>
      </c>
      <c r="U634">
        <v>6787</v>
      </c>
      <c r="V634">
        <v>19815</v>
      </c>
      <c r="W634">
        <v>37499</v>
      </c>
      <c r="X634">
        <v>57027</v>
      </c>
      <c r="Y634">
        <v>0.1</v>
      </c>
      <c r="Z634">
        <v>17</v>
      </c>
      <c r="AA634">
        <v>59400</v>
      </c>
      <c r="AB634">
        <v>4</v>
      </c>
      <c r="AC634">
        <v>53.68</v>
      </c>
    </row>
    <row r="635" spans="1:29" x14ac:dyDescent="0.3">
      <c r="A635">
        <v>1998</v>
      </c>
      <c r="B635">
        <v>6</v>
      </c>
      <c r="C635" s="1">
        <v>35972</v>
      </c>
      <c r="D635">
        <v>42200</v>
      </c>
      <c r="E635">
        <v>609</v>
      </c>
      <c r="F635">
        <v>716</v>
      </c>
      <c r="G635">
        <v>2720</v>
      </c>
      <c r="H635">
        <v>269</v>
      </c>
      <c r="I635">
        <v>19500</v>
      </c>
      <c r="J635">
        <v>23205</v>
      </c>
      <c r="K635">
        <v>66014</v>
      </c>
      <c r="L635">
        <v>328</v>
      </c>
      <c r="M635">
        <v>5394</v>
      </c>
      <c r="N635">
        <v>3727</v>
      </c>
      <c r="O635">
        <v>69</v>
      </c>
      <c r="P635">
        <v>9518</v>
      </c>
      <c r="Q635">
        <v>4009</v>
      </c>
      <c r="R635">
        <v>0</v>
      </c>
      <c r="S635">
        <v>0</v>
      </c>
      <c r="T635">
        <v>4009</v>
      </c>
      <c r="U635">
        <v>6442</v>
      </c>
      <c r="V635">
        <v>17522</v>
      </c>
      <c r="W635">
        <v>35245</v>
      </c>
      <c r="X635">
        <v>52487</v>
      </c>
      <c r="Y635">
        <v>0.14000000000000001</v>
      </c>
      <c r="Z635">
        <v>20</v>
      </c>
      <c r="AA635">
        <v>54812</v>
      </c>
      <c r="AB635">
        <v>4</v>
      </c>
      <c r="AC635">
        <v>53.87</v>
      </c>
    </row>
    <row r="636" spans="1:29" x14ac:dyDescent="0.3">
      <c r="A636">
        <v>1998</v>
      </c>
      <c r="B636">
        <v>6</v>
      </c>
      <c r="C636" s="1">
        <v>35973</v>
      </c>
      <c r="D636">
        <v>40700</v>
      </c>
      <c r="E636">
        <v>598</v>
      </c>
      <c r="F636">
        <v>687</v>
      </c>
      <c r="G636">
        <v>3010</v>
      </c>
      <c r="H636">
        <v>268</v>
      </c>
      <c r="I636">
        <v>19100</v>
      </c>
      <c r="J636">
        <v>23065</v>
      </c>
      <c r="K636">
        <v>64363</v>
      </c>
      <c r="L636">
        <v>377</v>
      </c>
      <c r="M636">
        <v>4500</v>
      </c>
      <c r="N636">
        <v>4269</v>
      </c>
      <c r="O636">
        <v>62</v>
      </c>
      <c r="P636">
        <v>9208</v>
      </c>
      <c r="Q636">
        <v>4056</v>
      </c>
      <c r="R636">
        <v>0</v>
      </c>
      <c r="S636">
        <v>0</v>
      </c>
      <c r="T636">
        <v>4056</v>
      </c>
      <c r="U636">
        <v>6242</v>
      </c>
      <c r="V636">
        <v>17462</v>
      </c>
      <c r="W636">
        <v>33920</v>
      </c>
      <c r="X636">
        <v>51098</v>
      </c>
      <c r="Y636">
        <v>0.13</v>
      </c>
      <c r="Z636">
        <v>21</v>
      </c>
      <c r="AA636">
        <v>53451</v>
      </c>
      <c r="AB636">
        <v>4</v>
      </c>
      <c r="AC636">
        <v>54.06</v>
      </c>
    </row>
    <row r="637" spans="1:29" x14ac:dyDescent="0.3">
      <c r="A637">
        <v>1998</v>
      </c>
      <c r="B637">
        <v>6</v>
      </c>
      <c r="C637" s="1">
        <v>35974</v>
      </c>
      <c r="D637">
        <v>40300</v>
      </c>
      <c r="E637">
        <v>618</v>
      </c>
      <c r="F637">
        <v>642</v>
      </c>
      <c r="G637">
        <v>3130</v>
      </c>
      <c r="H637">
        <v>281</v>
      </c>
      <c r="I637">
        <v>18800</v>
      </c>
      <c r="J637">
        <v>22853</v>
      </c>
      <c r="K637">
        <v>63771</v>
      </c>
      <c r="L637">
        <v>256</v>
      </c>
      <c r="M637">
        <v>4300</v>
      </c>
      <c r="N637">
        <v>4278</v>
      </c>
      <c r="O637">
        <v>70</v>
      </c>
      <c r="P637">
        <v>8904</v>
      </c>
      <c r="Q637">
        <v>4192</v>
      </c>
      <c r="R637">
        <v>0</v>
      </c>
      <c r="S637">
        <v>0</v>
      </c>
      <c r="T637">
        <v>4192</v>
      </c>
      <c r="U637">
        <v>6189</v>
      </c>
      <c r="V637">
        <v>17413</v>
      </c>
      <c r="W637">
        <v>33555</v>
      </c>
      <c r="X637">
        <v>50675</v>
      </c>
      <c r="Y637">
        <v>0.13</v>
      </c>
      <c r="Z637">
        <v>21</v>
      </c>
      <c r="AA637">
        <v>53106</v>
      </c>
      <c r="AB637">
        <v>5</v>
      </c>
      <c r="AC637">
        <v>54.25</v>
      </c>
    </row>
    <row r="638" spans="1:29" x14ac:dyDescent="0.3">
      <c r="A638">
        <v>1998</v>
      </c>
      <c r="B638">
        <v>6</v>
      </c>
      <c r="C638" s="1">
        <v>35975</v>
      </c>
      <c r="D638">
        <v>39800</v>
      </c>
      <c r="E638">
        <v>605</v>
      </c>
      <c r="F638">
        <v>602</v>
      </c>
      <c r="G638">
        <v>3150</v>
      </c>
      <c r="H638">
        <v>288</v>
      </c>
      <c r="I638">
        <v>18600</v>
      </c>
      <c r="J638">
        <v>22640</v>
      </c>
      <c r="K638">
        <v>63045</v>
      </c>
      <c r="L638">
        <v>162</v>
      </c>
      <c r="M638">
        <v>4352</v>
      </c>
      <c r="N638">
        <v>4305</v>
      </c>
      <c r="O638">
        <v>79</v>
      </c>
      <c r="P638">
        <v>8898</v>
      </c>
      <c r="Q638">
        <v>4300</v>
      </c>
      <c r="R638">
        <v>0</v>
      </c>
      <c r="S638">
        <v>0</v>
      </c>
      <c r="T638">
        <v>4300</v>
      </c>
      <c r="U638">
        <v>6122</v>
      </c>
      <c r="V638">
        <v>17070</v>
      </c>
      <c r="W638">
        <v>33079</v>
      </c>
      <c r="X638">
        <v>49848</v>
      </c>
      <c r="Y638">
        <v>0.14000000000000001</v>
      </c>
      <c r="Z638">
        <v>21</v>
      </c>
      <c r="AA638">
        <v>52342</v>
      </c>
      <c r="AB638">
        <v>5</v>
      </c>
      <c r="AC638">
        <v>54.44</v>
      </c>
    </row>
    <row r="639" spans="1:29" x14ac:dyDescent="0.3">
      <c r="A639">
        <v>1998</v>
      </c>
      <c r="B639">
        <v>6</v>
      </c>
      <c r="C639" s="1">
        <v>35976</v>
      </c>
      <c r="D639">
        <v>39000</v>
      </c>
      <c r="E639">
        <v>596</v>
      </c>
      <c r="F639">
        <v>567</v>
      </c>
      <c r="G639">
        <v>3170</v>
      </c>
      <c r="H639">
        <v>285</v>
      </c>
      <c r="I639">
        <v>18200</v>
      </c>
      <c r="J639">
        <v>22222</v>
      </c>
      <c r="K639">
        <v>61818</v>
      </c>
      <c r="L639">
        <v>165</v>
      </c>
      <c r="M639">
        <v>4111</v>
      </c>
      <c r="N639">
        <v>4403</v>
      </c>
      <c r="O639">
        <v>87</v>
      </c>
      <c r="P639">
        <v>8766</v>
      </c>
      <c r="Q639">
        <v>4068</v>
      </c>
      <c r="R639">
        <v>0</v>
      </c>
      <c r="S639">
        <v>0</v>
      </c>
      <c r="T639">
        <v>4068</v>
      </c>
      <c r="U639">
        <v>6016</v>
      </c>
      <c r="V639">
        <v>16828</v>
      </c>
      <c r="W639">
        <v>32441</v>
      </c>
      <c r="X639">
        <v>48984</v>
      </c>
      <c r="Y639">
        <v>0.13</v>
      </c>
      <c r="Z639">
        <v>21</v>
      </c>
      <c r="AA639">
        <v>51344</v>
      </c>
      <c r="AB639">
        <v>5</v>
      </c>
      <c r="AC639">
        <v>54.64</v>
      </c>
    </row>
    <row r="640" spans="1:29" x14ac:dyDescent="0.3">
      <c r="A640">
        <v>1998</v>
      </c>
      <c r="B640">
        <v>7</v>
      </c>
      <c r="C640" s="1">
        <v>35977</v>
      </c>
      <c r="D640">
        <v>37500</v>
      </c>
      <c r="E640">
        <v>584</v>
      </c>
      <c r="F640">
        <v>536</v>
      </c>
      <c r="G640">
        <v>3180</v>
      </c>
      <c r="H640">
        <v>284</v>
      </c>
      <c r="I640">
        <v>17900</v>
      </c>
      <c r="J640">
        <v>21900</v>
      </c>
      <c r="K640">
        <v>59984</v>
      </c>
      <c r="L640">
        <v>156</v>
      </c>
      <c r="M640">
        <v>3767</v>
      </c>
      <c r="N640">
        <v>3910</v>
      </c>
      <c r="O640">
        <v>89</v>
      </c>
      <c r="P640">
        <v>7922</v>
      </c>
      <c r="Q640">
        <v>4232</v>
      </c>
      <c r="R640">
        <v>0</v>
      </c>
      <c r="S640">
        <v>0</v>
      </c>
      <c r="T640">
        <v>4232</v>
      </c>
      <c r="U640">
        <v>5817</v>
      </c>
      <c r="V640">
        <v>17044</v>
      </c>
      <c r="W640">
        <v>31083</v>
      </c>
      <c r="X640">
        <v>47830</v>
      </c>
      <c r="Y640">
        <v>0.13</v>
      </c>
      <c r="Z640">
        <v>20</v>
      </c>
      <c r="AA640">
        <v>50285</v>
      </c>
      <c r="AB640">
        <v>5</v>
      </c>
      <c r="AC640">
        <v>54.83</v>
      </c>
    </row>
    <row r="641" spans="1:29" x14ac:dyDescent="0.3">
      <c r="A641">
        <v>1998</v>
      </c>
      <c r="B641">
        <v>7</v>
      </c>
      <c r="C641" s="1">
        <v>35978</v>
      </c>
      <c r="D641">
        <v>36100</v>
      </c>
      <c r="E641">
        <v>560</v>
      </c>
      <c r="F641">
        <v>507</v>
      </c>
      <c r="G641">
        <v>3190</v>
      </c>
      <c r="H641">
        <v>282</v>
      </c>
      <c r="I641">
        <v>16800</v>
      </c>
      <c r="J641">
        <v>20779</v>
      </c>
      <c r="K641">
        <v>57439</v>
      </c>
      <c r="L641">
        <v>186</v>
      </c>
      <c r="M641">
        <v>4397</v>
      </c>
      <c r="N641">
        <v>3753</v>
      </c>
      <c r="O641">
        <v>89</v>
      </c>
      <c r="P641">
        <v>8425</v>
      </c>
      <c r="Q641">
        <v>4207</v>
      </c>
      <c r="R641">
        <v>0</v>
      </c>
      <c r="S641">
        <v>0</v>
      </c>
      <c r="T641">
        <v>4207</v>
      </c>
      <c r="U641">
        <v>5630</v>
      </c>
      <c r="V641">
        <v>15250</v>
      </c>
      <c r="W641">
        <v>29852</v>
      </c>
      <c r="X641">
        <v>44807</v>
      </c>
      <c r="Y641">
        <v>0.14000000000000001</v>
      </c>
      <c r="Z641">
        <v>22</v>
      </c>
      <c r="AA641">
        <v>47247</v>
      </c>
      <c r="AB641">
        <v>5</v>
      </c>
      <c r="AC641">
        <v>55.06</v>
      </c>
    </row>
    <row r="642" spans="1:29" x14ac:dyDescent="0.3">
      <c r="A642">
        <v>1998</v>
      </c>
      <c r="B642">
        <v>7</v>
      </c>
      <c r="C642" s="1">
        <v>35979</v>
      </c>
      <c r="D642">
        <v>34600</v>
      </c>
      <c r="E642">
        <v>549</v>
      </c>
      <c r="F642">
        <v>490</v>
      </c>
      <c r="G642">
        <v>3190</v>
      </c>
      <c r="H642">
        <v>283</v>
      </c>
      <c r="I642">
        <v>15700</v>
      </c>
      <c r="J642">
        <v>19663</v>
      </c>
      <c r="K642">
        <v>54812</v>
      </c>
      <c r="L642">
        <v>168</v>
      </c>
      <c r="M642">
        <v>3997</v>
      </c>
      <c r="N642">
        <v>3794</v>
      </c>
      <c r="O642">
        <v>91</v>
      </c>
      <c r="P642">
        <v>8050</v>
      </c>
      <c r="Q642">
        <v>4229</v>
      </c>
      <c r="R642">
        <v>0</v>
      </c>
      <c r="S642">
        <v>0</v>
      </c>
      <c r="T642">
        <v>4229</v>
      </c>
      <c r="U642">
        <v>5431</v>
      </c>
      <c r="V642">
        <v>14295</v>
      </c>
      <c r="W642">
        <v>28534</v>
      </c>
      <c r="X642">
        <v>42533</v>
      </c>
      <c r="Y642">
        <v>0.14000000000000001</v>
      </c>
      <c r="Z642">
        <v>22</v>
      </c>
      <c r="AA642">
        <v>44986</v>
      </c>
      <c r="AB642">
        <v>5</v>
      </c>
      <c r="AC642">
        <v>55.31</v>
      </c>
    </row>
    <row r="643" spans="1:29" x14ac:dyDescent="0.3">
      <c r="A643">
        <v>1998</v>
      </c>
      <c r="B643">
        <v>7</v>
      </c>
      <c r="C643" s="1">
        <v>35980</v>
      </c>
      <c r="D643">
        <v>33600</v>
      </c>
      <c r="E643">
        <v>540</v>
      </c>
      <c r="F643">
        <v>462</v>
      </c>
      <c r="G643">
        <v>3180</v>
      </c>
      <c r="H643">
        <v>284</v>
      </c>
      <c r="I643">
        <v>15000</v>
      </c>
      <c r="J643">
        <v>18926</v>
      </c>
      <c r="K643">
        <v>53066</v>
      </c>
      <c r="L643">
        <v>169</v>
      </c>
      <c r="M643">
        <v>3498</v>
      </c>
      <c r="N643">
        <v>3675</v>
      </c>
      <c r="O643">
        <v>95</v>
      </c>
      <c r="P643">
        <v>7437</v>
      </c>
      <c r="Q643">
        <v>4350</v>
      </c>
      <c r="R643">
        <v>0</v>
      </c>
      <c r="S643">
        <v>0</v>
      </c>
      <c r="T643">
        <v>4350</v>
      </c>
      <c r="U643">
        <v>5298</v>
      </c>
      <c r="V643">
        <v>13959</v>
      </c>
      <c r="W643">
        <v>27624</v>
      </c>
      <c r="X643">
        <v>41279</v>
      </c>
      <c r="Y643">
        <v>0.14000000000000001</v>
      </c>
      <c r="Z643">
        <v>22</v>
      </c>
      <c r="AA643">
        <v>43802</v>
      </c>
      <c r="AB643">
        <v>6</v>
      </c>
      <c r="AC643">
        <v>55.56</v>
      </c>
    </row>
    <row r="644" spans="1:29" x14ac:dyDescent="0.3">
      <c r="A644">
        <v>1998</v>
      </c>
      <c r="B644">
        <v>7</v>
      </c>
      <c r="C644" s="1">
        <v>35981</v>
      </c>
      <c r="D644">
        <v>32600</v>
      </c>
      <c r="E644">
        <v>505</v>
      </c>
      <c r="F644">
        <v>438</v>
      </c>
      <c r="G644">
        <v>3180</v>
      </c>
      <c r="H644">
        <v>289</v>
      </c>
      <c r="I644">
        <v>14500</v>
      </c>
      <c r="J644">
        <v>18407</v>
      </c>
      <c r="K644">
        <v>51512</v>
      </c>
      <c r="L644">
        <v>243</v>
      </c>
      <c r="M644">
        <v>3300</v>
      </c>
      <c r="N644">
        <v>3681</v>
      </c>
      <c r="O644">
        <v>88</v>
      </c>
      <c r="P644">
        <v>7312</v>
      </c>
      <c r="Q644">
        <v>4329</v>
      </c>
      <c r="R644">
        <v>0</v>
      </c>
      <c r="S644">
        <v>0</v>
      </c>
      <c r="T644">
        <v>4329</v>
      </c>
      <c r="U644">
        <v>5165</v>
      </c>
      <c r="V644">
        <v>13446</v>
      </c>
      <c r="W644">
        <v>26728</v>
      </c>
      <c r="X644">
        <v>39871</v>
      </c>
      <c r="Y644">
        <v>0.13</v>
      </c>
      <c r="Z644">
        <v>23</v>
      </c>
      <c r="AA644">
        <v>42382</v>
      </c>
      <c r="AB644">
        <v>6</v>
      </c>
      <c r="AC644">
        <v>55.83</v>
      </c>
    </row>
    <row r="645" spans="1:29" x14ac:dyDescent="0.3">
      <c r="A645">
        <v>1998</v>
      </c>
      <c r="B645">
        <v>7</v>
      </c>
      <c r="C645" s="1">
        <v>35982</v>
      </c>
      <c r="D645">
        <v>32100</v>
      </c>
      <c r="E645">
        <v>540</v>
      </c>
      <c r="F645">
        <v>413</v>
      </c>
      <c r="G645">
        <v>3190</v>
      </c>
      <c r="H645">
        <v>294</v>
      </c>
      <c r="I645">
        <v>14600</v>
      </c>
      <c r="J645">
        <v>18497</v>
      </c>
      <c r="K645">
        <v>51137</v>
      </c>
      <c r="L645">
        <v>362</v>
      </c>
      <c r="M645">
        <v>3500</v>
      </c>
      <c r="N645">
        <v>3682</v>
      </c>
      <c r="O645">
        <v>93</v>
      </c>
      <c r="P645">
        <v>7637</v>
      </c>
      <c r="Q645">
        <v>4329</v>
      </c>
      <c r="R645">
        <v>0</v>
      </c>
      <c r="S645">
        <v>0</v>
      </c>
      <c r="T645">
        <v>4329</v>
      </c>
      <c r="U645">
        <v>5098</v>
      </c>
      <c r="V645">
        <v>13144</v>
      </c>
      <c r="W645">
        <v>26329</v>
      </c>
      <c r="X645">
        <v>39171</v>
      </c>
      <c r="Y645">
        <v>0.14000000000000001</v>
      </c>
      <c r="Z645">
        <v>23</v>
      </c>
      <c r="AA645">
        <v>41682</v>
      </c>
      <c r="AB645">
        <v>6</v>
      </c>
      <c r="AC645">
        <v>56.09</v>
      </c>
    </row>
    <row r="646" spans="1:29" x14ac:dyDescent="0.3">
      <c r="A646">
        <v>1998</v>
      </c>
      <c r="B646">
        <v>7</v>
      </c>
      <c r="C646" s="1">
        <v>35983</v>
      </c>
      <c r="D646">
        <v>31400</v>
      </c>
      <c r="E646">
        <v>570</v>
      </c>
      <c r="F646">
        <v>388</v>
      </c>
      <c r="G646">
        <v>3170</v>
      </c>
      <c r="H646">
        <v>295</v>
      </c>
      <c r="I646">
        <v>14900</v>
      </c>
      <c r="J646">
        <v>18753</v>
      </c>
      <c r="K646">
        <v>50723</v>
      </c>
      <c r="L646">
        <v>380</v>
      </c>
      <c r="M646">
        <v>2034</v>
      </c>
      <c r="N646">
        <v>3682</v>
      </c>
      <c r="O646">
        <v>92</v>
      </c>
      <c r="P646">
        <v>6188</v>
      </c>
      <c r="Q646">
        <v>4326</v>
      </c>
      <c r="R646">
        <v>0</v>
      </c>
      <c r="S646">
        <v>0</v>
      </c>
      <c r="T646">
        <v>4326</v>
      </c>
      <c r="U646">
        <v>5005</v>
      </c>
      <c r="V646">
        <v>14758</v>
      </c>
      <c r="W646">
        <v>25754</v>
      </c>
      <c r="X646">
        <v>40209</v>
      </c>
      <c r="Y646">
        <v>0.11</v>
      </c>
      <c r="Z646">
        <v>21</v>
      </c>
      <c r="AA646">
        <v>42718</v>
      </c>
      <c r="AB646">
        <v>6</v>
      </c>
      <c r="AC646">
        <v>56.31</v>
      </c>
    </row>
    <row r="647" spans="1:29" x14ac:dyDescent="0.3">
      <c r="A647">
        <v>1998</v>
      </c>
      <c r="B647">
        <v>7</v>
      </c>
      <c r="C647" s="1">
        <v>35984</v>
      </c>
      <c r="D647">
        <v>29900</v>
      </c>
      <c r="E647">
        <v>606</v>
      </c>
      <c r="F647">
        <v>366</v>
      </c>
      <c r="G647">
        <v>3150</v>
      </c>
      <c r="H647">
        <v>298</v>
      </c>
      <c r="I647">
        <v>14900</v>
      </c>
      <c r="J647">
        <v>18714</v>
      </c>
      <c r="K647">
        <v>49220</v>
      </c>
      <c r="L647">
        <v>367</v>
      </c>
      <c r="M647">
        <v>148</v>
      </c>
      <c r="N647">
        <v>3679</v>
      </c>
      <c r="O647">
        <v>98</v>
      </c>
      <c r="P647">
        <v>4292</v>
      </c>
      <c r="Q647">
        <v>4300</v>
      </c>
      <c r="R647">
        <v>0</v>
      </c>
      <c r="S647">
        <v>0</v>
      </c>
      <c r="T647">
        <v>4300</v>
      </c>
      <c r="U647">
        <v>4806</v>
      </c>
      <c r="V647">
        <v>16432</v>
      </c>
      <c r="W647">
        <v>24496</v>
      </c>
      <c r="X647">
        <v>40628</v>
      </c>
      <c r="Y647">
        <v>0.08</v>
      </c>
      <c r="Z647">
        <v>17</v>
      </c>
      <c r="AA647">
        <v>43121</v>
      </c>
      <c r="AB647">
        <v>6</v>
      </c>
      <c r="AC647">
        <v>56.52</v>
      </c>
    </row>
    <row r="648" spans="1:29" x14ac:dyDescent="0.3">
      <c r="A648">
        <v>1998</v>
      </c>
      <c r="B648">
        <v>7</v>
      </c>
      <c r="C648" s="1">
        <v>35985</v>
      </c>
      <c r="D648">
        <v>29200</v>
      </c>
      <c r="E648">
        <v>636</v>
      </c>
      <c r="F648">
        <v>346</v>
      </c>
      <c r="G648">
        <v>3140</v>
      </c>
      <c r="H648">
        <v>296</v>
      </c>
      <c r="I648">
        <v>15300</v>
      </c>
      <c r="J648">
        <v>19082</v>
      </c>
      <c r="K648">
        <v>48918</v>
      </c>
      <c r="L648">
        <v>371</v>
      </c>
      <c r="M648">
        <v>995</v>
      </c>
      <c r="N648">
        <v>3529</v>
      </c>
      <c r="O648">
        <v>98</v>
      </c>
      <c r="P648">
        <v>4993</v>
      </c>
      <c r="Q648">
        <v>4252</v>
      </c>
      <c r="R648">
        <v>0</v>
      </c>
      <c r="S648">
        <v>0</v>
      </c>
      <c r="T648">
        <v>4252</v>
      </c>
      <c r="U648">
        <v>4713</v>
      </c>
      <c r="V648">
        <v>16037</v>
      </c>
      <c r="W648">
        <v>23933</v>
      </c>
      <c r="X648">
        <v>39673</v>
      </c>
      <c r="Y648">
        <v>0.09</v>
      </c>
      <c r="Z648">
        <v>19</v>
      </c>
      <c r="AA648">
        <v>42139</v>
      </c>
      <c r="AB648">
        <v>6</v>
      </c>
      <c r="AC648">
        <v>56.74</v>
      </c>
    </row>
    <row r="649" spans="1:29" x14ac:dyDescent="0.3">
      <c r="A649">
        <v>1998</v>
      </c>
      <c r="B649">
        <v>7</v>
      </c>
      <c r="C649" s="1">
        <v>35986</v>
      </c>
      <c r="D649">
        <v>28700</v>
      </c>
      <c r="E649">
        <v>638</v>
      </c>
      <c r="F649">
        <v>328</v>
      </c>
      <c r="G649">
        <v>3070</v>
      </c>
      <c r="H649">
        <v>292</v>
      </c>
      <c r="I649">
        <v>15500</v>
      </c>
      <c r="J649">
        <v>19190</v>
      </c>
      <c r="K649">
        <v>48528</v>
      </c>
      <c r="L649">
        <v>363</v>
      </c>
      <c r="M649">
        <v>3397</v>
      </c>
      <c r="N649">
        <v>3993</v>
      </c>
      <c r="O649">
        <v>88</v>
      </c>
      <c r="P649">
        <v>7841</v>
      </c>
      <c r="Q649">
        <v>4227</v>
      </c>
      <c r="R649">
        <v>0</v>
      </c>
      <c r="S649">
        <v>0</v>
      </c>
      <c r="T649">
        <v>4227</v>
      </c>
      <c r="U649">
        <v>4646</v>
      </c>
      <c r="V649">
        <v>13247</v>
      </c>
      <c r="W649">
        <v>23508</v>
      </c>
      <c r="X649">
        <v>36460</v>
      </c>
      <c r="Y649">
        <v>0.15</v>
      </c>
      <c r="Z649">
        <v>25</v>
      </c>
      <c r="AA649">
        <v>38911</v>
      </c>
      <c r="AB649">
        <v>6</v>
      </c>
      <c r="AC649">
        <v>56.99</v>
      </c>
    </row>
    <row r="650" spans="1:29" x14ac:dyDescent="0.3">
      <c r="A650">
        <v>1998</v>
      </c>
      <c r="B650">
        <v>7</v>
      </c>
      <c r="C650" s="1">
        <v>35987</v>
      </c>
      <c r="D650">
        <v>28000</v>
      </c>
      <c r="E650">
        <v>608</v>
      </c>
      <c r="F650">
        <v>312</v>
      </c>
      <c r="G650">
        <v>2820</v>
      </c>
      <c r="H650">
        <v>289</v>
      </c>
      <c r="I650">
        <v>16500</v>
      </c>
      <c r="J650">
        <v>19921</v>
      </c>
      <c r="K650">
        <v>48529</v>
      </c>
      <c r="L650">
        <v>344</v>
      </c>
      <c r="M650">
        <v>3390</v>
      </c>
      <c r="N650">
        <v>4312</v>
      </c>
      <c r="O650">
        <v>92</v>
      </c>
      <c r="P650">
        <v>8138</v>
      </c>
      <c r="Q650">
        <v>4227</v>
      </c>
      <c r="R650">
        <v>0</v>
      </c>
      <c r="S650">
        <v>0</v>
      </c>
      <c r="T650">
        <v>4227</v>
      </c>
      <c r="U650">
        <v>4553</v>
      </c>
      <c r="V650">
        <v>13588</v>
      </c>
      <c r="W650">
        <v>22872</v>
      </c>
      <c r="X650">
        <v>36164</v>
      </c>
      <c r="Y650">
        <v>0.16</v>
      </c>
      <c r="Z650">
        <v>25</v>
      </c>
      <c r="AA650">
        <v>38615</v>
      </c>
      <c r="AB650">
        <v>6</v>
      </c>
      <c r="AC650">
        <v>57.24</v>
      </c>
    </row>
    <row r="651" spans="1:29" x14ac:dyDescent="0.3">
      <c r="A651">
        <v>1998</v>
      </c>
      <c r="B651">
        <v>7</v>
      </c>
      <c r="C651" s="1">
        <v>35988</v>
      </c>
      <c r="D651">
        <v>26900</v>
      </c>
      <c r="E651">
        <v>568</v>
      </c>
      <c r="F651">
        <v>296</v>
      </c>
      <c r="G651">
        <v>2760</v>
      </c>
      <c r="H651">
        <v>293</v>
      </c>
      <c r="I651">
        <v>17500</v>
      </c>
      <c r="J651">
        <v>20849</v>
      </c>
      <c r="K651">
        <v>48317</v>
      </c>
      <c r="L651">
        <v>373</v>
      </c>
      <c r="M651">
        <v>2995</v>
      </c>
      <c r="N651">
        <v>4313</v>
      </c>
      <c r="O651">
        <v>98</v>
      </c>
      <c r="P651">
        <v>7779</v>
      </c>
      <c r="Q651">
        <v>4350</v>
      </c>
      <c r="R651">
        <v>0</v>
      </c>
      <c r="S651">
        <v>0</v>
      </c>
      <c r="T651">
        <v>4350</v>
      </c>
      <c r="U651">
        <v>4407</v>
      </c>
      <c r="V651">
        <v>14650</v>
      </c>
      <c r="W651">
        <v>21843</v>
      </c>
      <c r="X651">
        <v>36189</v>
      </c>
      <c r="Y651">
        <v>0.15</v>
      </c>
      <c r="Z651">
        <v>25</v>
      </c>
      <c r="AA651">
        <v>38711</v>
      </c>
      <c r="AB651">
        <v>7</v>
      </c>
      <c r="AC651">
        <v>57.47</v>
      </c>
    </row>
    <row r="652" spans="1:29" x14ac:dyDescent="0.3">
      <c r="A652">
        <v>1998</v>
      </c>
      <c r="B652">
        <v>7</v>
      </c>
      <c r="C652" s="1">
        <v>35989</v>
      </c>
      <c r="D652">
        <v>26000</v>
      </c>
      <c r="E652">
        <v>572</v>
      </c>
      <c r="F652">
        <v>278</v>
      </c>
      <c r="G652">
        <v>2750</v>
      </c>
      <c r="H652">
        <v>294</v>
      </c>
      <c r="I652">
        <v>17900</v>
      </c>
      <c r="J652">
        <v>21222</v>
      </c>
      <c r="K652">
        <v>47794</v>
      </c>
      <c r="L652">
        <v>371</v>
      </c>
      <c r="M652">
        <v>0</v>
      </c>
      <c r="N652">
        <v>4295</v>
      </c>
      <c r="O652">
        <v>109</v>
      </c>
      <c r="P652">
        <v>4775</v>
      </c>
      <c r="Q652">
        <v>4270</v>
      </c>
      <c r="R652">
        <v>0</v>
      </c>
      <c r="S652">
        <v>0</v>
      </c>
      <c r="T652">
        <v>4270</v>
      </c>
      <c r="U652">
        <v>4287</v>
      </c>
      <c r="V652">
        <v>17959</v>
      </c>
      <c r="W652">
        <v>21089</v>
      </c>
      <c r="X652">
        <v>38749</v>
      </c>
      <c r="Y652">
        <v>0.09</v>
      </c>
      <c r="Z652">
        <v>19</v>
      </c>
      <c r="AA652">
        <v>41226</v>
      </c>
      <c r="AB652">
        <v>6</v>
      </c>
      <c r="AC652">
        <v>57.65</v>
      </c>
    </row>
    <row r="653" spans="1:29" x14ac:dyDescent="0.3">
      <c r="A653">
        <v>1998</v>
      </c>
      <c r="B653">
        <v>7</v>
      </c>
      <c r="C653" s="1">
        <v>35990</v>
      </c>
      <c r="D653">
        <v>25700</v>
      </c>
      <c r="E653">
        <v>562</v>
      </c>
      <c r="F653">
        <v>264</v>
      </c>
      <c r="G653">
        <v>2680</v>
      </c>
      <c r="H653">
        <v>294</v>
      </c>
      <c r="I653">
        <v>17500</v>
      </c>
      <c r="J653">
        <v>20738</v>
      </c>
      <c r="K653">
        <v>47000</v>
      </c>
      <c r="L653">
        <v>383</v>
      </c>
      <c r="M653">
        <v>796</v>
      </c>
      <c r="N653">
        <v>4295</v>
      </c>
      <c r="O653">
        <v>103</v>
      </c>
      <c r="P653">
        <v>5577</v>
      </c>
      <c r="Q653">
        <v>4271</v>
      </c>
      <c r="R653">
        <v>0</v>
      </c>
      <c r="S653">
        <v>0</v>
      </c>
      <c r="T653">
        <v>4271</v>
      </c>
      <c r="U653">
        <v>4247</v>
      </c>
      <c r="V653">
        <v>16632</v>
      </c>
      <c r="W653">
        <v>20819</v>
      </c>
      <c r="X653">
        <v>37152</v>
      </c>
      <c r="Y653">
        <v>0.11</v>
      </c>
      <c r="Z653">
        <v>21</v>
      </c>
      <c r="AA653">
        <v>39629</v>
      </c>
      <c r="AB653">
        <v>6</v>
      </c>
      <c r="AC653">
        <v>57.84</v>
      </c>
    </row>
    <row r="654" spans="1:29" x14ac:dyDescent="0.3">
      <c r="A654">
        <v>1998</v>
      </c>
      <c r="B654">
        <v>7</v>
      </c>
      <c r="C654" s="1">
        <v>35991</v>
      </c>
      <c r="D654">
        <v>25200</v>
      </c>
      <c r="E654">
        <v>535</v>
      </c>
      <c r="F654">
        <v>249</v>
      </c>
      <c r="G654">
        <v>2430</v>
      </c>
      <c r="H654">
        <v>296</v>
      </c>
      <c r="I654">
        <v>16100</v>
      </c>
      <c r="J654">
        <v>19075</v>
      </c>
      <c r="K654">
        <v>44810</v>
      </c>
      <c r="L654">
        <v>384</v>
      </c>
      <c r="M654">
        <v>4999</v>
      </c>
      <c r="N654">
        <v>4295</v>
      </c>
      <c r="O654">
        <v>95</v>
      </c>
      <c r="P654">
        <v>9773</v>
      </c>
      <c r="Q654">
        <v>4276</v>
      </c>
      <c r="R654">
        <v>0</v>
      </c>
      <c r="S654">
        <v>0</v>
      </c>
      <c r="T654">
        <v>4276</v>
      </c>
      <c r="U654">
        <v>4181</v>
      </c>
      <c r="V654">
        <v>10703</v>
      </c>
      <c r="W654">
        <v>20357</v>
      </c>
      <c r="X654">
        <v>30761</v>
      </c>
      <c r="Y654">
        <v>0.2</v>
      </c>
      <c r="Z654">
        <v>31</v>
      </c>
      <c r="AA654">
        <v>33704</v>
      </c>
      <c r="AB654">
        <v>9</v>
      </c>
      <c r="AC654">
        <v>58.15</v>
      </c>
    </row>
    <row r="655" spans="1:29" x14ac:dyDescent="0.3">
      <c r="A655">
        <v>1998</v>
      </c>
      <c r="B655">
        <v>7</v>
      </c>
      <c r="C655" s="1">
        <v>35992</v>
      </c>
      <c r="D655">
        <v>24500</v>
      </c>
      <c r="E655">
        <v>571</v>
      </c>
      <c r="F655">
        <v>234</v>
      </c>
      <c r="G655">
        <v>2210</v>
      </c>
      <c r="H655">
        <v>299</v>
      </c>
      <c r="I655">
        <v>15200</v>
      </c>
      <c r="J655">
        <v>17943</v>
      </c>
      <c r="K655">
        <v>43014</v>
      </c>
      <c r="L655">
        <v>409</v>
      </c>
      <c r="M655">
        <v>4993</v>
      </c>
      <c r="N655">
        <v>4261</v>
      </c>
      <c r="O655">
        <v>109</v>
      </c>
      <c r="P655">
        <v>9772</v>
      </c>
      <c r="Q655">
        <v>4307</v>
      </c>
      <c r="R655">
        <v>0</v>
      </c>
      <c r="S655">
        <v>0</v>
      </c>
      <c r="T655">
        <v>4307</v>
      </c>
      <c r="U655">
        <v>4088</v>
      </c>
      <c r="V655">
        <v>9459</v>
      </c>
      <c r="W655">
        <v>19777</v>
      </c>
      <c r="X655">
        <v>28935</v>
      </c>
      <c r="Y655">
        <v>0.21</v>
      </c>
      <c r="Z655">
        <v>33</v>
      </c>
      <c r="AA655">
        <v>32488</v>
      </c>
      <c r="AB655">
        <v>11</v>
      </c>
      <c r="AC655">
        <v>58.48</v>
      </c>
    </row>
    <row r="656" spans="1:29" x14ac:dyDescent="0.3">
      <c r="A656">
        <v>1998</v>
      </c>
      <c r="B656">
        <v>7</v>
      </c>
      <c r="C656" s="1">
        <v>35993</v>
      </c>
      <c r="D656">
        <v>24100</v>
      </c>
      <c r="E656">
        <v>613</v>
      </c>
      <c r="F656">
        <v>223</v>
      </c>
      <c r="G656">
        <v>2180</v>
      </c>
      <c r="H656">
        <v>293</v>
      </c>
      <c r="I656">
        <v>14700</v>
      </c>
      <c r="J656">
        <v>17396</v>
      </c>
      <c r="K656">
        <v>42109</v>
      </c>
      <c r="L656">
        <v>413</v>
      </c>
      <c r="M656">
        <v>5123</v>
      </c>
      <c r="N656">
        <v>4254</v>
      </c>
      <c r="O656">
        <v>113</v>
      </c>
      <c r="P656">
        <v>9903</v>
      </c>
      <c r="Q656">
        <v>4284</v>
      </c>
      <c r="R656">
        <v>0</v>
      </c>
      <c r="S656">
        <v>0</v>
      </c>
      <c r="T656">
        <v>4284</v>
      </c>
      <c r="U656">
        <v>7140</v>
      </c>
      <c r="V656">
        <v>11849</v>
      </c>
      <c r="W656">
        <v>16374</v>
      </c>
      <c r="X656">
        <v>27922</v>
      </c>
      <c r="Y656">
        <v>0.22</v>
      </c>
      <c r="Z656">
        <v>34</v>
      </c>
      <c r="AA656">
        <v>31912</v>
      </c>
      <c r="AB656">
        <v>13</v>
      </c>
      <c r="AC656">
        <v>58.81</v>
      </c>
    </row>
    <row r="657" spans="1:29" x14ac:dyDescent="0.3">
      <c r="A657">
        <v>1998</v>
      </c>
      <c r="B657">
        <v>7</v>
      </c>
      <c r="C657" s="1">
        <v>35994</v>
      </c>
      <c r="D657">
        <v>23400</v>
      </c>
      <c r="E657">
        <v>647</v>
      </c>
      <c r="F657">
        <v>213</v>
      </c>
      <c r="G657">
        <v>2160</v>
      </c>
      <c r="H657">
        <v>292</v>
      </c>
      <c r="I657">
        <v>13400</v>
      </c>
      <c r="J657">
        <v>16065</v>
      </c>
      <c r="K657">
        <v>40112</v>
      </c>
      <c r="L657">
        <v>415</v>
      </c>
      <c r="M657">
        <v>4367</v>
      </c>
      <c r="N657">
        <v>3666</v>
      </c>
      <c r="O657">
        <v>105</v>
      </c>
      <c r="P657">
        <v>8553</v>
      </c>
      <c r="Q657">
        <v>4294</v>
      </c>
      <c r="R657">
        <v>0</v>
      </c>
      <c r="S657">
        <v>0</v>
      </c>
      <c r="T657">
        <v>4294</v>
      </c>
      <c r="U657">
        <v>8946</v>
      </c>
      <c r="V657">
        <v>13667</v>
      </c>
      <c r="W657">
        <v>13898</v>
      </c>
      <c r="X657">
        <v>27264</v>
      </c>
      <c r="Y657">
        <v>0.2</v>
      </c>
      <c r="Z657">
        <v>32</v>
      </c>
      <c r="AA657">
        <v>30758</v>
      </c>
      <c r="AB657">
        <v>11</v>
      </c>
      <c r="AC657">
        <v>59.14</v>
      </c>
    </row>
    <row r="658" spans="1:29" x14ac:dyDescent="0.3">
      <c r="A658">
        <v>1998</v>
      </c>
      <c r="B658">
        <v>7</v>
      </c>
      <c r="C658" s="1">
        <v>35995</v>
      </c>
      <c r="D658">
        <v>23200</v>
      </c>
      <c r="E658">
        <v>648</v>
      </c>
      <c r="F658">
        <v>205</v>
      </c>
      <c r="G658">
        <v>2160</v>
      </c>
      <c r="H658">
        <v>293</v>
      </c>
      <c r="I658">
        <v>12400</v>
      </c>
      <c r="J658">
        <v>15058</v>
      </c>
      <c r="K658">
        <v>38906</v>
      </c>
      <c r="L658">
        <v>412</v>
      </c>
      <c r="M658">
        <v>4677</v>
      </c>
      <c r="N658">
        <v>3421</v>
      </c>
      <c r="O658">
        <v>118</v>
      </c>
      <c r="P658">
        <v>8628</v>
      </c>
      <c r="Q658">
        <v>4299</v>
      </c>
      <c r="R658">
        <v>0</v>
      </c>
      <c r="S658">
        <v>0</v>
      </c>
      <c r="T658">
        <v>4299</v>
      </c>
      <c r="U658">
        <v>8888</v>
      </c>
      <c r="V658">
        <v>12523</v>
      </c>
      <c r="W658">
        <v>13757</v>
      </c>
      <c r="X658">
        <v>25978</v>
      </c>
      <c r="Y658">
        <v>0.21</v>
      </c>
      <c r="Z658">
        <v>33</v>
      </c>
      <c r="AA658">
        <v>30201</v>
      </c>
      <c r="AB658">
        <v>14</v>
      </c>
      <c r="AC658">
        <v>59.48</v>
      </c>
    </row>
    <row r="659" spans="1:29" x14ac:dyDescent="0.3">
      <c r="A659">
        <v>1998</v>
      </c>
      <c r="B659">
        <v>7</v>
      </c>
      <c r="C659" s="1">
        <v>35996</v>
      </c>
      <c r="D659">
        <v>23000</v>
      </c>
      <c r="E659">
        <v>641</v>
      </c>
      <c r="F659">
        <v>195</v>
      </c>
      <c r="G659">
        <v>2160</v>
      </c>
      <c r="H659">
        <v>293</v>
      </c>
      <c r="I659">
        <v>11700</v>
      </c>
      <c r="J659">
        <v>14348</v>
      </c>
      <c r="K659">
        <v>37989</v>
      </c>
      <c r="L659">
        <v>413</v>
      </c>
      <c r="M659">
        <v>4490</v>
      </c>
      <c r="N659">
        <v>3415</v>
      </c>
      <c r="O659">
        <v>92</v>
      </c>
      <c r="P659">
        <v>8410</v>
      </c>
      <c r="Q659">
        <v>4258</v>
      </c>
      <c r="R659">
        <v>0</v>
      </c>
      <c r="S659">
        <v>0</v>
      </c>
      <c r="T659">
        <v>4258</v>
      </c>
      <c r="U659">
        <v>8829</v>
      </c>
      <c r="V659">
        <v>11999</v>
      </c>
      <c r="W659">
        <v>13620</v>
      </c>
      <c r="X659">
        <v>25320</v>
      </c>
      <c r="Y659">
        <v>0.21</v>
      </c>
      <c r="Z659">
        <v>33</v>
      </c>
      <c r="AA659">
        <v>29745</v>
      </c>
      <c r="AB659">
        <v>15</v>
      </c>
      <c r="AC659">
        <v>59.82</v>
      </c>
    </row>
    <row r="660" spans="1:29" x14ac:dyDescent="0.3">
      <c r="A660">
        <v>1998</v>
      </c>
      <c r="B660">
        <v>7</v>
      </c>
      <c r="C660" s="1">
        <v>35997</v>
      </c>
      <c r="D660">
        <v>23100</v>
      </c>
      <c r="E660">
        <v>638</v>
      </c>
      <c r="F660">
        <v>185</v>
      </c>
      <c r="G660">
        <v>2150</v>
      </c>
      <c r="H660">
        <v>285</v>
      </c>
      <c r="I660">
        <v>11400</v>
      </c>
      <c r="J660">
        <v>14020</v>
      </c>
      <c r="K660">
        <v>37758</v>
      </c>
      <c r="L660">
        <v>404</v>
      </c>
      <c r="M660">
        <v>4800</v>
      </c>
      <c r="N660">
        <v>3939</v>
      </c>
      <c r="O660">
        <v>113</v>
      </c>
      <c r="P660">
        <v>9256</v>
      </c>
      <c r="Q660">
        <v>4242</v>
      </c>
      <c r="R660">
        <v>0</v>
      </c>
      <c r="S660">
        <v>0</v>
      </c>
      <c r="T660">
        <v>4242</v>
      </c>
      <c r="U660">
        <v>8858</v>
      </c>
      <c r="V660">
        <v>10865</v>
      </c>
      <c r="W660">
        <v>13692</v>
      </c>
      <c r="X660">
        <v>24260</v>
      </c>
      <c r="Y660">
        <v>0.23</v>
      </c>
      <c r="Z660">
        <v>36</v>
      </c>
      <c r="AA660">
        <v>29712</v>
      </c>
      <c r="AB660">
        <v>18</v>
      </c>
      <c r="AC660">
        <v>60.17</v>
      </c>
    </row>
    <row r="661" spans="1:29" x14ac:dyDescent="0.3">
      <c r="A661">
        <v>1998</v>
      </c>
      <c r="B661">
        <v>7</v>
      </c>
      <c r="C661" s="1">
        <v>35998</v>
      </c>
      <c r="D661">
        <v>22900</v>
      </c>
      <c r="E661">
        <v>607</v>
      </c>
      <c r="F661">
        <v>180</v>
      </c>
      <c r="G661">
        <v>2150</v>
      </c>
      <c r="H661">
        <v>293</v>
      </c>
      <c r="I661">
        <v>10800</v>
      </c>
      <c r="J661">
        <v>13423</v>
      </c>
      <c r="K661">
        <v>36930</v>
      </c>
      <c r="L661">
        <v>377</v>
      </c>
      <c r="M661">
        <v>3592</v>
      </c>
      <c r="N661">
        <v>4328</v>
      </c>
      <c r="O661">
        <v>103</v>
      </c>
      <c r="P661">
        <v>8400</v>
      </c>
      <c r="Q661">
        <v>4243</v>
      </c>
      <c r="R661">
        <v>0</v>
      </c>
      <c r="S661">
        <v>0</v>
      </c>
      <c r="T661">
        <v>4243</v>
      </c>
      <c r="U661">
        <v>8800</v>
      </c>
      <c r="V661">
        <v>11065</v>
      </c>
      <c r="W661">
        <v>13519</v>
      </c>
      <c r="X661">
        <v>24287</v>
      </c>
      <c r="Y661">
        <v>0.21</v>
      </c>
      <c r="Z661">
        <v>34</v>
      </c>
      <c r="AA661">
        <v>29274</v>
      </c>
      <c r="AB661">
        <v>17</v>
      </c>
      <c r="AC661">
        <v>60.5</v>
      </c>
    </row>
    <row r="662" spans="1:29" x14ac:dyDescent="0.3">
      <c r="A662">
        <v>1998</v>
      </c>
      <c r="B662">
        <v>7</v>
      </c>
      <c r="C662" s="1">
        <v>35999</v>
      </c>
      <c r="D662">
        <v>22700</v>
      </c>
      <c r="E662">
        <v>580</v>
      </c>
      <c r="F662">
        <v>183</v>
      </c>
      <c r="G662">
        <v>2160</v>
      </c>
      <c r="H662">
        <v>294</v>
      </c>
      <c r="I662">
        <v>10500</v>
      </c>
      <c r="J662">
        <v>13137</v>
      </c>
      <c r="K662">
        <v>36417</v>
      </c>
      <c r="L662">
        <v>409</v>
      </c>
      <c r="M662">
        <v>3596</v>
      </c>
      <c r="N662">
        <v>4339</v>
      </c>
      <c r="O662">
        <v>112</v>
      </c>
      <c r="P662">
        <v>8456</v>
      </c>
      <c r="Q662">
        <v>4249</v>
      </c>
      <c r="R662">
        <v>0</v>
      </c>
      <c r="S662">
        <v>0</v>
      </c>
      <c r="T662">
        <v>4249</v>
      </c>
      <c r="U662">
        <v>8741</v>
      </c>
      <c r="V662">
        <v>10661</v>
      </c>
      <c r="W662">
        <v>13349</v>
      </c>
      <c r="X662">
        <v>23712</v>
      </c>
      <c r="Y662">
        <v>0.22</v>
      </c>
      <c r="Z662">
        <v>35</v>
      </c>
      <c r="AA662">
        <v>28955</v>
      </c>
      <c r="AB662">
        <v>18</v>
      </c>
      <c r="AC662">
        <v>60.83</v>
      </c>
    </row>
    <row r="663" spans="1:29" x14ac:dyDescent="0.3">
      <c r="A663">
        <v>1998</v>
      </c>
      <c r="B663">
        <v>7</v>
      </c>
      <c r="C663" s="1">
        <v>36000</v>
      </c>
      <c r="D663">
        <v>22700</v>
      </c>
      <c r="E663">
        <v>553</v>
      </c>
      <c r="F663">
        <v>183</v>
      </c>
      <c r="G663">
        <v>2140</v>
      </c>
      <c r="H663">
        <v>294</v>
      </c>
      <c r="I663">
        <v>10200</v>
      </c>
      <c r="J663">
        <v>12817</v>
      </c>
      <c r="K663">
        <v>36070</v>
      </c>
      <c r="L663">
        <v>401</v>
      </c>
      <c r="M663">
        <v>3980</v>
      </c>
      <c r="N663">
        <v>4326</v>
      </c>
      <c r="O663">
        <v>100</v>
      </c>
      <c r="P663">
        <v>8807</v>
      </c>
      <c r="Q663">
        <v>4253</v>
      </c>
      <c r="R663">
        <v>0</v>
      </c>
      <c r="S663">
        <v>0</v>
      </c>
      <c r="T663">
        <v>4253</v>
      </c>
      <c r="U663">
        <v>8741</v>
      </c>
      <c r="V663">
        <v>9987</v>
      </c>
      <c r="W663">
        <v>13321</v>
      </c>
      <c r="X663">
        <v>23010</v>
      </c>
      <c r="Y663">
        <v>0.23</v>
      </c>
      <c r="Z663">
        <v>36</v>
      </c>
      <c r="AA663">
        <v>25870</v>
      </c>
      <c r="AB663">
        <v>11</v>
      </c>
      <c r="AC663">
        <v>61.16</v>
      </c>
    </row>
    <row r="664" spans="1:29" x14ac:dyDescent="0.3">
      <c r="A664">
        <v>1998</v>
      </c>
      <c r="B664">
        <v>7</v>
      </c>
      <c r="C664" s="1">
        <v>36001</v>
      </c>
      <c r="D664">
        <v>23000</v>
      </c>
      <c r="E664">
        <v>529</v>
      </c>
      <c r="F664">
        <v>174</v>
      </c>
      <c r="G664">
        <v>2140</v>
      </c>
      <c r="H664">
        <v>294</v>
      </c>
      <c r="I664">
        <v>9860</v>
      </c>
      <c r="J664">
        <v>12468</v>
      </c>
      <c r="K664">
        <v>35997</v>
      </c>
      <c r="L664">
        <v>399</v>
      </c>
      <c r="M664">
        <v>4000</v>
      </c>
      <c r="N664">
        <v>4327</v>
      </c>
      <c r="O664">
        <v>102</v>
      </c>
      <c r="P664">
        <v>8828</v>
      </c>
      <c r="Q664">
        <v>4246</v>
      </c>
      <c r="R664">
        <v>0</v>
      </c>
      <c r="S664">
        <v>0</v>
      </c>
      <c r="T664">
        <v>4246</v>
      </c>
      <c r="U664">
        <v>8829</v>
      </c>
      <c r="V664">
        <v>9709</v>
      </c>
      <c r="W664">
        <v>13511</v>
      </c>
      <c r="X664">
        <v>22923</v>
      </c>
      <c r="Y664">
        <v>0.23</v>
      </c>
      <c r="Z664">
        <v>36</v>
      </c>
      <c r="AA664">
        <v>26137</v>
      </c>
      <c r="AB664">
        <v>12</v>
      </c>
      <c r="AC664">
        <v>61.47</v>
      </c>
    </row>
    <row r="665" spans="1:29" x14ac:dyDescent="0.3">
      <c r="A665">
        <v>1998</v>
      </c>
      <c r="B665">
        <v>7</v>
      </c>
      <c r="C665" s="1">
        <v>36002</v>
      </c>
      <c r="D665">
        <v>23200</v>
      </c>
      <c r="E665">
        <v>503</v>
      </c>
      <c r="F665">
        <v>166</v>
      </c>
      <c r="G665">
        <v>2130</v>
      </c>
      <c r="H665">
        <v>295</v>
      </c>
      <c r="I665">
        <v>9060</v>
      </c>
      <c r="J665">
        <v>11651</v>
      </c>
      <c r="K665">
        <v>35354</v>
      </c>
      <c r="L665">
        <v>395</v>
      </c>
      <c r="M665">
        <v>6499</v>
      </c>
      <c r="N665">
        <v>4268</v>
      </c>
      <c r="O665">
        <v>107</v>
      </c>
      <c r="P665">
        <v>11269</v>
      </c>
      <c r="Q665">
        <v>4199</v>
      </c>
      <c r="R665">
        <v>0</v>
      </c>
      <c r="S665">
        <v>0</v>
      </c>
      <c r="T665">
        <v>4199</v>
      </c>
      <c r="U665">
        <v>8888</v>
      </c>
      <c r="V665">
        <v>6541</v>
      </c>
      <c r="W665">
        <v>13640</v>
      </c>
      <c r="X665">
        <v>19886</v>
      </c>
      <c r="Y665">
        <v>0.3</v>
      </c>
      <c r="Z665">
        <v>44</v>
      </c>
      <c r="AA665">
        <v>26294</v>
      </c>
      <c r="AB665">
        <v>24</v>
      </c>
      <c r="AC665">
        <v>61.86</v>
      </c>
    </row>
    <row r="666" spans="1:29" x14ac:dyDescent="0.3">
      <c r="A666">
        <v>1998</v>
      </c>
      <c r="B666">
        <v>7</v>
      </c>
      <c r="C666" s="1">
        <v>36003</v>
      </c>
      <c r="D666">
        <v>23100</v>
      </c>
      <c r="E666">
        <v>524</v>
      </c>
      <c r="F666">
        <v>159</v>
      </c>
      <c r="G666">
        <v>2140</v>
      </c>
      <c r="H666">
        <v>287</v>
      </c>
      <c r="I666">
        <v>8450</v>
      </c>
      <c r="J666">
        <v>11036</v>
      </c>
      <c r="K666">
        <v>34660</v>
      </c>
      <c r="L666">
        <v>368</v>
      </c>
      <c r="M666">
        <v>3993</v>
      </c>
      <c r="N666">
        <v>4379</v>
      </c>
      <c r="O666">
        <v>110</v>
      </c>
      <c r="P666">
        <v>8850</v>
      </c>
      <c r="Q666">
        <v>4160</v>
      </c>
      <c r="R666">
        <v>0</v>
      </c>
      <c r="S666">
        <v>0</v>
      </c>
      <c r="T666">
        <v>4160</v>
      </c>
      <c r="U666">
        <v>8858</v>
      </c>
      <c r="V666">
        <v>8341</v>
      </c>
      <c r="W666">
        <v>13601</v>
      </c>
      <c r="X666">
        <v>21650</v>
      </c>
      <c r="Y666">
        <v>0.24</v>
      </c>
      <c r="Z666">
        <v>38</v>
      </c>
      <c r="AA666">
        <v>26210</v>
      </c>
      <c r="AB666">
        <v>17</v>
      </c>
      <c r="AC666">
        <v>62.17</v>
      </c>
    </row>
    <row r="667" spans="1:29" x14ac:dyDescent="0.3">
      <c r="A667">
        <v>1998</v>
      </c>
      <c r="B667">
        <v>7</v>
      </c>
      <c r="C667" s="1">
        <v>36004</v>
      </c>
      <c r="D667">
        <v>23300</v>
      </c>
      <c r="E667">
        <v>548</v>
      </c>
      <c r="F667">
        <v>152</v>
      </c>
      <c r="G667">
        <v>2130</v>
      </c>
      <c r="H667">
        <v>294</v>
      </c>
      <c r="I667">
        <v>8170</v>
      </c>
      <c r="J667">
        <v>10746</v>
      </c>
      <c r="K667">
        <v>34594</v>
      </c>
      <c r="L667">
        <v>390</v>
      </c>
      <c r="M667">
        <v>3999</v>
      </c>
      <c r="N667">
        <v>4486</v>
      </c>
      <c r="O667">
        <v>102</v>
      </c>
      <c r="P667">
        <v>8977</v>
      </c>
      <c r="Q667">
        <v>4120</v>
      </c>
      <c r="R667">
        <v>0</v>
      </c>
      <c r="S667">
        <v>0</v>
      </c>
      <c r="T667">
        <v>4120</v>
      </c>
      <c r="U667">
        <v>8917</v>
      </c>
      <c r="V667">
        <v>8007</v>
      </c>
      <c r="W667">
        <v>13777</v>
      </c>
      <c r="X667">
        <v>21496</v>
      </c>
      <c r="Y667">
        <v>0.24</v>
      </c>
      <c r="Z667">
        <v>38</v>
      </c>
      <c r="AA667">
        <v>26424</v>
      </c>
      <c r="AB667">
        <v>19</v>
      </c>
      <c r="AC667">
        <v>62.47</v>
      </c>
    </row>
    <row r="668" spans="1:29" x14ac:dyDescent="0.3">
      <c r="A668">
        <v>1998</v>
      </c>
      <c r="B668">
        <v>7</v>
      </c>
      <c r="C668" s="1">
        <v>36005</v>
      </c>
      <c r="D668">
        <v>23500</v>
      </c>
      <c r="E668">
        <v>556</v>
      </c>
      <c r="F668">
        <v>145</v>
      </c>
      <c r="G668">
        <v>2140</v>
      </c>
      <c r="H668">
        <v>294</v>
      </c>
      <c r="I668">
        <v>8030</v>
      </c>
      <c r="J668">
        <v>10609</v>
      </c>
      <c r="K668">
        <v>34665</v>
      </c>
      <c r="L668">
        <v>403</v>
      </c>
      <c r="M668">
        <v>3820</v>
      </c>
      <c r="N668">
        <v>4502</v>
      </c>
      <c r="O668">
        <v>88</v>
      </c>
      <c r="P668">
        <v>8813</v>
      </c>
      <c r="Q668">
        <v>4120</v>
      </c>
      <c r="R668">
        <v>0</v>
      </c>
      <c r="S668">
        <v>0</v>
      </c>
      <c r="T668">
        <v>4120</v>
      </c>
      <c r="U668">
        <v>8976</v>
      </c>
      <c r="V668">
        <v>8093</v>
      </c>
      <c r="W668">
        <v>13927</v>
      </c>
      <c r="X668">
        <v>21731</v>
      </c>
      <c r="Y668">
        <v>0.24</v>
      </c>
      <c r="Z668">
        <v>37</v>
      </c>
      <c r="AA668">
        <v>26635</v>
      </c>
      <c r="AB668">
        <v>18</v>
      </c>
      <c r="AC668">
        <v>62.74</v>
      </c>
    </row>
    <row r="669" spans="1:29" x14ac:dyDescent="0.3">
      <c r="A669">
        <v>1998</v>
      </c>
      <c r="B669">
        <v>7</v>
      </c>
      <c r="C669" s="1">
        <v>36006</v>
      </c>
      <c r="D669">
        <v>23700</v>
      </c>
      <c r="E669">
        <v>566</v>
      </c>
      <c r="F669">
        <v>136</v>
      </c>
      <c r="G669">
        <v>2140</v>
      </c>
      <c r="H669">
        <v>291</v>
      </c>
      <c r="I669">
        <v>7460</v>
      </c>
      <c r="J669">
        <v>10027</v>
      </c>
      <c r="K669">
        <v>34293</v>
      </c>
      <c r="L669">
        <v>387</v>
      </c>
      <c r="M669">
        <v>3801</v>
      </c>
      <c r="N669">
        <v>4524</v>
      </c>
      <c r="O669">
        <v>104</v>
      </c>
      <c r="P669">
        <v>8816</v>
      </c>
      <c r="Q669">
        <v>4102</v>
      </c>
      <c r="R669">
        <v>0</v>
      </c>
      <c r="S669">
        <v>0</v>
      </c>
      <c r="T669">
        <v>4102</v>
      </c>
      <c r="U669">
        <v>9034</v>
      </c>
      <c r="V669">
        <v>7579</v>
      </c>
      <c r="W669">
        <v>14083</v>
      </c>
      <c r="X669">
        <v>21375</v>
      </c>
      <c r="Y669">
        <v>0.24</v>
      </c>
      <c r="Z669">
        <v>38</v>
      </c>
      <c r="AA669">
        <v>26833</v>
      </c>
      <c r="AB669">
        <v>20</v>
      </c>
      <c r="AC669">
        <v>63.01</v>
      </c>
    </row>
    <row r="670" spans="1:29" x14ac:dyDescent="0.3">
      <c r="A670">
        <v>1998</v>
      </c>
      <c r="B670">
        <v>7</v>
      </c>
      <c r="C670" s="1">
        <v>36007</v>
      </c>
      <c r="D670">
        <v>23800</v>
      </c>
      <c r="E670">
        <v>570</v>
      </c>
      <c r="F670">
        <v>137</v>
      </c>
      <c r="G670">
        <v>2010</v>
      </c>
      <c r="H670">
        <v>290</v>
      </c>
      <c r="I670">
        <v>7050</v>
      </c>
      <c r="J670">
        <v>9487</v>
      </c>
      <c r="K670">
        <v>33857</v>
      </c>
      <c r="L670">
        <v>359</v>
      </c>
      <c r="M670">
        <v>3883</v>
      </c>
      <c r="N670">
        <v>4522</v>
      </c>
      <c r="O670">
        <v>89</v>
      </c>
      <c r="P670">
        <v>8853</v>
      </c>
      <c r="Q670">
        <v>4062</v>
      </c>
      <c r="R670">
        <v>0</v>
      </c>
      <c r="S670">
        <v>0</v>
      </c>
      <c r="T670">
        <v>4062</v>
      </c>
      <c r="U670">
        <v>9063</v>
      </c>
      <c r="V670">
        <v>7056</v>
      </c>
      <c r="W670">
        <v>14169</v>
      </c>
      <c r="X670">
        <v>20941</v>
      </c>
      <c r="Y670">
        <v>0.24</v>
      </c>
      <c r="Z670">
        <v>38</v>
      </c>
      <c r="AA670">
        <v>26807</v>
      </c>
      <c r="AB670">
        <v>22</v>
      </c>
      <c r="AC670">
        <v>63.28</v>
      </c>
    </row>
    <row r="671" spans="1:29" x14ac:dyDescent="0.3">
      <c r="A671">
        <v>1998</v>
      </c>
      <c r="B671">
        <v>8</v>
      </c>
      <c r="C671" s="1">
        <v>36008</v>
      </c>
      <c r="D671">
        <v>23700</v>
      </c>
      <c r="E671">
        <v>557</v>
      </c>
      <c r="F671">
        <v>135</v>
      </c>
      <c r="G671">
        <v>1730</v>
      </c>
      <c r="H671">
        <v>298</v>
      </c>
      <c r="I671">
        <v>6750</v>
      </c>
      <c r="J671">
        <v>8913</v>
      </c>
      <c r="K671">
        <v>33170</v>
      </c>
      <c r="L671">
        <v>363</v>
      </c>
      <c r="M671">
        <v>3953</v>
      </c>
      <c r="N671">
        <v>4473</v>
      </c>
      <c r="O671">
        <v>101</v>
      </c>
      <c r="P671">
        <v>8890</v>
      </c>
      <c r="Q671">
        <v>4074</v>
      </c>
      <c r="R671">
        <v>0</v>
      </c>
      <c r="S671">
        <v>0</v>
      </c>
      <c r="T671">
        <v>4074</v>
      </c>
      <c r="U671">
        <v>9034</v>
      </c>
      <c r="V671">
        <v>6409</v>
      </c>
      <c r="W671">
        <v>14082</v>
      </c>
      <c r="X671">
        <v>20206</v>
      </c>
      <c r="Y671">
        <v>0.25</v>
      </c>
      <c r="Z671">
        <v>39</v>
      </c>
      <c r="AA671">
        <v>26420</v>
      </c>
      <c r="AB671">
        <v>24</v>
      </c>
      <c r="AC671">
        <v>63.56</v>
      </c>
    </row>
    <row r="672" spans="1:29" x14ac:dyDescent="0.3">
      <c r="A672">
        <v>1998</v>
      </c>
      <c r="B672">
        <v>8</v>
      </c>
      <c r="C672" s="1">
        <v>36009</v>
      </c>
      <c r="D672">
        <v>23800</v>
      </c>
      <c r="E672">
        <v>540</v>
      </c>
      <c r="F672">
        <v>131</v>
      </c>
      <c r="G672">
        <v>1700</v>
      </c>
      <c r="H672">
        <v>294</v>
      </c>
      <c r="I672">
        <v>6570</v>
      </c>
      <c r="J672">
        <v>8695</v>
      </c>
      <c r="K672">
        <v>33035</v>
      </c>
      <c r="L672">
        <v>362</v>
      </c>
      <c r="M672">
        <v>6558</v>
      </c>
      <c r="N672">
        <v>4221</v>
      </c>
      <c r="O672">
        <v>112</v>
      </c>
      <c r="P672">
        <v>11253</v>
      </c>
      <c r="Q672">
        <v>4074</v>
      </c>
      <c r="R672">
        <v>0</v>
      </c>
      <c r="S672">
        <v>0</v>
      </c>
      <c r="T672">
        <v>4074</v>
      </c>
      <c r="U672">
        <v>9063</v>
      </c>
      <c r="V672">
        <v>3857</v>
      </c>
      <c r="W672">
        <v>14136</v>
      </c>
      <c r="X672">
        <v>17708</v>
      </c>
      <c r="Y672">
        <v>0.32</v>
      </c>
      <c r="Z672">
        <v>46</v>
      </c>
      <c r="AA672">
        <v>26465</v>
      </c>
      <c r="AB672">
        <v>33</v>
      </c>
      <c r="AC672">
        <v>63.91</v>
      </c>
    </row>
    <row r="673" spans="1:29" x14ac:dyDescent="0.3">
      <c r="A673">
        <v>1998</v>
      </c>
      <c r="B673">
        <v>8</v>
      </c>
      <c r="C673" s="1">
        <v>36010</v>
      </c>
      <c r="D673">
        <v>24000</v>
      </c>
      <c r="E673">
        <v>540</v>
      </c>
      <c r="F673">
        <v>125</v>
      </c>
      <c r="G673">
        <v>1700</v>
      </c>
      <c r="H673">
        <v>294</v>
      </c>
      <c r="I673">
        <v>6410</v>
      </c>
      <c r="J673">
        <v>8529</v>
      </c>
      <c r="K673">
        <v>33069</v>
      </c>
      <c r="L673">
        <v>368</v>
      </c>
      <c r="M673">
        <v>3997</v>
      </c>
      <c r="N673">
        <v>4388</v>
      </c>
      <c r="O673">
        <v>112</v>
      </c>
      <c r="P673">
        <v>8865</v>
      </c>
      <c r="Q673">
        <v>4107</v>
      </c>
      <c r="R673">
        <v>0</v>
      </c>
      <c r="S673">
        <v>0</v>
      </c>
      <c r="T673">
        <v>4107</v>
      </c>
      <c r="U673">
        <v>9122</v>
      </c>
      <c r="V673">
        <v>6117</v>
      </c>
      <c r="W673">
        <v>14268</v>
      </c>
      <c r="X673">
        <v>20097</v>
      </c>
      <c r="Y673">
        <v>0.25</v>
      </c>
      <c r="Z673">
        <v>39</v>
      </c>
      <c r="AA673">
        <v>26659</v>
      </c>
      <c r="AB673">
        <v>25</v>
      </c>
      <c r="AC673">
        <v>64.150000000000006</v>
      </c>
    </row>
    <row r="674" spans="1:29" x14ac:dyDescent="0.3">
      <c r="A674">
        <v>1998</v>
      </c>
      <c r="B674">
        <v>8</v>
      </c>
      <c r="C674" s="1">
        <v>36011</v>
      </c>
      <c r="D674">
        <v>24400</v>
      </c>
      <c r="E674">
        <v>581</v>
      </c>
      <c r="F674">
        <v>118</v>
      </c>
      <c r="G674">
        <v>1680</v>
      </c>
      <c r="H674">
        <v>294</v>
      </c>
      <c r="I674">
        <v>6310</v>
      </c>
      <c r="J674">
        <v>8402</v>
      </c>
      <c r="K674">
        <v>33383</v>
      </c>
      <c r="L674">
        <v>311</v>
      </c>
      <c r="M674">
        <v>4196</v>
      </c>
      <c r="N674">
        <v>4635</v>
      </c>
      <c r="O674">
        <v>109</v>
      </c>
      <c r="P674">
        <v>9251</v>
      </c>
      <c r="Q674">
        <v>4039</v>
      </c>
      <c r="R674">
        <v>0</v>
      </c>
      <c r="S674">
        <v>0</v>
      </c>
      <c r="T674">
        <v>4039</v>
      </c>
      <c r="U674">
        <v>9239</v>
      </c>
      <c r="V674">
        <v>5765</v>
      </c>
      <c r="W674">
        <v>14611</v>
      </c>
      <c r="X674">
        <v>20093</v>
      </c>
      <c r="Y674">
        <v>0.26</v>
      </c>
      <c r="Z674">
        <v>40</v>
      </c>
      <c r="AA674">
        <v>27073</v>
      </c>
      <c r="AB674">
        <v>26</v>
      </c>
      <c r="AC674">
        <v>64.38</v>
      </c>
    </row>
    <row r="675" spans="1:29" x14ac:dyDescent="0.3">
      <c r="A675">
        <v>1998</v>
      </c>
      <c r="B675">
        <v>8</v>
      </c>
      <c r="C675" s="1">
        <v>36012</v>
      </c>
      <c r="D675">
        <v>24300</v>
      </c>
      <c r="E675">
        <v>605</v>
      </c>
      <c r="F675">
        <v>111</v>
      </c>
      <c r="G675">
        <v>1680</v>
      </c>
      <c r="H675">
        <v>294</v>
      </c>
      <c r="I675">
        <v>6290</v>
      </c>
      <c r="J675">
        <v>8375</v>
      </c>
      <c r="K675">
        <v>33280</v>
      </c>
      <c r="L675">
        <v>272</v>
      </c>
      <c r="M675">
        <v>4179</v>
      </c>
      <c r="N675">
        <v>4550</v>
      </c>
      <c r="O675">
        <v>131</v>
      </c>
      <c r="P675">
        <v>9132</v>
      </c>
      <c r="Q675">
        <v>4009</v>
      </c>
      <c r="R675">
        <v>0</v>
      </c>
      <c r="S675">
        <v>0</v>
      </c>
      <c r="T675">
        <v>4009</v>
      </c>
      <c r="U675">
        <v>9210</v>
      </c>
      <c r="V675">
        <v>5847</v>
      </c>
      <c r="W675">
        <v>14573</v>
      </c>
      <c r="X675">
        <v>20139</v>
      </c>
      <c r="Y675">
        <v>0.26</v>
      </c>
      <c r="Z675">
        <v>39</v>
      </c>
      <c r="AA675">
        <v>26990</v>
      </c>
      <c r="AB675">
        <v>25</v>
      </c>
      <c r="AC675">
        <v>64.599999999999994</v>
      </c>
    </row>
    <row r="676" spans="1:29" x14ac:dyDescent="0.3">
      <c r="A676">
        <v>1998</v>
      </c>
      <c r="B676">
        <v>8</v>
      </c>
      <c r="C676" s="1">
        <v>36013</v>
      </c>
      <c r="D676">
        <v>24400</v>
      </c>
      <c r="E676">
        <v>601</v>
      </c>
      <c r="F676">
        <v>106</v>
      </c>
      <c r="G676">
        <v>1680</v>
      </c>
      <c r="H676">
        <v>294</v>
      </c>
      <c r="I676">
        <v>6190</v>
      </c>
      <c r="J676">
        <v>8270</v>
      </c>
      <c r="K676">
        <v>33271</v>
      </c>
      <c r="L676">
        <v>278</v>
      </c>
      <c r="M676">
        <v>3174</v>
      </c>
      <c r="N676">
        <v>4174</v>
      </c>
      <c r="O676">
        <v>99</v>
      </c>
      <c r="P676">
        <v>7725</v>
      </c>
      <c r="Q676">
        <v>3988</v>
      </c>
      <c r="R676">
        <v>0</v>
      </c>
      <c r="S676">
        <v>0</v>
      </c>
      <c r="T676">
        <v>3988</v>
      </c>
      <c r="U676">
        <v>9239</v>
      </c>
      <c r="V676">
        <v>7192</v>
      </c>
      <c r="W676">
        <v>14645</v>
      </c>
      <c r="X676">
        <v>21558</v>
      </c>
      <c r="Y676">
        <v>0.22</v>
      </c>
      <c r="Z676">
        <v>35</v>
      </c>
      <c r="AA676">
        <v>27081</v>
      </c>
      <c r="AB676">
        <v>20</v>
      </c>
      <c r="AC676">
        <v>64.77</v>
      </c>
    </row>
    <row r="677" spans="1:29" x14ac:dyDescent="0.3">
      <c r="A677">
        <v>1998</v>
      </c>
      <c r="B677">
        <v>8</v>
      </c>
      <c r="C677" s="1">
        <v>36014</v>
      </c>
      <c r="D677">
        <v>24600</v>
      </c>
      <c r="E677">
        <v>585</v>
      </c>
      <c r="F677">
        <v>104</v>
      </c>
      <c r="G677">
        <v>1660</v>
      </c>
      <c r="H677">
        <v>294</v>
      </c>
      <c r="I677">
        <v>5910</v>
      </c>
      <c r="J677">
        <v>7968</v>
      </c>
      <c r="K677">
        <v>33153</v>
      </c>
      <c r="L677">
        <v>349</v>
      </c>
      <c r="M677">
        <v>4094</v>
      </c>
      <c r="N677">
        <v>4937</v>
      </c>
      <c r="O677">
        <v>109</v>
      </c>
      <c r="P677">
        <v>9489</v>
      </c>
      <c r="Q677">
        <v>3935</v>
      </c>
      <c r="R677">
        <v>0</v>
      </c>
      <c r="S677">
        <v>0</v>
      </c>
      <c r="T677">
        <v>3935</v>
      </c>
      <c r="U677">
        <v>9298</v>
      </c>
      <c r="V677">
        <v>5219</v>
      </c>
      <c r="W677">
        <v>14786</v>
      </c>
      <c r="X677">
        <v>19729</v>
      </c>
      <c r="Y677">
        <v>0.27</v>
      </c>
      <c r="Z677">
        <v>40</v>
      </c>
      <c r="AA677">
        <v>27243</v>
      </c>
      <c r="AB677">
        <v>28</v>
      </c>
      <c r="AC677">
        <v>64.98</v>
      </c>
    </row>
    <row r="678" spans="1:29" x14ac:dyDescent="0.3">
      <c r="A678">
        <v>1998</v>
      </c>
      <c r="B678">
        <v>8</v>
      </c>
      <c r="C678" s="1">
        <v>36015</v>
      </c>
      <c r="D678">
        <v>24300</v>
      </c>
      <c r="E678">
        <v>554</v>
      </c>
      <c r="F678">
        <v>101</v>
      </c>
      <c r="G678">
        <v>1660</v>
      </c>
      <c r="H678">
        <v>294</v>
      </c>
      <c r="I678">
        <v>5840</v>
      </c>
      <c r="J678">
        <v>7895</v>
      </c>
      <c r="K678">
        <v>32749</v>
      </c>
      <c r="L678">
        <v>362</v>
      </c>
      <c r="M678">
        <v>4423</v>
      </c>
      <c r="N678">
        <v>4497</v>
      </c>
      <c r="O678">
        <v>116</v>
      </c>
      <c r="P678">
        <v>9398</v>
      </c>
      <c r="Q678">
        <v>3949</v>
      </c>
      <c r="R678">
        <v>0</v>
      </c>
      <c r="S678">
        <v>0</v>
      </c>
      <c r="T678">
        <v>3949</v>
      </c>
      <c r="U678">
        <v>9210</v>
      </c>
      <c r="V678">
        <v>5140</v>
      </c>
      <c r="W678">
        <v>14538</v>
      </c>
      <c r="X678">
        <v>19401</v>
      </c>
      <c r="Y678">
        <v>0.27</v>
      </c>
      <c r="Z678">
        <v>41</v>
      </c>
      <c r="AA678">
        <v>26909</v>
      </c>
      <c r="AB678">
        <v>28</v>
      </c>
      <c r="AC678">
        <v>65.19</v>
      </c>
    </row>
    <row r="679" spans="1:29" x14ac:dyDescent="0.3">
      <c r="A679">
        <v>1998</v>
      </c>
      <c r="B679">
        <v>8</v>
      </c>
      <c r="C679" s="1">
        <v>36016</v>
      </c>
      <c r="D679">
        <v>24700</v>
      </c>
      <c r="E679">
        <v>508</v>
      </c>
      <c r="F679">
        <v>98</v>
      </c>
      <c r="G679">
        <v>1660</v>
      </c>
      <c r="H679">
        <v>294</v>
      </c>
      <c r="I679">
        <v>5830</v>
      </c>
      <c r="J679">
        <v>7882</v>
      </c>
      <c r="K679">
        <v>33090</v>
      </c>
      <c r="L679">
        <v>364</v>
      </c>
      <c r="M679">
        <v>6087</v>
      </c>
      <c r="N679">
        <v>4493</v>
      </c>
      <c r="O679">
        <v>90</v>
      </c>
      <c r="P679">
        <v>11034</v>
      </c>
      <c r="Q679">
        <v>3899</v>
      </c>
      <c r="R679">
        <v>0</v>
      </c>
      <c r="S679">
        <v>0</v>
      </c>
      <c r="T679">
        <v>3899</v>
      </c>
      <c r="U679">
        <v>9327</v>
      </c>
      <c r="V679">
        <v>3641</v>
      </c>
      <c r="W679">
        <v>14789</v>
      </c>
      <c r="X679">
        <v>18157</v>
      </c>
      <c r="Y679">
        <v>0.32</v>
      </c>
      <c r="Z679">
        <v>45</v>
      </c>
      <c r="AA679">
        <v>27260</v>
      </c>
      <c r="AB679">
        <v>33</v>
      </c>
      <c r="AC679">
        <v>65.430000000000007</v>
      </c>
    </row>
    <row r="680" spans="1:29" x14ac:dyDescent="0.3">
      <c r="A680">
        <v>1998</v>
      </c>
      <c r="B680">
        <v>8</v>
      </c>
      <c r="C680" s="1">
        <v>36017</v>
      </c>
      <c r="D680">
        <v>25100</v>
      </c>
      <c r="E680">
        <v>530</v>
      </c>
      <c r="F680">
        <v>98</v>
      </c>
      <c r="G680">
        <v>1670</v>
      </c>
      <c r="H680">
        <v>294</v>
      </c>
      <c r="I680">
        <v>5760</v>
      </c>
      <c r="J680">
        <v>7822</v>
      </c>
      <c r="K680">
        <v>33452</v>
      </c>
      <c r="L680">
        <v>364</v>
      </c>
      <c r="M680">
        <v>3991</v>
      </c>
      <c r="N680">
        <v>4464</v>
      </c>
      <c r="O680">
        <v>104</v>
      </c>
      <c r="P680">
        <v>8923</v>
      </c>
      <c r="Q680">
        <v>3855</v>
      </c>
      <c r="R680">
        <v>0</v>
      </c>
      <c r="S680">
        <v>0</v>
      </c>
      <c r="T680">
        <v>3855</v>
      </c>
      <c r="U680">
        <v>9444</v>
      </c>
      <c r="V680">
        <v>5838</v>
      </c>
      <c r="W680">
        <v>15106</v>
      </c>
      <c r="X680">
        <v>20674</v>
      </c>
      <c r="Y680">
        <v>0.25</v>
      </c>
      <c r="Z680">
        <v>38</v>
      </c>
      <c r="AA680">
        <v>27692</v>
      </c>
      <c r="AB680">
        <v>25</v>
      </c>
      <c r="AC680">
        <v>65.569999999999993</v>
      </c>
    </row>
    <row r="681" spans="1:29" x14ac:dyDescent="0.3">
      <c r="A681">
        <v>1998</v>
      </c>
      <c r="B681">
        <v>8</v>
      </c>
      <c r="C681" s="1">
        <v>36018</v>
      </c>
      <c r="D681">
        <v>25400</v>
      </c>
      <c r="E681">
        <v>554</v>
      </c>
      <c r="F681">
        <v>96</v>
      </c>
      <c r="G681">
        <v>1650</v>
      </c>
      <c r="H681">
        <v>294</v>
      </c>
      <c r="I681">
        <v>5560</v>
      </c>
      <c r="J681">
        <v>7600</v>
      </c>
      <c r="K681">
        <v>33554</v>
      </c>
      <c r="L681">
        <v>357</v>
      </c>
      <c r="M681">
        <v>4494</v>
      </c>
      <c r="N681">
        <v>4498</v>
      </c>
      <c r="O681">
        <v>113</v>
      </c>
      <c r="P681">
        <v>9462</v>
      </c>
      <c r="Q681">
        <v>3814</v>
      </c>
      <c r="R681">
        <v>0</v>
      </c>
      <c r="S681">
        <v>0</v>
      </c>
      <c r="T681">
        <v>3814</v>
      </c>
      <c r="U681">
        <v>9532</v>
      </c>
      <c r="V681">
        <v>5191</v>
      </c>
      <c r="W681">
        <v>15354</v>
      </c>
      <c r="X681">
        <v>20278</v>
      </c>
      <c r="Y681">
        <v>0.26</v>
      </c>
      <c r="Z681">
        <v>40</v>
      </c>
      <c r="AA681">
        <v>27994</v>
      </c>
      <c r="AB681">
        <v>28</v>
      </c>
      <c r="AC681">
        <v>65.72</v>
      </c>
    </row>
    <row r="682" spans="1:29" x14ac:dyDescent="0.3">
      <c r="A682">
        <v>1998</v>
      </c>
      <c r="B682">
        <v>8</v>
      </c>
      <c r="C682" s="1">
        <v>36019</v>
      </c>
      <c r="D682">
        <v>25000</v>
      </c>
      <c r="E682">
        <v>564</v>
      </c>
      <c r="F682">
        <v>92</v>
      </c>
      <c r="G682">
        <v>1650</v>
      </c>
      <c r="H682">
        <v>294</v>
      </c>
      <c r="I682">
        <v>5390</v>
      </c>
      <c r="J682">
        <v>7426</v>
      </c>
      <c r="K682">
        <v>32990</v>
      </c>
      <c r="L682">
        <v>439</v>
      </c>
      <c r="M682">
        <v>3589</v>
      </c>
      <c r="N682">
        <v>4513</v>
      </c>
      <c r="O682">
        <v>120</v>
      </c>
      <c r="P682">
        <v>8661</v>
      </c>
      <c r="Q682">
        <v>3833</v>
      </c>
      <c r="R682">
        <v>0</v>
      </c>
      <c r="S682">
        <v>0</v>
      </c>
      <c r="T682">
        <v>3833</v>
      </c>
      <c r="U682">
        <v>9415</v>
      </c>
      <c r="V682">
        <v>5688</v>
      </c>
      <c r="W682">
        <v>15076</v>
      </c>
      <c r="X682">
        <v>20496</v>
      </c>
      <c r="Y682">
        <v>0.24</v>
      </c>
      <c r="Z682">
        <v>38</v>
      </c>
      <c r="AA682">
        <v>27600</v>
      </c>
      <c r="AB682">
        <v>26</v>
      </c>
      <c r="AC682">
        <v>65.86</v>
      </c>
    </row>
    <row r="683" spans="1:29" x14ac:dyDescent="0.3">
      <c r="A683">
        <v>1998</v>
      </c>
      <c r="B683">
        <v>8</v>
      </c>
      <c r="C683" s="1">
        <v>36020</v>
      </c>
      <c r="D683">
        <v>25100</v>
      </c>
      <c r="E683">
        <v>573</v>
      </c>
      <c r="F683">
        <v>89</v>
      </c>
      <c r="G683">
        <v>1640</v>
      </c>
      <c r="H683">
        <v>294</v>
      </c>
      <c r="I683">
        <v>5230</v>
      </c>
      <c r="J683">
        <v>7253</v>
      </c>
      <c r="K683">
        <v>32926</v>
      </c>
      <c r="L683">
        <v>441</v>
      </c>
      <c r="M683">
        <v>4116</v>
      </c>
      <c r="N683">
        <v>4545</v>
      </c>
      <c r="O683">
        <v>123</v>
      </c>
      <c r="P683">
        <v>9225</v>
      </c>
      <c r="Q683">
        <v>3774</v>
      </c>
      <c r="R683">
        <v>0</v>
      </c>
      <c r="S683">
        <v>0</v>
      </c>
      <c r="T683">
        <v>3774</v>
      </c>
      <c r="U683">
        <v>9444</v>
      </c>
      <c r="V683">
        <v>5019</v>
      </c>
      <c r="W683">
        <v>15172</v>
      </c>
      <c r="X683">
        <v>19926</v>
      </c>
      <c r="Y683">
        <v>0.26</v>
      </c>
      <c r="Z683">
        <v>39</v>
      </c>
      <c r="AA683">
        <v>27696</v>
      </c>
      <c r="AB683">
        <v>28</v>
      </c>
      <c r="AC683">
        <v>66</v>
      </c>
    </row>
    <row r="684" spans="1:29" x14ac:dyDescent="0.3">
      <c r="A684">
        <v>1998</v>
      </c>
      <c r="B684">
        <v>8</v>
      </c>
      <c r="C684" s="1">
        <v>36021</v>
      </c>
      <c r="D684">
        <v>25500</v>
      </c>
      <c r="E684">
        <v>554</v>
      </c>
      <c r="F684">
        <v>87</v>
      </c>
      <c r="G684">
        <v>1650</v>
      </c>
      <c r="H684">
        <v>291</v>
      </c>
      <c r="I684">
        <v>5280</v>
      </c>
      <c r="J684">
        <v>7308</v>
      </c>
      <c r="K684">
        <v>33362</v>
      </c>
      <c r="L684">
        <v>411</v>
      </c>
      <c r="M684">
        <v>4298</v>
      </c>
      <c r="N684">
        <v>4520</v>
      </c>
      <c r="O684">
        <v>121</v>
      </c>
      <c r="P684">
        <v>9350</v>
      </c>
      <c r="Q684">
        <v>3720</v>
      </c>
      <c r="R684">
        <v>0</v>
      </c>
      <c r="S684">
        <v>0</v>
      </c>
      <c r="T684">
        <v>3720</v>
      </c>
      <c r="U684">
        <v>9562</v>
      </c>
      <c r="V684">
        <v>5101</v>
      </c>
      <c r="W684">
        <v>15451</v>
      </c>
      <c r="X684">
        <v>20292</v>
      </c>
      <c r="Y684">
        <v>0.26</v>
      </c>
      <c r="Z684">
        <v>39</v>
      </c>
      <c r="AA684">
        <v>28082</v>
      </c>
      <c r="AB684">
        <v>28</v>
      </c>
      <c r="AC684">
        <v>66.13</v>
      </c>
    </row>
    <row r="685" spans="1:29" x14ac:dyDescent="0.3">
      <c r="A685">
        <v>1998</v>
      </c>
      <c r="B685">
        <v>8</v>
      </c>
      <c r="C685" s="1">
        <v>36022</v>
      </c>
      <c r="D685">
        <v>25400</v>
      </c>
      <c r="E685">
        <v>514</v>
      </c>
      <c r="F685">
        <v>83</v>
      </c>
      <c r="G685">
        <v>1650</v>
      </c>
      <c r="H685">
        <v>289</v>
      </c>
      <c r="I685">
        <v>5530</v>
      </c>
      <c r="J685">
        <v>7552</v>
      </c>
      <c r="K685">
        <v>33466</v>
      </c>
      <c r="L685">
        <v>428</v>
      </c>
      <c r="M685">
        <v>4200</v>
      </c>
      <c r="N685">
        <v>4524</v>
      </c>
      <c r="O685">
        <v>99</v>
      </c>
      <c r="P685">
        <v>9251</v>
      </c>
      <c r="Q685">
        <v>3749</v>
      </c>
      <c r="R685">
        <v>0</v>
      </c>
      <c r="S685">
        <v>0</v>
      </c>
      <c r="T685">
        <v>3749</v>
      </c>
      <c r="U685">
        <v>9532</v>
      </c>
      <c r="V685">
        <v>5396</v>
      </c>
      <c r="W685">
        <v>15332</v>
      </c>
      <c r="X685">
        <v>20465</v>
      </c>
      <c r="Y685">
        <v>0.26</v>
      </c>
      <c r="Z685">
        <v>39</v>
      </c>
      <c r="AA685">
        <v>27936</v>
      </c>
      <c r="AB685">
        <v>27</v>
      </c>
      <c r="AC685">
        <v>66.239999999999995</v>
      </c>
    </row>
    <row r="686" spans="1:29" x14ac:dyDescent="0.3">
      <c r="A686">
        <v>1998</v>
      </c>
      <c r="B686">
        <v>8</v>
      </c>
      <c r="C686" s="1">
        <v>36023</v>
      </c>
      <c r="D686">
        <v>24900</v>
      </c>
      <c r="E686">
        <v>496</v>
      </c>
      <c r="F686">
        <v>79</v>
      </c>
      <c r="G686">
        <v>1650</v>
      </c>
      <c r="H686">
        <v>289</v>
      </c>
      <c r="I686">
        <v>5230</v>
      </c>
      <c r="J686">
        <v>7248</v>
      </c>
      <c r="K686">
        <v>32644</v>
      </c>
      <c r="L686">
        <v>440</v>
      </c>
      <c r="M686">
        <v>6500</v>
      </c>
      <c r="N686">
        <v>4521</v>
      </c>
      <c r="O686">
        <v>103</v>
      </c>
      <c r="P686">
        <v>11564</v>
      </c>
      <c r="Q686">
        <v>3699</v>
      </c>
      <c r="R686">
        <v>0</v>
      </c>
      <c r="S686">
        <v>0</v>
      </c>
      <c r="T686">
        <v>3699</v>
      </c>
      <c r="U686">
        <v>9386</v>
      </c>
      <c r="V686">
        <v>2666</v>
      </c>
      <c r="W686">
        <v>14975</v>
      </c>
      <c r="X686">
        <v>17381</v>
      </c>
      <c r="Y686">
        <v>0.33</v>
      </c>
      <c r="Z686">
        <v>47</v>
      </c>
      <c r="AA686">
        <v>27414</v>
      </c>
      <c r="AB686">
        <v>37</v>
      </c>
      <c r="AC686">
        <v>66.45</v>
      </c>
    </row>
    <row r="687" spans="1:29" x14ac:dyDescent="0.3">
      <c r="A687">
        <v>1998</v>
      </c>
      <c r="B687">
        <v>8</v>
      </c>
      <c r="C687" s="1">
        <v>36024</v>
      </c>
      <c r="D687">
        <v>24500</v>
      </c>
      <c r="E687">
        <v>519</v>
      </c>
      <c r="F687">
        <v>81</v>
      </c>
      <c r="G687">
        <v>1680</v>
      </c>
      <c r="H687">
        <v>289</v>
      </c>
      <c r="I687">
        <v>5090</v>
      </c>
      <c r="J687">
        <v>7140</v>
      </c>
      <c r="K687">
        <v>32159</v>
      </c>
      <c r="L687">
        <v>441</v>
      </c>
      <c r="M687">
        <v>4189</v>
      </c>
      <c r="N687">
        <v>4508</v>
      </c>
      <c r="O687">
        <v>105</v>
      </c>
      <c r="P687">
        <v>9243</v>
      </c>
      <c r="Q687">
        <v>3733</v>
      </c>
      <c r="R687">
        <v>0</v>
      </c>
      <c r="S687">
        <v>0</v>
      </c>
      <c r="T687">
        <v>3733</v>
      </c>
      <c r="U687">
        <v>9269</v>
      </c>
      <c r="V687">
        <v>4739</v>
      </c>
      <c r="W687">
        <v>14705</v>
      </c>
      <c r="X687">
        <v>19183</v>
      </c>
      <c r="Y687">
        <v>0.27</v>
      </c>
      <c r="Z687">
        <v>40</v>
      </c>
      <c r="AA687">
        <v>27069</v>
      </c>
      <c r="AB687">
        <v>29</v>
      </c>
      <c r="AC687">
        <v>66.59</v>
      </c>
    </row>
    <row r="688" spans="1:29" x14ac:dyDescent="0.3">
      <c r="A688">
        <v>1998</v>
      </c>
      <c r="B688">
        <v>8</v>
      </c>
      <c r="C688" s="1">
        <v>36025</v>
      </c>
      <c r="D688">
        <v>24500</v>
      </c>
      <c r="E688">
        <v>513</v>
      </c>
      <c r="F688">
        <v>80</v>
      </c>
      <c r="G688">
        <v>1700</v>
      </c>
      <c r="H688">
        <v>289</v>
      </c>
      <c r="I688">
        <v>5010</v>
      </c>
      <c r="J688">
        <v>7079</v>
      </c>
      <c r="K688">
        <v>32092</v>
      </c>
      <c r="L688">
        <v>432</v>
      </c>
      <c r="M688">
        <v>4250</v>
      </c>
      <c r="N688">
        <v>4463</v>
      </c>
      <c r="O688">
        <v>96</v>
      </c>
      <c r="P688">
        <v>9241</v>
      </c>
      <c r="Q688">
        <v>3642</v>
      </c>
      <c r="R688">
        <v>0</v>
      </c>
      <c r="S688">
        <v>0</v>
      </c>
      <c r="T688">
        <v>3642</v>
      </c>
      <c r="U688">
        <v>9269</v>
      </c>
      <c r="V688">
        <v>4739</v>
      </c>
      <c r="W688">
        <v>14725</v>
      </c>
      <c r="X688">
        <v>19209</v>
      </c>
      <c r="Y688">
        <v>0.27</v>
      </c>
      <c r="Z688">
        <v>40</v>
      </c>
      <c r="AA688">
        <v>27082</v>
      </c>
      <c r="AB688">
        <v>29</v>
      </c>
      <c r="AC688">
        <v>66.709999999999994</v>
      </c>
    </row>
    <row r="689" spans="1:29" x14ac:dyDescent="0.3">
      <c r="A689">
        <v>1998</v>
      </c>
      <c r="B689">
        <v>8</v>
      </c>
      <c r="C689" s="1">
        <v>36026</v>
      </c>
      <c r="D689">
        <v>24900</v>
      </c>
      <c r="E689">
        <v>536</v>
      </c>
      <c r="F689">
        <v>80</v>
      </c>
      <c r="G689">
        <v>1660</v>
      </c>
      <c r="H689">
        <v>289</v>
      </c>
      <c r="I689">
        <v>4790</v>
      </c>
      <c r="J689">
        <v>6819</v>
      </c>
      <c r="K689">
        <v>32255</v>
      </c>
      <c r="L689">
        <v>420</v>
      </c>
      <c r="M689">
        <v>3947</v>
      </c>
      <c r="N689">
        <v>4500</v>
      </c>
      <c r="O689">
        <v>109</v>
      </c>
      <c r="P689">
        <v>8976</v>
      </c>
      <c r="Q689">
        <v>3578</v>
      </c>
      <c r="R689">
        <v>0</v>
      </c>
      <c r="S689">
        <v>0</v>
      </c>
      <c r="T689">
        <v>3578</v>
      </c>
      <c r="U689">
        <v>9386</v>
      </c>
      <c r="V689">
        <v>4902</v>
      </c>
      <c r="W689">
        <v>15048</v>
      </c>
      <c r="X689">
        <v>19700</v>
      </c>
      <c r="Y689">
        <v>0.26</v>
      </c>
      <c r="Z689">
        <v>39</v>
      </c>
      <c r="AA689">
        <v>27465</v>
      </c>
      <c r="AB689">
        <v>28</v>
      </c>
      <c r="AC689">
        <v>66.819999999999993</v>
      </c>
    </row>
    <row r="690" spans="1:29" x14ac:dyDescent="0.3">
      <c r="A690">
        <v>1998</v>
      </c>
      <c r="B690">
        <v>8</v>
      </c>
      <c r="C690" s="1">
        <v>36027</v>
      </c>
      <c r="D690">
        <v>25300</v>
      </c>
      <c r="E690">
        <v>536</v>
      </c>
      <c r="F690">
        <v>80</v>
      </c>
      <c r="G690">
        <v>1660</v>
      </c>
      <c r="H690">
        <v>289</v>
      </c>
      <c r="I690">
        <v>4840</v>
      </c>
      <c r="J690">
        <v>6869</v>
      </c>
      <c r="K690">
        <v>32705</v>
      </c>
      <c r="L690">
        <v>417</v>
      </c>
      <c r="M690">
        <v>3981</v>
      </c>
      <c r="N690">
        <v>3873</v>
      </c>
      <c r="O690">
        <v>99</v>
      </c>
      <c r="P690">
        <v>8370</v>
      </c>
      <c r="Q690">
        <v>3564</v>
      </c>
      <c r="R690">
        <v>0</v>
      </c>
      <c r="S690">
        <v>0</v>
      </c>
      <c r="T690">
        <v>3564</v>
      </c>
      <c r="U690">
        <v>9503</v>
      </c>
      <c r="V690">
        <v>5686</v>
      </c>
      <c r="W690">
        <v>15335</v>
      </c>
      <c r="X690">
        <v>20772</v>
      </c>
      <c r="Y690">
        <v>0.24</v>
      </c>
      <c r="Z690">
        <v>36</v>
      </c>
      <c r="AA690">
        <v>27865</v>
      </c>
      <c r="AB690">
        <v>25</v>
      </c>
      <c r="AC690">
        <v>66.88</v>
      </c>
    </row>
    <row r="691" spans="1:29" x14ac:dyDescent="0.3">
      <c r="A691">
        <v>1998</v>
      </c>
      <c r="B691">
        <v>8</v>
      </c>
      <c r="C691" s="1">
        <v>36028</v>
      </c>
      <c r="D691">
        <v>25800</v>
      </c>
      <c r="E691">
        <v>507</v>
      </c>
      <c r="F691">
        <v>81</v>
      </c>
      <c r="G691">
        <v>1660</v>
      </c>
      <c r="H691">
        <v>289</v>
      </c>
      <c r="I691">
        <v>4970</v>
      </c>
      <c r="J691">
        <v>7000</v>
      </c>
      <c r="K691">
        <v>33307</v>
      </c>
      <c r="L691">
        <v>421</v>
      </c>
      <c r="M691">
        <v>4011</v>
      </c>
      <c r="N691">
        <v>3603</v>
      </c>
      <c r="O691">
        <v>102</v>
      </c>
      <c r="P691">
        <v>8137</v>
      </c>
      <c r="Q691">
        <v>3559</v>
      </c>
      <c r="R691">
        <v>0</v>
      </c>
      <c r="S691">
        <v>0</v>
      </c>
      <c r="T691">
        <v>3559</v>
      </c>
      <c r="U691">
        <v>9649</v>
      </c>
      <c r="V691">
        <v>6199</v>
      </c>
      <c r="W691">
        <v>15661</v>
      </c>
      <c r="X691">
        <v>21611</v>
      </c>
      <c r="Y691">
        <v>0.23</v>
      </c>
      <c r="Z691">
        <v>35</v>
      </c>
      <c r="AA691">
        <v>28337</v>
      </c>
      <c r="AB691">
        <v>24</v>
      </c>
      <c r="AC691">
        <v>66.92</v>
      </c>
    </row>
    <row r="692" spans="1:29" x14ac:dyDescent="0.3">
      <c r="A692">
        <v>1998</v>
      </c>
      <c r="B692">
        <v>8</v>
      </c>
      <c r="C692" s="1">
        <v>36029</v>
      </c>
      <c r="D692">
        <v>25800</v>
      </c>
      <c r="E692">
        <v>468</v>
      </c>
      <c r="F692">
        <v>78</v>
      </c>
      <c r="G692">
        <v>1630</v>
      </c>
      <c r="H692">
        <v>289</v>
      </c>
      <c r="I692">
        <v>5010</v>
      </c>
      <c r="J692">
        <v>7007</v>
      </c>
      <c r="K692">
        <v>33275</v>
      </c>
      <c r="L692">
        <v>419</v>
      </c>
      <c r="M692">
        <v>4056</v>
      </c>
      <c r="N692">
        <v>3607</v>
      </c>
      <c r="O692">
        <v>86</v>
      </c>
      <c r="P692">
        <v>8168</v>
      </c>
      <c r="Q692">
        <v>3499</v>
      </c>
      <c r="R692">
        <v>0</v>
      </c>
      <c r="S692">
        <v>0</v>
      </c>
      <c r="T692">
        <v>3499</v>
      </c>
      <c r="U692">
        <v>9649</v>
      </c>
      <c r="V692">
        <v>6214</v>
      </c>
      <c r="W692">
        <v>15639</v>
      </c>
      <c r="X692">
        <v>21608</v>
      </c>
      <c r="Y692">
        <v>0.23</v>
      </c>
      <c r="Z692">
        <v>35</v>
      </c>
      <c r="AA692">
        <v>28265</v>
      </c>
      <c r="AB692">
        <v>24</v>
      </c>
      <c r="AC692">
        <v>66.95</v>
      </c>
    </row>
    <row r="693" spans="1:29" x14ac:dyDescent="0.3">
      <c r="A693">
        <v>1998</v>
      </c>
      <c r="B693">
        <v>8</v>
      </c>
      <c r="C693" s="1">
        <v>36030</v>
      </c>
      <c r="D693">
        <v>25800</v>
      </c>
      <c r="E693">
        <v>449</v>
      </c>
      <c r="F693">
        <v>77</v>
      </c>
      <c r="G693">
        <v>1620</v>
      </c>
      <c r="H693">
        <v>291</v>
      </c>
      <c r="I693">
        <v>5060</v>
      </c>
      <c r="J693">
        <v>7048</v>
      </c>
      <c r="K693">
        <v>33297</v>
      </c>
      <c r="L693">
        <v>408</v>
      </c>
      <c r="M693">
        <v>5919</v>
      </c>
      <c r="N693">
        <v>3610</v>
      </c>
      <c r="O693">
        <v>108</v>
      </c>
      <c r="P693">
        <v>10045</v>
      </c>
      <c r="Q693">
        <v>3499</v>
      </c>
      <c r="R693">
        <v>0</v>
      </c>
      <c r="S693">
        <v>0</v>
      </c>
      <c r="T693">
        <v>3499</v>
      </c>
      <c r="U693">
        <v>9649</v>
      </c>
      <c r="V693">
        <v>4379</v>
      </c>
      <c r="W693">
        <v>15620</v>
      </c>
      <c r="X693">
        <v>19753</v>
      </c>
      <c r="Y693">
        <v>0.28000000000000003</v>
      </c>
      <c r="Z693">
        <v>41</v>
      </c>
      <c r="AA693">
        <v>28237</v>
      </c>
      <c r="AB693">
        <v>30</v>
      </c>
      <c r="AC693">
        <v>67.040000000000006</v>
      </c>
    </row>
    <row r="694" spans="1:29" x14ac:dyDescent="0.3">
      <c r="A694">
        <v>1998</v>
      </c>
      <c r="B694">
        <v>8</v>
      </c>
      <c r="C694" s="1">
        <v>36031</v>
      </c>
      <c r="D694">
        <v>26000</v>
      </c>
      <c r="E694">
        <v>497</v>
      </c>
      <c r="F694">
        <v>74</v>
      </c>
      <c r="G694">
        <v>1610</v>
      </c>
      <c r="H694">
        <v>294</v>
      </c>
      <c r="I694">
        <v>5130</v>
      </c>
      <c r="J694">
        <v>7108</v>
      </c>
      <c r="K694">
        <v>33605</v>
      </c>
      <c r="L694">
        <v>420</v>
      </c>
      <c r="M694">
        <v>4293</v>
      </c>
      <c r="N694">
        <v>4232</v>
      </c>
      <c r="O694">
        <v>130</v>
      </c>
      <c r="P694">
        <v>9075</v>
      </c>
      <c r="Q694">
        <v>3437</v>
      </c>
      <c r="R694">
        <v>0</v>
      </c>
      <c r="S694">
        <v>0</v>
      </c>
      <c r="T694">
        <v>3437</v>
      </c>
      <c r="U694">
        <v>9708</v>
      </c>
      <c r="V694">
        <v>5507</v>
      </c>
      <c r="W694">
        <v>15827</v>
      </c>
      <c r="X694">
        <v>21093</v>
      </c>
      <c r="Y694">
        <v>0.25</v>
      </c>
      <c r="Z694">
        <v>37</v>
      </c>
      <c r="AA694">
        <v>28475</v>
      </c>
      <c r="AB694">
        <v>26</v>
      </c>
      <c r="AC694">
        <v>67.09</v>
      </c>
    </row>
    <row r="695" spans="1:29" x14ac:dyDescent="0.3">
      <c r="A695">
        <v>1998</v>
      </c>
      <c r="B695">
        <v>8</v>
      </c>
      <c r="C695" s="1">
        <v>36032</v>
      </c>
      <c r="D695">
        <v>26100</v>
      </c>
      <c r="E695">
        <v>531</v>
      </c>
      <c r="F695">
        <v>72</v>
      </c>
      <c r="G695">
        <v>1370</v>
      </c>
      <c r="H695">
        <v>289</v>
      </c>
      <c r="I695">
        <v>5090</v>
      </c>
      <c r="J695">
        <v>6821</v>
      </c>
      <c r="K695">
        <v>33452</v>
      </c>
      <c r="L695">
        <v>398</v>
      </c>
      <c r="M695">
        <v>4196</v>
      </c>
      <c r="N695">
        <v>4505</v>
      </c>
      <c r="O695">
        <v>96</v>
      </c>
      <c r="P695">
        <v>9195</v>
      </c>
      <c r="Q695">
        <v>3387</v>
      </c>
      <c r="R695">
        <v>0</v>
      </c>
      <c r="S695">
        <v>0</v>
      </c>
      <c r="T695">
        <v>3387</v>
      </c>
      <c r="U695">
        <v>9737</v>
      </c>
      <c r="V695">
        <v>5162</v>
      </c>
      <c r="W695">
        <v>15945</v>
      </c>
      <c r="X695">
        <v>20871</v>
      </c>
      <c r="Y695">
        <v>0.26</v>
      </c>
      <c r="Z695">
        <v>38</v>
      </c>
      <c r="AA695">
        <v>28362</v>
      </c>
      <c r="AB695">
        <v>26</v>
      </c>
      <c r="AC695">
        <v>67.13</v>
      </c>
    </row>
    <row r="696" spans="1:29" x14ac:dyDescent="0.3">
      <c r="A696">
        <v>1998</v>
      </c>
      <c r="B696">
        <v>8</v>
      </c>
      <c r="C696" s="1">
        <v>36033</v>
      </c>
      <c r="D696">
        <v>26200</v>
      </c>
      <c r="E696">
        <v>516</v>
      </c>
      <c r="F696">
        <v>70</v>
      </c>
      <c r="G696">
        <v>1140</v>
      </c>
      <c r="H696">
        <v>289</v>
      </c>
      <c r="I696">
        <v>4890</v>
      </c>
      <c r="J696">
        <v>6389</v>
      </c>
      <c r="K696">
        <v>33105</v>
      </c>
      <c r="L696">
        <v>421</v>
      </c>
      <c r="M696">
        <v>3963</v>
      </c>
      <c r="N696">
        <v>4456</v>
      </c>
      <c r="O696">
        <v>94</v>
      </c>
      <c r="P696">
        <v>8934</v>
      </c>
      <c r="Q696">
        <v>3334</v>
      </c>
      <c r="R696">
        <v>0</v>
      </c>
      <c r="S696">
        <v>0</v>
      </c>
      <c r="T696">
        <v>3334</v>
      </c>
      <c r="U696">
        <v>9767</v>
      </c>
      <c r="V696">
        <v>5054</v>
      </c>
      <c r="W696">
        <v>16016</v>
      </c>
      <c r="X696">
        <v>20837</v>
      </c>
      <c r="Y696">
        <v>0.25</v>
      </c>
      <c r="Z696">
        <v>37</v>
      </c>
      <c r="AA696">
        <v>28215</v>
      </c>
      <c r="AB696">
        <v>26</v>
      </c>
      <c r="AC696">
        <v>67.180000000000007</v>
      </c>
    </row>
    <row r="697" spans="1:29" x14ac:dyDescent="0.3">
      <c r="A697">
        <v>1998</v>
      </c>
      <c r="B697">
        <v>8</v>
      </c>
      <c r="C697" s="1">
        <v>36034</v>
      </c>
      <c r="D697">
        <v>26300</v>
      </c>
      <c r="E697">
        <v>501</v>
      </c>
      <c r="F697">
        <v>71</v>
      </c>
      <c r="G697">
        <v>878</v>
      </c>
      <c r="H697">
        <v>289</v>
      </c>
      <c r="I697">
        <v>4810</v>
      </c>
      <c r="J697">
        <v>6048</v>
      </c>
      <c r="K697">
        <v>32849</v>
      </c>
      <c r="L697">
        <v>415</v>
      </c>
      <c r="M697">
        <v>3702</v>
      </c>
      <c r="N697">
        <v>4426</v>
      </c>
      <c r="O697">
        <v>92</v>
      </c>
      <c r="P697">
        <v>8635</v>
      </c>
      <c r="Q697">
        <v>3324</v>
      </c>
      <c r="R697">
        <v>0</v>
      </c>
      <c r="S697">
        <v>0</v>
      </c>
      <c r="T697">
        <v>3324</v>
      </c>
      <c r="U697">
        <v>9796</v>
      </c>
      <c r="V697">
        <v>5048</v>
      </c>
      <c r="W697">
        <v>16074</v>
      </c>
      <c r="X697">
        <v>20890</v>
      </c>
      <c r="Y697">
        <v>0.24</v>
      </c>
      <c r="Z697">
        <v>36</v>
      </c>
      <c r="AA697">
        <v>28039</v>
      </c>
      <c r="AB697">
        <v>25</v>
      </c>
      <c r="AC697">
        <v>67.22</v>
      </c>
    </row>
    <row r="698" spans="1:29" x14ac:dyDescent="0.3">
      <c r="A698">
        <v>1998</v>
      </c>
      <c r="B698">
        <v>8</v>
      </c>
      <c r="C698" s="1">
        <v>36035</v>
      </c>
      <c r="D698">
        <v>26400</v>
      </c>
      <c r="E698">
        <v>508</v>
      </c>
      <c r="F698">
        <v>72</v>
      </c>
      <c r="G698">
        <v>726</v>
      </c>
      <c r="H698">
        <v>292</v>
      </c>
      <c r="I698">
        <v>4910</v>
      </c>
      <c r="J698">
        <v>6000</v>
      </c>
      <c r="K698">
        <v>32908</v>
      </c>
      <c r="L698">
        <v>413</v>
      </c>
      <c r="M698">
        <v>3831</v>
      </c>
      <c r="N698">
        <v>4426</v>
      </c>
      <c r="O698">
        <v>104</v>
      </c>
      <c r="P698">
        <v>8774</v>
      </c>
      <c r="Q698">
        <v>3274</v>
      </c>
      <c r="R698">
        <v>0</v>
      </c>
      <c r="S698">
        <v>0</v>
      </c>
      <c r="T698">
        <v>3274</v>
      </c>
      <c r="U698">
        <v>9825</v>
      </c>
      <c r="V698">
        <v>4923</v>
      </c>
      <c r="W698">
        <v>16166</v>
      </c>
      <c r="X698">
        <v>20860</v>
      </c>
      <c r="Y698">
        <v>0.25</v>
      </c>
      <c r="Z698">
        <v>37</v>
      </c>
      <c r="AA698">
        <v>27998</v>
      </c>
      <c r="AB698">
        <v>25</v>
      </c>
      <c r="AC698">
        <v>67.260000000000005</v>
      </c>
    </row>
    <row r="699" spans="1:29" x14ac:dyDescent="0.3">
      <c r="A699">
        <v>1998</v>
      </c>
      <c r="B699">
        <v>8</v>
      </c>
      <c r="C699" s="1">
        <v>36036</v>
      </c>
      <c r="D699">
        <v>26200</v>
      </c>
      <c r="E699">
        <v>490</v>
      </c>
      <c r="F699">
        <v>71</v>
      </c>
      <c r="G699">
        <v>523</v>
      </c>
      <c r="H699">
        <v>294</v>
      </c>
      <c r="I699">
        <v>4990</v>
      </c>
      <c r="J699">
        <v>5878</v>
      </c>
      <c r="K699">
        <v>32568</v>
      </c>
      <c r="L699">
        <v>405</v>
      </c>
      <c r="M699">
        <v>4224</v>
      </c>
      <c r="N699">
        <v>4440</v>
      </c>
      <c r="O699">
        <v>114</v>
      </c>
      <c r="P699">
        <v>9183</v>
      </c>
      <c r="Q699">
        <v>3249</v>
      </c>
      <c r="R699">
        <v>0</v>
      </c>
      <c r="S699">
        <v>0</v>
      </c>
      <c r="T699">
        <v>3249</v>
      </c>
      <c r="U699">
        <v>9767</v>
      </c>
      <c r="V699">
        <v>4350</v>
      </c>
      <c r="W699">
        <v>16014</v>
      </c>
      <c r="X699">
        <v>20136</v>
      </c>
      <c r="Y699">
        <v>0.26</v>
      </c>
      <c r="Z699">
        <v>38</v>
      </c>
      <c r="AA699">
        <v>27578</v>
      </c>
      <c r="AB699">
        <v>27</v>
      </c>
      <c r="AC699">
        <v>67.319999999999993</v>
      </c>
    </row>
    <row r="700" spans="1:29" x14ac:dyDescent="0.3">
      <c r="A700">
        <v>1998</v>
      </c>
      <c r="B700">
        <v>8</v>
      </c>
      <c r="C700" s="1">
        <v>36037</v>
      </c>
      <c r="D700">
        <v>26000</v>
      </c>
      <c r="E700">
        <v>430</v>
      </c>
      <c r="F700">
        <v>68</v>
      </c>
      <c r="G700">
        <v>413</v>
      </c>
      <c r="H700">
        <v>294</v>
      </c>
      <c r="I700">
        <v>5010</v>
      </c>
      <c r="J700">
        <v>5785</v>
      </c>
      <c r="K700">
        <v>32215</v>
      </c>
      <c r="L700">
        <v>424</v>
      </c>
      <c r="M700">
        <v>6393</v>
      </c>
      <c r="N700">
        <v>4431</v>
      </c>
      <c r="O700">
        <v>107</v>
      </c>
      <c r="P700">
        <v>11355</v>
      </c>
      <c r="Q700">
        <v>3199</v>
      </c>
      <c r="R700">
        <v>0</v>
      </c>
      <c r="S700">
        <v>0</v>
      </c>
      <c r="T700">
        <v>3199</v>
      </c>
      <c r="U700">
        <v>9708</v>
      </c>
      <c r="V700">
        <v>2058</v>
      </c>
      <c r="W700">
        <v>15826</v>
      </c>
      <c r="X700">
        <v>17660</v>
      </c>
      <c r="Y700">
        <v>0.33</v>
      </c>
      <c r="Z700">
        <v>45</v>
      </c>
      <c r="AA700">
        <v>27205</v>
      </c>
      <c r="AB700">
        <v>35</v>
      </c>
      <c r="AC700">
        <v>67.459999999999994</v>
      </c>
    </row>
    <row r="701" spans="1:29" x14ac:dyDescent="0.3">
      <c r="A701">
        <v>1998</v>
      </c>
      <c r="B701">
        <v>8</v>
      </c>
      <c r="C701" s="1">
        <v>36038</v>
      </c>
      <c r="D701">
        <v>26100</v>
      </c>
      <c r="E701">
        <v>434</v>
      </c>
      <c r="F701">
        <v>66</v>
      </c>
      <c r="G701">
        <v>327</v>
      </c>
      <c r="H701">
        <v>294</v>
      </c>
      <c r="I701">
        <v>5020</v>
      </c>
      <c r="J701">
        <v>5707</v>
      </c>
      <c r="K701">
        <v>32241</v>
      </c>
      <c r="L701">
        <v>403</v>
      </c>
      <c r="M701">
        <v>4564</v>
      </c>
      <c r="N701">
        <v>4459</v>
      </c>
      <c r="O701">
        <v>118</v>
      </c>
      <c r="P701">
        <v>9544</v>
      </c>
      <c r="Q701">
        <v>3162</v>
      </c>
      <c r="R701">
        <v>0</v>
      </c>
      <c r="S701">
        <v>0</v>
      </c>
      <c r="T701">
        <v>3162</v>
      </c>
      <c r="U701">
        <v>9737</v>
      </c>
      <c r="V701">
        <v>3845</v>
      </c>
      <c r="W701">
        <v>15911</v>
      </c>
      <c r="X701">
        <v>19535</v>
      </c>
      <c r="Y701">
        <v>0.28000000000000003</v>
      </c>
      <c r="Z701">
        <v>39</v>
      </c>
      <c r="AA701">
        <v>27221</v>
      </c>
      <c r="AB701">
        <v>28</v>
      </c>
      <c r="AC701">
        <v>67.53</v>
      </c>
    </row>
    <row r="702" spans="1:29" x14ac:dyDescent="0.3">
      <c r="A702">
        <v>1998</v>
      </c>
      <c r="B702">
        <v>9</v>
      </c>
      <c r="C702" s="1">
        <v>36039</v>
      </c>
      <c r="D702">
        <v>26100</v>
      </c>
      <c r="E702">
        <v>457</v>
      </c>
      <c r="F702">
        <v>64</v>
      </c>
      <c r="G702">
        <v>225</v>
      </c>
      <c r="H702">
        <v>290</v>
      </c>
      <c r="I702">
        <v>4840</v>
      </c>
      <c r="J702">
        <v>5419</v>
      </c>
      <c r="K702">
        <v>31976</v>
      </c>
      <c r="L702">
        <v>392</v>
      </c>
      <c r="M702">
        <v>3715</v>
      </c>
      <c r="N702">
        <v>4458</v>
      </c>
      <c r="O702">
        <v>102</v>
      </c>
      <c r="P702">
        <v>8667</v>
      </c>
      <c r="Q702">
        <v>3105</v>
      </c>
      <c r="R702">
        <v>0</v>
      </c>
      <c r="S702">
        <v>0</v>
      </c>
      <c r="T702">
        <v>3105</v>
      </c>
      <c r="U702">
        <v>9737</v>
      </c>
      <c r="V702">
        <v>4471</v>
      </c>
      <c r="W702">
        <v>15950</v>
      </c>
      <c r="X702">
        <v>20204</v>
      </c>
      <c r="Y702">
        <v>0.25</v>
      </c>
      <c r="Z702">
        <v>37</v>
      </c>
      <c r="AA702">
        <v>27136</v>
      </c>
      <c r="AB702">
        <v>26</v>
      </c>
      <c r="AC702">
        <v>67.58</v>
      </c>
    </row>
    <row r="703" spans="1:29" x14ac:dyDescent="0.3">
      <c r="A703">
        <v>1998</v>
      </c>
      <c r="B703">
        <v>9</v>
      </c>
      <c r="C703" s="1">
        <v>36040</v>
      </c>
      <c r="D703">
        <v>26500</v>
      </c>
      <c r="E703">
        <v>443</v>
      </c>
      <c r="F703">
        <v>62</v>
      </c>
      <c r="G703">
        <v>148</v>
      </c>
      <c r="H703">
        <v>284</v>
      </c>
      <c r="I703">
        <v>4740</v>
      </c>
      <c r="J703">
        <v>5234</v>
      </c>
      <c r="K703">
        <v>32177</v>
      </c>
      <c r="L703">
        <v>439</v>
      </c>
      <c r="M703">
        <v>2176</v>
      </c>
      <c r="N703">
        <v>4496</v>
      </c>
      <c r="O703">
        <v>115</v>
      </c>
      <c r="P703">
        <v>7226</v>
      </c>
      <c r="Q703">
        <v>3105</v>
      </c>
      <c r="R703">
        <v>0</v>
      </c>
      <c r="S703">
        <v>0</v>
      </c>
      <c r="T703">
        <v>3105</v>
      </c>
      <c r="U703">
        <v>9855</v>
      </c>
      <c r="V703">
        <v>5844</v>
      </c>
      <c r="W703">
        <v>16219</v>
      </c>
      <c r="X703">
        <v>21846</v>
      </c>
      <c r="Y703">
        <v>0.2</v>
      </c>
      <c r="Z703">
        <v>32</v>
      </c>
      <c r="AA703">
        <v>27437</v>
      </c>
      <c r="AB703">
        <v>20</v>
      </c>
      <c r="AC703">
        <v>67.569999999999993</v>
      </c>
    </row>
    <row r="704" spans="1:29" x14ac:dyDescent="0.3">
      <c r="A704">
        <v>1998</v>
      </c>
      <c r="B704">
        <v>9</v>
      </c>
      <c r="C704" s="1">
        <v>36041</v>
      </c>
      <c r="D704">
        <v>26900</v>
      </c>
      <c r="E704">
        <v>434</v>
      </c>
      <c r="F704">
        <v>60</v>
      </c>
      <c r="G704">
        <v>137</v>
      </c>
      <c r="H704">
        <v>284</v>
      </c>
      <c r="I704">
        <v>4740</v>
      </c>
      <c r="J704">
        <v>5221</v>
      </c>
      <c r="K704">
        <v>32555</v>
      </c>
      <c r="L704">
        <v>446</v>
      </c>
      <c r="M704">
        <v>3860</v>
      </c>
      <c r="N704">
        <v>4500</v>
      </c>
      <c r="O704">
        <v>102</v>
      </c>
      <c r="P704">
        <v>8908</v>
      </c>
      <c r="Q704">
        <v>3078</v>
      </c>
      <c r="R704">
        <v>0</v>
      </c>
      <c r="S704">
        <v>0</v>
      </c>
      <c r="T704">
        <v>3078</v>
      </c>
      <c r="U704">
        <v>9972</v>
      </c>
      <c r="V704">
        <v>4284</v>
      </c>
      <c r="W704">
        <v>16500</v>
      </c>
      <c r="X704">
        <v>20569</v>
      </c>
      <c r="Y704">
        <v>0.25</v>
      </c>
      <c r="Z704">
        <v>37</v>
      </c>
      <c r="AA704">
        <v>27815</v>
      </c>
      <c r="AB704">
        <v>26</v>
      </c>
      <c r="AC704">
        <v>67.599999999999994</v>
      </c>
    </row>
    <row r="705" spans="1:29" x14ac:dyDescent="0.3">
      <c r="A705">
        <v>1998</v>
      </c>
      <c r="B705">
        <v>9</v>
      </c>
      <c r="C705" s="1">
        <v>36042</v>
      </c>
      <c r="D705">
        <v>27400</v>
      </c>
      <c r="E705">
        <v>445</v>
      </c>
      <c r="F705">
        <v>59</v>
      </c>
      <c r="G705">
        <v>132</v>
      </c>
      <c r="H705">
        <v>284</v>
      </c>
      <c r="I705">
        <v>4740</v>
      </c>
      <c r="J705">
        <v>5215</v>
      </c>
      <c r="K705">
        <v>33060</v>
      </c>
      <c r="L705">
        <v>429</v>
      </c>
      <c r="M705">
        <v>4273</v>
      </c>
      <c r="N705">
        <v>4474</v>
      </c>
      <c r="O705">
        <v>120</v>
      </c>
      <c r="P705">
        <v>9296</v>
      </c>
      <c r="Q705">
        <v>2997</v>
      </c>
      <c r="R705">
        <v>0</v>
      </c>
      <c r="S705">
        <v>0</v>
      </c>
      <c r="T705">
        <v>2997</v>
      </c>
      <c r="U705">
        <v>10118</v>
      </c>
      <c r="V705">
        <v>4089</v>
      </c>
      <c r="W705">
        <v>16888</v>
      </c>
      <c r="X705">
        <v>20767</v>
      </c>
      <c r="Y705">
        <v>0.26</v>
      </c>
      <c r="Z705">
        <v>37</v>
      </c>
      <c r="AA705">
        <v>28320</v>
      </c>
      <c r="AB705">
        <v>27</v>
      </c>
      <c r="AC705">
        <v>67.62</v>
      </c>
    </row>
    <row r="706" spans="1:29" x14ac:dyDescent="0.3">
      <c r="A706">
        <v>1998</v>
      </c>
      <c r="B706">
        <v>9</v>
      </c>
      <c r="C706" s="1">
        <v>36043</v>
      </c>
      <c r="D706">
        <v>28300</v>
      </c>
      <c r="E706">
        <v>471</v>
      </c>
      <c r="F706">
        <v>58</v>
      </c>
      <c r="G706">
        <v>125</v>
      </c>
      <c r="H706">
        <v>284</v>
      </c>
      <c r="I706">
        <v>5000</v>
      </c>
      <c r="J706">
        <v>5467</v>
      </c>
      <c r="K706">
        <v>34238</v>
      </c>
      <c r="L706">
        <v>418</v>
      </c>
      <c r="M706">
        <v>4079</v>
      </c>
      <c r="N706">
        <v>4473</v>
      </c>
      <c r="O706">
        <v>115</v>
      </c>
      <c r="P706">
        <v>9085</v>
      </c>
      <c r="Q706">
        <v>2949</v>
      </c>
      <c r="R706">
        <v>0</v>
      </c>
      <c r="S706">
        <v>0</v>
      </c>
      <c r="T706">
        <v>2949</v>
      </c>
      <c r="U706">
        <v>10382</v>
      </c>
      <c r="V706">
        <v>4846</v>
      </c>
      <c r="W706">
        <v>17563</v>
      </c>
      <c r="X706">
        <v>22203</v>
      </c>
      <c r="Y706">
        <v>0.25</v>
      </c>
      <c r="Z706">
        <v>35</v>
      </c>
      <c r="AA706">
        <v>29238</v>
      </c>
      <c r="AB706">
        <v>24</v>
      </c>
      <c r="AC706">
        <v>67.599999999999994</v>
      </c>
    </row>
    <row r="707" spans="1:29" x14ac:dyDescent="0.3">
      <c r="A707">
        <v>1998</v>
      </c>
      <c r="B707">
        <v>9</v>
      </c>
      <c r="C707" s="1">
        <v>36044</v>
      </c>
      <c r="D707">
        <v>28500</v>
      </c>
      <c r="E707">
        <v>519</v>
      </c>
      <c r="F707">
        <v>64</v>
      </c>
      <c r="G707">
        <v>117</v>
      </c>
      <c r="H707">
        <v>284</v>
      </c>
      <c r="I707">
        <v>5400</v>
      </c>
      <c r="J707">
        <v>5865</v>
      </c>
      <c r="K707">
        <v>34884</v>
      </c>
      <c r="L707">
        <v>421</v>
      </c>
      <c r="M707">
        <v>5026</v>
      </c>
      <c r="N707">
        <v>4443</v>
      </c>
      <c r="O707">
        <v>102</v>
      </c>
      <c r="P707">
        <v>9992</v>
      </c>
      <c r="Q707">
        <v>2899</v>
      </c>
      <c r="R707">
        <v>0</v>
      </c>
      <c r="S707">
        <v>0</v>
      </c>
      <c r="T707">
        <v>2899</v>
      </c>
      <c r="U707">
        <v>10441</v>
      </c>
      <c r="V707">
        <v>4429</v>
      </c>
      <c r="W707">
        <v>17767</v>
      </c>
      <c r="X707">
        <v>21993</v>
      </c>
      <c r="Y707">
        <v>0.27</v>
      </c>
      <c r="Z707">
        <v>37</v>
      </c>
      <c r="AA707">
        <v>29484</v>
      </c>
      <c r="AB707">
        <v>25</v>
      </c>
      <c r="AC707">
        <v>67.58</v>
      </c>
    </row>
    <row r="708" spans="1:29" x14ac:dyDescent="0.3">
      <c r="A708">
        <v>1998</v>
      </c>
      <c r="B708">
        <v>9</v>
      </c>
      <c r="C708" s="1">
        <v>36045</v>
      </c>
      <c r="D708">
        <v>28600</v>
      </c>
      <c r="E708">
        <v>518</v>
      </c>
      <c r="F708">
        <v>74</v>
      </c>
      <c r="G708">
        <v>119</v>
      </c>
      <c r="H708">
        <v>284</v>
      </c>
      <c r="I708">
        <v>5640</v>
      </c>
      <c r="J708">
        <v>6117</v>
      </c>
      <c r="K708">
        <v>35235</v>
      </c>
      <c r="L708">
        <v>422</v>
      </c>
      <c r="M708">
        <v>4808</v>
      </c>
      <c r="N708">
        <v>4408</v>
      </c>
      <c r="O708">
        <v>117</v>
      </c>
      <c r="P708">
        <v>9755</v>
      </c>
      <c r="Q708">
        <v>2950</v>
      </c>
      <c r="R708">
        <v>0</v>
      </c>
      <c r="S708">
        <v>0</v>
      </c>
      <c r="T708">
        <v>2950</v>
      </c>
      <c r="U708">
        <v>10470</v>
      </c>
      <c r="V708">
        <v>4914</v>
      </c>
      <c r="W708">
        <v>17822</v>
      </c>
      <c r="X708">
        <v>22530</v>
      </c>
      <c r="Y708">
        <v>0.26</v>
      </c>
      <c r="Z708">
        <v>36</v>
      </c>
      <c r="AA708">
        <v>29595</v>
      </c>
      <c r="AB708">
        <v>24</v>
      </c>
      <c r="AC708">
        <v>67.55</v>
      </c>
    </row>
    <row r="709" spans="1:29" x14ac:dyDescent="0.3">
      <c r="A709">
        <v>1998</v>
      </c>
      <c r="B709">
        <v>9</v>
      </c>
      <c r="C709" s="1">
        <v>36046</v>
      </c>
      <c r="D709">
        <v>28400</v>
      </c>
      <c r="E709">
        <v>495</v>
      </c>
      <c r="F709">
        <v>76</v>
      </c>
      <c r="G709">
        <v>110</v>
      </c>
      <c r="H709">
        <v>282</v>
      </c>
      <c r="I709">
        <v>5770</v>
      </c>
      <c r="J709">
        <v>6238</v>
      </c>
      <c r="K709">
        <v>35133</v>
      </c>
      <c r="L709">
        <v>418</v>
      </c>
      <c r="M709">
        <v>3787</v>
      </c>
      <c r="N709">
        <v>4422</v>
      </c>
      <c r="O709">
        <v>119</v>
      </c>
      <c r="P709">
        <v>8746</v>
      </c>
      <c r="Q709">
        <v>2832</v>
      </c>
      <c r="R709">
        <v>0</v>
      </c>
      <c r="S709">
        <v>0</v>
      </c>
      <c r="T709">
        <v>2832</v>
      </c>
      <c r="U709">
        <v>7368</v>
      </c>
      <c r="V709">
        <v>3019</v>
      </c>
      <c r="W709">
        <v>20734</v>
      </c>
      <c r="X709">
        <v>23556</v>
      </c>
      <c r="Y709">
        <v>0.23</v>
      </c>
      <c r="Z709">
        <v>33</v>
      </c>
      <c r="AA709">
        <v>29363</v>
      </c>
      <c r="AB709">
        <v>20</v>
      </c>
      <c r="AC709">
        <v>67.5</v>
      </c>
    </row>
    <row r="710" spans="1:29" x14ac:dyDescent="0.3">
      <c r="A710">
        <v>1998</v>
      </c>
      <c r="B710">
        <v>9</v>
      </c>
      <c r="C710" s="1">
        <v>36047</v>
      </c>
      <c r="D710">
        <v>27800</v>
      </c>
      <c r="E710">
        <v>462</v>
      </c>
      <c r="F710">
        <v>72</v>
      </c>
      <c r="G710">
        <v>111</v>
      </c>
      <c r="H710">
        <v>286</v>
      </c>
      <c r="I710">
        <v>5750</v>
      </c>
      <c r="J710">
        <v>6219</v>
      </c>
      <c r="K710">
        <v>34481</v>
      </c>
      <c r="L710">
        <v>364</v>
      </c>
      <c r="M710">
        <v>3472</v>
      </c>
      <c r="N710">
        <v>4475</v>
      </c>
      <c r="O710">
        <v>98</v>
      </c>
      <c r="P710">
        <v>8409</v>
      </c>
      <c r="Q710">
        <v>2812</v>
      </c>
      <c r="R710">
        <v>229</v>
      </c>
      <c r="S710">
        <v>0</v>
      </c>
      <c r="T710">
        <v>2583</v>
      </c>
      <c r="U710">
        <v>4526</v>
      </c>
      <c r="V710">
        <v>658</v>
      </c>
      <c r="W710">
        <v>23012</v>
      </c>
      <c r="X710">
        <v>23489</v>
      </c>
      <c r="Y710">
        <v>0.23</v>
      </c>
      <c r="Z710">
        <v>32</v>
      </c>
      <c r="AA710">
        <v>28731</v>
      </c>
      <c r="AB710">
        <v>18</v>
      </c>
      <c r="AC710">
        <v>67.44</v>
      </c>
    </row>
    <row r="711" spans="1:29" x14ac:dyDescent="0.3">
      <c r="A711">
        <v>1998</v>
      </c>
      <c r="B711">
        <v>9</v>
      </c>
      <c r="C711" s="1">
        <v>36048</v>
      </c>
      <c r="D711">
        <v>27200</v>
      </c>
      <c r="E711">
        <v>435</v>
      </c>
      <c r="F711">
        <v>71</v>
      </c>
      <c r="G711">
        <v>105</v>
      </c>
      <c r="H711">
        <v>271</v>
      </c>
      <c r="I711">
        <v>5730</v>
      </c>
      <c r="J711">
        <v>6177</v>
      </c>
      <c r="K711">
        <v>33812</v>
      </c>
      <c r="L711">
        <v>404</v>
      </c>
      <c r="M711">
        <v>3142</v>
      </c>
      <c r="N711">
        <v>4453</v>
      </c>
      <c r="O711">
        <v>89</v>
      </c>
      <c r="P711">
        <v>8088</v>
      </c>
      <c r="Q711">
        <v>2757</v>
      </c>
      <c r="R711">
        <v>229</v>
      </c>
      <c r="S711">
        <v>0</v>
      </c>
      <c r="T711">
        <v>2527</v>
      </c>
      <c r="U711">
        <v>4447</v>
      </c>
      <c r="V711">
        <v>893</v>
      </c>
      <c r="W711">
        <v>22481</v>
      </c>
      <c r="X711">
        <v>23197</v>
      </c>
      <c r="Y711">
        <v>0.22</v>
      </c>
      <c r="Z711">
        <v>31</v>
      </c>
      <c r="AA711">
        <v>28082</v>
      </c>
      <c r="AB711">
        <v>17</v>
      </c>
      <c r="AC711">
        <v>67.400000000000006</v>
      </c>
    </row>
    <row r="712" spans="1:29" x14ac:dyDescent="0.3">
      <c r="A712">
        <v>1998</v>
      </c>
      <c r="B712">
        <v>9</v>
      </c>
      <c r="C712" s="1">
        <v>36049</v>
      </c>
      <c r="D712">
        <v>28600</v>
      </c>
      <c r="E712">
        <v>406</v>
      </c>
      <c r="F712">
        <v>83</v>
      </c>
      <c r="G712">
        <v>105</v>
      </c>
      <c r="H712">
        <v>269</v>
      </c>
      <c r="I712">
        <v>5310</v>
      </c>
      <c r="J712">
        <v>5767</v>
      </c>
      <c r="K712">
        <v>34773</v>
      </c>
      <c r="L712">
        <v>397</v>
      </c>
      <c r="M712">
        <v>3744</v>
      </c>
      <c r="N712">
        <v>4421</v>
      </c>
      <c r="O712">
        <v>94</v>
      </c>
      <c r="P712">
        <v>8656</v>
      </c>
      <c r="Q712">
        <v>2691</v>
      </c>
      <c r="R712">
        <v>229</v>
      </c>
      <c r="S712">
        <v>0</v>
      </c>
      <c r="T712">
        <v>2461</v>
      </c>
      <c r="U712">
        <v>4633</v>
      </c>
      <c r="V712">
        <v>144</v>
      </c>
      <c r="W712">
        <v>23684</v>
      </c>
      <c r="X712">
        <v>23656</v>
      </c>
      <c r="Y712">
        <v>0.23</v>
      </c>
      <c r="Z712">
        <v>32</v>
      </c>
      <c r="AA712">
        <v>29463</v>
      </c>
      <c r="AB712">
        <v>20</v>
      </c>
      <c r="AC712">
        <v>67.349999999999994</v>
      </c>
    </row>
    <row r="713" spans="1:29" x14ac:dyDescent="0.3">
      <c r="A713">
        <v>1998</v>
      </c>
      <c r="B713">
        <v>9</v>
      </c>
      <c r="C713" s="1">
        <v>36050</v>
      </c>
      <c r="D713">
        <v>27900</v>
      </c>
      <c r="E713">
        <v>361</v>
      </c>
      <c r="F713">
        <v>74</v>
      </c>
      <c r="G713">
        <v>102</v>
      </c>
      <c r="H713">
        <v>269</v>
      </c>
      <c r="I713">
        <v>5210</v>
      </c>
      <c r="J713">
        <v>5655</v>
      </c>
      <c r="K713">
        <v>33916</v>
      </c>
      <c r="L713">
        <v>401</v>
      </c>
      <c r="M713">
        <v>4843</v>
      </c>
      <c r="N713">
        <v>4459</v>
      </c>
      <c r="O713">
        <v>109</v>
      </c>
      <c r="P713">
        <v>9812</v>
      </c>
      <c r="Q713">
        <v>2642</v>
      </c>
      <c r="R713">
        <v>229</v>
      </c>
      <c r="S713">
        <v>0</v>
      </c>
      <c r="T713">
        <v>2412</v>
      </c>
      <c r="U713">
        <v>4540</v>
      </c>
      <c r="V713">
        <v>-1185</v>
      </c>
      <c r="W713">
        <v>23046</v>
      </c>
      <c r="X713">
        <v>21692</v>
      </c>
      <c r="Y713">
        <v>0.27</v>
      </c>
      <c r="Z713">
        <v>36</v>
      </c>
      <c r="AA713">
        <v>28706</v>
      </c>
      <c r="AB713">
        <v>24</v>
      </c>
      <c r="AC713">
        <v>67.36</v>
      </c>
    </row>
    <row r="714" spans="1:29" x14ac:dyDescent="0.3">
      <c r="A714">
        <v>1998</v>
      </c>
      <c r="B714">
        <v>9</v>
      </c>
      <c r="C714" s="1">
        <v>36051</v>
      </c>
      <c r="D714">
        <v>26400</v>
      </c>
      <c r="E714">
        <v>343</v>
      </c>
      <c r="F714">
        <v>69</v>
      </c>
      <c r="G714">
        <v>101</v>
      </c>
      <c r="H714">
        <v>269</v>
      </c>
      <c r="I714">
        <v>5680</v>
      </c>
      <c r="J714">
        <v>6119</v>
      </c>
      <c r="K714">
        <v>32862</v>
      </c>
      <c r="L714">
        <v>400</v>
      </c>
      <c r="M714">
        <v>6399</v>
      </c>
      <c r="N714">
        <v>4454</v>
      </c>
      <c r="O714">
        <v>112</v>
      </c>
      <c r="P714">
        <v>11365</v>
      </c>
      <c r="Q714">
        <v>2624</v>
      </c>
      <c r="R714">
        <v>229</v>
      </c>
      <c r="S714">
        <v>0</v>
      </c>
      <c r="T714">
        <v>2395</v>
      </c>
      <c r="U714">
        <v>4340</v>
      </c>
      <c r="V714">
        <v>-2462</v>
      </c>
      <c r="W714">
        <v>21732</v>
      </c>
      <c r="X714">
        <v>19102</v>
      </c>
      <c r="Y714">
        <v>0.33</v>
      </c>
      <c r="Z714">
        <v>42</v>
      </c>
      <c r="AA714">
        <v>27182</v>
      </c>
      <c r="AB714">
        <v>30</v>
      </c>
      <c r="AC714">
        <v>67.45</v>
      </c>
    </row>
    <row r="715" spans="1:29" x14ac:dyDescent="0.3">
      <c r="A715">
        <v>1998</v>
      </c>
      <c r="B715">
        <v>9</v>
      </c>
      <c r="C715" s="1">
        <v>36052</v>
      </c>
      <c r="D715">
        <v>24600</v>
      </c>
      <c r="E715">
        <v>346</v>
      </c>
      <c r="F715">
        <v>67</v>
      </c>
      <c r="G715">
        <v>108</v>
      </c>
      <c r="H715">
        <v>259</v>
      </c>
      <c r="I715">
        <v>6450</v>
      </c>
      <c r="J715">
        <v>6884</v>
      </c>
      <c r="K715">
        <v>31830</v>
      </c>
      <c r="L715">
        <v>398</v>
      </c>
      <c r="M715">
        <v>4214</v>
      </c>
      <c r="N715">
        <v>4457</v>
      </c>
      <c r="O715">
        <v>96</v>
      </c>
      <c r="P715">
        <v>9165</v>
      </c>
      <c r="Q715">
        <v>2650</v>
      </c>
      <c r="R715">
        <v>0</v>
      </c>
      <c r="S715">
        <v>0</v>
      </c>
      <c r="T715">
        <v>2650</v>
      </c>
      <c r="U715">
        <v>4101</v>
      </c>
      <c r="V715">
        <v>98</v>
      </c>
      <c r="W715">
        <v>20103</v>
      </c>
      <c r="X715">
        <v>20016</v>
      </c>
      <c r="Y715">
        <v>0.27</v>
      </c>
      <c r="Z715">
        <v>37</v>
      </c>
      <c r="AA715">
        <v>25380</v>
      </c>
      <c r="AB715">
        <v>21</v>
      </c>
      <c r="AC715">
        <v>67.5</v>
      </c>
    </row>
    <row r="716" spans="1:29" x14ac:dyDescent="0.3">
      <c r="A716">
        <v>1998</v>
      </c>
      <c r="B716">
        <v>9</v>
      </c>
      <c r="C716" s="1">
        <v>36053</v>
      </c>
      <c r="D716">
        <v>23600</v>
      </c>
      <c r="E716">
        <v>344</v>
      </c>
      <c r="F716">
        <v>64</v>
      </c>
      <c r="G716">
        <v>112</v>
      </c>
      <c r="H716">
        <v>251</v>
      </c>
      <c r="I716">
        <v>7120</v>
      </c>
      <c r="J716">
        <v>7547</v>
      </c>
      <c r="K716">
        <v>31491</v>
      </c>
      <c r="L716">
        <v>392</v>
      </c>
      <c r="M716">
        <v>3352</v>
      </c>
      <c r="N716">
        <v>4150</v>
      </c>
      <c r="O716">
        <v>98</v>
      </c>
      <c r="P716">
        <v>7992</v>
      </c>
      <c r="Q716">
        <v>2581</v>
      </c>
      <c r="R716">
        <v>0</v>
      </c>
      <c r="S716">
        <v>0</v>
      </c>
      <c r="T716">
        <v>2581</v>
      </c>
      <c r="U716">
        <v>3968</v>
      </c>
      <c r="V716">
        <v>1845</v>
      </c>
      <c r="W716">
        <v>19253</v>
      </c>
      <c r="X716">
        <v>20918</v>
      </c>
      <c r="Y716">
        <v>0.24</v>
      </c>
      <c r="Z716">
        <v>34</v>
      </c>
      <c r="AA716">
        <v>24371</v>
      </c>
      <c r="AB716">
        <v>14</v>
      </c>
      <c r="AC716">
        <v>67.53</v>
      </c>
    </row>
    <row r="717" spans="1:29" x14ac:dyDescent="0.3">
      <c r="A717">
        <v>1998</v>
      </c>
      <c r="B717">
        <v>9</v>
      </c>
      <c r="C717" s="1">
        <v>36054</v>
      </c>
      <c r="D717">
        <v>23100</v>
      </c>
      <c r="E717">
        <v>375</v>
      </c>
      <c r="F717">
        <v>61</v>
      </c>
      <c r="G717">
        <v>115</v>
      </c>
      <c r="H717">
        <v>251</v>
      </c>
      <c r="I717">
        <v>7110</v>
      </c>
      <c r="J717">
        <v>7537</v>
      </c>
      <c r="K717">
        <v>31012</v>
      </c>
      <c r="L717">
        <v>399</v>
      </c>
      <c r="M717">
        <v>4413</v>
      </c>
      <c r="N717">
        <v>4635</v>
      </c>
      <c r="O717">
        <v>107</v>
      </c>
      <c r="P717">
        <v>9554</v>
      </c>
      <c r="Q717">
        <v>2546</v>
      </c>
      <c r="R717">
        <v>0</v>
      </c>
      <c r="S717">
        <v>0</v>
      </c>
      <c r="T717">
        <v>2546</v>
      </c>
      <c r="U717">
        <v>3901</v>
      </c>
      <c r="V717">
        <v>229</v>
      </c>
      <c r="W717">
        <v>18861</v>
      </c>
      <c r="X717">
        <v>18912</v>
      </c>
      <c r="Y717">
        <v>0.28999999999999998</v>
      </c>
      <c r="Z717">
        <v>39</v>
      </c>
      <c r="AA717">
        <v>23902</v>
      </c>
      <c r="AB717">
        <v>21</v>
      </c>
      <c r="AC717">
        <v>67.61</v>
      </c>
    </row>
    <row r="718" spans="1:29" x14ac:dyDescent="0.3">
      <c r="A718">
        <v>1998</v>
      </c>
      <c r="B718">
        <v>9</v>
      </c>
      <c r="C718" s="1">
        <v>36055</v>
      </c>
      <c r="D718">
        <v>23200</v>
      </c>
      <c r="E718">
        <v>396</v>
      </c>
      <c r="F718">
        <v>58</v>
      </c>
      <c r="G718">
        <v>108</v>
      </c>
      <c r="H718">
        <v>254</v>
      </c>
      <c r="I718">
        <v>6220</v>
      </c>
      <c r="J718">
        <v>6640</v>
      </c>
      <c r="K718">
        <v>30236</v>
      </c>
      <c r="L718">
        <v>381</v>
      </c>
      <c r="M718">
        <v>3413</v>
      </c>
      <c r="N718">
        <v>4226</v>
      </c>
      <c r="O718">
        <v>90</v>
      </c>
      <c r="P718">
        <v>8110</v>
      </c>
      <c r="Q718">
        <v>2538</v>
      </c>
      <c r="R718">
        <v>0</v>
      </c>
      <c r="S718">
        <v>0</v>
      </c>
      <c r="T718">
        <v>2538</v>
      </c>
      <c r="U718">
        <v>3915</v>
      </c>
      <c r="V718">
        <v>795</v>
      </c>
      <c r="W718">
        <v>18971</v>
      </c>
      <c r="X718">
        <v>19588</v>
      </c>
      <c r="Y718">
        <v>0.25</v>
      </c>
      <c r="Z718">
        <v>35</v>
      </c>
      <c r="AA718">
        <v>24016</v>
      </c>
      <c r="AB718">
        <v>18</v>
      </c>
      <c r="AC718">
        <v>67.67</v>
      </c>
    </row>
    <row r="719" spans="1:29" x14ac:dyDescent="0.3">
      <c r="A719">
        <v>1998</v>
      </c>
      <c r="B719">
        <v>9</v>
      </c>
      <c r="C719" s="1">
        <v>36056</v>
      </c>
      <c r="D719">
        <v>24200</v>
      </c>
      <c r="E719">
        <v>421</v>
      </c>
      <c r="F719">
        <v>57</v>
      </c>
      <c r="G719">
        <v>112</v>
      </c>
      <c r="H719">
        <v>248</v>
      </c>
      <c r="I719">
        <v>5830</v>
      </c>
      <c r="J719">
        <v>6247</v>
      </c>
      <c r="K719">
        <v>30868</v>
      </c>
      <c r="L719">
        <v>396</v>
      </c>
      <c r="M719">
        <v>3488</v>
      </c>
      <c r="N719">
        <v>4270</v>
      </c>
      <c r="O719">
        <v>89</v>
      </c>
      <c r="P719">
        <v>8243</v>
      </c>
      <c r="Q719">
        <v>2449</v>
      </c>
      <c r="R719">
        <v>0</v>
      </c>
      <c r="S719">
        <v>0</v>
      </c>
      <c r="T719">
        <v>2449</v>
      </c>
      <c r="U719">
        <v>4048</v>
      </c>
      <c r="V719">
        <v>461</v>
      </c>
      <c r="W719">
        <v>19888</v>
      </c>
      <c r="X719">
        <v>20177</v>
      </c>
      <c r="Y719">
        <v>0.25</v>
      </c>
      <c r="Z719">
        <v>35</v>
      </c>
      <c r="AA719">
        <v>25038</v>
      </c>
      <c r="AB719">
        <v>19</v>
      </c>
      <c r="AC719">
        <v>67.709999999999994</v>
      </c>
    </row>
    <row r="720" spans="1:29" x14ac:dyDescent="0.3">
      <c r="A720">
        <v>1998</v>
      </c>
      <c r="B720">
        <v>9</v>
      </c>
      <c r="C720" s="1">
        <v>36057</v>
      </c>
      <c r="D720">
        <v>24100</v>
      </c>
      <c r="E720">
        <v>440</v>
      </c>
      <c r="F720">
        <v>56</v>
      </c>
      <c r="G720">
        <v>115</v>
      </c>
      <c r="H720">
        <v>236</v>
      </c>
      <c r="I720">
        <v>5690</v>
      </c>
      <c r="J720">
        <v>6097</v>
      </c>
      <c r="K720">
        <v>30637</v>
      </c>
      <c r="L720">
        <v>391</v>
      </c>
      <c r="M720">
        <v>4979</v>
      </c>
      <c r="N720">
        <v>4259</v>
      </c>
      <c r="O720">
        <v>57</v>
      </c>
      <c r="P720">
        <v>9686</v>
      </c>
      <c r="Q720">
        <v>2399</v>
      </c>
      <c r="R720">
        <v>0</v>
      </c>
      <c r="S720">
        <v>0</v>
      </c>
      <c r="T720">
        <v>2399</v>
      </c>
      <c r="U720">
        <v>4034</v>
      </c>
      <c r="V720">
        <v>-1115</v>
      </c>
      <c r="W720">
        <v>19834</v>
      </c>
      <c r="X720">
        <v>18551</v>
      </c>
      <c r="Y720">
        <v>0.3</v>
      </c>
      <c r="Z720">
        <v>39</v>
      </c>
      <c r="AA720">
        <v>24947</v>
      </c>
      <c r="AB720">
        <v>26</v>
      </c>
      <c r="AC720">
        <v>67.8</v>
      </c>
    </row>
    <row r="721" spans="1:29" x14ac:dyDescent="0.3">
      <c r="A721">
        <v>1998</v>
      </c>
      <c r="B721">
        <v>9</v>
      </c>
      <c r="C721" s="1">
        <v>36058</v>
      </c>
      <c r="D721">
        <v>24100</v>
      </c>
      <c r="E721">
        <v>402</v>
      </c>
      <c r="F721">
        <v>56</v>
      </c>
      <c r="G721">
        <v>118</v>
      </c>
      <c r="H721">
        <v>239</v>
      </c>
      <c r="I721">
        <v>5810</v>
      </c>
      <c r="J721">
        <v>6223</v>
      </c>
      <c r="K721">
        <v>30725</v>
      </c>
      <c r="L721">
        <v>389</v>
      </c>
      <c r="M721">
        <v>5172</v>
      </c>
      <c r="N721">
        <v>4234</v>
      </c>
      <c r="O721">
        <v>41</v>
      </c>
      <c r="P721">
        <v>9836</v>
      </c>
      <c r="Q721">
        <v>2429</v>
      </c>
      <c r="R721">
        <v>0</v>
      </c>
      <c r="S721">
        <v>0</v>
      </c>
      <c r="T721">
        <v>2429</v>
      </c>
      <c r="U721">
        <v>4034</v>
      </c>
      <c r="V721">
        <v>-1157</v>
      </c>
      <c r="W721">
        <v>19787</v>
      </c>
      <c r="X721">
        <v>18460</v>
      </c>
      <c r="Y721">
        <v>0.31</v>
      </c>
      <c r="Z721">
        <v>40</v>
      </c>
      <c r="AA721">
        <v>24915</v>
      </c>
      <c r="AB721">
        <v>26</v>
      </c>
      <c r="AC721">
        <v>67.88</v>
      </c>
    </row>
    <row r="722" spans="1:29" x14ac:dyDescent="0.3">
      <c r="A722">
        <v>1998</v>
      </c>
      <c r="B722">
        <v>9</v>
      </c>
      <c r="C722" s="1">
        <v>36059</v>
      </c>
      <c r="D722">
        <v>23800</v>
      </c>
      <c r="E722">
        <v>396</v>
      </c>
      <c r="F722">
        <v>58</v>
      </c>
      <c r="G722">
        <v>120</v>
      </c>
      <c r="H722">
        <v>240</v>
      </c>
      <c r="I722">
        <v>5920</v>
      </c>
      <c r="J722">
        <v>6338</v>
      </c>
      <c r="K722">
        <v>30534</v>
      </c>
      <c r="L722">
        <v>395</v>
      </c>
      <c r="M722">
        <v>4320</v>
      </c>
      <c r="N722">
        <v>4261</v>
      </c>
      <c r="O722">
        <v>42</v>
      </c>
      <c r="P722">
        <v>9018</v>
      </c>
      <c r="Q722">
        <v>2360</v>
      </c>
      <c r="R722">
        <v>0</v>
      </c>
      <c r="S722">
        <v>0</v>
      </c>
      <c r="T722">
        <v>2360</v>
      </c>
      <c r="U722">
        <v>3994</v>
      </c>
      <c r="V722">
        <v>-220</v>
      </c>
      <c r="W722">
        <v>19541</v>
      </c>
      <c r="X722">
        <v>19156</v>
      </c>
      <c r="Y722">
        <v>0.28000000000000003</v>
      </c>
      <c r="Z722">
        <v>37</v>
      </c>
      <c r="AA722">
        <v>24614</v>
      </c>
      <c r="AB722">
        <v>22</v>
      </c>
      <c r="AC722">
        <v>67.94</v>
      </c>
    </row>
    <row r="723" spans="1:29" x14ac:dyDescent="0.3">
      <c r="A723">
        <v>1998</v>
      </c>
      <c r="B723">
        <v>9</v>
      </c>
      <c r="C723" s="1">
        <v>36060</v>
      </c>
      <c r="D723">
        <v>23000</v>
      </c>
      <c r="E723">
        <v>404</v>
      </c>
      <c r="F723">
        <v>58</v>
      </c>
      <c r="G723">
        <v>122</v>
      </c>
      <c r="H723">
        <v>225</v>
      </c>
      <c r="I723">
        <v>5860</v>
      </c>
      <c r="J723">
        <v>6265</v>
      </c>
      <c r="K723">
        <v>29669</v>
      </c>
      <c r="L723">
        <v>310</v>
      </c>
      <c r="M723">
        <v>4339</v>
      </c>
      <c r="N723">
        <v>4266</v>
      </c>
      <c r="O723">
        <v>49</v>
      </c>
      <c r="P723">
        <v>8964</v>
      </c>
      <c r="Q723">
        <v>2307</v>
      </c>
      <c r="R723">
        <v>0</v>
      </c>
      <c r="S723">
        <v>0</v>
      </c>
      <c r="T723">
        <v>2307</v>
      </c>
      <c r="U723">
        <v>3888</v>
      </c>
      <c r="V723">
        <v>-311</v>
      </c>
      <c r="W723">
        <v>18870</v>
      </c>
      <c r="X723">
        <v>18398</v>
      </c>
      <c r="Y723">
        <v>0.28999999999999998</v>
      </c>
      <c r="Z723">
        <v>38</v>
      </c>
      <c r="AA723">
        <v>23809</v>
      </c>
      <c r="AB723">
        <v>23</v>
      </c>
      <c r="AC723">
        <v>68.02</v>
      </c>
    </row>
    <row r="724" spans="1:29" x14ac:dyDescent="0.3">
      <c r="A724">
        <v>1998</v>
      </c>
      <c r="B724">
        <v>9</v>
      </c>
      <c r="C724" s="1">
        <v>36061</v>
      </c>
      <c r="D724">
        <v>23800</v>
      </c>
      <c r="E724">
        <v>405</v>
      </c>
      <c r="F724">
        <v>59</v>
      </c>
      <c r="G724">
        <v>121</v>
      </c>
      <c r="H724">
        <v>213</v>
      </c>
      <c r="I724">
        <v>5860</v>
      </c>
      <c r="J724">
        <v>6253</v>
      </c>
      <c r="K724">
        <v>30458</v>
      </c>
      <c r="L724">
        <v>190</v>
      </c>
      <c r="M724">
        <v>4446</v>
      </c>
      <c r="N724">
        <v>4267</v>
      </c>
      <c r="O724">
        <v>44</v>
      </c>
      <c r="P724">
        <v>8947</v>
      </c>
      <c r="Q724">
        <v>2320</v>
      </c>
      <c r="R724">
        <v>0</v>
      </c>
      <c r="S724">
        <v>0</v>
      </c>
      <c r="T724">
        <v>2320</v>
      </c>
      <c r="U724">
        <v>3994</v>
      </c>
      <c r="V724">
        <v>-207</v>
      </c>
      <c r="W724">
        <v>19561</v>
      </c>
      <c r="X724">
        <v>19191</v>
      </c>
      <c r="Y724">
        <v>0.28999999999999998</v>
      </c>
      <c r="Z724">
        <v>37</v>
      </c>
      <c r="AA724">
        <v>24598</v>
      </c>
      <c r="AB724">
        <v>22</v>
      </c>
      <c r="AC724">
        <v>68.069999999999993</v>
      </c>
    </row>
    <row r="725" spans="1:29" x14ac:dyDescent="0.3">
      <c r="A725">
        <v>1998</v>
      </c>
      <c r="B725">
        <v>9</v>
      </c>
      <c r="C725" s="1">
        <v>36062</v>
      </c>
      <c r="D725">
        <v>23700</v>
      </c>
      <c r="E725">
        <v>414</v>
      </c>
      <c r="F725">
        <v>61</v>
      </c>
      <c r="G725">
        <v>120</v>
      </c>
      <c r="H725">
        <v>207</v>
      </c>
      <c r="I725">
        <v>5860</v>
      </c>
      <c r="J725">
        <v>6248</v>
      </c>
      <c r="K725">
        <v>30362</v>
      </c>
      <c r="L725">
        <v>185</v>
      </c>
      <c r="M725">
        <v>4248</v>
      </c>
      <c r="N725">
        <v>4283</v>
      </c>
      <c r="O725">
        <v>54</v>
      </c>
      <c r="P725">
        <v>8770</v>
      </c>
      <c r="Q725">
        <v>2254</v>
      </c>
      <c r="R725">
        <v>0</v>
      </c>
      <c r="S725">
        <v>0</v>
      </c>
      <c r="T725">
        <v>2254</v>
      </c>
      <c r="U725">
        <v>3981</v>
      </c>
      <c r="V725">
        <v>-6</v>
      </c>
      <c r="W725">
        <v>19502</v>
      </c>
      <c r="X725">
        <v>19338</v>
      </c>
      <c r="Y725">
        <v>0.28000000000000003</v>
      </c>
      <c r="Z725">
        <v>36</v>
      </c>
      <c r="AA725">
        <v>24502</v>
      </c>
      <c r="AB725">
        <v>21</v>
      </c>
      <c r="AC725">
        <v>68.12</v>
      </c>
    </row>
    <row r="726" spans="1:29" x14ac:dyDescent="0.3">
      <c r="A726">
        <v>1998</v>
      </c>
      <c r="B726">
        <v>9</v>
      </c>
      <c r="C726" s="1">
        <v>36063</v>
      </c>
      <c r="D726">
        <v>23600</v>
      </c>
      <c r="E726">
        <v>407</v>
      </c>
      <c r="F726">
        <v>63</v>
      </c>
      <c r="G726">
        <v>123</v>
      </c>
      <c r="H726">
        <v>194</v>
      </c>
      <c r="I726">
        <v>5860</v>
      </c>
      <c r="J726">
        <v>6240</v>
      </c>
      <c r="K726">
        <v>30247</v>
      </c>
      <c r="L726">
        <v>182</v>
      </c>
      <c r="M726">
        <v>5411</v>
      </c>
      <c r="N726">
        <v>4270</v>
      </c>
      <c r="O726">
        <v>53</v>
      </c>
      <c r="P726">
        <v>9916</v>
      </c>
      <c r="Q726">
        <v>2185</v>
      </c>
      <c r="R726">
        <v>0</v>
      </c>
      <c r="S726">
        <v>0</v>
      </c>
      <c r="T726">
        <v>2185</v>
      </c>
      <c r="U726">
        <v>3968</v>
      </c>
      <c r="V726">
        <v>-1128</v>
      </c>
      <c r="W726">
        <v>19427</v>
      </c>
      <c r="X726">
        <v>18146</v>
      </c>
      <c r="Y726">
        <v>0.32</v>
      </c>
      <c r="Z726">
        <v>40</v>
      </c>
      <c r="AA726">
        <v>24387</v>
      </c>
      <c r="AB726">
        <v>26</v>
      </c>
      <c r="AC726">
        <v>68.2</v>
      </c>
    </row>
    <row r="727" spans="1:29" x14ac:dyDescent="0.3">
      <c r="A727">
        <v>1998</v>
      </c>
      <c r="B727">
        <v>9</v>
      </c>
      <c r="C727" s="1">
        <v>36064</v>
      </c>
      <c r="D727">
        <v>23300</v>
      </c>
      <c r="E727">
        <v>348</v>
      </c>
      <c r="F727">
        <v>67</v>
      </c>
      <c r="G727">
        <v>127</v>
      </c>
      <c r="H727">
        <v>196</v>
      </c>
      <c r="I727">
        <v>5880</v>
      </c>
      <c r="J727">
        <v>6270</v>
      </c>
      <c r="K727">
        <v>29918</v>
      </c>
      <c r="L727">
        <v>211</v>
      </c>
      <c r="M727">
        <v>6065</v>
      </c>
      <c r="N727">
        <v>4285</v>
      </c>
      <c r="O727">
        <v>26</v>
      </c>
      <c r="P727">
        <v>10587</v>
      </c>
      <c r="Q727">
        <v>2250</v>
      </c>
      <c r="R727">
        <v>0</v>
      </c>
      <c r="S727">
        <v>0</v>
      </c>
      <c r="T727">
        <v>2250</v>
      </c>
      <c r="U727">
        <v>3928</v>
      </c>
      <c r="V727">
        <v>-1851</v>
      </c>
      <c r="W727">
        <v>19090</v>
      </c>
      <c r="X727">
        <v>17081</v>
      </c>
      <c r="Y727">
        <v>0.35</v>
      </c>
      <c r="Z727">
        <v>43</v>
      </c>
      <c r="AA727">
        <v>24038</v>
      </c>
      <c r="AB727">
        <v>29</v>
      </c>
      <c r="AC727">
        <v>68.31</v>
      </c>
    </row>
    <row r="728" spans="1:29" x14ac:dyDescent="0.3">
      <c r="A728">
        <v>1998</v>
      </c>
      <c r="B728">
        <v>9</v>
      </c>
      <c r="C728" s="1">
        <v>36065</v>
      </c>
      <c r="D728">
        <v>23300</v>
      </c>
      <c r="E728">
        <v>292</v>
      </c>
      <c r="F728">
        <v>70</v>
      </c>
      <c r="G728">
        <v>127</v>
      </c>
      <c r="H728">
        <v>200</v>
      </c>
      <c r="I728">
        <v>6020</v>
      </c>
      <c r="J728">
        <v>6417</v>
      </c>
      <c r="K728">
        <v>30009</v>
      </c>
      <c r="L728">
        <v>188</v>
      </c>
      <c r="M728">
        <v>5365</v>
      </c>
      <c r="N728">
        <v>4276</v>
      </c>
      <c r="O728">
        <v>26</v>
      </c>
      <c r="P728">
        <v>9855</v>
      </c>
      <c r="Q728">
        <v>2139</v>
      </c>
      <c r="R728">
        <v>0</v>
      </c>
      <c r="S728">
        <v>0</v>
      </c>
      <c r="T728">
        <v>2139</v>
      </c>
      <c r="U728">
        <v>3928</v>
      </c>
      <c r="V728">
        <v>-900</v>
      </c>
      <c r="W728">
        <v>19065</v>
      </c>
      <c r="X728">
        <v>18015</v>
      </c>
      <c r="Y728">
        <v>0.32</v>
      </c>
      <c r="Z728">
        <v>40</v>
      </c>
      <c r="AA728">
        <v>23989</v>
      </c>
      <c r="AB728">
        <v>25</v>
      </c>
      <c r="AC728">
        <v>68.39</v>
      </c>
    </row>
    <row r="729" spans="1:29" x14ac:dyDescent="0.3">
      <c r="A729">
        <v>1998</v>
      </c>
      <c r="B729">
        <v>9</v>
      </c>
      <c r="C729" s="1">
        <v>36066</v>
      </c>
      <c r="D729">
        <v>23200</v>
      </c>
      <c r="E729">
        <v>281</v>
      </c>
      <c r="F729">
        <v>77</v>
      </c>
      <c r="G729">
        <v>130</v>
      </c>
      <c r="H729">
        <v>191</v>
      </c>
      <c r="I729">
        <v>6170</v>
      </c>
      <c r="J729">
        <v>6568</v>
      </c>
      <c r="K729">
        <v>30049</v>
      </c>
      <c r="L729">
        <v>177</v>
      </c>
      <c r="M729">
        <v>5795</v>
      </c>
      <c r="N729">
        <v>4278</v>
      </c>
      <c r="O729">
        <v>35</v>
      </c>
      <c r="P729">
        <v>10285</v>
      </c>
      <c r="Q729">
        <v>2179</v>
      </c>
      <c r="R729">
        <v>0</v>
      </c>
      <c r="S729">
        <v>0</v>
      </c>
      <c r="T729">
        <v>2179</v>
      </c>
      <c r="U729">
        <v>3915</v>
      </c>
      <c r="V729">
        <v>-1218</v>
      </c>
      <c r="W729">
        <v>18956</v>
      </c>
      <c r="X729">
        <v>17586</v>
      </c>
      <c r="Y729">
        <v>0.33</v>
      </c>
      <c r="Z729">
        <v>41</v>
      </c>
      <c r="AA729">
        <v>23879</v>
      </c>
      <c r="AB729">
        <v>26</v>
      </c>
      <c r="AC729">
        <v>68.47</v>
      </c>
    </row>
    <row r="730" spans="1:29" x14ac:dyDescent="0.3">
      <c r="A730">
        <v>1998</v>
      </c>
      <c r="B730">
        <v>9</v>
      </c>
      <c r="C730" s="1">
        <v>36067</v>
      </c>
      <c r="D730">
        <v>23000</v>
      </c>
      <c r="E730">
        <v>253</v>
      </c>
      <c r="F730">
        <v>81</v>
      </c>
      <c r="G730">
        <v>131</v>
      </c>
      <c r="H730">
        <v>178</v>
      </c>
      <c r="I730">
        <v>6150</v>
      </c>
      <c r="J730">
        <v>6540</v>
      </c>
      <c r="K730">
        <v>29793</v>
      </c>
      <c r="L730">
        <v>164</v>
      </c>
      <c r="M730">
        <v>5272</v>
      </c>
      <c r="N730">
        <v>4176</v>
      </c>
      <c r="O730">
        <v>35</v>
      </c>
      <c r="P730">
        <v>9647</v>
      </c>
      <c r="Q730">
        <v>2123</v>
      </c>
      <c r="R730">
        <v>0</v>
      </c>
      <c r="S730">
        <v>0</v>
      </c>
      <c r="T730">
        <v>2123</v>
      </c>
      <c r="U730">
        <v>3888</v>
      </c>
      <c r="V730">
        <v>-599</v>
      </c>
      <c r="W730">
        <v>18770</v>
      </c>
      <c r="X730">
        <v>18023</v>
      </c>
      <c r="Y730">
        <v>0.32</v>
      </c>
      <c r="Z730">
        <v>40</v>
      </c>
      <c r="AA730">
        <v>23643</v>
      </c>
      <c r="AB730">
        <v>24</v>
      </c>
      <c r="AC730">
        <v>68.540000000000006</v>
      </c>
    </row>
    <row r="731" spans="1:29" x14ac:dyDescent="0.3">
      <c r="A731">
        <v>1998</v>
      </c>
      <c r="B731">
        <v>9</v>
      </c>
      <c r="C731" s="1">
        <v>36068</v>
      </c>
      <c r="D731">
        <v>23300</v>
      </c>
      <c r="E731">
        <v>229</v>
      </c>
      <c r="F731">
        <v>85</v>
      </c>
      <c r="G731">
        <v>133</v>
      </c>
      <c r="H731">
        <v>179</v>
      </c>
      <c r="I731">
        <v>6390</v>
      </c>
      <c r="J731">
        <v>6787</v>
      </c>
      <c r="K731">
        <v>30316</v>
      </c>
      <c r="L731">
        <v>159</v>
      </c>
      <c r="M731">
        <v>6679</v>
      </c>
      <c r="N731">
        <v>4177</v>
      </c>
      <c r="O731">
        <v>34</v>
      </c>
      <c r="P731">
        <v>11049</v>
      </c>
      <c r="Q731">
        <v>2125</v>
      </c>
      <c r="R731">
        <v>0</v>
      </c>
      <c r="S731">
        <v>0</v>
      </c>
      <c r="T731">
        <v>2125</v>
      </c>
      <c r="U731">
        <v>3928</v>
      </c>
      <c r="V731">
        <v>-1715</v>
      </c>
      <c r="W731">
        <v>19006</v>
      </c>
      <c r="X731">
        <v>17142</v>
      </c>
      <c r="Y731">
        <v>0.36</v>
      </c>
      <c r="Z731">
        <v>43</v>
      </c>
      <c r="AA731">
        <v>23926</v>
      </c>
      <c r="AB731">
        <v>28</v>
      </c>
      <c r="AC731">
        <v>68.63</v>
      </c>
    </row>
    <row r="732" spans="1:29" x14ac:dyDescent="0.3">
      <c r="A732">
        <v>1998</v>
      </c>
      <c r="B732">
        <v>10</v>
      </c>
      <c r="C732" s="1">
        <v>36069</v>
      </c>
      <c r="D732">
        <v>22900</v>
      </c>
      <c r="E732">
        <v>223</v>
      </c>
      <c r="F732">
        <v>87</v>
      </c>
      <c r="G732">
        <v>133</v>
      </c>
      <c r="H732">
        <v>282</v>
      </c>
      <c r="I732">
        <v>6710</v>
      </c>
      <c r="J732">
        <v>7212</v>
      </c>
      <c r="K732">
        <v>30335</v>
      </c>
      <c r="L732">
        <v>139</v>
      </c>
      <c r="M732">
        <v>4971</v>
      </c>
      <c r="N732">
        <v>4269</v>
      </c>
      <c r="O732">
        <v>27</v>
      </c>
      <c r="P732">
        <v>9407</v>
      </c>
      <c r="Q732">
        <v>2111</v>
      </c>
      <c r="R732">
        <v>0</v>
      </c>
      <c r="S732">
        <v>0</v>
      </c>
      <c r="T732">
        <v>2111</v>
      </c>
      <c r="U732">
        <v>3875</v>
      </c>
      <c r="V732">
        <v>307</v>
      </c>
      <c r="W732">
        <v>18657</v>
      </c>
      <c r="X732">
        <v>18817</v>
      </c>
      <c r="Y732">
        <v>0.3</v>
      </c>
      <c r="Z732">
        <v>38</v>
      </c>
      <c r="AA732">
        <v>23625</v>
      </c>
      <c r="AB732">
        <v>20</v>
      </c>
      <c r="AC732">
        <v>68.66</v>
      </c>
    </row>
    <row r="733" spans="1:29" x14ac:dyDescent="0.3">
      <c r="A733">
        <v>1998</v>
      </c>
      <c r="B733">
        <v>10</v>
      </c>
      <c r="C733" s="1">
        <v>36070</v>
      </c>
      <c r="D733">
        <v>22200</v>
      </c>
      <c r="E733">
        <v>220</v>
      </c>
      <c r="F733">
        <v>80</v>
      </c>
      <c r="G733">
        <v>149</v>
      </c>
      <c r="H733">
        <v>332</v>
      </c>
      <c r="I733">
        <v>6850</v>
      </c>
      <c r="J733">
        <v>7411</v>
      </c>
      <c r="K733">
        <v>29831</v>
      </c>
      <c r="L733">
        <v>156</v>
      </c>
      <c r="M733">
        <v>4943</v>
      </c>
      <c r="N733">
        <v>4246</v>
      </c>
      <c r="O733">
        <v>28</v>
      </c>
      <c r="P733">
        <v>9374</v>
      </c>
      <c r="Q733">
        <v>2070</v>
      </c>
      <c r="R733">
        <v>0</v>
      </c>
      <c r="S733">
        <v>0</v>
      </c>
      <c r="T733">
        <v>2070</v>
      </c>
      <c r="U733">
        <v>3782</v>
      </c>
      <c r="V733">
        <v>474</v>
      </c>
      <c r="W733">
        <v>18059</v>
      </c>
      <c r="X733">
        <v>18388</v>
      </c>
      <c r="Y733">
        <v>0.31</v>
      </c>
      <c r="Z733">
        <v>38</v>
      </c>
      <c r="AA733">
        <v>22981</v>
      </c>
      <c r="AB733">
        <v>20</v>
      </c>
      <c r="AC733">
        <v>68.7</v>
      </c>
    </row>
    <row r="734" spans="1:29" x14ac:dyDescent="0.3">
      <c r="A734">
        <v>1998</v>
      </c>
      <c r="B734">
        <v>10</v>
      </c>
      <c r="C734" s="1">
        <v>36071</v>
      </c>
      <c r="D734">
        <v>21500</v>
      </c>
      <c r="E734">
        <v>220</v>
      </c>
      <c r="F734">
        <v>76</v>
      </c>
      <c r="G734">
        <v>156</v>
      </c>
      <c r="H734">
        <v>343</v>
      </c>
      <c r="I734">
        <v>6790</v>
      </c>
      <c r="J734">
        <v>7365</v>
      </c>
      <c r="K734">
        <v>29085</v>
      </c>
      <c r="L734">
        <v>314</v>
      </c>
      <c r="M734">
        <v>5103</v>
      </c>
      <c r="N734">
        <v>4222</v>
      </c>
      <c r="O734">
        <v>32</v>
      </c>
      <c r="P734">
        <v>9671</v>
      </c>
      <c r="Q734">
        <v>2000</v>
      </c>
      <c r="R734">
        <v>0</v>
      </c>
      <c r="S734">
        <v>0</v>
      </c>
      <c r="T734">
        <v>2000</v>
      </c>
      <c r="U734">
        <v>3689</v>
      </c>
      <c r="V734">
        <v>83</v>
      </c>
      <c r="W734">
        <v>17472</v>
      </c>
      <c r="X734">
        <v>17415</v>
      </c>
      <c r="Y734">
        <v>0.32</v>
      </c>
      <c r="Z734">
        <v>40</v>
      </c>
      <c r="AA734">
        <v>22295</v>
      </c>
      <c r="AB734">
        <v>22</v>
      </c>
      <c r="AC734">
        <v>68.78</v>
      </c>
    </row>
    <row r="735" spans="1:29" x14ac:dyDescent="0.3">
      <c r="A735">
        <v>1998</v>
      </c>
      <c r="B735">
        <v>10</v>
      </c>
      <c r="C735" s="1">
        <v>36072</v>
      </c>
      <c r="D735">
        <v>20300</v>
      </c>
      <c r="E735">
        <v>227</v>
      </c>
      <c r="F735">
        <v>75</v>
      </c>
      <c r="G735">
        <v>124</v>
      </c>
      <c r="H735">
        <v>300</v>
      </c>
      <c r="I735">
        <v>6530</v>
      </c>
      <c r="J735">
        <v>7029</v>
      </c>
      <c r="K735">
        <v>27556</v>
      </c>
      <c r="L735">
        <v>330</v>
      </c>
      <c r="M735">
        <v>6300</v>
      </c>
      <c r="N735">
        <v>4197</v>
      </c>
      <c r="O735">
        <v>24</v>
      </c>
      <c r="P735">
        <v>10851</v>
      </c>
      <c r="Q735">
        <v>2010</v>
      </c>
      <c r="R735">
        <v>0</v>
      </c>
      <c r="S735">
        <v>0</v>
      </c>
      <c r="T735">
        <v>2010</v>
      </c>
      <c r="U735">
        <v>3529</v>
      </c>
      <c r="V735">
        <v>-1599</v>
      </c>
      <c r="W735">
        <v>16435</v>
      </c>
      <c r="X735">
        <v>14695</v>
      </c>
      <c r="Y735">
        <v>0.38</v>
      </c>
      <c r="Z735">
        <v>47</v>
      </c>
      <c r="AA735">
        <v>21026</v>
      </c>
      <c r="AB735">
        <v>30</v>
      </c>
      <c r="AC735">
        <v>68.959999999999994</v>
      </c>
    </row>
    <row r="736" spans="1:29" x14ac:dyDescent="0.3">
      <c r="A736">
        <v>1998</v>
      </c>
      <c r="B736">
        <v>10</v>
      </c>
      <c r="C736" s="1">
        <v>36073</v>
      </c>
      <c r="D736">
        <v>20000</v>
      </c>
      <c r="E736">
        <v>237</v>
      </c>
      <c r="F736">
        <v>71</v>
      </c>
      <c r="G736">
        <v>126</v>
      </c>
      <c r="H736">
        <v>309</v>
      </c>
      <c r="I736">
        <v>6460</v>
      </c>
      <c r="J736">
        <v>6966</v>
      </c>
      <c r="K736">
        <v>27203</v>
      </c>
      <c r="L736">
        <v>320</v>
      </c>
      <c r="M736">
        <v>5151</v>
      </c>
      <c r="N736">
        <v>4207</v>
      </c>
      <c r="O736">
        <v>34</v>
      </c>
      <c r="P736">
        <v>9712</v>
      </c>
      <c r="Q736">
        <v>1979</v>
      </c>
      <c r="R736">
        <v>0</v>
      </c>
      <c r="S736">
        <v>0</v>
      </c>
      <c r="T736">
        <v>1979</v>
      </c>
      <c r="U736">
        <v>3489</v>
      </c>
      <c r="V736">
        <v>-544</v>
      </c>
      <c r="W736">
        <v>16194</v>
      </c>
      <c r="X736">
        <v>15512</v>
      </c>
      <c r="Y736">
        <v>0.34</v>
      </c>
      <c r="Z736">
        <v>43</v>
      </c>
      <c r="AA736">
        <v>20743</v>
      </c>
      <c r="AB736">
        <v>25</v>
      </c>
      <c r="AC736">
        <v>69.09</v>
      </c>
    </row>
    <row r="737" spans="1:29" x14ac:dyDescent="0.3">
      <c r="A737">
        <v>1998</v>
      </c>
      <c r="B737">
        <v>10</v>
      </c>
      <c r="C737" s="1">
        <v>36074</v>
      </c>
      <c r="D737">
        <v>19000</v>
      </c>
      <c r="E737">
        <v>265</v>
      </c>
      <c r="F737">
        <v>69</v>
      </c>
      <c r="G737">
        <v>134</v>
      </c>
      <c r="H737">
        <v>276</v>
      </c>
      <c r="I737">
        <v>6410</v>
      </c>
      <c r="J737">
        <v>6889</v>
      </c>
      <c r="K737">
        <v>26154</v>
      </c>
      <c r="L737">
        <v>339</v>
      </c>
      <c r="M737">
        <v>5108</v>
      </c>
      <c r="N737">
        <v>4208</v>
      </c>
      <c r="O737">
        <v>33</v>
      </c>
      <c r="P737">
        <v>9688</v>
      </c>
      <c r="Q737">
        <v>1974</v>
      </c>
      <c r="R737">
        <v>0</v>
      </c>
      <c r="S737">
        <v>0</v>
      </c>
      <c r="T737">
        <v>1974</v>
      </c>
      <c r="U737">
        <v>3356</v>
      </c>
      <c r="V737">
        <v>-727</v>
      </c>
      <c r="W737">
        <v>15356</v>
      </c>
      <c r="X737">
        <v>14491</v>
      </c>
      <c r="Y737">
        <v>0.36</v>
      </c>
      <c r="Z737">
        <v>45</v>
      </c>
      <c r="AA737">
        <v>19744</v>
      </c>
      <c r="AB737">
        <v>27</v>
      </c>
      <c r="AC737">
        <v>69.27</v>
      </c>
    </row>
    <row r="738" spans="1:29" x14ac:dyDescent="0.3">
      <c r="A738">
        <v>1998</v>
      </c>
      <c r="B738">
        <v>10</v>
      </c>
      <c r="C738" s="1">
        <v>36075</v>
      </c>
      <c r="D738">
        <v>18200</v>
      </c>
      <c r="E738">
        <v>271</v>
      </c>
      <c r="F738">
        <v>67</v>
      </c>
      <c r="G738">
        <v>132</v>
      </c>
      <c r="H738">
        <v>261</v>
      </c>
      <c r="I738">
        <v>6360</v>
      </c>
      <c r="J738">
        <v>6820</v>
      </c>
      <c r="K738">
        <v>25291</v>
      </c>
      <c r="L738">
        <v>347</v>
      </c>
      <c r="M738">
        <v>5029</v>
      </c>
      <c r="N738">
        <v>4225</v>
      </c>
      <c r="O738">
        <v>47</v>
      </c>
      <c r="P738">
        <v>9648</v>
      </c>
      <c r="Q738">
        <v>1936</v>
      </c>
      <c r="R738">
        <v>0</v>
      </c>
      <c r="S738">
        <v>0</v>
      </c>
      <c r="T738">
        <v>1936</v>
      </c>
      <c r="U738">
        <v>3250</v>
      </c>
      <c r="V738">
        <v>-837</v>
      </c>
      <c r="W738">
        <v>14679</v>
      </c>
      <c r="X738">
        <v>13707</v>
      </c>
      <c r="Y738">
        <v>0.37</v>
      </c>
      <c r="Z738">
        <v>46</v>
      </c>
      <c r="AA738">
        <v>18931</v>
      </c>
      <c r="AB738">
        <v>28</v>
      </c>
      <c r="AC738">
        <v>69.459999999999994</v>
      </c>
    </row>
    <row r="739" spans="1:29" x14ac:dyDescent="0.3">
      <c r="A739">
        <v>1998</v>
      </c>
      <c r="B739">
        <v>10</v>
      </c>
      <c r="C739" s="1">
        <v>36076</v>
      </c>
      <c r="D739">
        <v>18000</v>
      </c>
      <c r="E739">
        <v>270</v>
      </c>
      <c r="F739">
        <v>65</v>
      </c>
      <c r="G739">
        <v>133</v>
      </c>
      <c r="H739">
        <v>213</v>
      </c>
      <c r="I739">
        <v>6460</v>
      </c>
      <c r="J739">
        <v>6871</v>
      </c>
      <c r="K739">
        <v>25141</v>
      </c>
      <c r="L739">
        <v>342</v>
      </c>
      <c r="M739">
        <v>4886</v>
      </c>
      <c r="N739">
        <v>4202</v>
      </c>
      <c r="O739">
        <v>34</v>
      </c>
      <c r="P739">
        <v>9465</v>
      </c>
      <c r="Q739">
        <v>1939</v>
      </c>
      <c r="R739">
        <v>0</v>
      </c>
      <c r="S739">
        <v>0</v>
      </c>
      <c r="T739">
        <v>1939</v>
      </c>
      <c r="U739">
        <v>3223</v>
      </c>
      <c r="V739">
        <v>-631</v>
      </c>
      <c r="W739">
        <v>14504</v>
      </c>
      <c r="X739">
        <v>13737</v>
      </c>
      <c r="Y739">
        <v>0.36</v>
      </c>
      <c r="Z739">
        <v>45</v>
      </c>
      <c r="AA739">
        <v>18681</v>
      </c>
      <c r="AB739">
        <v>26</v>
      </c>
      <c r="AC739">
        <v>69.650000000000006</v>
      </c>
    </row>
    <row r="740" spans="1:29" x14ac:dyDescent="0.3">
      <c r="A740">
        <v>1998</v>
      </c>
      <c r="B740">
        <v>10</v>
      </c>
      <c r="C740" s="1">
        <v>36077</v>
      </c>
      <c r="D740">
        <v>16800</v>
      </c>
      <c r="E740">
        <v>249</v>
      </c>
      <c r="F740">
        <v>61</v>
      </c>
      <c r="G740">
        <v>134</v>
      </c>
      <c r="H740">
        <v>198</v>
      </c>
      <c r="I740">
        <v>6870</v>
      </c>
      <c r="J740">
        <v>7263</v>
      </c>
      <c r="K740">
        <v>24312</v>
      </c>
      <c r="L740">
        <v>359</v>
      </c>
      <c r="M740">
        <v>4943</v>
      </c>
      <c r="N740">
        <v>4209</v>
      </c>
      <c r="O740">
        <v>38</v>
      </c>
      <c r="P740">
        <v>9549</v>
      </c>
      <c r="Q740">
        <v>1943</v>
      </c>
      <c r="R740">
        <v>0</v>
      </c>
      <c r="S740">
        <v>0</v>
      </c>
      <c r="T740">
        <v>1943</v>
      </c>
      <c r="U740">
        <v>3063</v>
      </c>
      <c r="V740">
        <v>-486</v>
      </c>
      <c r="W740">
        <v>13441</v>
      </c>
      <c r="X740">
        <v>12820</v>
      </c>
      <c r="Y740">
        <v>0.38</v>
      </c>
      <c r="Z740">
        <v>47</v>
      </c>
      <c r="AA740">
        <v>17442</v>
      </c>
      <c r="AB740">
        <v>27</v>
      </c>
      <c r="AC740">
        <v>69.87</v>
      </c>
    </row>
    <row r="741" spans="1:29" x14ac:dyDescent="0.3">
      <c r="A741">
        <v>1998</v>
      </c>
      <c r="B741">
        <v>10</v>
      </c>
      <c r="C741" s="1">
        <v>36078</v>
      </c>
      <c r="D741">
        <v>16300</v>
      </c>
      <c r="E741">
        <v>226</v>
      </c>
      <c r="F741">
        <v>61</v>
      </c>
      <c r="G741">
        <v>134</v>
      </c>
      <c r="H741">
        <v>186</v>
      </c>
      <c r="I741">
        <v>6950</v>
      </c>
      <c r="J741">
        <v>7331</v>
      </c>
      <c r="K741">
        <v>23857</v>
      </c>
      <c r="L741">
        <v>356</v>
      </c>
      <c r="M741">
        <v>4430</v>
      </c>
      <c r="N741">
        <v>4198</v>
      </c>
      <c r="O741">
        <v>38</v>
      </c>
      <c r="P741">
        <v>9022</v>
      </c>
      <c r="Q741">
        <v>1900</v>
      </c>
      <c r="R741">
        <v>0</v>
      </c>
      <c r="S741">
        <v>0</v>
      </c>
      <c r="T741">
        <v>1900</v>
      </c>
      <c r="U741">
        <v>2997</v>
      </c>
      <c r="V741">
        <v>71</v>
      </c>
      <c r="W741">
        <v>12997</v>
      </c>
      <c r="X741">
        <v>12935</v>
      </c>
      <c r="Y741">
        <v>0.36</v>
      </c>
      <c r="Z741">
        <v>46</v>
      </c>
      <c r="AA741">
        <v>16907</v>
      </c>
      <c r="AB741">
        <v>23</v>
      </c>
      <c r="AC741">
        <v>70.069999999999993</v>
      </c>
    </row>
    <row r="742" spans="1:29" x14ac:dyDescent="0.3">
      <c r="A742">
        <v>1998</v>
      </c>
      <c r="B742">
        <v>10</v>
      </c>
      <c r="C742" s="1">
        <v>36079</v>
      </c>
      <c r="D742">
        <v>15800</v>
      </c>
      <c r="E742">
        <v>221</v>
      </c>
      <c r="F742">
        <v>61</v>
      </c>
      <c r="G742">
        <v>136</v>
      </c>
      <c r="H742">
        <v>199</v>
      </c>
      <c r="I742">
        <v>6970</v>
      </c>
      <c r="J742">
        <v>7366</v>
      </c>
      <c r="K742">
        <v>23387</v>
      </c>
      <c r="L742">
        <v>340</v>
      </c>
      <c r="M742">
        <v>5186</v>
      </c>
      <c r="N742">
        <v>4186</v>
      </c>
      <c r="O742">
        <v>39</v>
      </c>
      <c r="P742">
        <v>9750</v>
      </c>
      <c r="Q742">
        <v>1887</v>
      </c>
      <c r="R742">
        <v>0</v>
      </c>
      <c r="S742">
        <v>0</v>
      </c>
      <c r="T742">
        <v>1887</v>
      </c>
      <c r="U742">
        <v>2930</v>
      </c>
      <c r="V742">
        <v>-681</v>
      </c>
      <c r="W742">
        <v>12562</v>
      </c>
      <c r="X742">
        <v>11749</v>
      </c>
      <c r="Y742">
        <v>0.4</v>
      </c>
      <c r="Z742">
        <v>50</v>
      </c>
      <c r="AA742">
        <v>16417</v>
      </c>
      <c r="AB742">
        <v>28</v>
      </c>
      <c r="AC742">
        <v>70.33</v>
      </c>
    </row>
    <row r="743" spans="1:29" x14ac:dyDescent="0.3">
      <c r="A743">
        <v>1998</v>
      </c>
      <c r="B743">
        <v>10</v>
      </c>
      <c r="C743" s="1">
        <v>36080</v>
      </c>
      <c r="D743">
        <v>15500</v>
      </c>
      <c r="E743">
        <v>215</v>
      </c>
      <c r="F743">
        <v>61</v>
      </c>
      <c r="G743">
        <v>139</v>
      </c>
      <c r="H743">
        <v>246</v>
      </c>
      <c r="I743">
        <v>7230</v>
      </c>
      <c r="J743">
        <v>7676</v>
      </c>
      <c r="K743">
        <v>23391</v>
      </c>
      <c r="L743">
        <v>320</v>
      </c>
      <c r="M743">
        <v>4631</v>
      </c>
      <c r="N743">
        <v>4089</v>
      </c>
      <c r="O743">
        <v>34</v>
      </c>
      <c r="P743">
        <v>9073</v>
      </c>
      <c r="Q743">
        <v>1887</v>
      </c>
      <c r="R743">
        <v>0</v>
      </c>
      <c r="S743">
        <v>0</v>
      </c>
      <c r="T743">
        <v>1887</v>
      </c>
      <c r="U743">
        <v>2891</v>
      </c>
      <c r="V743">
        <v>267</v>
      </c>
      <c r="W743">
        <v>12296</v>
      </c>
      <c r="X743">
        <v>12430</v>
      </c>
      <c r="Y743">
        <v>0.37</v>
      </c>
      <c r="Z743">
        <v>47</v>
      </c>
      <c r="AA743">
        <v>16161</v>
      </c>
      <c r="AB743">
        <v>23</v>
      </c>
      <c r="AC743">
        <v>70.53</v>
      </c>
    </row>
    <row r="744" spans="1:29" x14ac:dyDescent="0.3">
      <c r="A744">
        <v>1998</v>
      </c>
      <c r="B744">
        <v>10</v>
      </c>
      <c r="C744" s="1">
        <v>36081</v>
      </c>
      <c r="D744">
        <v>15100</v>
      </c>
      <c r="E744">
        <v>215</v>
      </c>
      <c r="F744">
        <v>61</v>
      </c>
      <c r="G744">
        <v>140</v>
      </c>
      <c r="H744">
        <v>212</v>
      </c>
      <c r="I744">
        <v>7330</v>
      </c>
      <c r="J744">
        <v>7743</v>
      </c>
      <c r="K744">
        <v>23058</v>
      </c>
      <c r="L744">
        <v>319</v>
      </c>
      <c r="M744">
        <v>4727</v>
      </c>
      <c r="N744">
        <v>4153</v>
      </c>
      <c r="O744">
        <v>26</v>
      </c>
      <c r="P744">
        <v>9226</v>
      </c>
      <c r="Q744">
        <v>1885</v>
      </c>
      <c r="R744">
        <v>0</v>
      </c>
      <c r="S744">
        <v>0</v>
      </c>
      <c r="T744">
        <v>1885</v>
      </c>
      <c r="U744">
        <v>2837</v>
      </c>
      <c r="V744">
        <v>130</v>
      </c>
      <c r="W744">
        <v>11950</v>
      </c>
      <c r="X744">
        <v>11948</v>
      </c>
      <c r="Y744">
        <v>0.38</v>
      </c>
      <c r="Z744">
        <v>48</v>
      </c>
      <c r="AA744">
        <v>15728</v>
      </c>
      <c r="AB744">
        <v>24</v>
      </c>
      <c r="AC744">
        <v>70.75</v>
      </c>
    </row>
    <row r="745" spans="1:29" x14ac:dyDescent="0.3">
      <c r="A745">
        <v>1998</v>
      </c>
      <c r="B745">
        <v>10</v>
      </c>
      <c r="C745" s="1">
        <v>36082</v>
      </c>
      <c r="D745">
        <v>14400</v>
      </c>
      <c r="E745">
        <v>218</v>
      </c>
      <c r="F745">
        <v>61</v>
      </c>
      <c r="G745">
        <v>142</v>
      </c>
      <c r="H745">
        <v>284</v>
      </c>
      <c r="I745">
        <v>7100</v>
      </c>
      <c r="J745">
        <v>7587</v>
      </c>
      <c r="K745">
        <v>22205</v>
      </c>
      <c r="L745">
        <v>320</v>
      </c>
      <c r="M745">
        <v>4740</v>
      </c>
      <c r="N745">
        <v>4219</v>
      </c>
      <c r="O745">
        <v>28</v>
      </c>
      <c r="P745">
        <v>9308</v>
      </c>
      <c r="Q745">
        <v>1815</v>
      </c>
      <c r="R745">
        <v>0</v>
      </c>
      <c r="S745">
        <v>0</v>
      </c>
      <c r="T745">
        <v>1815</v>
      </c>
      <c r="U745">
        <v>2744</v>
      </c>
      <c r="V745">
        <v>-156</v>
      </c>
      <c r="W745">
        <v>11366</v>
      </c>
      <c r="X745">
        <v>11083</v>
      </c>
      <c r="Y745">
        <v>0.4</v>
      </c>
      <c r="Z745">
        <v>50</v>
      </c>
      <c r="AA745">
        <v>15105</v>
      </c>
      <c r="AB745">
        <v>27</v>
      </c>
      <c r="AC745">
        <v>71</v>
      </c>
    </row>
    <row r="746" spans="1:29" x14ac:dyDescent="0.3">
      <c r="A746">
        <v>1998</v>
      </c>
      <c r="B746">
        <v>10</v>
      </c>
      <c r="C746" s="1">
        <v>36083</v>
      </c>
      <c r="D746">
        <v>14100</v>
      </c>
      <c r="E746">
        <v>208</v>
      </c>
      <c r="F746">
        <v>61</v>
      </c>
      <c r="G746">
        <v>139</v>
      </c>
      <c r="H746">
        <v>363</v>
      </c>
      <c r="I746">
        <v>6990</v>
      </c>
      <c r="J746">
        <v>7553</v>
      </c>
      <c r="K746">
        <v>21861</v>
      </c>
      <c r="L746">
        <v>356</v>
      </c>
      <c r="M746">
        <v>4962</v>
      </c>
      <c r="N746">
        <v>4237</v>
      </c>
      <c r="O746">
        <v>39</v>
      </c>
      <c r="P746">
        <v>9594</v>
      </c>
      <c r="Q746">
        <v>1827</v>
      </c>
      <c r="R746">
        <v>0</v>
      </c>
      <c r="S746">
        <v>0</v>
      </c>
      <c r="T746">
        <v>1827</v>
      </c>
      <c r="U746">
        <v>2704</v>
      </c>
      <c r="V746">
        <v>-525</v>
      </c>
      <c r="W746">
        <v>11092</v>
      </c>
      <c r="X746">
        <v>10439</v>
      </c>
      <c r="Y746">
        <v>0.42</v>
      </c>
      <c r="Z746">
        <v>52</v>
      </c>
      <c r="AA746">
        <v>14871</v>
      </c>
      <c r="AB746">
        <v>30</v>
      </c>
      <c r="AC746">
        <v>71.28</v>
      </c>
    </row>
    <row r="747" spans="1:29" x14ac:dyDescent="0.3">
      <c r="A747">
        <v>1998</v>
      </c>
      <c r="B747">
        <v>10</v>
      </c>
      <c r="C747" s="1">
        <v>36084</v>
      </c>
      <c r="D747">
        <v>13900</v>
      </c>
      <c r="E747">
        <v>203</v>
      </c>
      <c r="F747">
        <v>60</v>
      </c>
      <c r="G747">
        <v>147</v>
      </c>
      <c r="H747">
        <v>351</v>
      </c>
      <c r="I747">
        <v>6880</v>
      </c>
      <c r="J747">
        <v>7438</v>
      </c>
      <c r="K747">
        <v>21541</v>
      </c>
      <c r="L747">
        <v>366</v>
      </c>
      <c r="M747">
        <v>4564</v>
      </c>
      <c r="N747">
        <v>4158</v>
      </c>
      <c r="O747">
        <v>33</v>
      </c>
      <c r="P747">
        <v>9121</v>
      </c>
      <c r="Q747">
        <v>1836</v>
      </c>
      <c r="R747">
        <v>0</v>
      </c>
      <c r="S747">
        <v>0</v>
      </c>
      <c r="T747">
        <v>1836</v>
      </c>
      <c r="U747">
        <v>2678</v>
      </c>
      <c r="V747">
        <v>-199</v>
      </c>
      <c r="W747">
        <v>10911</v>
      </c>
      <c r="X747">
        <v>10584</v>
      </c>
      <c r="Y747">
        <v>0.4</v>
      </c>
      <c r="Z747">
        <v>51</v>
      </c>
      <c r="AA747">
        <v>14661</v>
      </c>
      <c r="AB747">
        <v>28</v>
      </c>
      <c r="AC747">
        <v>71.540000000000006</v>
      </c>
    </row>
    <row r="748" spans="1:29" x14ac:dyDescent="0.3">
      <c r="A748">
        <v>1998</v>
      </c>
      <c r="B748">
        <v>10</v>
      </c>
      <c r="C748" s="1">
        <v>36085</v>
      </c>
      <c r="D748">
        <v>13500</v>
      </c>
      <c r="E748">
        <v>190</v>
      </c>
      <c r="F748">
        <v>60</v>
      </c>
      <c r="G748">
        <v>150</v>
      </c>
      <c r="H748">
        <v>467</v>
      </c>
      <c r="I748">
        <v>6670</v>
      </c>
      <c r="J748">
        <v>7347</v>
      </c>
      <c r="K748">
        <v>21037</v>
      </c>
      <c r="L748">
        <v>368</v>
      </c>
      <c r="M748">
        <v>5096</v>
      </c>
      <c r="N748">
        <v>4101</v>
      </c>
      <c r="O748">
        <v>38</v>
      </c>
      <c r="P748">
        <v>9604</v>
      </c>
      <c r="Q748">
        <v>1840</v>
      </c>
      <c r="R748">
        <v>0</v>
      </c>
      <c r="S748">
        <v>0</v>
      </c>
      <c r="T748">
        <v>1840</v>
      </c>
      <c r="U748">
        <v>2625</v>
      </c>
      <c r="V748">
        <v>-828</v>
      </c>
      <c r="W748">
        <v>10550</v>
      </c>
      <c r="X748">
        <v>9593</v>
      </c>
      <c r="Y748">
        <v>0.44</v>
      </c>
      <c r="Z748">
        <v>54</v>
      </c>
      <c r="AA748">
        <v>14367</v>
      </c>
      <c r="AB748">
        <v>33</v>
      </c>
      <c r="AC748">
        <v>71.84</v>
      </c>
    </row>
    <row r="749" spans="1:29" x14ac:dyDescent="0.3">
      <c r="A749">
        <v>1998</v>
      </c>
      <c r="B749">
        <v>10</v>
      </c>
      <c r="C749" s="1">
        <v>36086</v>
      </c>
      <c r="D749">
        <v>13300</v>
      </c>
      <c r="E749">
        <v>189</v>
      </c>
      <c r="F749">
        <v>59</v>
      </c>
      <c r="G749">
        <v>149</v>
      </c>
      <c r="H749">
        <v>529</v>
      </c>
      <c r="I749">
        <v>6300</v>
      </c>
      <c r="J749">
        <v>7037</v>
      </c>
      <c r="K749">
        <v>20526</v>
      </c>
      <c r="L749">
        <v>370</v>
      </c>
      <c r="M749">
        <v>6116</v>
      </c>
      <c r="N749">
        <v>4094</v>
      </c>
      <c r="O749">
        <v>42</v>
      </c>
      <c r="P749">
        <v>10622</v>
      </c>
      <c r="Q749">
        <v>1800</v>
      </c>
      <c r="R749">
        <v>0</v>
      </c>
      <c r="S749">
        <v>0</v>
      </c>
      <c r="T749">
        <v>1800</v>
      </c>
      <c r="U749">
        <v>2598</v>
      </c>
      <c r="V749">
        <v>-2157</v>
      </c>
      <c r="W749">
        <v>10387</v>
      </c>
      <c r="X749">
        <v>8104</v>
      </c>
      <c r="Y749">
        <v>0.5</v>
      </c>
      <c r="Z749">
        <v>61</v>
      </c>
      <c r="AA749">
        <v>14226</v>
      </c>
      <c r="AB749">
        <v>43</v>
      </c>
      <c r="AC749">
        <v>72.239999999999995</v>
      </c>
    </row>
    <row r="750" spans="1:29" x14ac:dyDescent="0.3">
      <c r="A750">
        <v>1998</v>
      </c>
      <c r="B750">
        <v>10</v>
      </c>
      <c r="C750" s="1">
        <v>36087</v>
      </c>
      <c r="D750">
        <v>13100</v>
      </c>
      <c r="E750">
        <v>186</v>
      </c>
      <c r="F750">
        <v>58</v>
      </c>
      <c r="G750">
        <v>149</v>
      </c>
      <c r="H750">
        <v>572</v>
      </c>
      <c r="I750">
        <v>5830</v>
      </c>
      <c r="J750">
        <v>6609</v>
      </c>
      <c r="K750">
        <v>19895</v>
      </c>
      <c r="L750">
        <v>372</v>
      </c>
      <c r="M750">
        <v>5091</v>
      </c>
      <c r="N750">
        <v>4112</v>
      </c>
      <c r="O750">
        <v>40</v>
      </c>
      <c r="P750">
        <v>9615</v>
      </c>
      <c r="Q750">
        <v>1784</v>
      </c>
      <c r="R750">
        <v>0</v>
      </c>
      <c r="S750">
        <v>0</v>
      </c>
      <c r="T750">
        <v>1784</v>
      </c>
      <c r="U750">
        <v>2571</v>
      </c>
      <c r="V750">
        <v>-1594</v>
      </c>
      <c r="W750">
        <v>10215</v>
      </c>
      <c r="X750">
        <v>8496</v>
      </c>
      <c r="Y750">
        <v>0.46</v>
      </c>
      <c r="Z750">
        <v>57</v>
      </c>
      <c r="AA750">
        <v>14065</v>
      </c>
      <c r="AB750">
        <v>40</v>
      </c>
      <c r="AC750">
        <v>72.58</v>
      </c>
    </row>
    <row r="751" spans="1:29" x14ac:dyDescent="0.3">
      <c r="A751">
        <v>1998</v>
      </c>
      <c r="B751">
        <v>10</v>
      </c>
      <c r="C751" s="1">
        <v>36088</v>
      </c>
      <c r="D751">
        <v>13100</v>
      </c>
      <c r="E751">
        <v>210</v>
      </c>
      <c r="F751">
        <v>58</v>
      </c>
      <c r="G751">
        <v>149</v>
      </c>
      <c r="H751">
        <v>505</v>
      </c>
      <c r="I751">
        <v>5400</v>
      </c>
      <c r="J751">
        <v>6112</v>
      </c>
      <c r="K751">
        <v>19422</v>
      </c>
      <c r="L751">
        <v>368</v>
      </c>
      <c r="M751">
        <v>5072</v>
      </c>
      <c r="N751">
        <v>4121</v>
      </c>
      <c r="O751">
        <v>34</v>
      </c>
      <c r="P751">
        <v>9595</v>
      </c>
      <c r="Q751">
        <v>1769</v>
      </c>
      <c r="R751">
        <v>0</v>
      </c>
      <c r="S751">
        <v>0</v>
      </c>
      <c r="T751">
        <v>1769</v>
      </c>
      <c r="U751">
        <v>2571</v>
      </c>
      <c r="V751">
        <v>-2061</v>
      </c>
      <c r="W751">
        <v>10243</v>
      </c>
      <c r="X751">
        <v>8059</v>
      </c>
      <c r="Y751">
        <v>0.47</v>
      </c>
      <c r="Z751">
        <v>59</v>
      </c>
      <c r="AA751">
        <v>14022</v>
      </c>
      <c r="AB751">
        <v>43</v>
      </c>
      <c r="AC751">
        <v>72.94</v>
      </c>
    </row>
    <row r="752" spans="1:29" x14ac:dyDescent="0.3">
      <c r="A752">
        <v>1998</v>
      </c>
      <c r="B752">
        <v>10</v>
      </c>
      <c r="C752" s="1">
        <v>36089</v>
      </c>
      <c r="D752">
        <v>12900</v>
      </c>
      <c r="E752">
        <v>227</v>
      </c>
      <c r="F752">
        <v>57</v>
      </c>
      <c r="G752">
        <v>147</v>
      </c>
      <c r="H752">
        <v>440</v>
      </c>
      <c r="I752">
        <v>5080</v>
      </c>
      <c r="J752">
        <v>5724</v>
      </c>
      <c r="K752">
        <v>18851</v>
      </c>
      <c r="L752">
        <v>365</v>
      </c>
      <c r="M752">
        <v>4959</v>
      </c>
      <c r="N752">
        <v>4115</v>
      </c>
      <c r="O752">
        <v>42</v>
      </c>
      <c r="P752">
        <v>9481</v>
      </c>
      <c r="Q752">
        <v>1774</v>
      </c>
      <c r="R752">
        <v>0</v>
      </c>
      <c r="S752">
        <v>0</v>
      </c>
      <c r="T752">
        <v>1774</v>
      </c>
      <c r="U752">
        <v>2545</v>
      </c>
      <c r="V752">
        <v>-2365</v>
      </c>
      <c r="W752">
        <v>10086</v>
      </c>
      <c r="X752">
        <v>7596</v>
      </c>
      <c r="Y752">
        <v>0.48</v>
      </c>
      <c r="Z752">
        <v>60</v>
      </c>
      <c r="AA752">
        <v>13771</v>
      </c>
      <c r="AB752">
        <v>45</v>
      </c>
      <c r="AC752">
        <v>73.319999999999993</v>
      </c>
    </row>
    <row r="753" spans="1:29" x14ac:dyDescent="0.3">
      <c r="A753">
        <v>1998</v>
      </c>
      <c r="B753">
        <v>10</v>
      </c>
      <c r="C753" s="1">
        <v>36090</v>
      </c>
      <c r="D753">
        <v>12700</v>
      </c>
      <c r="E753">
        <v>240</v>
      </c>
      <c r="F753">
        <v>55</v>
      </c>
      <c r="G753">
        <v>146</v>
      </c>
      <c r="H753">
        <v>311</v>
      </c>
      <c r="I753">
        <v>4800</v>
      </c>
      <c r="J753">
        <v>5312</v>
      </c>
      <c r="K753">
        <v>18252</v>
      </c>
      <c r="L753">
        <v>356</v>
      </c>
      <c r="M753">
        <v>5056</v>
      </c>
      <c r="N753">
        <v>4120</v>
      </c>
      <c r="O753">
        <v>47</v>
      </c>
      <c r="P753">
        <v>9578</v>
      </c>
      <c r="Q753">
        <v>1775</v>
      </c>
      <c r="R753">
        <v>0</v>
      </c>
      <c r="S753">
        <v>0</v>
      </c>
      <c r="T753">
        <v>1775</v>
      </c>
      <c r="U753">
        <v>2518</v>
      </c>
      <c r="V753">
        <v>-2902</v>
      </c>
      <c r="W753">
        <v>9925</v>
      </c>
      <c r="X753">
        <v>6899</v>
      </c>
      <c r="Y753">
        <v>0.5</v>
      </c>
      <c r="Z753">
        <v>62</v>
      </c>
      <c r="AA753">
        <v>13452</v>
      </c>
      <c r="AB753">
        <v>49</v>
      </c>
      <c r="AC753">
        <v>73.739999999999995</v>
      </c>
    </row>
    <row r="754" spans="1:29" x14ac:dyDescent="0.3">
      <c r="A754">
        <v>1998</v>
      </c>
      <c r="B754">
        <v>10</v>
      </c>
      <c r="C754" s="1">
        <v>36091</v>
      </c>
      <c r="D754">
        <v>12700</v>
      </c>
      <c r="E754">
        <v>248</v>
      </c>
      <c r="F754">
        <v>55</v>
      </c>
      <c r="G754">
        <v>148</v>
      </c>
      <c r="H754">
        <v>373</v>
      </c>
      <c r="I754">
        <v>4740</v>
      </c>
      <c r="J754">
        <v>5316</v>
      </c>
      <c r="K754">
        <v>18264</v>
      </c>
      <c r="L754">
        <v>362</v>
      </c>
      <c r="M754">
        <v>4673</v>
      </c>
      <c r="N754">
        <v>4131</v>
      </c>
      <c r="O754">
        <v>33</v>
      </c>
      <c r="P754">
        <v>9199</v>
      </c>
      <c r="Q754">
        <v>1745</v>
      </c>
      <c r="R754">
        <v>0</v>
      </c>
      <c r="S754">
        <v>0</v>
      </c>
      <c r="T754">
        <v>1745</v>
      </c>
      <c r="U754">
        <v>2518</v>
      </c>
      <c r="V754">
        <v>-2499</v>
      </c>
      <c r="W754">
        <v>9941</v>
      </c>
      <c r="X754">
        <v>7320</v>
      </c>
      <c r="Y754">
        <v>0.48</v>
      </c>
      <c r="Z754">
        <v>60</v>
      </c>
      <c r="AA754">
        <v>13524</v>
      </c>
      <c r="AB754">
        <v>46</v>
      </c>
      <c r="AC754">
        <v>74.099999999999994</v>
      </c>
    </row>
    <row r="755" spans="1:29" x14ac:dyDescent="0.3">
      <c r="A755">
        <v>1998</v>
      </c>
      <c r="B755">
        <v>10</v>
      </c>
      <c r="C755" s="1">
        <v>36092</v>
      </c>
      <c r="D755">
        <v>13000</v>
      </c>
      <c r="E755">
        <v>209</v>
      </c>
      <c r="F755">
        <v>59</v>
      </c>
      <c r="G755">
        <v>206</v>
      </c>
      <c r="H755">
        <v>511</v>
      </c>
      <c r="I755">
        <v>4870</v>
      </c>
      <c r="J755">
        <v>5646</v>
      </c>
      <c r="K755">
        <v>18855</v>
      </c>
      <c r="L755">
        <v>362</v>
      </c>
      <c r="M755">
        <v>4442</v>
      </c>
      <c r="N755">
        <v>3969</v>
      </c>
      <c r="O755">
        <v>28</v>
      </c>
      <c r="P755">
        <v>8801</v>
      </c>
      <c r="Q755">
        <v>1745</v>
      </c>
      <c r="R755">
        <v>4814</v>
      </c>
      <c r="S755">
        <v>0</v>
      </c>
      <c r="T755">
        <v>-3069</v>
      </c>
      <c r="U755">
        <v>2558</v>
      </c>
      <c r="V755">
        <v>1397</v>
      </c>
      <c r="W755">
        <v>11510</v>
      </c>
      <c r="X755">
        <v>13122</v>
      </c>
      <c r="Y755">
        <v>0.45</v>
      </c>
      <c r="Z755">
        <v>30</v>
      </c>
      <c r="AA755">
        <v>13985</v>
      </c>
      <c r="AB755">
        <v>6</v>
      </c>
      <c r="AC755">
        <v>74.06</v>
      </c>
    </row>
    <row r="756" spans="1:29" x14ac:dyDescent="0.3">
      <c r="A756">
        <v>1998</v>
      </c>
      <c r="B756">
        <v>10</v>
      </c>
      <c r="C756" s="1">
        <v>36093</v>
      </c>
      <c r="D756">
        <v>13400</v>
      </c>
      <c r="E756">
        <v>169</v>
      </c>
      <c r="F756">
        <v>70</v>
      </c>
      <c r="G756">
        <v>180</v>
      </c>
      <c r="H756">
        <v>640</v>
      </c>
      <c r="I756">
        <v>5430</v>
      </c>
      <c r="J756">
        <v>6320</v>
      </c>
      <c r="K756">
        <v>19889</v>
      </c>
      <c r="L756">
        <v>332</v>
      </c>
      <c r="M756">
        <v>5727</v>
      </c>
      <c r="N756">
        <v>4153</v>
      </c>
      <c r="O756">
        <v>29</v>
      </c>
      <c r="P756">
        <v>10241</v>
      </c>
      <c r="Q756">
        <v>1745</v>
      </c>
      <c r="R756">
        <v>5043</v>
      </c>
      <c r="S756">
        <v>0</v>
      </c>
      <c r="T756">
        <v>-3298</v>
      </c>
      <c r="U756">
        <v>2611</v>
      </c>
      <c r="V756">
        <v>834</v>
      </c>
      <c r="W756">
        <v>11881</v>
      </c>
      <c r="X756">
        <v>12946</v>
      </c>
      <c r="Y756">
        <v>0.5</v>
      </c>
      <c r="Z756">
        <v>35</v>
      </c>
      <c r="AA756">
        <v>14459</v>
      </c>
      <c r="AB756">
        <v>10</v>
      </c>
      <c r="AC756">
        <v>74.03</v>
      </c>
    </row>
    <row r="757" spans="1:29" x14ac:dyDescent="0.3">
      <c r="A757">
        <v>1998</v>
      </c>
      <c r="B757">
        <v>10</v>
      </c>
      <c r="C757" s="1">
        <v>36094</v>
      </c>
      <c r="D757">
        <v>13700</v>
      </c>
      <c r="E757">
        <v>154</v>
      </c>
      <c r="F757">
        <v>91</v>
      </c>
      <c r="G757">
        <v>158</v>
      </c>
      <c r="H757">
        <v>601</v>
      </c>
      <c r="I757">
        <v>5480</v>
      </c>
      <c r="J757">
        <v>6330</v>
      </c>
      <c r="K757">
        <v>20184</v>
      </c>
      <c r="L757">
        <v>337</v>
      </c>
      <c r="M757">
        <v>4335</v>
      </c>
      <c r="N757">
        <v>3972</v>
      </c>
      <c r="O757">
        <v>34</v>
      </c>
      <c r="P757">
        <v>8678</v>
      </c>
      <c r="Q757">
        <v>1750</v>
      </c>
      <c r="R757">
        <v>5043</v>
      </c>
      <c r="S757">
        <v>0</v>
      </c>
      <c r="T757">
        <v>-3293</v>
      </c>
      <c r="U757">
        <v>2651</v>
      </c>
      <c r="V757">
        <v>2443</v>
      </c>
      <c r="W757">
        <v>12125</v>
      </c>
      <c r="X757">
        <v>14799</v>
      </c>
      <c r="Y757">
        <v>0.41</v>
      </c>
      <c r="Z757">
        <v>27</v>
      </c>
      <c r="AA757">
        <v>14704</v>
      </c>
      <c r="AB757">
        <v>-1</v>
      </c>
      <c r="AC757">
        <v>73.92</v>
      </c>
    </row>
    <row r="758" spans="1:29" x14ac:dyDescent="0.3">
      <c r="A758">
        <v>1998</v>
      </c>
      <c r="B758">
        <v>10</v>
      </c>
      <c r="C758" s="1">
        <v>36095</v>
      </c>
      <c r="D758">
        <v>14200</v>
      </c>
      <c r="E758">
        <v>150</v>
      </c>
      <c r="F758">
        <v>76</v>
      </c>
      <c r="G758">
        <v>181</v>
      </c>
      <c r="H758">
        <v>515</v>
      </c>
      <c r="I758">
        <v>5320</v>
      </c>
      <c r="J758">
        <v>6092</v>
      </c>
      <c r="K758">
        <v>20442</v>
      </c>
      <c r="L758">
        <v>212</v>
      </c>
      <c r="M758">
        <v>4264</v>
      </c>
      <c r="N758">
        <v>4050</v>
      </c>
      <c r="O758">
        <v>26</v>
      </c>
      <c r="P758">
        <v>8552</v>
      </c>
      <c r="Q758">
        <v>1750</v>
      </c>
      <c r="R758">
        <v>5043</v>
      </c>
      <c r="S758">
        <v>0</v>
      </c>
      <c r="T758">
        <v>-3293</v>
      </c>
      <c r="U758">
        <v>2718</v>
      </c>
      <c r="V758">
        <v>2398</v>
      </c>
      <c r="W758">
        <v>12554</v>
      </c>
      <c r="X758">
        <v>15183</v>
      </c>
      <c r="Y758">
        <v>0.41</v>
      </c>
      <c r="Z758">
        <v>26</v>
      </c>
      <c r="AA758">
        <v>15122</v>
      </c>
      <c r="AB758">
        <v>0</v>
      </c>
      <c r="AC758">
        <v>73.790000000000006</v>
      </c>
    </row>
    <row r="759" spans="1:29" x14ac:dyDescent="0.3">
      <c r="A759">
        <v>1998</v>
      </c>
      <c r="B759">
        <v>10</v>
      </c>
      <c r="C759" s="1">
        <v>36096</v>
      </c>
      <c r="D759">
        <v>15400</v>
      </c>
      <c r="E759">
        <v>132</v>
      </c>
      <c r="F759">
        <v>70</v>
      </c>
      <c r="G759">
        <v>154</v>
      </c>
      <c r="H759">
        <v>398</v>
      </c>
      <c r="I759">
        <v>5480</v>
      </c>
      <c r="J759">
        <v>6102</v>
      </c>
      <c r="K759">
        <v>21634</v>
      </c>
      <c r="L759">
        <v>316</v>
      </c>
      <c r="M759">
        <v>3709</v>
      </c>
      <c r="N759">
        <v>4165</v>
      </c>
      <c r="O759">
        <v>22</v>
      </c>
      <c r="P759">
        <v>8213</v>
      </c>
      <c r="Q759">
        <v>1740</v>
      </c>
      <c r="R759">
        <v>5043</v>
      </c>
      <c r="S759">
        <v>0</v>
      </c>
      <c r="T759">
        <v>-3303</v>
      </c>
      <c r="U759">
        <v>2877</v>
      </c>
      <c r="V759">
        <v>2914</v>
      </c>
      <c r="W759">
        <v>13580</v>
      </c>
      <c r="X759">
        <v>16725</v>
      </c>
      <c r="Y759">
        <v>0.36</v>
      </c>
      <c r="Z759">
        <v>23</v>
      </c>
      <c r="AA759">
        <v>16154</v>
      </c>
      <c r="AB759">
        <v>-4</v>
      </c>
      <c r="AC759">
        <v>73.62</v>
      </c>
    </row>
    <row r="760" spans="1:29" x14ac:dyDescent="0.3">
      <c r="A760">
        <v>1998</v>
      </c>
      <c r="B760">
        <v>10</v>
      </c>
      <c r="C760" s="1">
        <v>36097</v>
      </c>
      <c r="D760">
        <v>14400</v>
      </c>
      <c r="E760">
        <v>104</v>
      </c>
      <c r="F760">
        <v>69</v>
      </c>
      <c r="G760">
        <v>160</v>
      </c>
      <c r="H760">
        <v>369</v>
      </c>
      <c r="I760">
        <v>5660</v>
      </c>
      <c r="J760">
        <v>6258</v>
      </c>
      <c r="K760">
        <v>20762</v>
      </c>
      <c r="L760">
        <v>355</v>
      </c>
      <c r="M760">
        <v>3890</v>
      </c>
      <c r="N760">
        <v>4217</v>
      </c>
      <c r="O760">
        <v>29</v>
      </c>
      <c r="P760">
        <v>8491</v>
      </c>
      <c r="Q760">
        <v>1687</v>
      </c>
      <c r="R760">
        <v>229</v>
      </c>
      <c r="S760">
        <v>0</v>
      </c>
      <c r="T760">
        <v>1458</v>
      </c>
      <c r="U760">
        <v>2744</v>
      </c>
      <c r="V760">
        <v>-437</v>
      </c>
      <c r="W760">
        <v>11352</v>
      </c>
      <c r="X760">
        <v>10813</v>
      </c>
      <c r="Y760">
        <v>0.39</v>
      </c>
      <c r="Z760">
        <v>48</v>
      </c>
      <c r="AA760">
        <v>15102</v>
      </c>
      <c r="AB760">
        <v>28</v>
      </c>
      <c r="AC760">
        <v>73.73</v>
      </c>
    </row>
    <row r="761" spans="1:29" x14ac:dyDescent="0.3">
      <c r="A761">
        <v>1998</v>
      </c>
      <c r="B761">
        <v>10</v>
      </c>
      <c r="C761" s="1">
        <v>36098</v>
      </c>
      <c r="D761">
        <v>14700</v>
      </c>
      <c r="E761">
        <v>92</v>
      </c>
      <c r="F761">
        <v>67</v>
      </c>
      <c r="G761">
        <v>159</v>
      </c>
      <c r="H761">
        <v>256</v>
      </c>
      <c r="I761">
        <v>5550</v>
      </c>
      <c r="J761">
        <v>6032</v>
      </c>
      <c r="K761">
        <v>20824</v>
      </c>
      <c r="L761">
        <v>359</v>
      </c>
      <c r="M761">
        <v>3911</v>
      </c>
      <c r="N761">
        <v>4243</v>
      </c>
      <c r="O761">
        <v>27</v>
      </c>
      <c r="P761">
        <v>8540</v>
      </c>
      <c r="Q761">
        <v>1689</v>
      </c>
      <c r="R761">
        <v>0</v>
      </c>
      <c r="S761">
        <v>0</v>
      </c>
      <c r="T761">
        <v>1689</v>
      </c>
      <c r="U761">
        <v>2784</v>
      </c>
      <c r="V761">
        <v>-822</v>
      </c>
      <c r="W761">
        <v>11535</v>
      </c>
      <c r="X761">
        <v>10595</v>
      </c>
      <c r="Y761">
        <v>0.39</v>
      </c>
      <c r="Z761">
        <v>49</v>
      </c>
      <c r="AA761">
        <v>15274</v>
      </c>
      <c r="AB761">
        <v>31</v>
      </c>
      <c r="AC761">
        <v>73.849999999999994</v>
      </c>
    </row>
    <row r="762" spans="1:29" x14ac:dyDescent="0.3">
      <c r="A762">
        <v>1998</v>
      </c>
      <c r="B762">
        <v>10</v>
      </c>
      <c r="C762" s="1">
        <v>36099</v>
      </c>
      <c r="D762">
        <v>14400</v>
      </c>
      <c r="E762">
        <v>86</v>
      </c>
      <c r="F762">
        <v>67</v>
      </c>
      <c r="G762">
        <v>164</v>
      </c>
      <c r="H762">
        <v>103</v>
      </c>
      <c r="I762">
        <v>5250</v>
      </c>
      <c r="J762">
        <v>5584</v>
      </c>
      <c r="K762">
        <v>20070</v>
      </c>
      <c r="L762">
        <v>354</v>
      </c>
      <c r="M762">
        <v>3549</v>
      </c>
      <c r="N762">
        <v>4234</v>
      </c>
      <c r="O762">
        <v>24</v>
      </c>
      <c r="P762">
        <v>8161</v>
      </c>
      <c r="Q762">
        <v>1690</v>
      </c>
      <c r="R762">
        <v>0</v>
      </c>
      <c r="S762">
        <v>0</v>
      </c>
      <c r="T762">
        <v>1690</v>
      </c>
      <c r="U762">
        <v>2744</v>
      </c>
      <c r="V762">
        <v>-931</v>
      </c>
      <c r="W762">
        <v>11269</v>
      </c>
      <c r="X762">
        <v>10219</v>
      </c>
      <c r="Y762">
        <v>0.39</v>
      </c>
      <c r="Z762">
        <v>49</v>
      </c>
      <c r="AA762">
        <v>14820</v>
      </c>
      <c r="AB762">
        <v>31</v>
      </c>
      <c r="AC762">
        <v>73.98</v>
      </c>
    </row>
    <row r="763" spans="1:29" x14ac:dyDescent="0.3">
      <c r="A763">
        <v>1998</v>
      </c>
      <c r="B763">
        <v>11</v>
      </c>
      <c r="C763" s="1">
        <v>36100</v>
      </c>
      <c r="D763">
        <v>13900</v>
      </c>
      <c r="E763">
        <v>74</v>
      </c>
      <c r="F763">
        <v>67</v>
      </c>
      <c r="G763">
        <v>169</v>
      </c>
      <c r="H763">
        <v>33</v>
      </c>
      <c r="I763">
        <v>4540</v>
      </c>
      <c r="J763">
        <v>4809</v>
      </c>
      <c r="K763">
        <v>18783</v>
      </c>
      <c r="L763">
        <v>339</v>
      </c>
      <c r="M763">
        <v>5645</v>
      </c>
      <c r="N763">
        <v>4224</v>
      </c>
      <c r="O763">
        <v>0</v>
      </c>
      <c r="P763">
        <v>10207</v>
      </c>
      <c r="Q763">
        <v>1690</v>
      </c>
      <c r="R763">
        <v>0</v>
      </c>
      <c r="S763">
        <v>0</v>
      </c>
      <c r="T763">
        <v>1690</v>
      </c>
      <c r="U763">
        <v>2678</v>
      </c>
      <c r="V763">
        <v>-3819</v>
      </c>
      <c r="W763">
        <v>10823</v>
      </c>
      <c r="X763">
        <v>6886</v>
      </c>
      <c r="Y763">
        <v>0.52</v>
      </c>
      <c r="Z763">
        <v>63</v>
      </c>
      <c r="AA763">
        <v>14243</v>
      </c>
      <c r="AB763">
        <v>52</v>
      </c>
      <c r="AC763">
        <v>74.37</v>
      </c>
    </row>
    <row r="764" spans="1:29" x14ac:dyDescent="0.3">
      <c r="A764">
        <v>1998</v>
      </c>
      <c r="B764">
        <v>11</v>
      </c>
      <c r="C764" s="1">
        <v>36101</v>
      </c>
      <c r="D764">
        <v>14300</v>
      </c>
      <c r="E764">
        <v>20</v>
      </c>
      <c r="F764">
        <v>69</v>
      </c>
      <c r="G764">
        <v>655</v>
      </c>
      <c r="H764">
        <v>93</v>
      </c>
      <c r="I764">
        <v>4310</v>
      </c>
      <c r="J764">
        <v>5127</v>
      </c>
      <c r="K764">
        <v>19447</v>
      </c>
      <c r="L764">
        <v>340</v>
      </c>
      <c r="M764">
        <v>4482</v>
      </c>
      <c r="N764">
        <v>4215</v>
      </c>
      <c r="O764">
        <v>0</v>
      </c>
      <c r="P764">
        <v>9037</v>
      </c>
      <c r="Q764">
        <v>1700</v>
      </c>
      <c r="R764">
        <v>0</v>
      </c>
      <c r="S764">
        <v>0</v>
      </c>
      <c r="T764">
        <v>1700</v>
      </c>
      <c r="U764">
        <v>2731</v>
      </c>
      <c r="V764">
        <v>-2284</v>
      </c>
      <c r="W764">
        <v>11113</v>
      </c>
      <c r="X764">
        <v>8710</v>
      </c>
      <c r="Y764">
        <v>0.45</v>
      </c>
      <c r="Z764">
        <v>55</v>
      </c>
      <c r="AA764">
        <v>15137</v>
      </c>
      <c r="AB764">
        <v>42</v>
      </c>
      <c r="AC764">
        <v>74.58</v>
      </c>
    </row>
    <row r="765" spans="1:29" x14ac:dyDescent="0.3">
      <c r="A765">
        <v>1998</v>
      </c>
      <c r="B765">
        <v>11</v>
      </c>
      <c r="C765" s="1">
        <v>36102</v>
      </c>
      <c r="D765">
        <v>14100</v>
      </c>
      <c r="E765">
        <v>30</v>
      </c>
      <c r="F765">
        <v>74</v>
      </c>
      <c r="G765">
        <v>428</v>
      </c>
      <c r="H765">
        <v>80</v>
      </c>
      <c r="I765">
        <v>4310</v>
      </c>
      <c r="J765">
        <v>4892</v>
      </c>
      <c r="K765">
        <v>19022</v>
      </c>
      <c r="L765">
        <v>330</v>
      </c>
      <c r="M765">
        <v>3429</v>
      </c>
      <c r="N765">
        <v>4227</v>
      </c>
      <c r="O765">
        <v>0</v>
      </c>
      <c r="P765">
        <v>7986</v>
      </c>
      <c r="Q765">
        <v>1700</v>
      </c>
      <c r="R765">
        <v>0</v>
      </c>
      <c r="S765">
        <v>0</v>
      </c>
      <c r="T765">
        <v>1700</v>
      </c>
      <c r="U765">
        <v>2704</v>
      </c>
      <c r="V765">
        <v>-1494</v>
      </c>
      <c r="W765">
        <v>10950</v>
      </c>
      <c r="X765">
        <v>9336</v>
      </c>
      <c r="Y765">
        <v>0.4</v>
      </c>
      <c r="Z765">
        <v>51</v>
      </c>
      <c r="AA765">
        <v>14712</v>
      </c>
      <c r="AB765">
        <v>37</v>
      </c>
      <c r="AC765">
        <v>74.73</v>
      </c>
    </row>
    <row r="766" spans="1:29" x14ac:dyDescent="0.3">
      <c r="A766">
        <v>1998</v>
      </c>
      <c r="B766">
        <v>11</v>
      </c>
      <c r="C766" s="1">
        <v>36103</v>
      </c>
      <c r="D766">
        <v>13200</v>
      </c>
      <c r="E766">
        <v>92</v>
      </c>
      <c r="F766">
        <v>72</v>
      </c>
      <c r="G766">
        <v>306</v>
      </c>
      <c r="H766">
        <v>143</v>
      </c>
      <c r="I766">
        <v>4300</v>
      </c>
      <c r="J766">
        <v>4821</v>
      </c>
      <c r="K766">
        <v>18113</v>
      </c>
      <c r="L766">
        <v>327</v>
      </c>
      <c r="M766">
        <v>2484</v>
      </c>
      <c r="N766">
        <v>4218</v>
      </c>
      <c r="O766">
        <v>28</v>
      </c>
      <c r="P766">
        <v>7058</v>
      </c>
      <c r="Q766">
        <v>1700</v>
      </c>
      <c r="R766">
        <v>0</v>
      </c>
      <c r="S766">
        <v>0</v>
      </c>
      <c r="T766">
        <v>1700</v>
      </c>
      <c r="U766">
        <v>2585</v>
      </c>
      <c r="V766">
        <v>-757</v>
      </c>
      <c r="W766">
        <v>10231</v>
      </c>
      <c r="X766">
        <v>9355</v>
      </c>
      <c r="Y766">
        <v>0.37</v>
      </c>
      <c r="Z766">
        <v>48</v>
      </c>
      <c r="AA766">
        <v>13813</v>
      </c>
      <c r="AB766">
        <v>32</v>
      </c>
      <c r="AC766">
        <v>74.88</v>
      </c>
    </row>
    <row r="767" spans="1:29" x14ac:dyDescent="0.3">
      <c r="A767">
        <v>1998</v>
      </c>
      <c r="B767">
        <v>11</v>
      </c>
      <c r="C767" s="1">
        <v>36104</v>
      </c>
      <c r="D767">
        <v>13200</v>
      </c>
      <c r="E767">
        <v>100</v>
      </c>
      <c r="F767">
        <v>69</v>
      </c>
      <c r="G767">
        <v>298</v>
      </c>
      <c r="H767">
        <v>85</v>
      </c>
      <c r="I767">
        <v>4160</v>
      </c>
      <c r="J767">
        <v>4612</v>
      </c>
      <c r="K767">
        <v>17912</v>
      </c>
      <c r="L767">
        <v>341</v>
      </c>
      <c r="M767">
        <v>2996</v>
      </c>
      <c r="N767">
        <v>4318</v>
      </c>
      <c r="O767">
        <v>23</v>
      </c>
      <c r="P767">
        <v>7678</v>
      </c>
      <c r="Q767">
        <v>1700</v>
      </c>
      <c r="R767">
        <v>0</v>
      </c>
      <c r="S767">
        <v>0</v>
      </c>
      <c r="T767">
        <v>1700</v>
      </c>
      <c r="U767">
        <v>2585</v>
      </c>
      <c r="V767">
        <v>-1586</v>
      </c>
      <c r="W767">
        <v>10239</v>
      </c>
      <c r="X767">
        <v>8534</v>
      </c>
      <c r="Y767">
        <v>0.41</v>
      </c>
      <c r="Z767">
        <v>52</v>
      </c>
      <c r="AA767">
        <v>13752</v>
      </c>
      <c r="AB767">
        <v>38</v>
      </c>
      <c r="AC767">
        <v>75.069999999999993</v>
      </c>
    </row>
    <row r="768" spans="1:29" x14ac:dyDescent="0.3">
      <c r="A768">
        <v>1998</v>
      </c>
      <c r="B768">
        <v>11</v>
      </c>
      <c r="C768" s="1">
        <v>36105</v>
      </c>
      <c r="D768">
        <v>13200</v>
      </c>
      <c r="E768">
        <v>86</v>
      </c>
      <c r="F768">
        <v>69</v>
      </c>
      <c r="G768">
        <v>292</v>
      </c>
      <c r="H768">
        <v>43</v>
      </c>
      <c r="I768">
        <v>4000</v>
      </c>
      <c r="J768">
        <v>4404</v>
      </c>
      <c r="K768">
        <v>17690</v>
      </c>
      <c r="L768">
        <v>292</v>
      </c>
      <c r="M768">
        <v>3019</v>
      </c>
      <c r="N768">
        <v>4144</v>
      </c>
      <c r="O768">
        <v>22</v>
      </c>
      <c r="P768">
        <v>7477</v>
      </c>
      <c r="Q768">
        <v>1700</v>
      </c>
      <c r="R768">
        <v>0</v>
      </c>
      <c r="S768">
        <v>0</v>
      </c>
      <c r="T768">
        <v>1700</v>
      </c>
      <c r="U768">
        <v>2585</v>
      </c>
      <c r="V768">
        <v>-1593</v>
      </c>
      <c r="W768">
        <v>10225</v>
      </c>
      <c r="X768">
        <v>8513</v>
      </c>
      <c r="Y768">
        <v>0.4</v>
      </c>
      <c r="Z768">
        <v>52</v>
      </c>
      <c r="AA768">
        <v>13690</v>
      </c>
      <c r="AB768">
        <v>38</v>
      </c>
      <c r="AC768">
        <v>75.260000000000005</v>
      </c>
    </row>
    <row r="769" spans="1:29" x14ac:dyDescent="0.3">
      <c r="A769">
        <v>1998</v>
      </c>
      <c r="B769">
        <v>11</v>
      </c>
      <c r="C769" s="1">
        <v>36106</v>
      </c>
      <c r="D769">
        <v>13200</v>
      </c>
      <c r="E769">
        <v>73</v>
      </c>
      <c r="F769">
        <v>84</v>
      </c>
      <c r="G769">
        <v>306</v>
      </c>
      <c r="H769">
        <v>43</v>
      </c>
      <c r="I769">
        <v>3920</v>
      </c>
      <c r="J769">
        <v>4353</v>
      </c>
      <c r="K769">
        <v>17626</v>
      </c>
      <c r="L769">
        <v>331</v>
      </c>
      <c r="M769">
        <v>3611</v>
      </c>
      <c r="N769">
        <v>4142</v>
      </c>
      <c r="O769">
        <v>24</v>
      </c>
      <c r="P769">
        <v>8108</v>
      </c>
      <c r="Q769">
        <v>1700</v>
      </c>
      <c r="R769">
        <v>2063</v>
      </c>
      <c r="S769">
        <v>0</v>
      </c>
      <c r="T769">
        <v>-363</v>
      </c>
      <c r="U769">
        <v>2585</v>
      </c>
      <c r="V769">
        <v>-934</v>
      </c>
      <c r="W769">
        <v>10790</v>
      </c>
      <c r="X769">
        <v>9881</v>
      </c>
      <c r="Y769">
        <v>0.44</v>
      </c>
      <c r="Z769">
        <v>44</v>
      </c>
      <c r="AA769">
        <v>13706</v>
      </c>
      <c r="AB769">
        <v>28</v>
      </c>
      <c r="AC769">
        <v>75.34</v>
      </c>
    </row>
    <row r="770" spans="1:29" x14ac:dyDescent="0.3">
      <c r="A770">
        <v>1998</v>
      </c>
      <c r="B770">
        <v>11</v>
      </c>
      <c r="C770" s="1">
        <v>36107</v>
      </c>
      <c r="D770">
        <v>14500</v>
      </c>
      <c r="E770">
        <v>63</v>
      </c>
      <c r="F770">
        <v>116</v>
      </c>
      <c r="G770">
        <v>306</v>
      </c>
      <c r="H770">
        <v>44</v>
      </c>
      <c r="I770">
        <v>3740</v>
      </c>
      <c r="J770">
        <v>4206</v>
      </c>
      <c r="K770">
        <v>18769</v>
      </c>
      <c r="L770">
        <v>322</v>
      </c>
      <c r="M770">
        <v>4512</v>
      </c>
      <c r="N770">
        <v>4141</v>
      </c>
      <c r="O770">
        <v>17</v>
      </c>
      <c r="P770">
        <v>8992</v>
      </c>
      <c r="Q770">
        <v>1650</v>
      </c>
      <c r="R770">
        <v>2751</v>
      </c>
      <c r="S770">
        <v>0</v>
      </c>
      <c r="T770">
        <v>-1101</v>
      </c>
      <c r="U770">
        <v>2758</v>
      </c>
      <c r="V770">
        <v>-1313</v>
      </c>
      <c r="W770">
        <v>12114</v>
      </c>
      <c r="X770">
        <v>10878</v>
      </c>
      <c r="Y770">
        <v>0.46</v>
      </c>
      <c r="Z770">
        <v>42</v>
      </c>
      <c r="AA770">
        <v>15029</v>
      </c>
      <c r="AB770">
        <v>28</v>
      </c>
      <c r="AC770">
        <v>75.36</v>
      </c>
    </row>
    <row r="771" spans="1:29" x14ac:dyDescent="0.3">
      <c r="A771">
        <v>1998</v>
      </c>
      <c r="B771">
        <v>11</v>
      </c>
      <c r="C771" s="1">
        <v>36108</v>
      </c>
      <c r="D771">
        <v>15100</v>
      </c>
      <c r="E771">
        <v>58</v>
      </c>
      <c r="F771">
        <v>133</v>
      </c>
      <c r="G771">
        <v>298</v>
      </c>
      <c r="H771">
        <v>44</v>
      </c>
      <c r="I771">
        <v>3470</v>
      </c>
      <c r="J771">
        <v>3945</v>
      </c>
      <c r="K771">
        <v>19103</v>
      </c>
      <c r="L771">
        <v>308</v>
      </c>
      <c r="M771">
        <v>2574</v>
      </c>
      <c r="N771">
        <v>4117</v>
      </c>
      <c r="O771">
        <v>28</v>
      </c>
      <c r="P771">
        <v>7028</v>
      </c>
      <c r="Q771">
        <v>1700</v>
      </c>
      <c r="R771">
        <v>2751</v>
      </c>
      <c r="S771">
        <v>0</v>
      </c>
      <c r="T771">
        <v>-1051</v>
      </c>
      <c r="U771">
        <v>2837</v>
      </c>
      <c r="V771">
        <v>438</v>
      </c>
      <c r="W771">
        <v>12615</v>
      </c>
      <c r="X771">
        <v>13126</v>
      </c>
      <c r="Y771">
        <v>0.35</v>
      </c>
      <c r="Z771">
        <v>31</v>
      </c>
      <c r="AA771">
        <v>15633</v>
      </c>
      <c r="AB771">
        <v>16</v>
      </c>
      <c r="AC771">
        <v>75.25</v>
      </c>
    </row>
    <row r="772" spans="1:29" x14ac:dyDescent="0.3">
      <c r="A772">
        <v>1998</v>
      </c>
      <c r="B772">
        <v>11</v>
      </c>
      <c r="C772" s="1">
        <v>36109</v>
      </c>
      <c r="D772">
        <v>15800</v>
      </c>
      <c r="E772">
        <v>55</v>
      </c>
      <c r="F772">
        <v>103</v>
      </c>
      <c r="G772">
        <v>293</v>
      </c>
      <c r="H772">
        <v>44</v>
      </c>
      <c r="I772">
        <v>3330</v>
      </c>
      <c r="J772">
        <v>3770</v>
      </c>
      <c r="K772">
        <v>19625</v>
      </c>
      <c r="L772">
        <v>316</v>
      </c>
      <c r="M772">
        <v>1975</v>
      </c>
      <c r="N772">
        <v>4234</v>
      </c>
      <c r="O772">
        <v>21</v>
      </c>
      <c r="P772">
        <v>6546</v>
      </c>
      <c r="Q772">
        <v>1650</v>
      </c>
      <c r="R772">
        <v>2980</v>
      </c>
      <c r="S772">
        <v>0</v>
      </c>
      <c r="T772">
        <v>-1330</v>
      </c>
      <c r="U772">
        <v>2930</v>
      </c>
      <c r="V772">
        <v>1019</v>
      </c>
      <c r="W772">
        <v>13297</v>
      </c>
      <c r="X772">
        <v>14409</v>
      </c>
      <c r="Y772">
        <v>0.32</v>
      </c>
      <c r="Z772">
        <v>27</v>
      </c>
      <c r="AA772">
        <v>16295</v>
      </c>
      <c r="AB772">
        <v>12</v>
      </c>
      <c r="AC772">
        <v>75.08</v>
      </c>
    </row>
    <row r="773" spans="1:29" x14ac:dyDescent="0.3">
      <c r="A773">
        <v>1998</v>
      </c>
      <c r="B773">
        <v>11</v>
      </c>
      <c r="C773" s="1">
        <v>36110</v>
      </c>
      <c r="D773">
        <v>16600</v>
      </c>
      <c r="E773">
        <v>51</v>
      </c>
      <c r="F773">
        <v>99</v>
      </c>
      <c r="G773">
        <v>297</v>
      </c>
      <c r="H773">
        <v>44</v>
      </c>
      <c r="I773">
        <v>3270</v>
      </c>
      <c r="J773">
        <v>3710</v>
      </c>
      <c r="K773">
        <v>20361</v>
      </c>
      <c r="L773">
        <v>324</v>
      </c>
      <c r="M773">
        <v>2569</v>
      </c>
      <c r="N773">
        <v>4216</v>
      </c>
      <c r="O773">
        <v>21</v>
      </c>
      <c r="P773">
        <v>7130</v>
      </c>
      <c r="Q773">
        <v>1650</v>
      </c>
      <c r="R773">
        <v>2980</v>
      </c>
      <c r="S773">
        <v>0</v>
      </c>
      <c r="T773">
        <v>-1330</v>
      </c>
      <c r="U773">
        <v>3037</v>
      </c>
      <c r="V773">
        <v>482</v>
      </c>
      <c r="W773">
        <v>13987</v>
      </c>
      <c r="X773">
        <v>14561</v>
      </c>
      <c r="Y773">
        <v>0.33</v>
      </c>
      <c r="Z773">
        <v>28</v>
      </c>
      <c r="AA773">
        <v>17091</v>
      </c>
      <c r="AB773">
        <v>15</v>
      </c>
      <c r="AC773">
        <v>74.92</v>
      </c>
    </row>
    <row r="774" spans="1:29" x14ac:dyDescent="0.3">
      <c r="A774">
        <v>1998</v>
      </c>
      <c r="B774">
        <v>11</v>
      </c>
      <c r="C774" s="1">
        <v>36111</v>
      </c>
      <c r="D774">
        <v>16800</v>
      </c>
      <c r="E774">
        <v>53</v>
      </c>
      <c r="F774">
        <v>101</v>
      </c>
      <c r="G774">
        <v>291</v>
      </c>
      <c r="H774">
        <v>43</v>
      </c>
      <c r="I774">
        <v>3180</v>
      </c>
      <c r="J774">
        <v>3615</v>
      </c>
      <c r="K774">
        <v>20468</v>
      </c>
      <c r="L774">
        <v>271</v>
      </c>
      <c r="M774">
        <v>2007</v>
      </c>
      <c r="N774">
        <v>4128</v>
      </c>
      <c r="O774">
        <v>22</v>
      </c>
      <c r="P774">
        <v>6429</v>
      </c>
      <c r="Q774">
        <v>1650</v>
      </c>
      <c r="R774">
        <v>917</v>
      </c>
      <c r="S774">
        <v>0</v>
      </c>
      <c r="T774">
        <v>733</v>
      </c>
      <c r="U774">
        <v>3063</v>
      </c>
      <c r="V774">
        <v>-227</v>
      </c>
      <c r="W774">
        <v>13584</v>
      </c>
      <c r="X774">
        <v>13306</v>
      </c>
      <c r="Y774">
        <v>0.3</v>
      </c>
      <c r="Z774">
        <v>35</v>
      </c>
      <c r="AA774">
        <v>17288</v>
      </c>
      <c r="AB774">
        <v>23</v>
      </c>
      <c r="AC774">
        <v>74.83</v>
      </c>
    </row>
    <row r="775" spans="1:29" x14ac:dyDescent="0.3">
      <c r="A775">
        <v>1998</v>
      </c>
      <c r="B775">
        <v>11</v>
      </c>
      <c r="C775" s="1">
        <v>36112</v>
      </c>
      <c r="D775">
        <v>17100</v>
      </c>
      <c r="E775">
        <v>58</v>
      </c>
      <c r="F775">
        <v>96</v>
      </c>
      <c r="G775">
        <v>291</v>
      </c>
      <c r="H775">
        <v>43</v>
      </c>
      <c r="I775">
        <v>3070</v>
      </c>
      <c r="J775">
        <v>3500</v>
      </c>
      <c r="K775">
        <v>20658</v>
      </c>
      <c r="L775">
        <v>298</v>
      </c>
      <c r="M775">
        <v>2317</v>
      </c>
      <c r="N775">
        <v>4122</v>
      </c>
      <c r="O775">
        <v>26</v>
      </c>
      <c r="P775">
        <v>6762</v>
      </c>
      <c r="Q775">
        <v>1650</v>
      </c>
      <c r="R775">
        <v>229</v>
      </c>
      <c r="S775">
        <v>0</v>
      </c>
      <c r="T775">
        <v>1421</v>
      </c>
      <c r="U775">
        <v>3103</v>
      </c>
      <c r="V775">
        <v>-1082</v>
      </c>
      <c r="W775">
        <v>13657</v>
      </c>
      <c r="X775">
        <v>12475</v>
      </c>
      <c r="Y775">
        <v>0.31</v>
      </c>
      <c r="Z775">
        <v>40</v>
      </c>
      <c r="AA775">
        <v>17588</v>
      </c>
      <c r="AB775">
        <v>29</v>
      </c>
      <c r="AC775">
        <v>74.78</v>
      </c>
    </row>
    <row r="776" spans="1:29" x14ac:dyDescent="0.3">
      <c r="A776">
        <v>1998</v>
      </c>
      <c r="B776">
        <v>11</v>
      </c>
      <c r="C776" s="1">
        <v>36113</v>
      </c>
      <c r="D776">
        <v>17200</v>
      </c>
      <c r="E776">
        <v>60</v>
      </c>
      <c r="F776">
        <v>87</v>
      </c>
      <c r="G776">
        <v>287</v>
      </c>
      <c r="H776">
        <v>42</v>
      </c>
      <c r="I776">
        <v>2990</v>
      </c>
      <c r="J776">
        <v>3406</v>
      </c>
      <c r="K776">
        <v>20666</v>
      </c>
      <c r="L776">
        <v>320</v>
      </c>
      <c r="M776">
        <v>1912</v>
      </c>
      <c r="N776">
        <v>3643</v>
      </c>
      <c r="O776">
        <v>22</v>
      </c>
      <c r="P776">
        <v>5897</v>
      </c>
      <c r="Q776">
        <v>1650</v>
      </c>
      <c r="R776">
        <v>229</v>
      </c>
      <c r="S776">
        <v>0</v>
      </c>
      <c r="T776">
        <v>1421</v>
      </c>
      <c r="U776">
        <v>3117</v>
      </c>
      <c r="V776">
        <v>-298</v>
      </c>
      <c r="W776">
        <v>13746</v>
      </c>
      <c r="X776">
        <v>13348</v>
      </c>
      <c r="Y776">
        <v>0.27</v>
      </c>
      <c r="Z776">
        <v>35</v>
      </c>
      <c r="AA776">
        <v>17676</v>
      </c>
      <c r="AB776">
        <v>24</v>
      </c>
      <c r="AC776">
        <v>74.7</v>
      </c>
    </row>
    <row r="777" spans="1:29" x14ac:dyDescent="0.3">
      <c r="A777">
        <v>1998</v>
      </c>
      <c r="B777">
        <v>11</v>
      </c>
      <c r="C777" s="1">
        <v>36114</v>
      </c>
      <c r="D777">
        <v>17400</v>
      </c>
      <c r="E777">
        <v>38</v>
      </c>
      <c r="F777">
        <v>83</v>
      </c>
      <c r="G777">
        <v>286</v>
      </c>
      <c r="H777">
        <v>41</v>
      </c>
      <c r="I777">
        <v>2930</v>
      </c>
      <c r="J777">
        <v>3340</v>
      </c>
      <c r="K777">
        <v>20778</v>
      </c>
      <c r="L777">
        <v>329</v>
      </c>
      <c r="M777">
        <v>1571</v>
      </c>
      <c r="N777">
        <v>2795</v>
      </c>
      <c r="O777">
        <v>21</v>
      </c>
      <c r="P777">
        <v>4715</v>
      </c>
      <c r="Q777">
        <v>1700</v>
      </c>
      <c r="R777">
        <v>0</v>
      </c>
      <c r="S777">
        <v>0</v>
      </c>
      <c r="T777">
        <v>1700</v>
      </c>
      <c r="U777">
        <v>3143</v>
      </c>
      <c r="V777">
        <v>663</v>
      </c>
      <c r="W777">
        <v>13819</v>
      </c>
      <c r="X777">
        <v>14363</v>
      </c>
      <c r="Y777">
        <v>0.21</v>
      </c>
      <c r="Z777">
        <v>31</v>
      </c>
      <c r="AA777">
        <v>17848</v>
      </c>
      <c r="AB777">
        <v>20</v>
      </c>
      <c r="AC777">
        <v>74.569999999999993</v>
      </c>
    </row>
    <row r="778" spans="1:29" x14ac:dyDescent="0.3">
      <c r="A778">
        <v>1998</v>
      </c>
      <c r="B778">
        <v>11</v>
      </c>
      <c r="C778" s="1">
        <v>36115</v>
      </c>
      <c r="D778">
        <v>18000</v>
      </c>
      <c r="E778">
        <v>87</v>
      </c>
      <c r="F778">
        <v>81</v>
      </c>
      <c r="G778">
        <v>287</v>
      </c>
      <c r="H778">
        <v>41</v>
      </c>
      <c r="I778">
        <v>2880</v>
      </c>
      <c r="J778">
        <v>3289</v>
      </c>
      <c r="K778">
        <v>21376</v>
      </c>
      <c r="L778">
        <v>278</v>
      </c>
      <c r="M778">
        <v>874</v>
      </c>
      <c r="N778">
        <v>1940</v>
      </c>
      <c r="O778">
        <v>23</v>
      </c>
      <c r="P778">
        <v>3115</v>
      </c>
      <c r="Q778">
        <v>1700</v>
      </c>
      <c r="R778">
        <v>0</v>
      </c>
      <c r="S778">
        <v>0</v>
      </c>
      <c r="T778">
        <v>1700</v>
      </c>
      <c r="U778">
        <v>3223</v>
      </c>
      <c r="V778">
        <v>2292</v>
      </c>
      <c r="W778">
        <v>14388</v>
      </c>
      <c r="X778">
        <v>16561</v>
      </c>
      <c r="Y778">
        <v>0.13</v>
      </c>
      <c r="Z778">
        <v>23</v>
      </c>
      <c r="AA778">
        <v>18496</v>
      </c>
      <c r="AB778">
        <v>10</v>
      </c>
      <c r="AC778">
        <v>74.349999999999994</v>
      </c>
    </row>
    <row r="779" spans="1:29" x14ac:dyDescent="0.3">
      <c r="A779">
        <v>1998</v>
      </c>
      <c r="B779">
        <v>11</v>
      </c>
      <c r="C779" s="1">
        <v>36116</v>
      </c>
      <c r="D779">
        <v>18600</v>
      </c>
      <c r="E779">
        <v>85</v>
      </c>
      <c r="F779">
        <v>83</v>
      </c>
      <c r="G779">
        <v>285</v>
      </c>
      <c r="H779">
        <v>41</v>
      </c>
      <c r="I779">
        <v>2840</v>
      </c>
      <c r="J779">
        <v>3249</v>
      </c>
      <c r="K779">
        <v>21934</v>
      </c>
      <c r="L779">
        <v>304</v>
      </c>
      <c r="M779">
        <v>767</v>
      </c>
      <c r="N779">
        <v>1049</v>
      </c>
      <c r="O779">
        <v>20</v>
      </c>
      <c r="P779">
        <v>2140</v>
      </c>
      <c r="Q779">
        <v>1700</v>
      </c>
      <c r="R779">
        <v>229</v>
      </c>
      <c r="S779">
        <v>0</v>
      </c>
      <c r="T779">
        <v>1471</v>
      </c>
      <c r="U779">
        <v>3303</v>
      </c>
      <c r="V779">
        <v>3456</v>
      </c>
      <c r="W779">
        <v>14970</v>
      </c>
      <c r="X779">
        <v>18324</v>
      </c>
      <c r="Y779">
        <v>0.08</v>
      </c>
      <c r="Z779">
        <v>16</v>
      </c>
      <c r="AA779">
        <v>19867</v>
      </c>
      <c r="AB779">
        <v>8</v>
      </c>
      <c r="AC779">
        <v>74.08</v>
      </c>
    </row>
    <row r="780" spans="1:29" x14ac:dyDescent="0.3">
      <c r="A780">
        <v>1998</v>
      </c>
      <c r="B780">
        <v>11</v>
      </c>
      <c r="C780" s="1">
        <v>36117</v>
      </c>
      <c r="D780">
        <v>19200</v>
      </c>
      <c r="E780">
        <v>61</v>
      </c>
      <c r="F780">
        <v>97</v>
      </c>
      <c r="G780">
        <v>286</v>
      </c>
      <c r="H780">
        <v>41</v>
      </c>
      <c r="I780">
        <v>2840</v>
      </c>
      <c r="J780">
        <v>3264</v>
      </c>
      <c r="K780">
        <v>22525</v>
      </c>
      <c r="L780">
        <v>319</v>
      </c>
      <c r="M780">
        <v>1028</v>
      </c>
      <c r="N780">
        <v>227</v>
      </c>
      <c r="O780">
        <v>25</v>
      </c>
      <c r="P780">
        <v>1599</v>
      </c>
      <c r="Q780">
        <v>1700</v>
      </c>
      <c r="R780">
        <v>229</v>
      </c>
      <c r="S780">
        <v>0</v>
      </c>
      <c r="T780">
        <v>1471</v>
      </c>
      <c r="U780">
        <v>3383</v>
      </c>
      <c r="V780">
        <v>4091</v>
      </c>
      <c r="W780">
        <v>15467</v>
      </c>
      <c r="X780">
        <v>19455</v>
      </c>
      <c r="Y780">
        <v>0.06</v>
      </c>
      <c r="Z780">
        <v>14</v>
      </c>
      <c r="AA780">
        <v>20458</v>
      </c>
      <c r="AB780">
        <v>5</v>
      </c>
      <c r="AC780">
        <v>73.790000000000006</v>
      </c>
    </row>
    <row r="781" spans="1:29" x14ac:dyDescent="0.3">
      <c r="A781">
        <v>1998</v>
      </c>
      <c r="B781">
        <v>11</v>
      </c>
      <c r="C781" s="1">
        <v>36118</v>
      </c>
      <c r="D781">
        <v>19800</v>
      </c>
      <c r="E781">
        <v>73</v>
      </c>
      <c r="F781">
        <v>109</v>
      </c>
      <c r="G781">
        <v>287</v>
      </c>
      <c r="H781">
        <v>42</v>
      </c>
      <c r="I781">
        <v>2840</v>
      </c>
      <c r="J781">
        <v>3278</v>
      </c>
      <c r="K781">
        <v>23151</v>
      </c>
      <c r="L781">
        <v>289</v>
      </c>
      <c r="M781">
        <v>1587</v>
      </c>
      <c r="N781">
        <v>0</v>
      </c>
      <c r="O781">
        <v>29</v>
      </c>
      <c r="P781">
        <v>1905</v>
      </c>
      <c r="Q781">
        <v>1700</v>
      </c>
      <c r="R781">
        <v>229</v>
      </c>
      <c r="S781">
        <v>0</v>
      </c>
      <c r="T781">
        <v>1471</v>
      </c>
      <c r="U781">
        <v>3462</v>
      </c>
      <c r="V781">
        <v>3879</v>
      </c>
      <c r="W781">
        <v>15999</v>
      </c>
      <c r="X781">
        <v>19775</v>
      </c>
      <c r="Y781">
        <v>7.0000000000000007E-2</v>
      </c>
      <c r="Z781">
        <v>15</v>
      </c>
      <c r="AA781">
        <v>21084</v>
      </c>
      <c r="AB781">
        <v>6</v>
      </c>
      <c r="AC781">
        <v>73.5</v>
      </c>
    </row>
    <row r="782" spans="1:29" x14ac:dyDescent="0.3">
      <c r="A782">
        <v>1998</v>
      </c>
      <c r="B782">
        <v>11</v>
      </c>
      <c r="C782" s="1">
        <v>36119</v>
      </c>
      <c r="D782">
        <v>22400</v>
      </c>
      <c r="E782">
        <v>48</v>
      </c>
      <c r="F782">
        <v>91</v>
      </c>
      <c r="G782">
        <v>285</v>
      </c>
      <c r="H782">
        <v>55</v>
      </c>
      <c r="I782">
        <v>2850</v>
      </c>
      <c r="J782">
        <v>3281</v>
      </c>
      <c r="K782">
        <v>25729</v>
      </c>
      <c r="L782">
        <v>307</v>
      </c>
      <c r="M782">
        <v>1610</v>
      </c>
      <c r="N782">
        <v>0</v>
      </c>
      <c r="O782">
        <v>34</v>
      </c>
      <c r="P782">
        <v>1951</v>
      </c>
      <c r="Q782">
        <v>1750</v>
      </c>
      <c r="R782">
        <v>229</v>
      </c>
      <c r="S782">
        <v>0</v>
      </c>
      <c r="T782">
        <v>1521</v>
      </c>
      <c r="U782">
        <v>3808</v>
      </c>
      <c r="V782">
        <v>4150</v>
      </c>
      <c r="W782">
        <v>18214</v>
      </c>
      <c r="X782">
        <v>22258</v>
      </c>
      <c r="Y782">
        <v>0.06</v>
      </c>
      <c r="Z782">
        <v>13</v>
      </c>
      <c r="AA782">
        <v>23648</v>
      </c>
      <c r="AB782">
        <v>6</v>
      </c>
      <c r="AC782">
        <v>73.16</v>
      </c>
    </row>
    <row r="783" spans="1:29" x14ac:dyDescent="0.3">
      <c r="A783">
        <v>1998</v>
      </c>
      <c r="B783">
        <v>11</v>
      </c>
      <c r="C783" s="1">
        <v>36120</v>
      </c>
      <c r="D783">
        <v>23500</v>
      </c>
      <c r="E783">
        <v>50</v>
      </c>
      <c r="F783">
        <v>86</v>
      </c>
      <c r="G783">
        <v>282</v>
      </c>
      <c r="H783">
        <v>66</v>
      </c>
      <c r="I783">
        <v>2840</v>
      </c>
      <c r="J783">
        <v>3274</v>
      </c>
      <c r="K783">
        <v>26824</v>
      </c>
      <c r="L783">
        <v>312</v>
      </c>
      <c r="M783">
        <v>1378</v>
      </c>
      <c r="N783">
        <v>0</v>
      </c>
      <c r="O783">
        <v>33</v>
      </c>
      <c r="P783">
        <v>1723</v>
      </c>
      <c r="Q783">
        <v>1750</v>
      </c>
      <c r="R783">
        <v>229</v>
      </c>
      <c r="S783">
        <v>0</v>
      </c>
      <c r="T783">
        <v>1521</v>
      </c>
      <c r="U783">
        <v>3955</v>
      </c>
      <c r="V783">
        <v>4517</v>
      </c>
      <c r="W783">
        <v>19170</v>
      </c>
      <c r="X783">
        <v>23580</v>
      </c>
      <c r="Y783">
        <v>0.05</v>
      </c>
      <c r="Z783">
        <v>12</v>
      </c>
      <c r="AA783">
        <v>24750</v>
      </c>
      <c r="AB783">
        <v>5</v>
      </c>
      <c r="AC783">
        <v>72.790000000000006</v>
      </c>
    </row>
    <row r="784" spans="1:29" x14ac:dyDescent="0.3">
      <c r="A784">
        <v>1998</v>
      </c>
      <c r="B784">
        <v>11</v>
      </c>
      <c r="C784" s="1">
        <v>36121</v>
      </c>
      <c r="D784">
        <v>24200</v>
      </c>
      <c r="E784">
        <v>50</v>
      </c>
      <c r="F784">
        <v>94</v>
      </c>
      <c r="G784">
        <v>284</v>
      </c>
      <c r="H784">
        <v>67</v>
      </c>
      <c r="I784">
        <v>2890</v>
      </c>
      <c r="J784">
        <v>3335</v>
      </c>
      <c r="K784">
        <v>27585</v>
      </c>
      <c r="L784">
        <v>318</v>
      </c>
      <c r="M784">
        <v>1735</v>
      </c>
      <c r="N784">
        <v>0</v>
      </c>
      <c r="O784">
        <v>32</v>
      </c>
      <c r="P784">
        <v>2085</v>
      </c>
      <c r="Q784">
        <v>1750</v>
      </c>
      <c r="R784">
        <v>458</v>
      </c>
      <c r="S784">
        <v>0</v>
      </c>
      <c r="T784">
        <v>1292</v>
      </c>
      <c r="U784">
        <v>4048</v>
      </c>
      <c r="V784">
        <v>4458</v>
      </c>
      <c r="W784">
        <v>19841</v>
      </c>
      <c r="X784">
        <v>24208</v>
      </c>
      <c r="Y784">
        <v>0.06</v>
      </c>
      <c r="Z784">
        <v>12</v>
      </c>
      <c r="AA784">
        <v>25513</v>
      </c>
      <c r="AB784">
        <v>5</v>
      </c>
      <c r="AC784">
        <v>72.430000000000007</v>
      </c>
    </row>
    <row r="785" spans="1:29" x14ac:dyDescent="0.3">
      <c r="A785">
        <v>1998</v>
      </c>
      <c r="B785">
        <v>11</v>
      </c>
      <c r="C785" s="1">
        <v>36122</v>
      </c>
      <c r="D785">
        <v>24400</v>
      </c>
      <c r="E785">
        <v>50</v>
      </c>
      <c r="F785">
        <v>133</v>
      </c>
      <c r="G785">
        <v>296</v>
      </c>
      <c r="H785">
        <v>67</v>
      </c>
      <c r="I785">
        <v>2910</v>
      </c>
      <c r="J785">
        <v>3406</v>
      </c>
      <c r="K785">
        <v>27856</v>
      </c>
      <c r="L785">
        <v>308</v>
      </c>
      <c r="M785">
        <v>890</v>
      </c>
      <c r="N785">
        <v>0</v>
      </c>
      <c r="O785">
        <v>40</v>
      </c>
      <c r="P785">
        <v>1238</v>
      </c>
      <c r="Q785">
        <v>1750</v>
      </c>
      <c r="R785">
        <v>5043</v>
      </c>
      <c r="S785">
        <v>0</v>
      </c>
      <c r="T785">
        <v>-3293</v>
      </c>
      <c r="U785">
        <v>4074</v>
      </c>
      <c r="V785">
        <v>8382</v>
      </c>
      <c r="W785">
        <v>21298</v>
      </c>
      <c r="X785">
        <v>29911</v>
      </c>
      <c r="Y785">
        <v>0.03</v>
      </c>
      <c r="Z785">
        <v>-7</v>
      </c>
      <c r="AA785">
        <v>28001</v>
      </c>
      <c r="AB785">
        <v>-7</v>
      </c>
      <c r="AC785">
        <v>71.95</v>
      </c>
    </row>
    <row r="786" spans="1:29" x14ac:dyDescent="0.3">
      <c r="A786">
        <v>1998</v>
      </c>
      <c r="B786">
        <v>11</v>
      </c>
      <c r="C786" s="1">
        <v>36123</v>
      </c>
      <c r="D786">
        <v>28500</v>
      </c>
      <c r="E786">
        <v>63</v>
      </c>
      <c r="F786">
        <v>202</v>
      </c>
      <c r="G786">
        <v>292</v>
      </c>
      <c r="H786">
        <v>68</v>
      </c>
      <c r="I786">
        <v>2900</v>
      </c>
      <c r="J786">
        <v>3462</v>
      </c>
      <c r="K786">
        <v>32025</v>
      </c>
      <c r="L786">
        <v>190</v>
      </c>
      <c r="M786">
        <v>0</v>
      </c>
      <c r="N786">
        <v>0</v>
      </c>
      <c r="O786">
        <v>36</v>
      </c>
      <c r="P786">
        <v>226</v>
      </c>
      <c r="Q786">
        <v>1750</v>
      </c>
      <c r="R786">
        <v>5043</v>
      </c>
      <c r="S786">
        <v>0</v>
      </c>
      <c r="T786">
        <v>-3293</v>
      </c>
      <c r="U786">
        <v>4620</v>
      </c>
      <c r="V786">
        <v>9996</v>
      </c>
      <c r="W786">
        <v>24866</v>
      </c>
      <c r="X786">
        <v>35092</v>
      </c>
      <c r="Y786">
        <v>0</v>
      </c>
      <c r="Z786">
        <v>-10</v>
      </c>
      <c r="AA786">
        <v>33182</v>
      </c>
      <c r="AB786">
        <v>-6</v>
      </c>
      <c r="AC786">
        <v>71.39</v>
      </c>
    </row>
    <row r="787" spans="1:29" x14ac:dyDescent="0.3">
      <c r="A787">
        <v>1998</v>
      </c>
      <c r="B787">
        <v>11</v>
      </c>
      <c r="C787" s="1">
        <v>36124</v>
      </c>
      <c r="D787">
        <v>31900</v>
      </c>
      <c r="E787">
        <v>1195</v>
      </c>
      <c r="F787">
        <v>241</v>
      </c>
      <c r="G787">
        <v>286</v>
      </c>
      <c r="H787">
        <v>67</v>
      </c>
      <c r="I787">
        <v>2900</v>
      </c>
      <c r="J787">
        <v>3494</v>
      </c>
      <c r="K787">
        <v>36589</v>
      </c>
      <c r="L787">
        <v>105</v>
      </c>
      <c r="M787">
        <v>0</v>
      </c>
      <c r="N787">
        <v>0</v>
      </c>
      <c r="O787">
        <v>31</v>
      </c>
      <c r="P787">
        <v>136</v>
      </c>
      <c r="Q787">
        <v>1800</v>
      </c>
      <c r="R787">
        <v>5043</v>
      </c>
      <c r="S787">
        <v>0</v>
      </c>
      <c r="T787">
        <v>-3243</v>
      </c>
      <c r="U787">
        <v>5072</v>
      </c>
      <c r="V787">
        <v>10537</v>
      </c>
      <c r="W787">
        <v>28931</v>
      </c>
      <c r="X787">
        <v>39696</v>
      </c>
      <c r="Y787">
        <v>0</v>
      </c>
      <c r="Z787">
        <v>-8</v>
      </c>
      <c r="AA787">
        <v>37815</v>
      </c>
      <c r="AB787">
        <v>-5</v>
      </c>
      <c r="AC787">
        <v>70.790000000000006</v>
      </c>
    </row>
    <row r="788" spans="1:29" x14ac:dyDescent="0.3">
      <c r="A788">
        <v>1998</v>
      </c>
      <c r="B788">
        <v>11</v>
      </c>
      <c r="C788" s="1">
        <v>36125</v>
      </c>
      <c r="D788">
        <v>34600</v>
      </c>
      <c r="E788">
        <v>1160</v>
      </c>
      <c r="F788">
        <v>152</v>
      </c>
      <c r="G788">
        <v>284</v>
      </c>
      <c r="H788">
        <v>66</v>
      </c>
      <c r="I788">
        <v>2870</v>
      </c>
      <c r="J788">
        <v>3372</v>
      </c>
      <c r="K788">
        <v>39132</v>
      </c>
      <c r="L788">
        <v>106</v>
      </c>
      <c r="M788">
        <v>1496</v>
      </c>
      <c r="N788">
        <v>0</v>
      </c>
      <c r="O788">
        <v>31</v>
      </c>
      <c r="P788">
        <v>1633</v>
      </c>
      <c r="Q788">
        <v>1800</v>
      </c>
      <c r="R788">
        <v>5043</v>
      </c>
      <c r="S788">
        <v>0</v>
      </c>
      <c r="T788">
        <v>-3243</v>
      </c>
      <c r="U788">
        <v>5431</v>
      </c>
      <c r="V788">
        <v>9278</v>
      </c>
      <c r="W788">
        <v>31237</v>
      </c>
      <c r="X788">
        <v>40742</v>
      </c>
      <c r="Y788">
        <v>0.04</v>
      </c>
      <c r="Z788">
        <v>-4</v>
      </c>
      <c r="AA788">
        <v>38861</v>
      </c>
      <c r="AB788">
        <v>-5</v>
      </c>
      <c r="AC788">
        <v>70.2</v>
      </c>
    </row>
    <row r="789" spans="1:29" x14ac:dyDescent="0.3">
      <c r="A789">
        <v>1998</v>
      </c>
      <c r="B789">
        <v>11</v>
      </c>
      <c r="C789" s="1">
        <v>36126</v>
      </c>
      <c r="D789">
        <v>33900</v>
      </c>
      <c r="E789">
        <v>1130</v>
      </c>
      <c r="F789">
        <v>131</v>
      </c>
      <c r="G789">
        <v>301</v>
      </c>
      <c r="H789">
        <v>65</v>
      </c>
      <c r="I789">
        <v>2870</v>
      </c>
      <c r="J789">
        <v>3367</v>
      </c>
      <c r="K789">
        <v>38397</v>
      </c>
      <c r="L789">
        <v>102</v>
      </c>
      <c r="M789">
        <v>1545</v>
      </c>
      <c r="N789">
        <v>0</v>
      </c>
      <c r="O789">
        <v>35</v>
      </c>
      <c r="P789">
        <v>1683</v>
      </c>
      <c r="Q789">
        <v>1850</v>
      </c>
      <c r="R789">
        <v>8023</v>
      </c>
      <c r="S789">
        <v>0</v>
      </c>
      <c r="T789">
        <v>-6173</v>
      </c>
      <c r="U789">
        <v>5338</v>
      </c>
      <c r="V789">
        <v>11034</v>
      </c>
      <c r="W789">
        <v>31421</v>
      </c>
      <c r="X789">
        <v>42887</v>
      </c>
      <c r="Y789">
        <v>0.04</v>
      </c>
      <c r="Z789">
        <v>-12</v>
      </c>
      <c r="AA789">
        <v>39307</v>
      </c>
      <c r="AB789">
        <v>-9</v>
      </c>
      <c r="AC789">
        <v>69.61</v>
      </c>
    </row>
    <row r="790" spans="1:29" x14ac:dyDescent="0.3">
      <c r="A790">
        <v>1998</v>
      </c>
      <c r="B790">
        <v>11</v>
      </c>
      <c r="C790" s="1">
        <v>36127</v>
      </c>
      <c r="D790">
        <v>33400</v>
      </c>
      <c r="E790">
        <v>1109</v>
      </c>
      <c r="F790">
        <v>166</v>
      </c>
      <c r="G790">
        <v>307</v>
      </c>
      <c r="H790">
        <v>74</v>
      </c>
      <c r="I790">
        <v>2920</v>
      </c>
      <c r="J790">
        <v>3467</v>
      </c>
      <c r="K790">
        <v>37976</v>
      </c>
      <c r="L790">
        <v>103</v>
      </c>
      <c r="M790">
        <v>2586</v>
      </c>
      <c r="N790">
        <v>0</v>
      </c>
      <c r="O790">
        <v>30</v>
      </c>
      <c r="P790">
        <v>2718</v>
      </c>
      <c r="Q790">
        <v>1900</v>
      </c>
      <c r="R790">
        <v>3897</v>
      </c>
      <c r="S790">
        <v>0</v>
      </c>
      <c r="T790">
        <v>-1997</v>
      </c>
      <c r="U790">
        <v>5271</v>
      </c>
      <c r="V790">
        <v>7318</v>
      </c>
      <c r="W790">
        <v>29797</v>
      </c>
      <c r="X790">
        <v>37255</v>
      </c>
      <c r="Y790">
        <v>7.0000000000000007E-2</v>
      </c>
      <c r="Z790">
        <v>2</v>
      </c>
      <c r="AA790">
        <v>36378</v>
      </c>
      <c r="AB790">
        <v>-2</v>
      </c>
      <c r="AC790">
        <v>69.14</v>
      </c>
    </row>
    <row r="791" spans="1:29" x14ac:dyDescent="0.3">
      <c r="A791">
        <v>1998</v>
      </c>
      <c r="B791">
        <v>11</v>
      </c>
      <c r="C791" s="1">
        <v>36128</v>
      </c>
      <c r="D791">
        <v>34800</v>
      </c>
      <c r="E791">
        <v>50</v>
      </c>
      <c r="F791">
        <v>149</v>
      </c>
      <c r="G791">
        <v>293</v>
      </c>
      <c r="H791">
        <v>97</v>
      </c>
      <c r="I791">
        <v>2910</v>
      </c>
      <c r="J791">
        <v>3449</v>
      </c>
      <c r="K791">
        <v>38299</v>
      </c>
      <c r="L791">
        <v>103</v>
      </c>
      <c r="M791">
        <v>2848</v>
      </c>
      <c r="N791">
        <v>0</v>
      </c>
      <c r="O791">
        <v>38</v>
      </c>
      <c r="P791">
        <v>2989</v>
      </c>
      <c r="Q791">
        <v>1900</v>
      </c>
      <c r="R791">
        <v>4585</v>
      </c>
      <c r="S791">
        <v>0</v>
      </c>
      <c r="T791">
        <v>-2685</v>
      </c>
      <c r="U791">
        <v>5457</v>
      </c>
      <c r="V791">
        <v>7663</v>
      </c>
      <c r="W791">
        <v>30144</v>
      </c>
      <c r="X791">
        <v>37995</v>
      </c>
      <c r="Y791">
        <v>7.0000000000000007E-2</v>
      </c>
      <c r="Z791">
        <v>1</v>
      </c>
      <c r="AA791">
        <v>36810</v>
      </c>
      <c r="AB791">
        <v>-3</v>
      </c>
      <c r="AC791">
        <v>68.69</v>
      </c>
    </row>
    <row r="792" spans="1:29" x14ac:dyDescent="0.3">
      <c r="A792">
        <v>1998</v>
      </c>
      <c r="B792">
        <v>11</v>
      </c>
      <c r="C792" s="1">
        <v>36129</v>
      </c>
      <c r="D792">
        <v>34800</v>
      </c>
      <c r="E792">
        <v>67</v>
      </c>
      <c r="F792">
        <v>215</v>
      </c>
      <c r="G792">
        <v>324</v>
      </c>
      <c r="H792">
        <v>167</v>
      </c>
      <c r="I792">
        <v>2910</v>
      </c>
      <c r="J792">
        <v>3616</v>
      </c>
      <c r="K792">
        <v>38483</v>
      </c>
      <c r="L792">
        <v>105</v>
      </c>
      <c r="M792">
        <v>2288</v>
      </c>
      <c r="N792">
        <v>0</v>
      </c>
      <c r="O792">
        <v>31</v>
      </c>
      <c r="P792">
        <v>2424</v>
      </c>
      <c r="Q792">
        <v>1950</v>
      </c>
      <c r="R792">
        <v>7565</v>
      </c>
      <c r="S792">
        <v>0</v>
      </c>
      <c r="T792">
        <v>-5615</v>
      </c>
      <c r="U792">
        <v>5457</v>
      </c>
      <c r="V792">
        <v>10299</v>
      </c>
      <c r="W792">
        <v>30982</v>
      </c>
      <c r="X792">
        <v>41673</v>
      </c>
      <c r="Y792">
        <v>0.06</v>
      </c>
      <c r="Z792">
        <v>-8</v>
      </c>
      <c r="AA792">
        <v>38417</v>
      </c>
      <c r="AB792">
        <v>-8</v>
      </c>
      <c r="AC792">
        <v>68.2</v>
      </c>
    </row>
    <row r="793" spans="1:29" x14ac:dyDescent="0.3">
      <c r="A793">
        <v>1998</v>
      </c>
      <c r="B793">
        <v>12</v>
      </c>
      <c r="C793" s="1">
        <v>36130</v>
      </c>
      <c r="D793">
        <v>37200</v>
      </c>
      <c r="E793">
        <v>1355</v>
      </c>
      <c r="F793">
        <v>757</v>
      </c>
      <c r="G793">
        <v>307</v>
      </c>
      <c r="H793">
        <v>286</v>
      </c>
      <c r="I793">
        <v>3030</v>
      </c>
      <c r="J793">
        <v>4380</v>
      </c>
      <c r="K793">
        <v>42935</v>
      </c>
      <c r="L793">
        <v>99</v>
      </c>
      <c r="M793">
        <v>1316</v>
      </c>
      <c r="N793">
        <v>0</v>
      </c>
      <c r="O793">
        <v>32</v>
      </c>
      <c r="P793">
        <v>1447</v>
      </c>
      <c r="Q793">
        <v>2000</v>
      </c>
      <c r="R793">
        <v>7565</v>
      </c>
      <c r="S793">
        <v>0</v>
      </c>
      <c r="T793">
        <v>-5565</v>
      </c>
      <c r="U793">
        <v>5777</v>
      </c>
      <c r="V793">
        <v>12326</v>
      </c>
      <c r="W793">
        <v>34336</v>
      </c>
      <c r="X793">
        <v>47052</v>
      </c>
      <c r="Y793">
        <v>0.03</v>
      </c>
      <c r="Z793">
        <v>-10</v>
      </c>
      <c r="AA793">
        <v>43825</v>
      </c>
      <c r="AB793">
        <v>-7</v>
      </c>
      <c r="AC793">
        <v>67.66</v>
      </c>
    </row>
    <row r="794" spans="1:29" x14ac:dyDescent="0.3">
      <c r="A794">
        <v>1998</v>
      </c>
      <c r="B794">
        <v>12</v>
      </c>
      <c r="C794" s="1">
        <v>36131</v>
      </c>
      <c r="D794">
        <v>43300</v>
      </c>
      <c r="E794">
        <v>1955</v>
      </c>
      <c r="F794">
        <v>374</v>
      </c>
      <c r="G794">
        <v>288</v>
      </c>
      <c r="H794">
        <v>562</v>
      </c>
      <c r="I794">
        <v>3150</v>
      </c>
      <c r="J794">
        <v>4374</v>
      </c>
      <c r="K794">
        <v>49629</v>
      </c>
      <c r="L794">
        <v>97</v>
      </c>
      <c r="M794">
        <v>1736</v>
      </c>
      <c r="N794">
        <v>0</v>
      </c>
      <c r="O794">
        <v>30</v>
      </c>
      <c r="P794">
        <v>1863</v>
      </c>
      <c r="Q794">
        <v>2000</v>
      </c>
      <c r="R794">
        <v>4126</v>
      </c>
      <c r="S794">
        <v>0</v>
      </c>
      <c r="T794">
        <v>-2126</v>
      </c>
      <c r="U794">
        <v>6588</v>
      </c>
      <c r="V794">
        <v>10481</v>
      </c>
      <c r="W794">
        <v>39262</v>
      </c>
      <c r="X794">
        <v>49892</v>
      </c>
      <c r="Y794">
        <v>0.03</v>
      </c>
      <c r="Z794">
        <v>-1</v>
      </c>
      <c r="AA794">
        <v>48659</v>
      </c>
      <c r="AB794">
        <v>-3</v>
      </c>
      <c r="AC794">
        <v>67.12</v>
      </c>
    </row>
    <row r="795" spans="1:29" x14ac:dyDescent="0.3">
      <c r="A795">
        <v>1998</v>
      </c>
      <c r="B795">
        <v>12</v>
      </c>
      <c r="C795" s="1">
        <v>36132</v>
      </c>
      <c r="D795">
        <v>49400</v>
      </c>
      <c r="E795">
        <v>2173</v>
      </c>
      <c r="F795">
        <v>309</v>
      </c>
      <c r="G795">
        <v>298</v>
      </c>
      <c r="H795">
        <v>637</v>
      </c>
      <c r="I795">
        <v>3100</v>
      </c>
      <c r="J795">
        <v>4344</v>
      </c>
      <c r="K795">
        <v>55917</v>
      </c>
      <c r="L795">
        <v>103</v>
      </c>
      <c r="M795">
        <v>1880</v>
      </c>
      <c r="N795">
        <v>0</v>
      </c>
      <c r="O795">
        <v>30</v>
      </c>
      <c r="P795">
        <v>2013</v>
      </c>
      <c r="Q795">
        <v>2000</v>
      </c>
      <c r="R795">
        <v>4814</v>
      </c>
      <c r="S795">
        <v>0</v>
      </c>
      <c r="T795">
        <v>-2814</v>
      </c>
      <c r="U795">
        <v>7399</v>
      </c>
      <c r="V795">
        <v>11559</v>
      </c>
      <c r="W795">
        <v>44962</v>
      </c>
      <c r="X795">
        <v>56718</v>
      </c>
      <c r="Y795">
        <v>0.03</v>
      </c>
      <c r="Z795">
        <v>-1</v>
      </c>
      <c r="AA795">
        <v>55086</v>
      </c>
      <c r="AB795">
        <v>-3</v>
      </c>
      <c r="AC795">
        <v>66.52</v>
      </c>
    </row>
    <row r="796" spans="1:29" x14ac:dyDescent="0.3">
      <c r="A796">
        <v>1998</v>
      </c>
      <c r="B796">
        <v>12</v>
      </c>
      <c r="C796" s="1">
        <v>36133</v>
      </c>
      <c r="D796">
        <v>54700</v>
      </c>
      <c r="E796">
        <v>2010</v>
      </c>
      <c r="F796">
        <v>525</v>
      </c>
      <c r="G796">
        <v>297</v>
      </c>
      <c r="H796">
        <v>723</v>
      </c>
      <c r="I796">
        <v>3240</v>
      </c>
      <c r="J796">
        <v>4785</v>
      </c>
      <c r="K796">
        <v>61495</v>
      </c>
      <c r="L796">
        <v>95</v>
      </c>
      <c r="M796">
        <v>1991</v>
      </c>
      <c r="N796">
        <v>0</v>
      </c>
      <c r="O796">
        <v>35</v>
      </c>
      <c r="P796">
        <v>2121</v>
      </c>
      <c r="Q796">
        <v>2050</v>
      </c>
      <c r="R796">
        <v>4126</v>
      </c>
      <c r="S796">
        <v>0</v>
      </c>
      <c r="T796">
        <v>-2076</v>
      </c>
      <c r="U796">
        <v>8104</v>
      </c>
      <c r="V796">
        <v>12118</v>
      </c>
      <c r="W796">
        <v>49187</v>
      </c>
      <c r="X796">
        <v>61450</v>
      </c>
      <c r="Y796">
        <v>0.03</v>
      </c>
      <c r="Z796">
        <v>0</v>
      </c>
      <c r="AA796">
        <v>60246</v>
      </c>
      <c r="AB796">
        <v>-2</v>
      </c>
      <c r="AC796">
        <v>65.900000000000006</v>
      </c>
    </row>
    <row r="797" spans="1:29" x14ac:dyDescent="0.3">
      <c r="A797">
        <v>1998</v>
      </c>
      <c r="B797">
        <v>12</v>
      </c>
      <c r="C797" s="1">
        <v>36134</v>
      </c>
      <c r="D797">
        <v>58300</v>
      </c>
      <c r="E797">
        <v>1815</v>
      </c>
      <c r="F797">
        <v>329</v>
      </c>
      <c r="G797">
        <v>424</v>
      </c>
      <c r="H797">
        <v>760</v>
      </c>
      <c r="I797">
        <v>3700</v>
      </c>
      <c r="J797">
        <v>5213</v>
      </c>
      <c r="K797">
        <v>65328</v>
      </c>
      <c r="L797">
        <v>98</v>
      </c>
      <c r="M797">
        <v>1999</v>
      </c>
      <c r="N797">
        <v>0</v>
      </c>
      <c r="O797">
        <v>31</v>
      </c>
      <c r="P797">
        <v>2128</v>
      </c>
      <c r="Q797">
        <v>2100</v>
      </c>
      <c r="R797">
        <v>1834</v>
      </c>
      <c r="S797">
        <v>0</v>
      </c>
      <c r="T797">
        <v>266</v>
      </c>
      <c r="U797">
        <v>8583</v>
      </c>
      <c r="V797">
        <v>11495</v>
      </c>
      <c r="W797">
        <v>51458</v>
      </c>
      <c r="X797">
        <v>62934</v>
      </c>
      <c r="Y797">
        <v>0.03</v>
      </c>
      <c r="Z797">
        <v>4</v>
      </c>
      <c r="AA797">
        <v>63088</v>
      </c>
      <c r="AB797">
        <v>0</v>
      </c>
      <c r="AC797">
        <v>65.3</v>
      </c>
    </row>
    <row r="798" spans="1:29" x14ac:dyDescent="0.3">
      <c r="A798">
        <v>1998</v>
      </c>
      <c r="B798">
        <v>12</v>
      </c>
      <c r="C798" s="1">
        <v>36135</v>
      </c>
      <c r="D798">
        <v>60700</v>
      </c>
      <c r="E798">
        <v>1610</v>
      </c>
      <c r="F798">
        <v>267</v>
      </c>
      <c r="G798">
        <v>455</v>
      </c>
      <c r="H798">
        <v>774</v>
      </c>
      <c r="I798">
        <v>4100</v>
      </c>
      <c r="J798">
        <v>5596</v>
      </c>
      <c r="K798">
        <v>67906</v>
      </c>
      <c r="L798">
        <v>97</v>
      </c>
      <c r="M798">
        <v>1998</v>
      </c>
      <c r="N798">
        <v>0</v>
      </c>
      <c r="O798">
        <v>30</v>
      </c>
      <c r="P798">
        <v>2125</v>
      </c>
      <c r="Q798">
        <v>2100</v>
      </c>
      <c r="R798">
        <v>1834</v>
      </c>
      <c r="S798">
        <v>0</v>
      </c>
      <c r="T798">
        <v>266</v>
      </c>
      <c r="U798">
        <v>8902</v>
      </c>
      <c r="V798">
        <v>12200</v>
      </c>
      <c r="W798">
        <v>53333</v>
      </c>
      <c r="X798">
        <v>65515</v>
      </c>
      <c r="Y798">
        <v>0.03</v>
      </c>
      <c r="Z798">
        <v>4</v>
      </c>
      <c r="AA798">
        <v>65669</v>
      </c>
      <c r="AB798">
        <v>0</v>
      </c>
      <c r="AC798">
        <v>64.7</v>
      </c>
    </row>
    <row r="799" spans="1:29" x14ac:dyDescent="0.3">
      <c r="A799">
        <v>1998</v>
      </c>
      <c r="B799">
        <v>12</v>
      </c>
      <c r="C799" s="1">
        <v>36136</v>
      </c>
      <c r="D799">
        <v>61900</v>
      </c>
      <c r="E799">
        <v>1520</v>
      </c>
      <c r="F799">
        <v>233</v>
      </c>
      <c r="G799">
        <v>457</v>
      </c>
      <c r="H799">
        <v>784</v>
      </c>
      <c r="I799">
        <v>4300</v>
      </c>
      <c r="J799">
        <v>5774</v>
      </c>
      <c r="K799">
        <v>69194</v>
      </c>
      <c r="L799">
        <v>96</v>
      </c>
      <c r="M799">
        <v>1993</v>
      </c>
      <c r="N799">
        <v>0</v>
      </c>
      <c r="O799">
        <v>38</v>
      </c>
      <c r="P799">
        <v>2127</v>
      </c>
      <c r="Q799">
        <v>2150</v>
      </c>
      <c r="R799">
        <v>1834</v>
      </c>
      <c r="S799">
        <v>0</v>
      </c>
      <c r="T799">
        <v>316</v>
      </c>
      <c r="U799">
        <v>9062</v>
      </c>
      <c r="V799">
        <v>12503</v>
      </c>
      <c r="W799">
        <v>54270</v>
      </c>
      <c r="X799">
        <v>66751</v>
      </c>
      <c r="Y799">
        <v>0.03</v>
      </c>
      <c r="Z799">
        <v>4</v>
      </c>
      <c r="AA799">
        <v>66934</v>
      </c>
      <c r="AB799">
        <v>0</v>
      </c>
      <c r="AC799">
        <v>64.13</v>
      </c>
    </row>
    <row r="800" spans="1:29" x14ac:dyDescent="0.3">
      <c r="A800">
        <v>1998</v>
      </c>
      <c r="B800">
        <v>12</v>
      </c>
      <c r="C800" s="1">
        <v>36137</v>
      </c>
      <c r="D800">
        <v>62300</v>
      </c>
      <c r="E800">
        <v>1720</v>
      </c>
      <c r="F800">
        <v>202</v>
      </c>
      <c r="G800">
        <v>463</v>
      </c>
      <c r="H800">
        <v>792</v>
      </c>
      <c r="I800">
        <v>4520</v>
      </c>
      <c r="J800">
        <v>5977</v>
      </c>
      <c r="K800">
        <v>69997</v>
      </c>
      <c r="L800">
        <v>97</v>
      </c>
      <c r="M800">
        <v>2001</v>
      </c>
      <c r="N800">
        <v>0</v>
      </c>
      <c r="O800">
        <v>41</v>
      </c>
      <c r="P800">
        <v>2139</v>
      </c>
      <c r="Q800">
        <v>2150</v>
      </c>
      <c r="R800">
        <v>688</v>
      </c>
      <c r="S800">
        <v>0</v>
      </c>
      <c r="T800">
        <v>1462</v>
      </c>
      <c r="U800">
        <v>9115</v>
      </c>
      <c r="V800">
        <v>12003</v>
      </c>
      <c r="W800">
        <v>54496</v>
      </c>
      <c r="X800">
        <v>66396</v>
      </c>
      <c r="Y800">
        <v>0.03</v>
      </c>
      <c r="Z800">
        <v>5</v>
      </c>
      <c r="AA800">
        <v>67244</v>
      </c>
      <c r="AB800">
        <v>1</v>
      </c>
      <c r="AC800">
        <v>63.59</v>
      </c>
    </row>
    <row r="801" spans="1:29" x14ac:dyDescent="0.3">
      <c r="A801">
        <v>1998</v>
      </c>
      <c r="B801">
        <v>12</v>
      </c>
      <c r="C801" s="1">
        <v>36138</v>
      </c>
      <c r="D801">
        <v>61900</v>
      </c>
      <c r="E801">
        <v>1680</v>
      </c>
      <c r="F801">
        <v>203</v>
      </c>
      <c r="G801">
        <v>528</v>
      </c>
      <c r="H801">
        <v>772</v>
      </c>
      <c r="I801">
        <v>4520</v>
      </c>
      <c r="J801">
        <v>6023</v>
      </c>
      <c r="K801">
        <v>69603</v>
      </c>
      <c r="L801">
        <v>98</v>
      </c>
      <c r="M801">
        <v>1992</v>
      </c>
      <c r="N801">
        <v>0</v>
      </c>
      <c r="O801">
        <v>42</v>
      </c>
      <c r="P801">
        <v>2131</v>
      </c>
      <c r="Q801">
        <v>2150</v>
      </c>
      <c r="R801">
        <v>688</v>
      </c>
      <c r="S801">
        <v>0</v>
      </c>
      <c r="T801">
        <v>1462</v>
      </c>
      <c r="U801">
        <v>9062</v>
      </c>
      <c r="V801">
        <v>12003</v>
      </c>
      <c r="W801">
        <v>54109</v>
      </c>
      <c r="X801">
        <v>66009</v>
      </c>
      <c r="Y801">
        <v>0.03</v>
      </c>
      <c r="Z801">
        <v>5</v>
      </c>
      <c r="AA801">
        <v>66857</v>
      </c>
      <c r="AB801">
        <v>1</v>
      </c>
      <c r="AC801">
        <v>63.09</v>
      </c>
    </row>
    <row r="802" spans="1:29" x14ac:dyDescent="0.3">
      <c r="A802">
        <v>1998</v>
      </c>
      <c r="B802">
        <v>12</v>
      </c>
      <c r="C802" s="1">
        <v>36139</v>
      </c>
      <c r="D802">
        <v>60700</v>
      </c>
      <c r="E802">
        <v>1220</v>
      </c>
      <c r="F802">
        <v>189</v>
      </c>
      <c r="G802">
        <v>540</v>
      </c>
      <c r="H802">
        <v>701</v>
      </c>
      <c r="I802">
        <v>4620</v>
      </c>
      <c r="J802">
        <v>6050</v>
      </c>
      <c r="K802">
        <v>67970</v>
      </c>
      <c r="L802">
        <v>96</v>
      </c>
      <c r="M802">
        <v>1908</v>
      </c>
      <c r="N802">
        <v>0</v>
      </c>
      <c r="O802">
        <v>49</v>
      </c>
      <c r="P802">
        <v>2054</v>
      </c>
      <c r="Q802">
        <v>2200</v>
      </c>
      <c r="R802">
        <v>0</v>
      </c>
      <c r="S802">
        <v>0</v>
      </c>
      <c r="T802">
        <v>2200</v>
      </c>
      <c r="U802">
        <v>8902</v>
      </c>
      <c r="V802">
        <v>11468</v>
      </c>
      <c r="W802">
        <v>52402</v>
      </c>
      <c r="X802">
        <v>63716</v>
      </c>
      <c r="Y802">
        <v>0.03</v>
      </c>
      <c r="Z802">
        <v>6</v>
      </c>
      <c r="AA802">
        <v>64992</v>
      </c>
      <c r="AB802">
        <v>2</v>
      </c>
      <c r="AC802">
        <v>62.64</v>
      </c>
    </row>
    <row r="803" spans="1:29" x14ac:dyDescent="0.3">
      <c r="A803">
        <v>1998</v>
      </c>
      <c r="B803">
        <v>12</v>
      </c>
      <c r="C803" s="1">
        <v>36140</v>
      </c>
      <c r="D803">
        <v>59400</v>
      </c>
      <c r="E803">
        <v>60</v>
      </c>
      <c r="F803">
        <v>175</v>
      </c>
      <c r="G803">
        <v>542</v>
      </c>
      <c r="H803">
        <v>707</v>
      </c>
      <c r="I803">
        <v>4940</v>
      </c>
      <c r="J803">
        <v>6364</v>
      </c>
      <c r="K803">
        <v>65824</v>
      </c>
      <c r="L803">
        <v>209</v>
      </c>
      <c r="M803">
        <v>1787</v>
      </c>
      <c r="N803">
        <v>0</v>
      </c>
      <c r="O803">
        <v>42</v>
      </c>
      <c r="P803">
        <v>2038</v>
      </c>
      <c r="Q803">
        <v>2200</v>
      </c>
      <c r="R803">
        <v>0</v>
      </c>
      <c r="S803">
        <v>0</v>
      </c>
      <c r="T803">
        <v>2200</v>
      </c>
      <c r="U803">
        <v>8729</v>
      </c>
      <c r="V803">
        <v>11625</v>
      </c>
      <c r="W803">
        <v>50115</v>
      </c>
      <c r="X803">
        <v>61586</v>
      </c>
      <c r="Y803">
        <v>0.03</v>
      </c>
      <c r="Z803">
        <v>6</v>
      </c>
      <c r="AA803">
        <v>62862</v>
      </c>
      <c r="AB803">
        <v>2</v>
      </c>
      <c r="AC803">
        <v>62.23</v>
      </c>
    </row>
    <row r="804" spans="1:29" x14ac:dyDescent="0.3">
      <c r="A804">
        <v>1998</v>
      </c>
      <c r="B804">
        <v>12</v>
      </c>
      <c r="C804" s="1">
        <v>36141</v>
      </c>
      <c r="D804">
        <v>57600</v>
      </c>
      <c r="E804">
        <v>60</v>
      </c>
      <c r="F804">
        <v>166</v>
      </c>
      <c r="G804">
        <v>544</v>
      </c>
      <c r="H804">
        <v>713</v>
      </c>
      <c r="I804">
        <v>5230</v>
      </c>
      <c r="J804">
        <v>6653</v>
      </c>
      <c r="K804">
        <v>64313</v>
      </c>
      <c r="L804">
        <v>296</v>
      </c>
      <c r="M804">
        <v>1908</v>
      </c>
      <c r="N804">
        <v>0</v>
      </c>
      <c r="O804">
        <v>37</v>
      </c>
      <c r="P804">
        <v>2241</v>
      </c>
      <c r="Q804">
        <v>2200</v>
      </c>
      <c r="R804">
        <v>0</v>
      </c>
      <c r="S804">
        <v>0</v>
      </c>
      <c r="T804">
        <v>2200</v>
      </c>
      <c r="U804">
        <v>8490</v>
      </c>
      <c r="V804">
        <v>11472</v>
      </c>
      <c r="W804">
        <v>48554</v>
      </c>
      <c r="X804">
        <v>59872</v>
      </c>
      <c r="Y804">
        <v>0.03</v>
      </c>
      <c r="Z804">
        <v>7</v>
      </c>
      <c r="AA804">
        <v>61148</v>
      </c>
      <c r="AB804">
        <v>2</v>
      </c>
      <c r="AC804">
        <v>61.86</v>
      </c>
    </row>
    <row r="805" spans="1:29" x14ac:dyDescent="0.3">
      <c r="A805">
        <v>1998</v>
      </c>
      <c r="B805">
        <v>12</v>
      </c>
      <c r="C805" s="1">
        <v>36142</v>
      </c>
      <c r="D805">
        <v>55700</v>
      </c>
      <c r="E805">
        <v>60</v>
      </c>
      <c r="F805">
        <v>161</v>
      </c>
      <c r="G805">
        <v>548</v>
      </c>
      <c r="H805">
        <v>714</v>
      </c>
      <c r="I805">
        <v>5260</v>
      </c>
      <c r="J805">
        <v>6683</v>
      </c>
      <c r="K805">
        <v>62443</v>
      </c>
      <c r="L805">
        <v>265</v>
      </c>
      <c r="M805">
        <v>1952</v>
      </c>
      <c r="N805">
        <v>0</v>
      </c>
      <c r="O805">
        <v>39</v>
      </c>
      <c r="P805">
        <v>2256</v>
      </c>
      <c r="Q805">
        <v>2200</v>
      </c>
      <c r="R805">
        <v>458</v>
      </c>
      <c r="S805">
        <v>0</v>
      </c>
      <c r="T805">
        <v>1742</v>
      </c>
      <c r="U805">
        <v>8237</v>
      </c>
      <c r="V805">
        <v>11532</v>
      </c>
      <c r="W805">
        <v>47035</v>
      </c>
      <c r="X805">
        <v>58445</v>
      </c>
      <c r="Y805">
        <v>0.03</v>
      </c>
      <c r="Z805">
        <v>6</v>
      </c>
      <c r="AA805">
        <v>59455</v>
      </c>
      <c r="AB805">
        <v>2</v>
      </c>
      <c r="AC805">
        <v>61.53</v>
      </c>
    </row>
    <row r="806" spans="1:29" x14ac:dyDescent="0.3">
      <c r="A806">
        <v>1998</v>
      </c>
      <c r="B806">
        <v>12</v>
      </c>
      <c r="C806" s="1">
        <v>36143</v>
      </c>
      <c r="D806">
        <v>54200</v>
      </c>
      <c r="E806">
        <v>45</v>
      </c>
      <c r="F806">
        <v>188</v>
      </c>
      <c r="G806">
        <v>549</v>
      </c>
      <c r="H806">
        <v>734</v>
      </c>
      <c r="I806">
        <v>5160</v>
      </c>
      <c r="J806">
        <v>6631</v>
      </c>
      <c r="K806">
        <v>60876</v>
      </c>
      <c r="L806">
        <v>300</v>
      </c>
      <c r="M806">
        <v>1986</v>
      </c>
      <c r="N806">
        <v>0</v>
      </c>
      <c r="O806">
        <v>47</v>
      </c>
      <c r="P806">
        <v>2333</v>
      </c>
      <c r="Q806">
        <v>2200</v>
      </c>
      <c r="R806">
        <v>458</v>
      </c>
      <c r="S806">
        <v>0</v>
      </c>
      <c r="T806">
        <v>1742</v>
      </c>
      <c r="U806">
        <v>8038</v>
      </c>
      <c r="V806">
        <v>11204</v>
      </c>
      <c r="W806">
        <v>45720</v>
      </c>
      <c r="X806">
        <v>56801</v>
      </c>
      <c r="Y806">
        <v>0.03</v>
      </c>
      <c r="Z806">
        <v>7</v>
      </c>
      <c r="AA806">
        <v>57812</v>
      </c>
      <c r="AB806">
        <v>2</v>
      </c>
      <c r="AC806">
        <v>61.24</v>
      </c>
    </row>
    <row r="807" spans="1:29" x14ac:dyDescent="0.3">
      <c r="A807">
        <v>1998</v>
      </c>
      <c r="B807">
        <v>12</v>
      </c>
      <c r="C807" s="1">
        <v>36144</v>
      </c>
      <c r="D807">
        <v>53100</v>
      </c>
      <c r="E807">
        <v>40</v>
      </c>
      <c r="F807">
        <v>207</v>
      </c>
      <c r="G807">
        <v>549</v>
      </c>
      <c r="H807">
        <v>746</v>
      </c>
      <c r="I807">
        <v>5100</v>
      </c>
      <c r="J807">
        <v>6602</v>
      </c>
      <c r="K807">
        <v>59742</v>
      </c>
      <c r="L807">
        <v>297</v>
      </c>
      <c r="M807">
        <v>1993</v>
      </c>
      <c r="N807">
        <v>0</v>
      </c>
      <c r="O807">
        <v>51</v>
      </c>
      <c r="P807">
        <v>2341</v>
      </c>
      <c r="Q807">
        <v>2200</v>
      </c>
      <c r="R807">
        <v>458</v>
      </c>
      <c r="S807">
        <v>0</v>
      </c>
      <c r="T807">
        <v>1742</v>
      </c>
      <c r="U807">
        <v>7891</v>
      </c>
      <c r="V807">
        <v>11020</v>
      </c>
      <c r="W807">
        <v>44761</v>
      </c>
      <c r="X807">
        <v>55659</v>
      </c>
      <c r="Y807">
        <v>0.03</v>
      </c>
      <c r="Z807">
        <v>7</v>
      </c>
      <c r="AA807">
        <v>56669</v>
      </c>
      <c r="AB807">
        <v>2</v>
      </c>
      <c r="AC807">
        <v>60.97</v>
      </c>
    </row>
    <row r="808" spans="1:29" x14ac:dyDescent="0.3">
      <c r="A808">
        <v>1998</v>
      </c>
      <c r="B808">
        <v>12</v>
      </c>
      <c r="C808" s="1">
        <v>36145</v>
      </c>
      <c r="D808">
        <v>51900</v>
      </c>
      <c r="E808">
        <v>60</v>
      </c>
      <c r="F808">
        <v>183</v>
      </c>
      <c r="G808">
        <v>550</v>
      </c>
      <c r="H808">
        <v>740</v>
      </c>
      <c r="I808">
        <v>5120</v>
      </c>
      <c r="J808">
        <v>6593</v>
      </c>
      <c r="K808">
        <v>58553</v>
      </c>
      <c r="L808">
        <v>299</v>
      </c>
      <c r="M808">
        <v>2046</v>
      </c>
      <c r="N808">
        <v>0</v>
      </c>
      <c r="O808">
        <v>46</v>
      </c>
      <c r="P808">
        <v>2391</v>
      </c>
      <c r="Q808">
        <v>2200</v>
      </c>
      <c r="R808">
        <v>458</v>
      </c>
      <c r="S808">
        <v>0</v>
      </c>
      <c r="T808">
        <v>1742</v>
      </c>
      <c r="U808">
        <v>7732</v>
      </c>
      <c r="V808">
        <v>10802</v>
      </c>
      <c r="W808">
        <v>43741</v>
      </c>
      <c r="X808">
        <v>54420</v>
      </c>
      <c r="Y808">
        <v>0.03</v>
      </c>
      <c r="Z808">
        <v>7</v>
      </c>
      <c r="AA808">
        <v>55431</v>
      </c>
      <c r="AB808">
        <v>2</v>
      </c>
      <c r="AC808">
        <v>60.74</v>
      </c>
    </row>
    <row r="809" spans="1:29" x14ac:dyDescent="0.3">
      <c r="A809">
        <v>1998</v>
      </c>
      <c r="B809">
        <v>12</v>
      </c>
      <c r="C809" s="1">
        <v>36146</v>
      </c>
      <c r="D809">
        <v>49300</v>
      </c>
      <c r="E809">
        <v>55</v>
      </c>
      <c r="F809">
        <v>178</v>
      </c>
      <c r="G809">
        <v>551</v>
      </c>
      <c r="H809">
        <v>737</v>
      </c>
      <c r="I809">
        <v>5230</v>
      </c>
      <c r="J809">
        <v>6696</v>
      </c>
      <c r="K809">
        <v>56051</v>
      </c>
      <c r="L809">
        <v>300</v>
      </c>
      <c r="M809">
        <v>3619</v>
      </c>
      <c r="N809">
        <v>0</v>
      </c>
      <c r="O809">
        <v>52</v>
      </c>
      <c r="P809">
        <v>3972</v>
      </c>
      <c r="Q809">
        <v>2200</v>
      </c>
      <c r="R809">
        <v>458</v>
      </c>
      <c r="S809">
        <v>0</v>
      </c>
      <c r="T809">
        <v>1742</v>
      </c>
      <c r="U809">
        <v>7386</v>
      </c>
      <c r="V809">
        <v>8978</v>
      </c>
      <c r="W809">
        <v>41481</v>
      </c>
      <c r="X809">
        <v>50338</v>
      </c>
      <c r="Y809">
        <v>0.06</v>
      </c>
      <c r="Z809">
        <v>10</v>
      </c>
      <c r="AA809">
        <v>52390</v>
      </c>
      <c r="AB809">
        <v>4</v>
      </c>
      <c r="AC809">
        <v>60.57</v>
      </c>
    </row>
    <row r="810" spans="1:29" x14ac:dyDescent="0.3">
      <c r="A810">
        <v>1998</v>
      </c>
      <c r="B810">
        <v>12</v>
      </c>
      <c r="C810" s="1">
        <v>36147</v>
      </c>
      <c r="D810">
        <v>45300</v>
      </c>
      <c r="E810">
        <v>50</v>
      </c>
      <c r="F810">
        <v>184</v>
      </c>
      <c r="G810">
        <v>551</v>
      </c>
      <c r="H810">
        <v>732</v>
      </c>
      <c r="I810">
        <v>5160</v>
      </c>
      <c r="J810">
        <v>6627</v>
      </c>
      <c r="K810">
        <v>51977</v>
      </c>
      <c r="L810">
        <v>291</v>
      </c>
      <c r="M810">
        <v>4674</v>
      </c>
      <c r="N810">
        <v>0</v>
      </c>
      <c r="O810">
        <v>56</v>
      </c>
      <c r="P810">
        <v>5021</v>
      </c>
      <c r="Q810">
        <v>2150</v>
      </c>
      <c r="R810">
        <v>0</v>
      </c>
      <c r="S810">
        <v>0</v>
      </c>
      <c r="T810">
        <v>2150</v>
      </c>
      <c r="U810">
        <v>6854</v>
      </c>
      <c r="V810">
        <v>7062</v>
      </c>
      <c r="W810">
        <v>37894</v>
      </c>
      <c r="X810">
        <v>44806</v>
      </c>
      <c r="Y810">
        <v>0.09</v>
      </c>
      <c r="Z810">
        <v>14</v>
      </c>
      <c r="AA810">
        <v>46817</v>
      </c>
      <c r="AB810">
        <v>4</v>
      </c>
      <c r="AC810">
        <v>60.48</v>
      </c>
    </row>
    <row r="811" spans="1:29" x14ac:dyDescent="0.3">
      <c r="A811">
        <v>1998</v>
      </c>
      <c r="B811">
        <v>12</v>
      </c>
      <c r="C811" s="1">
        <v>36148</v>
      </c>
      <c r="D811">
        <v>42100</v>
      </c>
      <c r="E811">
        <v>57</v>
      </c>
      <c r="F811">
        <v>182</v>
      </c>
      <c r="G811">
        <v>548</v>
      </c>
      <c r="H811">
        <v>728</v>
      </c>
      <c r="I811">
        <v>4900</v>
      </c>
      <c r="J811">
        <v>6358</v>
      </c>
      <c r="K811">
        <v>48515</v>
      </c>
      <c r="L811">
        <v>288</v>
      </c>
      <c r="M811">
        <v>2814</v>
      </c>
      <c r="N811">
        <v>0</v>
      </c>
      <c r="O811">
        <v>46</v>
      </c>
      <c r="P811">
        <v>3149</v>
      </c>
      <c r="Q811">
        <v>2150</v>
      </c>
      <c r="R811">
        <v>0</v>
      </c>
      <c r="S811">
        <v>0</v>
      </c>
      <c r="T811">
        <v>2150</v>
      </c>
      <c r="U811">
        <v>6428</v>
      </c>
      <c r="V811">
        <v>8240</v>
      </c>
      <c r="W811">
        <v>35127</v>
      </c>
      <c r="X811">
        <v>43216</v>
      </c>
      <c r="Y811">
        <v>0.06</v>
      </c>
      <c r="Z811">
        <v>11</v>
      </c>
      <c r="AA811">
        <v>45008</v>
      </c>
      <c r="AB811">
        <v>4</v>
      </c>
      <c r="AC811">
        <v>60.42</v>
      </c>
    </row>
    <row r="812" spans="1:29" x14ac:dyDescent="0.3">
      <c r="A812">
        <v>1998</v>
      </c>
      <c r="B812">
        <v>12</v>
      </c>
      <c r="C812" s="1">
        <v>36149</v>
      </c>
      <c r="D812">
        <v>40000</v>
      </c>
      <c r="E812">
        <v>45</v>
      </c>
      <c r="F812">
        <v>175</v>
      </c>
      <c r="G812">
        <v>551</v>
      </c>
      <c r="H812">
        <v>722</v>
      </c>
      <c r="I812">
        <v>4620</v>
      </c>
      <c r="J812">
        <v>6068</v>
      </c>
      <c r="K812">
        <v>46113</v>
      </c>
      <c r="L812">
        <v>289</v>
      </c>
      <c r="M812">
        <v>1301</v>
      </c>
      <c r="N812">
        <v>0</v>
      </c>
      <c r="O812">
        <v>48</v>
      </c>
      <c r="P812">
        <v>1638</v>
      </c>
      <c r="Q812">
        <v>2150</v>
      </c>
      <c r="R812">
        <v>0</v>
      </c>
      <c r="S812">
        <v>0</v>
      </c>
      <c r="T812">
        <v>2150</v>
      </c>
      <c r="U812">
        <v>6149</v>
      </c>
      <c r="V812">
        <v>9181</v>
      </c>
      <c r="W812">
        <v>33294</v>
      </c>
      <c r="X812">
        <v>42325</v>
      </c>
      <c r="Y812">
        <v>0.03</v>
      </c>
      <c r="Z812">
        <v>8</v>
      </c>
      <c r="AA812">
        <v>43572</v>
      </c>
      <c r="AB812">
        <v>3</v>
      </c>
      <c r="AC812">
        <v>60.38</v>
      </c>
    </row>
    <row r="813" spans="1:29" x14ac:dyDescent="0.3">
      <c r="A813">
        <v>1998</v>
      </c>
      <c r="B813">
        <v>12</v>
      </c>
      <c r="C813" s="1">
        <v>36150</v>
      </c>
      <c r="D813">
        <v>38400</v>
      </c>
      <c r="E813">
        <v>45</v>
      </c>
      <c r="F813">
        <v>170</v>
      </c>
      <c r="G813">
        <v>551</v>
      </c>
      <c r="H813">
        <v>715</v>
      </c>
      <c r="I813">
        <v>4640</v>
      </c>
      <c r="J813">
        <v>6076</v>
      </c>
      <c r="K813">
        <v>44521</v>
      </c>
      <c r="L813">
        <v>241</v>
      </c>
      <c r="M813">
        <v>1309</v>
      </c>
      <c r="N813">
        <v>440</v>
      </c>
      <c r="O813">
        <v>56</v>
      </c>
      <c r="P813">
        <v>2046</v>
      </c>
      <c r="Q813">
        <v>2100</v>
      </c>
      <c r="R813">
        <v>0</v>
      </c>
      <c r="S813">
        <v>0</v>
      </c>
      <c r="T813">
        <v>2100</v>
      </c>
      <c r="U813">
        <v>5936</v>
      </c>
      <c r="V813">
        <v>8601</v>
      </c>
      <c r="W813">
        <v>31921</v>
      </c>
      <c r="X813">
        <v>40375</v>
      </c>
      <c r="Y813">
        <v>0.04</v>
      </c>
      <c r="Z813">
        <v>9</v>
      </c>
      <c r="AA813">
        <v>41593</v>
      </c>
      <c r="AB813">
        <v>3</v>
      </c>
      <c r="AC813">
        <v>60.37</v>
      </c>
    </row>
    <row r="814" spans="1:29" x14ac:dyDescent="0.3">
      <c r="A814">
        <v>1998</v>
      </c>
      <c r="B814">
        <v>12</v>
      </c>
      <c r="C814" s="1">
        <v>36151</v>
      </c>
      <c r="D814">
        <v>36300</v>
      </c>
      <c r="E814">
        <v>45</v>
      </c>
      <c r="F814">
        <v>134</v>
      </c>
      <c r="G814">
        <v>551</v>
      </c>
      <c r="H814">
        <v>693</v>
      </c>
      <c r="I814">
        <v>5100</v>
      </c>
      <c r="J814">
        <v>6478</v>
      </c>
      <c r="K814">
        <v>42823</v>
      </c>
      <c r="L814">
        <v>176</v>
      </c>
      <c r="M814">
        <v>463</v>
      </c>
      <c r="N814">
        <v>292</v>
      </c>
      <c r="O814">
        <v>54</v>
      </c>
      <c r="P814">
        <v>985</v>
      </c>
      <c r="Q814">
        <v>2100</v>
      </c>
      <c r="R814">
        <v>0</v>
      </c>
      <c r="S814">
        <v>0</v>
      </c>
      <c r="T814">
        <v>2100</v>
      </c>
      <c r="U814">
        <v>5657</v>
      </c>
      <c r="V814">
        <v>9785</v>
      </c>
      <c r="W814">
        <v>30100</v>
      </c>
      <c r="X814">
        <v>39738</v>
      </c>
      <c r="Y814">
        <v>0.02</v>
      </c>
      <c r="Z814">
        <v>7</v>
      </c>
      <c r="AA814">
        <v>40956</v>
      </c>
      <c r="AB814">
        <v>3</v>
      </c>
      <c r="AC814">
        <v>60.37</v>
      </c>
    </row>
    <row r="815" spans="1:29" x14ac:dyDescent="0.3">
      <c r="A815">
        <v>1998</v>
      </c>
      <c r="B815">
        <v>12</v>
      </c>
      <c r="C815" s="1">
        <v>36152</v>
      </c>
      <c r="D815">
        <v>34000</v>
      </c>
      <c r="E815">
        <v>84</v>
      </c>
      <c r="F815">
        <v>138</v>
      </c>
      <c r="G815">
        <v>552</v>
      </c>
      <c r="H815">
        <v>700</v>
      </c>
      <c r="I815">
        <v>5050</v>
      </c>
      <c r="J815">
        <v>6440</v>
      </c>
      <c r="K815">
        <v>40524</v>
      </c>
      <c r="L815">
        <v>114</v>
      </c>
      <c r="M815">
        <v>3180</v>
      </c>
      <c r="N815">
        <v>0</v>
      </c>
      <c r="O815">
        <v>56</v>
      </c>
      <c r="P815">
        <v>3350</v>
      </c>
      <c r="Q815">
        <v>2050</v>
      </c>
      <c r="R815">
        <v>0</v>
      </c>
      <c r="S815">
        <v>0</v>
      </c>
      <c r="T815">
        <v>2050</v>
      </c>
      <c r="U815">
        <v>5351</v>
      </c>
      <c r="V815">
        <v>7109</v>
      </c>
      <c r="W815">
        <v>28159</v>
      </c>
      <c r="X815">
        <v>35124</v>
      </c>
      <c r="Y815">
        <v>0.08</v>
      </c>
      <c r="Z815">
        <v>13</v>
      </c>
      <c r="AA815">
        <v>36934</v>
      </c>
      <c r="AB815">
        <v>5</v>
      </c>
      <c r="AC815">
        <v>60.45</v>
      </c>
    </row>
    <row r="816" spans="1:29" x14ac:dyDescent="0.3">
      <c r="A816">
        <v>1998</v>
      </c>
      <c r="B816">
        <v>12</v>
      </c>
      <c r="C816" s="1">
        <v>36153</v>
      </c>
      <c r="D816">
        <v>31500</v>
      </c>
      <c r="E816">
        <v>50</v>
      </c>
      <c r="F816">
        <v>143</v>
      </c>
      <c r="G816">
        <v>549</v>
      </c>
      <c r="H816">
        <v>694</v>
      </c>
      <c r="I816">
        <v>4840</v>
      </c>
      <c r="J816">
        <v>6226</v>
      </c>
      <c r="K816">
        <v>37776</v>
      </c>
      <c r="L816">
        <v>144</v>
      </c>
      <c r="M816">
        <v>3167</v>
      </c>
      <c r="N816">
        <v>0</v>
      </c>
      <c r="O816">
        <v>49</v>
      </c>
      <c r="P816">
        <v>3360</v>
      </c>
      <c r="Q816">
        <v>2050</v>
      </c>
      <c r="R816">
        <v>0</v>
      </c>
      <c r="S816">
        <v>0</v>
      </c>
      <c r="T816">
        <v>2050</v>
      </c>
      <c r="U816">
        <v>5019</v>
      </c>
      <c r="V816">
        <v>6552</v>
      </c>
      <c r="W816">
        <v>25957</v>
      </c>
      <c r="X816">
        <v>32366</v>
      </c>
      <c r="Y816">
        <v>0.08</v>
      </c>
      <c r="Z816">
        <v>14</v>
      </c>
      <c r="AA816">
        <v>34323</v>
      </c>
      <c r="AB816">
        <v>6</v>
      </c>
      <c r="AC816">
        <v>60.58</v>
      </c>
    </row>
    <row r="817" spans="1:29" x14ac:dyDescent="0.3">
      <c r="A817">
        <v>1998</v>
      </c>
      <c r="B817">
        <v>12</v>
      </c>
      <c r="C817" s="1">
        <v>36154</v>
      </c>
      <c r="D817">
        <v>29000</v>
      </c>
      <c r="E817">
        <v>50</v>
      </c>
      <c r="F817">
        <v>162</v>
      </c>
      <c r="G817">
        <v>549</v>
      </c>
      <c r="H817">
        <v>691</v>
      </c>
      <c r="I817">
        <v>4050</v>
      </c>
      <c r="J817">
        <v>5452</v>
      </c>
      <c r="K817">
        <v>34502</v>
      </c>
      <c r="L817">
        <v>255</v>
      </c>
      <c r="M817">
        <v>2216</v>
      </c>
      <c r="N817">
        <v>0</v>
      </c>
      <c r="O817">
        <v>49</v>
      </c>
      <c r="P817">
        <v>2520</v>
      </c>
      <c r="Q817">
        <v>2000</v>
      </c>
      <c r="R817">
        <v>0</v>
      </c>
      <c r="S817">
        <v>0</v>
      </c>
      <c r="T817">
        <v>2000</v>
      </c>
      <c r="U817">
        <v>4686</v>
      </c>
      <c r="V817">
        <v>6318</v>
      </c>
      <c r="W817">
        <v>23804</v>
      </c>
      <c r="X817">
        <v>29982</v>
      </c>
      <c r="Y817">
        <v>0.06</v>
      </c>
      <c r="Z817">
        <v>13</v>
      </c>
      <c r="AA817">
        <v>31570</v>
      </c>
      <c r="AB817">
        <v>5</v>
      </c>
      <c r="AC817">
        <v>60.75</v>
      </c>
    </row>
    <row r="818" spans="1:29" x14ac:dyDescent="0.3">
      <c r="A818">
        <v>1998</v>
      </c>
      <c r="B818">
        <v>12</v>
      </c>
      <c r="C818" s="1">
        <v>36155</v>
      </c>
      <c r="D818">
        <v>26900</v>
      </c>
      <c r="E818">
        <v>50</v>
      </c>
      <c r="F818">
        <v>154</v>
      </c>
      <c r="G818">
        <v>550</v>
      </c>
      <c r="H818">
        <v>689</v>
      </c>
      <c r="I818">
        <v>3780</v>
      </c>
      <c r="J818">
        <v>5173</v>
      </c>
      <c r="K818">
        <v>32123</v>
      </c>
      <c r="L818">
        <v>254</v>
      </c>
      <c r="M818">
        <v>822</v>
      </c>
      <c r="N818">
        <v>0</v>
      </c>
      <c r="O818">
        <v>44</v>
      </c>
      <c r="P818">
        <v>1121</v>
      </c>
      <c r="Q818">
        <v>2000</v>
      </c>
      <c r="R818">
        <v>0</v>
      </c>
      <c r="S818">
        <v>0</v>
      </c>
      <c r="T818">
        <v>2000</v>
      </c>
      <c r="U818">
        <v>4407</v>
      </c>
      <c r="V818">
        <v>7159</v>
      </c>
      <c r="W818">
        <v>21983</v>
      </c>
      <c r="X818">
        <v>29002</v>
      </c>
      <c r="Y818">
        <v>0.03</v>
      </c>
      <c r="Z818">
        <v>10</v>
      </c>
      <c r="AA818">
        <v>30162</v>
      </c>
      <c r="AB818">
        <v>4</v>
      </c>
      <c r="AC818">
        <v>60.93</v>
      </c>
    </row>
    <row r="819" spans="1:29" x14ac:dyDescent="0.3">
      <c r="A819">
        <v>1998</v>
      </c>
      <c r="B819">
        <v>12</v>
      </c>
      <c r="C819" s="1">
        <v>36156</v>
      </c>
      <c r="D819">
        <v>25600</v>
      </c>
      <c r="E819">
        <v>50</v>
      </c>
      <c r="F819">
        <v>148</v>
      </c>
      <c r="G819">
        <v>548</v>
      </c>
      <c r="H819">
        <v>685</v>
      </c>
      <c r="I819">
        <v>3680</v>
      </c>
      <c r="J819">
        <v>5061</v>
      </c>
      <c r="K819">
        <v>30711</v>
      </c>
      <c r="L819">
        <v>251</v>
      </c>
      <c r="M819">
        <v>2715</v>
      </c>
      <c r="N819">
        <v>0</v>
      </c>
      <c r="O819">
        <v>52</v>
      </c>
      <c r="P819">
        <v>3018</v>
      </c>
      <c r="Q819">
        <v>1950</v>
      </c>
      <c r="R819">
        <v>0</v>
      </c>
      <c r="S819">
        <v>0</v>
      </c>
      <c r="T819">
        <v>1950</v>
      </c>
      <c r="U819">
        <v>4234</v>
      </c>
      <c r="V819">
        <v>5009</v>
      </c>
      <c r="W819">
        <v>20870</v>
      </c>
      <c r="X819">
        <v>25743</v>
      </c>
      <c r="Y819">
        <v>0.09</v>
      </c>
      <c r="Z819">
        <v>16</v>
      </c>
      <c r="AA819">
        <v>27031</v>
      </c>
      <c r="AB819">
        <v>5</v>
      </c>
      <c r="AC819">
        <v>61.18</v>
      </c>
    </row>
    <row r="820" spans="1:29" x14ac:dyDescent="0.3">
      <c r="A820">
        <v>1998</v>
      </c>
      <c r="B820">
        <v>12</v>
      </c>
      <c r="C820" s="1">
        <v>36157</v>
      </c>
      <c r="D820">
        <v>24900</v>
      </c>
      <c r="E820">
        <v>50</v>
      </c>
      <c r="F820">
        <v>143</v>
      </c>
      <c r="G820">
        <v>549</v>
      </c>
      <c r="H820">
        <v>679</v>
      </c>
      <c r="I820">
        <v>3580</v>
      </c>
      <c r="J820">
        <v>4951</v>
      </c>
      <c r="K820">
        <v>29901</v>
      </c>
      <c r="L820">
        <v>252</v>
      </c>
      <c r="M820">
        <v>1832</v>
      </c>
      <c r="N820">
        <v>0</v>
      </c>
      <c r="O820">
        <v>59</v>
      </c>
      <c r="P820">
        <v>2143</v>
      </c>
      <c r="Q820">
        <v>1950</v>
      </c>
      <c r="R820">
        <v>0</v>
      </c>
      <c r="S820">
        <v>0</v>
      </c>
      <c r="T820">
        <v>1950</v>
      </c>
      <c r="U820">
        <v>4141</v>
      </c>
      <c r="V820">
        <v>5681</v>
      </c>
      <c r="W820">
        <v>20263</v>
      </c>
      <c r="X820">
        <v>25808</v>
      </c>
      <c r="Y820">
        <v>0.06</v>
      </c>
      <c r="Z820">
        <v>14</v>
      </c>
      <c r="AA820">
        <v>27282</v>
      </c>
      <c r="AB820">
        <v>5</v>
      </c>
      <c r="AC820">
        <v>61.42</v>
      </c>
    </row>
    <row r="821" spans="1:29" x14ac:dyDescent="0.3">
      <c r="A821">
        <v>1998</v>
      </c>
      <c r="B821">
        <v>12</v>
      </c>
      <c r="C821" s="1">
        <v>36158</v>
      </c>
      <c r="D821">
        <v>24200</v>
      </c>
      <c r="E821">
        <v>47</v>
      </c>
      <c r="F821">
        <v>138</v>
      </c>
      <c r="G821">
        <v>546</v>
      </c>
      <c r="H821">
        <v>669</v>
      </c>
      <c r="I821">
        <v>3550</v>
      </c>
      <c r="J821">
        <v>4903</v>
      </c>
      <c r="K821">
        <v>29150</v>
      </c>
      <c r="L821">
        <v>250</v>
      </c>
      <c r="M821">
        <v>1989</v>
      </c>
      <c r="N821">
        <v>0</v>
      </c>
      <c r="O821">
        <v>65</v>
      </c>
      <c r="P821">
        <v>2304</v>
      </c>
      <c r="Q821">
        <v>1900</v>
      </c>
      <c r="R821">
        <v>0</v>
      </c>
      <c r="S821">
        <v>0</v>
      </c>
      <c r="T821">
        <v>1900</v>
      </c>
      <c r="U821">
        <v>4048</v>
      </c>
      <c r="V821">
        <v>5412</v>
      </c>
      <c r="W821">
        <v>19667</v>
      </c>
      <c r="X821">
        <v>24946</v>
      </c>
      <c r="Y821">
        <v>7.0000000000000007E-2</v>
      </c>
      <c r="Z821">
        <v>14</v>
      </c>
      <c r="AA821">
        <v>26558</v>
      </c>
      <c r="AB821">
        <v>6</v>
      </c>
      <c r="AC821">
        <v>61.66</v>
      </c>
    </row>
    <row r="822" spans="1:29" x14ac:dyDescent="0.3">
      <c r="A822">
        <v>1998</v>
      </c>
      <c r="B822">
        <v>12</v>
      </c>
      <c r="C822" s="1">
        <v>36159</v>
      </c>
      <c r="D822">
        <v>23400</v>
      </c>
      <c r="E822">
        <v>50</v>
      </c>
      <c r="F822">
        <v>135</v>
      </c>
      <c r="G822">
        <v>545</v>
      </c>
      <c r="H822">
        <v>665</v>
      </c>
      <c r="I822">
        <v>3520</v>
      </c>
      <c r="J822">
        <v>4865</v>
      </c>
      <c r="K822">
        <v>28315</v>
      </c>
      <c r="L822">
        <v>268</v>
      </c>
      <c r="M822">
        <v>1698</v>
      </c>
      <c r="N822">
        <v>303</v>
      </c>
      <c r="O822">
        <v>46</v>
      </c>
      <c r="P822">
        <v>2315</v>
      </c>
      <c r="Q822">
        <v>1850</v>
      </c>
      <c r="R822">
        <v>0</v>
      </c>
      <c r="S822">
        <v>0</v>
      </c>
      <c r="T822">
        <v>1850</v>
      </c>
      <c r="U822">
        <v>3941</v>
      </c>
      <c r="V822">
        <v>5288</v>
      </c>
      <c r="W822">
        <v>18991</v>
      </c>
      <c r="X822">
        <v>24150</v>
      </c>
      <c r="Y822">
        <v>7.0000000000000007E-2</v>
      </c>
      <c r="Z822">
        <v>15</v>
      </c>
      <c r="AA822">
        <v>25750</v>
      </c>
      <c r="AB822">
        <v>6</v>
      </c>
      <c r="AC822">
        <v>61.91</v>
      </c>
    </row>
    <row r="823" spans="1:29" x14ac:dyDescent="0.3">
      <c r="A823">
        <v>1998</v>
      </c>
      <c r="B823">
        <v>12</v>
      </c>
      <c r="C823" s="1">
        <v>36160</v>
      </c>
      <c r="D823">
        <v>22400</v>
      </c>
      <c r="E823">
        <v>50</v>
      </c>
      <c r="F823">
        <v>135</v>
      </c>
      <c r="G823">
        <v>547</v>
      </c>
      <c r="H823">
        <v>659</v>
      </c>
      <c r="I823">
        <v>3470</v>
      </c>
      <c r="J823">
        <v>4811</v>
      </c>
      <c r="K823">
        <v>27261</v>
      </c>
      <c r="L823">
        <v>108</v>
      </c>
      <c r="M823">
        <v>1961</v>
      </c>
      <c r="N823">
        <v>0</v>
      </c>
      <c r="O823">
        <v>47</v>
      </c>
      <c r="P823">
        <v>2116</v>
      </c>
      <c r="Q823">
        <v>1800</v>
      </c>
      <c r="R823">
        <v>0</v>
      </c>
      <c r="S823">
        <v>0</v>
      </c>
      <c r="T823">
        <v>1800</v>
      </c>
      <c r="U823">
        <v>3808</v>
      </c>
      <c r="V823">
        <v>5333</v>
      </c>
      <c r="W823">
        <v>18138</v>
      </c>
      <c r="X823">
        <v>23345</v>
      </c>
      <c r="Y823">
        <v>7.0000000000000007E-2</v>
      </c>
      <c r="Z823">
        <v>14</v>
      </c>
      <c r="AA823">
        <v>24736</v>
      </c>
      <c r="AB823">
        <v>6</v>
      </c>
      <c r="AC823">
        <v>62.17</v>
      </c>
    </row>
    <row r="824" spans="1:29" x14ac:dyDescent="0.3">
      <c r="A824">
        <v>1999</v>
      </c>
      <c r="B824">
        <v>1</v>
      </c>
      <c r="C824" s="1">
        <v>36161</v>
      </c>
      <c r="D824">
        <v>21600</v>
      </c>
      <c r="E824">
        <v>50</v>
      </c>
      <c r="F824">
        <v>139</v>
      </c>
      <c r="G824">
        <v>550</v>
      </c>
      <c r="H824">
        <v>648</v>
      </c>
      <c r="I824">
        <v>3480</v>
      </c>
      <c r="J824">
        <v>4817</v>
      </c>
      <c r="K824">
        <v>26467</v>
      </c>
      <c r="L824">
        <v>169</v>
      </c>
      <c r="M824">
        <v>1992</v>
      </c>
      <c r="N824">
        <v>0</v>
      </c>
      <c r="O824">
        <v>48</v>
      </c>
      <c r="P824">
        <v>2209</v>
      </c>
      <c r="Q824">
        <v>1700</v>
      </c>
      <c r="R824">
        <v>0</v>
      </c>
      <c r="S824">
        <v>0</v>
      </c>
      <c r="T824">
        <v>1700</v>
      </c>
      <c r="U824">
        <v>3702</v>
      </c>
      <c r="V824">
        <v>5205</v>
      </c>
      <c r="W824">
        <v>17472</v>
      </c>
      <c r="X824">
        <v>22558</v>
      </c>
      <c r="Y824">
        <v>0.08</v>
      </c>
      <c r="Z824">
        <v>15</v>
      </c>
      <c r="AA824">
        <v>23950</v>
      </c>
      <c r="AB824">
        <v>6</v>
      </c>
      <c r="AC824">
        <v>62.44</v>
      </c>
    </row>
    <row r="825" spans="1:29" x14ac:dyDescent="0.3">
      <c r="A825">
        <v>1999</v>
      </c>
      <c r="B825">
        <v>1</v>
      </c>
      <c r="C825" s="1">
        <v>36162</v>
      </c>
      <c r="D825">
        <v>21000</v>
      </c>
      <c r="E825">
        <v>43</v>
      </c>
      <c r="F825">
        <v>137</v>
      </c>
      <c r="G825">
        <v>551</v>
      </c>
      <c r="H825">
        <v>643</v>
      </c>
      <c r="I825">
        <v>3440</v>
      </c>
      <c r="J825">
        <v>4771</v>
      </c>
      <c r="K825">
        <v>25814</v>
      </c>
      <c r="L825">
        <v>169</v>
      </c>
      <c r="M825">
        <v>2011</v>
      </c>
      <c r="N825">
        <v>0</v>
      </c>
      <c r="O825">
        <v>50</v>
      </c>
      <c r="P825">
        <v>2230</v>
      </c>
      <c r="Q825">
        <v>1650</v>
      </c>
      <c r="R825">
        <v>0</v>
      </c>
      <c r="S825">
        <v>0</v>
      </c>
      <c r="T825">
        <v>1650</v>
      </c>
      <c r="U825">
        <v>3622</v>
      </c>
      <c r="V825">
        <v>5091</v>
      </c>
      <c r="W825">
        <v>16959</v>
      </c>
      <c r="X825">
        <v>21934</v>
      </c>
      <c r="Y825">
        <v>0.08</v>
      </c>
      <c r="Z825">
        <v>15</v>
      </c>
      <c r="AA825">
        <v>23331</v>
      </c>
      <c r="AB825">
        <v>6</v>
      </c>
      <c r="AC825">
        <v>62.71</v>
      </c>
    </row>
    <row r="826" spans="1:29" x14ac:dyDescent="0.3">
      <c r="A826">
        <v>1999</v>
      </c>
      <c r="B826">
        <v>1</v>
      </c>
      <c r="C826" s="1">
        <v>36163</v>
      </c>
      <c r="D826">
        <v>20900</v>
      </c>
      <c r="E826">
        <v>40</v>
      </c>
      <c r="F826">
        <v>131</v>
      </c>
      <c r="G826">
        <v>549</v>
      </c>
      <c r="H826">
        <v>638</v>
      </c>
      <c r="I826">
        <v>3390</v>
      </c>
      <c r="J826">
        <v>4708</v>
      </c>
      <c r="K826">
        <v>25648</v>
      </c>
      <c r="L826">
        <v>170</v>
      </c>
      <c r="M826">
        <v>1995</v>
      </c>
      <c r="N826">
        <v>0</v>
      </c>
      <c r="O826">
        <v>46</v>
      </c>
      <c r="P826">
        <v>2212</v>
      </c>
      <c r="Q826">
        <v>1600</v>
      </c>
      <c r="R826">
        <v>0</v>
      </c>
      <c r="S826">
        <v>0</v>
      </c>
      <c r="T826">
        <v>1600</v>
      </c>
      <c r="U826">
        <v>3609</v>
      </c>
      <c r="V826">
        <v>5065</v>
      </c>
      <c r="W826">
        <v>16883</v>
      </c>
      <c r="X826">
        <v>21836</v>
      </c>
      <c r="Y826">
        <v>0.08</v>
      </c>
      <c r="Z826">
        <v>15</v>
      </c>
      <c r="AA826">
        <v>23205</v>
      </c>
      <c r="AB826">
        <v>6</v>
      </c>
      <c r="AC826">
        <v>62.97</v>
      </c>
    </row>
    <row r="827" spans="1:29" x14ac:dyDescent="0.3">
      <c r="A827">
        <v>1999</v>
      </c>
      <c r="B827">
        <v>1</v>
      </c>
      <c r="C827" s="1">
        <v>36164</v>
      </c>
      <c r="D827">
        <v>20600</v>
      </c>
      <c r="E827">
        <v>45</v>
      </c>
      <c r="F827">
        <v>128</v>
      </c>
      <c r="G827">
        <v>548</v>
      </c>
      <c r="H827">
        <v>630</v>
      </c>
      <c r="I827">
        <v>3370</v>
      </c>
      <c r="J827">
        <v>4676</v>
      </c>
      <c r="K827">
        <v>25321</v>
      </c>
      <c r="L827">
        <v>170</v>
      </c>
      <c r="M827">
        <v>1153</v>
      </c>
      <c r="N827">
        <v>0</v>
      </c>
      <c r="O827">
        <v>46</v>
      </c>
      <c r="P827">
        <v>1369</v>
      </c>
      <c r="Q827">
        <v>1550</v>
      </c>
      <c r="R827">
        <v>0</v>
      </c>
      <c r="S827">
        <v>0</v>
      </c>
      <c r="T827">
        <v>1550</v>
      </c>
      <c r="U827">
        <v>3569</v>
      </c>
      <c r="V827">
        <v>5868</v>
      </c>
      <c r="W827">
        <v>16642</v>
      </c>
      <c r="X827">
        <v>22402</v>
      </c>
      <c r="Y827">
        <v>0.05</v>
      </c>
      <c r="Z827">
        <v>12</v>
      </c>
      <c r="AA827">
        <v>23301</v>
      </c>
      <c r="AB827">
        <v>4</v>
      </c>
      <c r="AC827">
        <v>63.19</v>
      </c>
    </row>
    <row r="828" spans="1:29" x14ac:dyDescent="0.3">
      <c r="A828">
        <v>1999</v>
      </c>
      <c r="B828">
        <v>1</v>
      </c>
      <c r="C828" s="1">
        <v>36165</v>
      </c>
      <c r="D828">
        <v>20500</v>
      </c>
      <c r="E828">
        <v>50</v>
      </c>
      <c r="F828">
        <v>125</v>
      </c>
      <c r="G828">
        <v>549</v>
      </c>
      <c r="H828">
        <v>628</v>
      </c>
      <c r="I828">
        <v>3340</v>
      </c>
      <c r="J828">
        <v>4642</v>
      </c>
      <c r="K828">
        <v>25192</v>
      </c>
      <c r="L828">
        <v>168</v>
      </c>
      <c r="M828">
        <v>935</v>
      </c>
      <c r="N828">
        <v>0</v>
      </c>
      <c r="O828">
        <v>48</v>
      </c>
      <c r="P828">
        <v>1152</v>
      </c>
      <c r="Q828">
        <v>1500</v>
      </c>
      <c r="R828">
        <v>0</v>
      </c>
      <c r="S828">
        <v>0</v>
      </c>
      <c r="T828">
        <v>1500</v>
      </c>
      <c r="U828">
        <v>3556</v>
      </c>
      <c r="V828">
        <v>6071</v>
      </c>
      <c r="W828">
        <v>16574</v>
      </c>
      <c r="X828">
        <v>22540</v>
      </c>
      <c r="Y828">
        <v>0.04</v>
      </c>
      <c r="Z828">
        <v>11</v>
      </c>
      <c r="AA828">
        <v>23410</v>
      </c>
      <c r="AB828">
        <v>4</v>
      </c>
      <c r="AC828">
        <v>63.41</v>
      </c>
    </row>
    <row r="829" spans="1:29" x14ac:dyDescent="0.3">
      <c r="A829">
        <v>1999</v>
      </c>
      <c r="B829">
        <v>1</v>
      </c>
      <c r="C829" s="1">
        <v>36166</v>
      </c>
      <c r="D829">
        <v>20200</v>
      </c>
      <c r="E829">
        <v>50</v>
      </c>
      <c r="F829">
        <v>122</v>
      </c>
      <c r="G829">
        <v>551</v>
      </c>
      <c r="H829">
        <v>622</v>
      </c>
      <c r="I829">
        <v>3280</v>
      </c>
      <c r="J829">
        <v>4575</v>
      </c>
      <c r="K829">
        <v>24825</v>
      </c>
      <c r="L829">
        <v>146</v>
      </c>
      <c r="M829">
        <v>271</v>
      </c>
      <c r="N829">
        <v>1470</v>
      </c>
      <c r="O829">
        <v>59</v>
      </c>
      <c r="P829">
        <v>1946</v>
      </c>
      <c r="Q829">
        <v>1450</v>
      </c>
      <c r="R829">
        <v>0</v>
      </c>
      <c r="S829">
        <v>0</v>
      </c>
      <c r="T829">
        <v>1450</v>
      </c>
      <c r="U829">
        <v>3516</v>
      </c>
      <c r="V829">
        <v>5202</v>
      </c>
      <c r="W829">
        <v>16328</v>
      </c>
      <c r="X829">
        <v>21429</v>
      </c>
      <c r="Y829">
        <v>7.0000000000000007E-2</v>
      </c>
      <c r="Z829">
        <v>14</v>
      </c>
      <c r="AA829">
        <v>22476</v>
      </c>
      <c r="AB829">
        <v>5</v>
      </c>
      <c r="AC829">
        <v>63.64</v>
      </c>
    </row>
    <row r="830" spans="1:29" x14ac:dyDescent="0.3">
      <c r="A830">
        <v>1999</v>
      </c>
      <c r="B830">
        <v>1</v>
      </c>
      <c r="C830" s="1">
        <v>36167</v>
      </c>
      <c r="D830">
        <v>20100</v>
      </c>
      <c r="E830">
        <v>50</v>
      </c>
      <c r="F830">
        <v>122</v>
      </c>
      <c r="G830">
        <v>550</v>
      </c>
      <c r="H830">
        <v>472</v>
      </c>
      <c r="I830">
        <v>3130</v>
      </c>
      <c r="J830">
        <v>4274</v>
      </c>
      <c r="K830">
        <v>24424</v>
      </c>
      <c r="L830">
        <v>87</v>
      </c>
      <c r="M830">
        <v>115</v>
      </c>
      <c r="N830">
        <v>2048</v>
      </c>
      <c r="O830">
        <v>49</v>
      </c>
      <c r="P830">
        <v>2299</v>
      </c>
      <c r="Q830">
        <v>1450</v>
      </c>
      <c r="R830">
        <v>0</v>
      </c>
      <c r="S830">
        <v>0</v>
      </c>
      <c r="T830">
        <v>1450</v>
      </c>
      <c r="U830">
        <v>3502</v>
      </c>
      <c r="V830">
        <v>4535</v>
      </c>
      <c r="W830">
        <v>16242</v>
      </c>
      <c r="X830">
        <v>20675</v>
      </c>
      <c r="Y830">
        <v>0.09</v>
      </c>
      <c r="Z830">
        <v>15</v>
      </c>
      <c r="AA830">
        <v>22172</v>
      </c>
      <c r="AB830">
        <v>7</v>
      </c>
      <c r="AC830">
        <v>63.88</v>
      </c>
    </row>
    <row r="831" spans="1:29" x14ac:dyDescent="0.3">
      <c r="A831">
        <v>1999</v>
      </c>
      <c r="B831">
        <v>1</v>
      </c>
      <c r="C831" s="1">
        <v>36168</v>
      </c>
      <c r="D831">
        <v>19700</v>
      </c>
      <c r="E831">
        <v>55</v>
      </c>
      <c r="F831">
        <v>121</v>
      </c>
      <c r="G831">
        <v>545</v>
      </c>
      <c r="H831">
        <v>183</v>
      </c>
      <c r="I831">
        <v>2930</v>
      </c>
      <c r="J831">
        <v>3779</v>
      </c>
      <c r="K831">
        <v>23534</v>
      </c>
      <c r="L831">
        <v>92</v>
      </c>
      <c r="M831">
        <v>193</v>
      </c>
      <c r="N831">
        <v>2019</v>
      </c>
      <c r="O831">
        <v>49</v>
      </c>
      <c r="P831">
        <v>2353</v>
      </c>
      <c r="Q831">
        <v>1450</v>
      </c>
      <c r="R831">
        <v>0</v>
      </c>
      <c r="S831">
        <v>0</v>
      </c>
      <c r="T831">
        <v>1450</v>
      </c>
      <c r="U831">
        <v>3449</v>
      </c>
      <c r="V831">
        <v>3932</v>
      </c>
      <c r="W831">
        <v>15900</v>
      </c>
      <c r="X831">
        <v>19731</v>
      </c>
      <c r="Y831">
        <v>0.09</v>
      </c>
      <c r="Z831">
        <v>16</v>
      </c>
      <c r="AA831">
        <v>20604</v>
      </c>
      <c r="AB831">
        <v>4</v>
      </c>
      <c r="AC831">
        <v>64.14</v>
      </c>
    </row>
    <row r="832" spans="1:29" x14ac:dyDescent="0.3">
      <c r="A832">
        <v>1999</v>
      </c>
      <c r="B832">
        <v>1</v>
      </c>
      <c r="C832" s="1">
        <v>36169</v>
      </c>
      <c r="D832">
        <v>19200</v>
      </c>
      <c r="E832">
        <v>60</v>
      </c>
      <c r="F832">
        <v>118</v>
      </c>
      <c r="G832">
        <v>544</v>
      </c>
      <c r="H832">
        <v>146</v>
      </c>
      <c r="I832">
        <v>2760</v>
      </c>
      <c r="J832">
        <v>3568</v>
      </c>
      <c r="K832">
        <v>22828</v>
      </c>
      <c r="L832">
        <v>93</v>
      </c>
      <c r="M832">
        <v>30</v>
      </c>
      <c r="N832">
        <v>1977</v>
      </c>
      <c r="O832">
        <v>52</v>
      </c>
      <c r="P832">
        <v>2152</v>
      </c>
      <c r="Q832">
        <v>1350</v>
      </c>
      <c r="R832">
        <v>0</v>
      </c>
      <c r="S832">
        <v>0</v>
      </c>
      <c r="T832">
        <v>1350</v>
      </c>
      <c r="U832">
        <v>3383</v>
      </c>
      <c r="V832">
        <v>3921</v>
      </c>
      <c r="W832">
        <v>15499</v>
      </c>
      <c r="X832">
        <v>19326</v>
      </c>
      <c r="Y832">
        <v>0.09</v>
      </c>
      <c r="Z832">
        <v>15</v>
      </c>
      <c r="AA832">
        <v>20832</v>
      </c>
      <c r="AB832">
        <v>7</v>
      </c>
      <c r="AC832">
        <v>64.400000000000006</v>
      </c>
    </row>
    <row r="833" spans="1:29" x14ac:dyDescent="0.3">
      <c r="A833">
        <v>1999</v>
      </c>
      <c r="B833">
        <v>1</v>
      </c>
      <c r="C833" s="1">
        <v>36170</v>
      </c>
      <c r="D833">
        <v>18400</v>
      </c>
      <c r="E833">
        <v>48</v>
      </c>
      <c r="F833">
        <v>115</v>
      </c>
      <c r="G833">
        <v>547</v>
      </c>
      <c r="H833">
        <v>123</v>
      </c>
      <c r="I833">
        <v>2730</v>
      </c>
      <c r="J833">
        <v>3515</v>
      </c>
      <c r="K833">
        <v>21963</v>
      </c>
      <c r="L833">
        <v>91</v>
      </c>
      <c r="M833">
        <v>204</v>
      </c>
      <c r="N833">
        <v>1977</v>
      </c>
      <c r="O833">
        <v>46</v>
      </c>
      <c r="P833">
        <v>2318</v>
      </c>
      <c r="Q833">
        <v>1300</v>
      </c>
      <c r="R833">
        <v>0</v>
      </c>
      <c r="S833">
        <v>0</v>
      </c>
      <c r="T833">
        <v>1300</v>
      </c>
      <c r="U833">
        <v>3276</v>
      </c>
      <c r="V833">
        <v>3629</v>
      </c>
      <c r="W833">
        <v>14808</v>
      </c>
      <c r="X833">
        <v>18345</v>
      </c>
      <c r="Y833">
        <v>0.1</v>
      </c>
      <c r="Z833">
        <v>16</v>
      </c>
      <c r="AA833">
        <v>19233</v>
      </c>
      <c r="AB833">
        <v>5</v>
      </c>
      <c r="AC833">
        <v>64.680000000000007</v>
      </c>
    </row>
    <row r="834" spans="1:29" x14ac:dyDescent="0.3">
      <c r="A834">
        <v>1999</v>
      </c>
      <c r="B834">
        <v>1</v>
      </c>
      <c r="C834" s="1">
        <v>36171</v>
      </c>
      <c r="D834">
        <v>18000</v>
      </c>
      <c r="E834">
        <v>37</v>
      </c>
      <c r="F834">
        <v>114</v>
      </c>
      <c r="G834">
        <v>550</v>
      </c>
      <c r="H834">
        <v>115</v>
      </c>
      <c r="I834">
        <v>2750</v>
      </c>
      <c r="J834">
        <v>3529</v>
      </c>
      <c r="K834">
        <v>21566</v>
      </c>
      <c r="L834">
        <v>87</v>
      </c>
      <c r="M834">
        <v>208</v>
      </c>
      <c r="N834">
        <v>1984</v>
      </c>
      <c r="O834">
        <v>52</v>
      </c>
      <c r="P834">
        <v>2331</v>
      </c>
      <c r="Q834">
        <v>1300</v>
      </c>
      <c r="R834">
        <v>0</v>
      </c>
      <c r="S834">
        <v>0</v>
      </c>
      <c r="T834">
        <v>1300</v>
      </c>
      <c r="U834">
        <v>3223</v>
      </c>
      <c r="V834">
        <v>3576</v>
      </c>
      <c r="W834">
        <v>14450</v>
      </c>
      <c r="X834">
        <v>17935</v>
      </c>
      <c r="Y834">
        <v>0.1</v>
      </c>
      <c r="Z834">
        <v>17</v>
      </c>
      <c r="AA834">
        <v>18816</v>
      </c>
      <c r="AB834">
        <v>5</v>
      </c>
      <c r="AC834">
        <v>64.959999999999994</v>
      </c>
    </row>
    <row r="835" spans="1:29" x14ac:dyDescent="0.3">
      <c r="A835">
        <v>1999</v>
      </c>
      <c r="B835">
        <v>1</v>
      </c>
      <c r="C835" s="1">
        <v>36172</v>
      </c>
      <c r="D835">
        <v>17900</v>
      </c>
      <c r="E835">
        <v>35</v>
      </c>
      <c r="F835">
        <v>112</v>
      </c>
      <c r="G835">
        <v>549</v>
      </c>
      <c r="H835">
        <v>111</v>
      </c>
      <c r="I835">
        <v>2750</v>
      </c>
      <c r="J835">
        <v>3522</v>
      </c>
      <c r="K835">
        <v>21457</v>
      </c>
      <c r="L835">
        <v>86</v>
      </c>
      <c r="M835">
        <v>203</v>
      </c>
      <c r="N835">
        <v>1963</v>
      </c>
      <c r="O835">
        <v>57</v>
      </c>
      <c r="P835">
        <v>2309</v>
      </c>
      <c r="Q835">
        <v>1250</v>
      </c>
      <c r="R835">
        <v>0</v>
      </c>
      <c r="S835">
        <v>0</v>
      </c>
      <c r="T835">
        <v>1250</v>
      </c>
      <c r="U835">
        <v>3210</v>
      </c>
      <c r="V835">
        <v>3610</v>
      </c>
      <c r="W835">
        <v>14375</v>
      </c>
      <c r="X835">
        <v>17898</v>
      </c>
      <c r="Y835">
        <v>0.1</v>
      </c>
      <c r="Z835">
        <v>17</v>
      </c>
      <c r="AA835">
        <v>18707</v>
      </c>
      <c r="AB835">
        <v>4</v>
      </c>
      <c r="AC835">
        <v>65.22</v>
      </c>
    </row>
    <row r="836" spans="1:29" x14ac:dyDescent="0.3">
      <c r="A836">
        <v>1999</v>
      </c>
      <c r="B836">
        <v>1</v>
      </c>
      <c r="C836" s="1">
        <v>36173</v>
      </c>
      <c r="D836">
        <v>17900</v>
      </c>
      <c r="E836">
        <v>43</v>
      </c>
      <c r="F836">
        <v>112</v>
      </c>
      <c r="G836">
        <v>549</v>
      </c>
      <c r="H836">
        <v>113</v>
      </c>
      <c r="I836">
        <v>2730</v>
      </c>
      <c r="J836">
        <v>3504</v>
      </c>
      <c r="K836">
        <v>21447</v>
      </c>
      <c r="L836">
        <v>87</v>
      </c>
      <c r="M836">
        <v>181</v>
      </c>
      <c r="N836">
        <v>3717</v>
      </c>
      <c r="O836">
        <v>58</v>
      </c>
      <c r="P836">
        <v>4042</v>
      </c>
      <c r="Q836">
        <v>1250</v>
      </c>
      <c r="R836">
        <v>0</v>
      </c>
      <c r="S836">
        <v>0</v>
      </c>
      <c r="T836">
        <v>1250</v>
      </c>
      <c r="U836">
        <v>3210</v>
      </c>
      <c r="V836">
        <v>1859</v>
      </c>
      <c r="W836">
        <v>14383</v>
      </c>
      <c r="X836">
        <v>16155</v>
      </c>
      <c r="Y836">
        <v>0.18</v>
      </c>
      <c r="Z836">
        <v>25</v>
      </c>
      <c r="AA836">
        <v>18717</v>
      </c>
      <c r="AB836">
        <v>14</v>
      </c>
      <c r="AC836">
        <v>65.53</v>
      </c>
    </row>
    <row r="837" spans="1:29" x14ac:dyDescent="0.3">
      <c r="A837">
        <v>1999</v>
      </c>
      <c r="B837">
        <v>1</v>
      </c>
      <c r="C837" s="1">
        <v>36174</v>
      </c>
      <c r="D837">
        <v>17800</v>
      </c>
      <c r="E837">
        <v>50</v>
      </c>
      <c r="F837">
        <v>110</v>
      </c>
      <c r="G837">
        <v>511</v>
      </c>
      <c r="H837">
        <v>117</v>
      </c>
      <c r="I837">
        <v>2730</v>
      </c>
      <c r="J837">
        <v>3468</v>
      </c>
      <c r="K837">
        <v>21318</v>
      </c>
      <c r="L837">
        <v>95</v>
      </c>
      <c r="M837">
        <v>2579</v>
      </c>
      <c r="N837">
        <v>4435</v>
      </c>
      <c r="O837">
        <v>49</v>
      </c>
      <c r="P837">
        <v>7158</v>
      </c>
      <c r="Q837">
        <v>1200</v>
      </c>
      <c r="R837">
        <v>229</v>
      </c>
      <c r="S837">
        <v>0</v>
      </c>
      <c r="T837">
        <v>971</v>
      </c>
      <c r="U837">
        <v>3196</v>
      </c>
      <c r="V837">
        <v>-1125</v>
      </c>
      <c r="W837">
        <v>14382</v>
      </c>
      <c r="X837">
        <v>13189</v>
      </c>
      <c r="Y837">
        <v>0.33</v>
      </c>
      <c r="Z837">
        <v>38</v>
      </c>
      <c r="AA837">
        <v>18588</v>
      </c>
      <c r="AB837">
        <v>29</v>
      </c>
      <c r="AC837">
        <v>65.959999999999994</v>
      </c>
    </row>
    <row r="838" spans="1:29" x14ac:dyDescent="0.3">
      <c r="A838">
        <v>1999</v>
      </c>
      <c r="B838">
        <v>1</v>
      </c>
      <c r="C838" s="1">
        <v>36175</v>
      </c>
      <c r="D838">
        <v>17400</v>
      </c>
      <c r="E838">
        <v>52</v>
      </c>
      <c r="F838">
        <v>112</v>
      </c>
      <c r="G838">
        <v>479</v>
      </c>
      <c r="H838">
        <v>122</v>
      </c>
      <c r="I838">
        <v>2740</v>
      </c>
      <c r="J838">
        <v>3453</v>
      </c>
      <c r="K838">
        <v>20905</v>
      </c>
      <c r="L838">
        <v>105</v>
      </c>
      <c r="M838">
        <v>2824</v>
      </c>
      <c r="N838">
        <v>4136</v>
      </c>
      <c r="O838">
        <v>36</v>
      </c>
      <c r="P838">
        <v>7101</v>
      </c>
      <c r="Q838">
        <v>1200</v>
      </c>
      <c r="R838">
        <v>3209</v>
      </c>
      <c r="S838">
        <v>0</v>
      </c>
      <c r="T838">
        <v>-2009</v>
      </c>
      <c r="U838">
        <v>3143</v>
      </c>
      <c r="V838">
        <v>802</v>
      </c>
      <c r="W838">
        <v>14871</v>
      </c>
      <c r="X838">
        <v>15814</v>
      </c>
      <c r="Y838">
        <v>0.33</v>
      </c>
      <c r="Z838">
        <v>24</v>
      </c>
      <c r="AA838">
        <v>18165</v>
      </c>
      <c r="AB838">
        <v>13</v>
      </c>
      <c r="AC838">
        <v>66.25</v>
      </c>
    </row>
    <row r="839" spans="1:29" x14ac:dyDescent="0.3">
      <c r="A839">
        <v>1999</v>
      </c>
      <c r="B839">
        <v>1</v>
      </c>
      <c r="C839" s="1">
        <v>36176</v>
      </c>
      <c r="D839">
        <v>17600</v>
      </c>
      <c r="E839">
        <v>55</v>
      </c>
      <c r="F839">
        <v>195</v>
      </c>
      <c r="G839">
        <v>482</v>
      </c>
      <c r="H839">
        <v>130</v>
      </c>
      <c r="I839">
        <v>2790</v>
      </c>
      <c r="J839">
        <v>3597</v>
      </c>
      <c r="K839">
        <v>21252</v>
      </c>
      <c r="L839">
        <v>108</v>
      </c>
      <c r="M839">
        <v>2497</v>
      </c>
      <c r="N839">
        <v>4101</v>
      </c>
      <c r="O839">
        <v>41</v>
      </c>
      <c r="P839">
        <v>6747</v>
      </c>
      <c r="Q839">
        <v>1150</v>
      </c>
      <c r="R839">
        <v>3209</v>
      </c>
      <c r="S839">
        <v>0</v>
      </c>
      <c r="T839">
        <v>-2059</v>
      </c>
      <c r="U839">
        <v>3170</v>
      </c>
      <c r="V839">
        <v>1358</v>
      </c>
      <c r="W839">
        <v>15062</v>
      </c>
      <c r="X839">
        <v>16564</v>
      </c>
      <c r="Y839">
        <v>0.31</v>
      </c>
      <c r="Z839">
        <v>22</v>
      </c>
      <c r="AA839">
        <v>18462</v>
      </c>
      <c r="AB839">
        <v>10</v>
      </c>
      <c r="AC839">
        <v>66.489999999999995</v>
      </c>
    </row>
    <row r="840" spans="1:29" x14ac:dyDescent="0.3">
      <c r="A840">
        <v>1999</v>
      </c>
      <c r="B840">
        <v>1</v>
      </c>
      <c r="C840" s="1">
        <v>36177</v>
      </c>
      <c r="D840">
        <v>18300</v>
      </c>
      <c r="E840">
        <v>55</v>
      </c>
      <c r="F840">
        <v>297</v>
      </c>
      <c r="G840">
        <v>455</v>
      </c>
      <c r="H840">
        <v>138</v>
      </c>
      <c r="I840">
        <v>3030</v>
      </c>
      <c r="J840">
        <v>3920</v>
      </c>
      <c r="K840">
        <v>22275</v>
      </c>
      <c r="L840">
        <v>96</v>
      </c>
      <c r="M840">
        <v>2496</v>
      </c>
      <c r="N840">
        <v>4073</v>
      </c>
      <c r="O840">
        <v>37</v>
      </c>
      <c r="P840">
        <v>6701</v>
      </c>
      <c r="Q840">
        <v>1150</v>
      </c>
      <c r="R840">
        <v>3209</v>
      </c>
      <c r="S840">
        <v>0</v>
      </c>
      <c r="T840">
        <v>-2059</v>
      </c>
      <c r="U840">
        <v>3263</v>
      </c>
      <c r="V840">
        <v>1820</v>
      </c>
      <c r="W840">
        <v>15669</v>
      </c>
      <c r="X840">
        <v>17633</v>
      </c>
      <c r="Y840">
        <v>0.28999999999999998</v>
      </c>
      <c r="Z840">
        <v>21</v>
      </c>
      <c r="AA840">
        <v>19245</v>
      </c>
      <c r="AB840">
        <v>8</v>
      </c>
      <c r="AC840">
        <v>66.680000000000007</v>
      </c>
    </row>
    <row r="841" spans="1:29" x14ac:dyDescent="0.3">
      <c r="A841">
        <v>1999</v>
      </c>
      <c r="B841">
        <v>1</v>
      </c>
      <c r="C841" s="1">
        <v>36178</v>
      </c>
      <c r="D841">
        <v>20100</v>
      </c>
      <c r="E841">
        <v>55</v>
      </c>
      <c r="F841">
        <v>571</v>
      </c>
      <c r="G841">
        <v>484</v>
      </c>
      <c r="H841">
        <v>148</v>
      </c>
      <c r="I841">
        <v>3150</v>
      </c>
      <c r="J841">
        <v>4353</v>
      </c>
      <c r="K841">
        <v>24508</v>
      </c>
      <c r="L841">
        <v>103</v>
      </c>
      <c r="M841">
        <v>2498</v>
      </c>
      <c r="N841">
        <v>4080</v>
      </c>
      <c r="O841">
        <v>33</v>
      </c>
      <c r="P841">
        <v>6714</v>
      </c>
      <c r="Q841">
        <v>1100</v>
      </c>
      <c r="R841">
        <v>7565</v>
      </c>
      <c r="S841">
        <v>0</v>
      </c>
      <c r="T841">
        <v>-6465</v>
      </c>
      <c r="U841">
        <v>3502</v>
      </c>
      <c r="V841">
        <v>5343</v>
      </c>
      <c r="W841">
        <v>18463</v>
      </c>
      <c r="X841">
        <v>24259</v>
      </c>
      <c r="Y841">
        <v>0.27</v>
      </c>
      <c r="Z841">
        <v>1</v>
      </c>
      <c r="AA841">
        <v>21358</v>
      </c>
      <c r="AB841">
        <v>-14</v>
      </c>
      <c r="AC841">
        <v>66.650000000000006</v>
      </c>
    </row>
    <row r="842" spans="1:29" x14ac:dyDescent="0.3">
      <c r="A842">
        <v>1999</v>
      </c>
      <c r="B842">
        <v>1</v>
      </c>
      <c r="C842" s="1">
        <v>36179</v>
      </c>
      <c r="D842">
        <v>23600</v>
      </c>
      <c r="E842">
        <v>55</v>
      </c>
      <c r="F842">
        <v>3210</v>
      </c>
      <c r="G842">
        <v>490</v>
      </c>
      <c r="H842">
        <v>311</v>
      </c>
      <c r="I842">
        <v>3370</v>
      </c>
      <c r="J842">
        <v>7381</v>
      </c>
      <c r="K842">
        <v>31036</v>
      </c>
      <c r="L842">
        <v>195</v>
      </c>
      <c r="M842">
        <v>2498</v>
      </c>
      <c r="N842">
        <v>4096</v>
      </c>
      <c r="O842">
        <v>48</v>
      </c>
      <c r="P842">
        <v>6838</v>
      </c>
      <c r="Q842">
        <v>1100</v>
      </c>
      <c r="R842">
        <v>10545</v>
      </c>
      <c r="S842">
        <v>0</v>
      </c>
      <c r="T842">
        <v>-9445</v>
      </c>
      <c r="U842">
        <v>3968</v>
      </c>
      <c r="V842">
        <v>10650</v>
      </c>
      <c r="W842">
        <v>22332</v>
      </c>
      <c r="X842">
        <v>33642</v>
      </c>
      <c r="Y842">
        <v>0.21</v>
      </c>
      <c r="Z842">
        <v>-8</v>
      </c>
      <c r="AA842">
        <v>30262</v>
      </c>
      <c r="AB842">
        <v>-11</v>
      </c>
      <c r="AC842">
        <v>66.42</v>
      </c>
    </row>
    <row r="843" spans="1:29" x14ac:dyDescent="0.3">
      <c r="A843">
        <v>1999</v>
      </c>
      <c r="B843">
        <v>1</v>
      </c>
      <c r="C843" s="1">
        <v>36180</v>
      </c>
      <c r="D843">
        <v>36400</v>
      </c>
      <c r="E843">
        <v>52</v>
      </c>
      <c r="F843">
        <v>4400</v>
      </c>
      <c r="G843">
        <v>488</v>
      </c>
      <c r="H843">
        <v>1707</v>
      </c>
      <c r="I843">
        <v>3610</v>
      </c>
      <c r="J843">
        <v>10205</v>
      </c>
      <c r="K843">
        <v>46657</v>
      </c>
      <c r="L843">
        <v>253</v>
      </c>
      <c r="M843">
        <v>3003</v>
      </c>
      <c r="N843">
        <v>3928</v>
      </c>
      <c r="O843">
        <v>47</v>
      </c>
      <c r="P843">
        <v>7230</v>
      </c>
      <c r="Q843">
        <v>1100</v>
      </c>
      <c r="R843">
        <v>7565</v>
      </c>
      <c r="S843">
        <v>0</v>
      </c>
      <c r="T843">
        <v>-6465</v>
      </c>
      <c r="U843">
        <v>5670</v>
      </c>
      <c r="V843">
        <v>12847</v>
      </c>
      <c r="W843">
        <v>32592</v>
      </c>
      <c r="X843">
        <v>45891</v>
      </c>
      <c r="Y843">
        <v>0.15</v>
      </c>
      <c r="Z843">
        <v>2</v>
      </c>
      <c r="AA843">
        <v>43047</v>
      </c>
      <c r="AB843">
        <v>-7</v>
      </c>
      <c r="AC843">
        <v>65.989999999999995</v>
      </c>
    </row>
    <row r="844" spans="1:29" x14ac:dyDescent="0.3">
      <c r="A844">
        <v>1999</v>
      </c>
      <c r="B844">
        <v>1</v>
      </c>
      <c r="C844" s="1">
        <v>36181</v>
      </c>
      <c r="D844">
        <v>56800</v>
      </c>
      <c r="E844">
        <v>50</v>
      </c>
      <c r="F844">
        <v>2660</v>
      </c>
      <c r="G844">
        <v>463</v>
      </c>
      <c r="H844">
        <v>3565</v>
      </c>
      <c r="I844">
        <v>4380</v>
      </c>
      <c r="J844">
        <v>11068</v>
      </c>
      <c r="K844">
        <v>67918</v>
      </c>
      <c r="L844">
        <v>266</v>
      </c>
      <c r="M844">
        <v>2505</v>
      </c>
      <c r="N844">
        <v>3968</v>
      </c>
      <c r="O844">
        <v>36</v>
      </c>
      <c r="P844">
        <v>6776</v>
      </c>
      <c r="Q844">
        <v>1050</v>
      </c>
      <c r="R844">
        <v>7794</v>
      </c>
      <c r="S844">
        <v>0</v>
      </c>
      <c r="T844">
        <v>-6744</v>
      </c>
      <c r="U844">
        <v>8383</v>
      </c>
      <c r="V844">
        <v>17059</v>
      </c>
      <c r="W844">
        <v>50355</v>
      </c>
      <c r="X844">
        <v>67886</v>
      </c>
      <c r="Y844">
        <v>0.1</v>
      </c>
      <c r="Z844">
        <v>0</v>
      </c>
      <c r="AA844">
        <v>66083</v>
      </c>
      <c r="AB844">
        <v>-3</v>
      </c>
      <c r="AC844">
        <v>65.34</v>
      </c>
    </row>
    <row r="845" spans="1:29" x14ac:dyDescent="0.3">
      <c r="A845">
        <v>1999</v>
      </c>
      <c r="B845">
        <v>1</v>
      </c>
      <c r="C845" s="1">
        <v>36182</v>
      </c>
      <c r="D845">
        <v>61700</v>
      </c>
      <c r="E845">
        <v>50</v>
      </c>
      <c r="F845">
        <v>1450</v>
      </c>
      <c r="G845">
        <v>455</v>
      </c>
      <c r="H845">
        <v>4552</v>
      </c>
      <c r="I845">
        <v>4950</v>
      </c>
      <c r="J845">
        <v>11407</v>
      </c>
      <c r="K845">
        <v>73157</v>
      </c>
      <c r="L845">
        <v>267</v>
      </c>
      <c r="M845">
        <v>2497</v>
      </c>
      <c r="N845">
        <v>4022</v>
      </c>
      <c r="O845">
        <v>37</v>
      </c>
      <c r="P845">
        <v>6823</v>
      </c>
      <c r="Q845">
        <v>1050</v>
      </c>
      <c r="R845">
        <v>7794</v>
      </c>
      <c r="S845">
        <v>0</v>
      </c>
      <c r="T845">
        <v>-6744</v>
      </c>
      <c r="U845">
        <v>9035</v>
      </c>
      <c r="V845">
        <v>18002</v>
      </c>
      <c r="W845">
        <v>54603</v>
      </c>
      <c r="X845">
        <v>73077</v>
      </c>
      <c r="Y845">
        <v>0.09</v>
      </c>
      <c r="Z845">
        <v>0</v>
      </c>
      <c r="AA845">
        <v>70951</v>
      </c>
      <c r="AB845">
        <v>-3</v>
      </c>
      <c r="AC845">
        <v>64.67</v>
      </c>
    </row>
    <row r="846" spans="1:29" x14ac:dyDescent="0.3">
      <c r="A846">
        <v>1999</v>
      </c>
      <c r="B846">
        <v>1</v>
      </c>
      <c r="C846" s="1">
        <v>36183</v>
      </c>
      <c r="D846">
        <v>63100</v>
      </c>
      <c r="E846">
        <v>47</v>
      </c>
      <c r="F846">
        <v>2690</v>
      </c>
      <c r="G846">
        <v>459</v>
      </c>
      <c r="H846">
        <v>3744</v>
      </c>
      <c r="I846">
        <v>6260</v>
      </c>
      <c r="J846">
        <v>13153</v>
      </c>
      <c r="K846">
        <v>76300</v>
      </c>
      <c r="L846">
        <v>273</v>
      </c>
      <c r="M846">
        <v>2492</v>
      </c>
      <c r="N846">
        <v>4023</v>
      </c>
      <c r="O846">
        <v>38</v>
      </c>
      <c r="P846">
        <v>6826</v>
      </c>
      <c r="Q846">
        <v>1000</v>
      </c>
      <c r="R846">
        <v>4355</v>
      </c>
      <c r="S846">
        <v>0</v>
      </c>
      <c r="T846">
        <v>-3355</v>
      </c>
      <c r="U846">
        <v>9221</v>
      </c>
      <c r="V846">
        <v>17729</v>
      </c>
      <c r="W846">
        <v>54865</v>
      </c>
      <c r="X846">
        <v>72830</v>
      </c>
      <c r="Y846">
        <v>0.09</v>
      </c>
      <c r="Z846">
        <v>5</v>
      </c>
      <c r="AA846">
        <v>72734</v>
      </c>
      <c r="AB846">
        <v>0</v>
      </c>
      <c r="AC846">
        <v>64.040000000000006</v>
      </c>
    </row>
    <row r="847" spans="1:29" x14ac:dyDescent="0.3">
      <c r="A847">
        <v>1999</v>
      </c>
      <c r="B847">
        <v>1</v>
      </c>
      <c r="C847" s="1">
        <v>36184</v>
      </c>
      <c r="D847">
        <v>66700</v>
      </c>
      <c r="E847">
        <v>45</v>
      </c>
      <c r="F847">
        <v>2130</v>
      </c>
      <c r="G847">
        <v>465</v>
      </c>
      <c r="H847">
        <v>4056</v>
      </c>
      <c r="I847">
        <v>7800</v>
      </c>
      <c r="J847">
        <v>14451</v>
      </c>
      <c r="K847">
        <v>81196</v>
      </c>
      <c r="L847">
        <v>267</v>
      </c>
      <c r="M847">
        <v>2491</v>
      </c>
      <c r="N847">
        <v>4042</v>
      </c>
      <c r="O847">
        <v>32</v>
      </c>
      <c r="P847">
        <v>6832</v>
      </c>
      <c r="Q847">
        <v>1000</v>
      </c>
      <c r="R847">
        <v>1146</v>
      </c>
      <c r="S847">
        <v>0</v>
      </c>
      <c r="T847">
        <v>-146</v>
      </c>
      <c r="U847">
        <v>9700</v>
      </c>
      <c r="V847">
        <v>17414</v>
      </c>
      <c r="W847">
        <v>57086</v>
      </c>
      <c r="X847">
        <v>74510</v>
      </c>
      <c r="Y847">
        <v>0.08</v>
      </c>
      <c r="Z847">
        <v>8</v>
      </c>
      <c r="AA847">
        <v>76148</v>
      </c>
      <c r="AB847">
        <v>2</v>
      </c>
      <c r="AC847">
        <v>63.44</v>
      </c>
    </row>
    <row r="848" spans="1:29" x14ac:dyDescent="0.3">
      <c r="A848">
        <v>1999</v>
      </c>
      <c r="B848">
        <v>1</v>
      </c>
      <c r="C848" s="1">
        <v>36185</v>
      </c>
      <c r="D848">
        <v>67500</v>
      </c>
      <c r="E848">
        <v>45</v>
      </c>
      <c r="F848">
        <v>1290</v>
      </c>
      <c r="G848">
        <v>457</v>
      </c>
      <c r="H848">
        <v>3262</v>
      </c>
      <c r="I848">
        <v>8940</v>
      </c>
      <c r="J848">
        <v>13949</v>
      </c>
      <c r="K848">
        <v>81494</v>
      </c>
      <c r="L848">
        <v>245</v>
      </c>
      <c r="M848">
        <v>2691</v>
      </c>
      <c r="N848">
        <v>4376</v>
      </c>
      <c r="O848">
        <v>34</v>
      </c>
      <c r="P848">
        <v>7346</v>
      </c>
      <c r="Q848">
        <v>1000</v>
      </c>
      <c r="R848">
        <v>1375</v>
      </c>
      <c r="S848">
        <v>0</v>
      </c>
      <c r="T848">
        <v>-375</v>
      </c>
      <c r="U848">
        <v>9807</v>
      </c>
      <c r="V848">
        <v>16653</v>
      </c>
      <c r="W848">
        <v>57844</v>
      </c>
      <c r="X848">
        <v>74523</v>
      </c>
      <c r="Y848">
        <v>0.09</v>
      </c>
      <c r="Z848">
        <v>9</v>
      </c>
      <c r="AA848">
        <v>75739</v>
      </c>
      <c r="AB848">
        <v>2</v>
      </c>
      <c r="AC848">
        <v>62.86</v>
      </c>
    </row>
    <row r="849" spans="1:29" x14ac:dyDescent="0.3">
      <c r="A849">
        <v>1999</v>
      </c>
      <c r="B849">
        <v>1</v>
      </c>
      <c r="C849" s="1">
        <v>36186</v>
      </c>
      <c r="D849">
        <v>65700</v>
      </c>
      <c r="E849">
        <v>45</v>
      </c>
      <c r="F849">
        <v>1050</v>
      </c>
      <c r="G849">
        <v>461</v>
      </c>
      <c r="H849">
        <v>2047</v>
      </c>
      <c r="I849">
        <v>8960</v>
      </c>
      <c r="J849">
        <v>12518</v>
      </c>
      <c r="K849">
        <v>78263</v>
      </c>
      <c r="L849">
        <v>267</v>
      </c>
      <c r="M849">
        <v>2939</v>
      </c>
      <c r="N849">
        <v>4369</v>
      </c>
      <c r="O849">
        <v>35</v>
      </c>
      <c r="P849">
        <v>7610</v>
      </c>
      <c r="Q849">
        <v>1000</v>
      </c>
      <c r="R849">
        <v>1375</v>
      </c>
      <c r="S849">
        <v>0</v>
      </c>
      <c r="T849">
        <v>-375</v>
      </c>
      <c r="U849">
        <v>9567</v>
      </c>
      <c r="V849">
        <v>14719</v>
      </c>
      <c r="W849">
        <v>56283</v>
      </c>
      <c r="X849">
        <v>71028</v>
      </c>
      <c r="Y849">
        <v>0.09</v>
      </c>
      <c r="Z849">
        <v>9</v>
      </c>
      <c r="AA849">
        <v>72495</v>
      </c>
      <c r="AB849">
        <v>2</v>
      </c>
      <c r="AC849">
        <v>62.35</v>
      </c>
    </row>
    <row r="850" spans="1:29" x14ac:dyDescent="0.3">
      <c r="A850">
        <v>1999</v>
      </c>
      <c r="B850">
        <v>1</v>
      </c>
      <c r="C850" s="1">
        <v>36187</v>
      </c>
      <c r="D850">
        <v>63700</v>
      </c>
      <c r="E850">
        <v>45</v>
      </c>
      <c r="F850">
        <v>900</v>
      </c>
      <c r="G850">
        <v>510</v>
      </c>
      <c r="H850">
        <v>1260</v>
      </c>
      <c r="I850">
        <v>9080</v>
      </c>
      <c r="J850">
        <v>11750</v>
      </c>
      <c r="K850">
        <v>75495</v>
      </c>
      <c r="L850">
        <v>211</v>
      </c>
      <c r="M850">
        <v>45</v>
      </c>
      <c r="N850">
        <v>4323</v>
      </c>
      <c r="O850">
        <v>32</v>
      </c>
      <c r="P850">
        <v>4612</v>
      </c>
      <c r="Q850">
        <v>950</v>
      </c>
      <c r="R850">
        <v>1605</v>
      </c>
      <c r="S850">
        <v>0</v>
      </c>
      <c r="T850">
        <v>-655</v>
      </c>
      <c r="U850">
        <v>9301</v>
      </c>
      <c r="V850">
        <v>16865</v>
      </c>
      <c r="W850">
        <v>54627</v>
      </c>
      <c r="X850">
        <v>71538</v>
      </c>
      <c r="Y850">
        <v>0.06</v>
      </c>
      <c r="Z850">
        <v>5</v>
      </c>
      <c r="AA850">
        <v>71158</v>
      </c>
      <c r="AB850">
        <v>-1</v>
      </c>
      <c r="AC850">
        <v>61.86</v>
      </c>
    </row>
    <row r="851" spans="1:29" x14ac:dyDescent="0.3">
      <c r="A851">
        <v>1999</v>
      </c>
      <c r="B851">
        <v>1</v>
      </c>
      <c r="C851" s="1">
        <v>36188</v>
      </c>
      <c r="D851">
        <v>60200</v>
      </c>
      <c r="E851">
        <v>45</v>
      </c>
      <c r="F851">
        <v>735</v>
      </c>
      <c r="G851">
        <v>561</v>
      </c>
      <c r="H851">
        <v>779</v>
      </c>
      <c r="I851">
        <v>9220</v>
      </c>
      <c r="J851">
        <v>11295</v>
      </c>
      <c r="K851">
        <v>71540</v>
      </c>
      <c r="L851">
        <v>135</v>
      </c>
      <c r="M851">
        <v>120</v>
      </c>
      <c r="N851">
        <v>4412</v>
      </c>
      <c r="O851">
        <v>31</v>
      </c>
      <c r="P851">
        <v>4698</v>
      </c>
      <c r="Q851">
        <v>950</v>
      </c>
      <c r="R851">
        <v>688</v>
      </c>
      <c r="S851">
        <v>0</v>
      </c>
      <c r="T851">
        <v>262</v>
      </c>
      <c r="U851">
        <v>8836</v>
      </c>
      <c r="V851">
        <v>15262</v>
      </c>
      <c r="W851">
        <v>51336</v>
      </c>
      <c r="X851">
        <v>66580</v>
      </c>
      <c r="Y851">
        <v>0.06</v>
      </c>
      <c r="Z851">
        <v>7</v>
      </c>
      <c r="AA851">
        <v>66732</v>
      </c>
      <c r="AB851">
        <v>0</v>
      </c>
      <c r="AC851">
        <v>61.45</v>
      </c>
    </row>
    <row r="852" spans="1:29" x14ac:dyDescent="0.3">
      <c r="A852">
        <v>1999</v>
      </c>
      <c r="B852">
        <v>1</v>
      </c>
      <c r="C852" s="1">
        <v>36189</v>
      </c>
      <c r="D852">
        <v>56200</v>
      </c>
      <c r="E852">
        <v>45</v>
      </c>
      <c r="F852">
        <v>640</v>
      </c>
      <c r="G852">
        <v>562</v>
      </c>
      <c r="H852">
        <v>474</v>
      </c>
      <c r="I852">
        <v>8930</v>
      </c>
      <c r="J852">
        <v>10606</v>
      </c>
      <c r="K852">
        <v>66851</v>
      </c>
      <c r="L852">
        <v>91</v>
      </c>
      <c r="M852">
        <v>168</v>
      </c>
      <c r="N852">
        <v>4228</v>
      </c>
      <c r="O852">
        <v>30</v>
      </c>
      <c r="P852">
        <v>4518</v>
      </c>
      <c r="Q852">
        <v>950</v>
      </c>
      <c r="R852">
        <v>688</v>
      </c>
      <c r="S852">
        <v>0</v>
      </c>
      <c r="T852">
        <v>262</v>
      </c>
      <c r="U852">
        <v>8304</v>
      </c>
      <c r="V852">
        <v>14221</v>
      </c>
      <c r="W852">
        <v>47868</v>
      </c>
      <c r="X852">
        <v>62071</v>
      </c>
      <c r="Y852">
        <v>7.0000000000000007E-2</v>
      </c>
      <c r="Z852">
        <v>7</v>
      </c>
      <c r="AA852">
        <v>62223</v>
      </c>
      <c r="AB852">
        <v>0</v>
      </c>
      <c r="AC852">
        <v>61.1</v>
      </c>
    </row>
    <row r="853" spans="1:29" x14ac:dyDescent="0.3">
      <c r="A853">
        <v>1999</v>
      </c>
      <c r="B853">
        <v>1</v>
      </c>
      <c r="C853" s="1">
        <v>36190</v>
      </c>
      <c r="D853">
        <v>52000</v>
      </c>
      <c r="E853">
        <v>42</v>
      </c>
      <c r="F853">
        <v>575</v>
      </c>
      <c r="G853">
        <v>548</v>
      </c>
      <c r="H853">
        <v>406</v>
      </c>
      <c r="I853">
        <v>8450</v>
      </c>
      <c r="J853">
        <v>9979</v>
      </c>
      <c r="K853">
        <v>62021</v>
      </c>
      <c r="L853">
        <v>91</v>
      </c>
      <c r="M853">
        <v>200</v>
      </c>
      <c r="N853">
        <v>4304</v>
      </c>
      <c r="O853">
        <v>30</v>
      </c>
      <c r="P853">
        <v>4626</v>
      </c>
      <c r="Q853">
        <v>950</v>
      </c>
      <c r="R853">
        <v>458</v>
      </c>
      <c r="S853">
        <v>0</v>
      </c>
      <c r="T853">
        <v>492</v>
      </c>
      <c r="U853">
        <v>7745</v>
      </c>
      <c r="V853">
        <v>12779</v>
      </c>
      <c r="W853">
        <v>44159</v>
      </c>
      <c r="X853">
        <v>56904</v>
      </c>
      <c r="Y853">
        <v>7.0000000000000007E-2</v>
      </c>
      <c r="Z853">
        <v>8</v>
      </c>
      <c r="AA853">
        <v>57189</v>
      </c>
      <c r="AB853">
        <v>0</v>
      </c>
      <c r="AC853">
        <v>60.83</v>
      </c>
    </row>
    <row r="854" spans="1:29" x14ac:dyDescent="0.3">
      <c r="A854">
        <v>1999</v>
      </c>
      <c r="B854">
        <v>1</v>
      </c>
      <c r="C854" s="1">
        <v>36191</v>
      </c>
      <c r="D854">
        <v>48800</v>
      </c>
      <c r="E854">
        <v>40</v>
      </c>
      <c r="F854">
        <v>832</v>
      </c>
      <c r="G854">
        <v>608</v>
      </c>
      <c r="H854">
        <v>429</v>
      </c>
      <c r="I854">
        <v>8170</v>
      </c>
      <c r="J854">
        <v>10039</v>
      </c>
      <c r="K854">
        <v>58879</v>
      </c>
      <c r="L854">
        <v>89</v>
      </c>
      <c r="M854">
        <v>195</v>
      </c>
      <c r="N854">
        <v>4269</v>
      </c>
      <c r="O854">
        <v>41</v>
      </c>
      <c r="P854">
        <v>4593</v>
      </c>
      <c r="Q854">
        <v>900</v>
      </c>
      <c r="R854">
        <v>4585</v>
      </c>
      <c r="S854">
        <v>0</v>
      </c>
      <c r="T854">
        <v>-3685</v>
      </c>
      <c r="U854">
        <v>7319</v>
      </c>
      <c r="V854">
        <v>15160</v>
      </c>
      <c r="W854">
        <v>42552</v>
      </c>
      <c r="X854">
        <v>57970</v>
      </c>
      <c r="Y854">
        <v>0.08</v>
      </c>
      <c r="Z854">
        <v>2</v>
      </c>
      <c r="AA854">
        <v>55833</v>
      </c>
      <c r="AB854">
        <v>-4</v>
      </c>
      <c r="AC854">
        <v>60.56</v>
      </c>
    </row>
    <row r="855" spans="1:29" x14ac:dyDescent="0.3">
      <c r="A855">
        <v>1999</v>
      </c>
      <c r="B855">
        <v>2</v>
      </c>
      <c r="C855" s="1">
        <v>36192</v>
      </c>
      <c r="D855">
        <v>44900</v>
      </c>
      <c r="E855">
        <v>40</v>
      </c>
      <c r="F855">
        <v>907</v>
      </c>
      <c r="G855">
        <v>576</v>
      </c>
      <c r="H855">
        <v>1224</v>
      </c>
      <c r="I855">
        <v>7590</v>
      </c>
      <c r="J855">
        <v>10297</v>
      </c>
      <c r="K855">
        <v>55237</v>
      </c>
      <c r="L855">
        <v>92</v>
      </c>
      <c r="M855">
        <v>297</v>
      </c>
      <c r="N855">
        <v>4289</v>
      </c>
      <c r="O855">
        <v>29</v>
      </c>
      <c r="P855">
        <v>4708</v>
      </c>
      <c r="Q855">
        <v>900</v>
      </c>
      <c r="R855">
        <v>4355</v>
      </c>
      <c r="S855">
        <v>0</v>
      </c>
      <c r="T855">
        <v>-3455</v>
      </c>
      <c r="U855">
        <v>6801</v>
      </c>
      <c r="V855">
        <v>14636</v>
      </c>
      <c r="W855">
        <v>39107</v>
      </c>
      <c r="X855">
        <v>53984</v>
      </c>
      <c r="Y855">
        <v>0.08</v>
      </c>
      <c r="Z855">
        <v>2</v>
      </c>
      <c r="AA855">
        <v>51980</v>
      </c>
      <c r="AB855">
        <v>-4</v>
      </c>
      <c r="AC855">
        <v>60.35</v>
      </c>
    </row>
    <row r="856" spans="1:29" x14ac:dyDescent="0.3">
      <c r="A856">
        <v>1999</v>
      </c>
      <c r="B856">
        <v>2</v>
      </c>
      <c r="C856" s="1">
        <v>36193</v>
      </c>
      <c r="D856">
        <v>41600</v>
      </c>
      <c r="E856">
        <v>40</v>
      </c>
      <c r="F856">
        <v>662</v>
      </c>
      <c r="G856">
        <v>559</v>
      </c>
      <c r="H856">
        <v>915</v>
      </c>
      <c r="I856">
        <v>7050</v>
      </c>
      <c r="J856">
        <v>9186</v>
      </c>
      <c r="K856">
        <v>50826</v>
      </c>
      <c r="L856">
        <v>93</v>
      </c>
      <c r="M856">
        <v>222</v>
      </c>
      <c r="N856">
        <v>4328</v>
      </c>
      <c r="O856">
        <v>31</v>
      </c>
      <c r="P856">
        <v>4675</v>
      </c>
      <c r="Q856">
        <v>900</v>
      </c>
      <c r="R856">
        <v>4355</v>
      </c>
      <c r="S856">
        <v>0</v>
      </c>
      <c r="T856">
        <v>-3455</v>
      </c>
      <c r="U856">
        <v>6362</v>
      </c>
      <c r="V856">
        <v>13119</v>
      </c>
      <c r="W856">
        <v>36246</v>
      </c>
      <c r="X856">
        <v>49607</v>
      </c>
      <c r="Y856">
        <v>0.09</v>
      </c>
      <c r="Z856">
        <v>2</v>
      </c>
      <c r="AA856">
        <v>47603</v>
      </c>
      <c r="AB856">
        <v>-4</v>
      </c>
      <c r="AC856">
        <v>60.21</v>
      </c>
    </row>
    <row r="857" spans="1:29" x14ac:dyDescent="0.3">
      <c r="A857">
        <v>1999</v>
      </c>
      <c r="B857">
        <v>2</v>
      </c>
      <c r="C857" s="1">
        <v>36194</v>
      </c>
      <c r="D857">
        <v>37900</v>
      </c>
      <c r="E857">
        <v>40</v>
      </c>
      <c r="F857">
        <v>579</v>
      </c>
      <c r="G857">
        <v>624</v>
      </c>
      <c r="H857">
        <v>633</v>
      </c>
      <c r="I857">
        <v>6430</v>
      </c>
      <c r="J857">
        <v>8266</v>
      </c>
      <c r="K857">
        <v>46206</v>
      </c>
      <c r="L857">
        <v>97</v>
      </c>
      <c r="M857">
        <v>218</v>
      </c>
      <c r="N857">
        <v>4376</v>
      </c>
      <c r="O857">
        <v>36</v>
      </c>
      <c r="P857">
        <v>4727</v>
      </c>
      <c r="Q857">
        <v>900</v>
      </c>
      <c r="R857">
        <v>4355</v>
      </c>
      <c r="S857">
        <v>0</v>
      </c>
      <c r="T857">
        <v>-3455</v>
      </c>
      <c r="U857">
        <v>5870</v>
      </c>
      <c r="V857">
        <v>11655</v>
      </c>
      <c r="W857">
        <v>33038</v>
      </c>
      <c r="X857">
        <v>44934</v>
      </c>
      <c r="Y857">
        <v>0.1</v>
      </c>
      <c r="Z857">
        <v>3</v>
      </c>
      <c r="AA857">
        <v>42930</v>
      </c>
      <c r="AB857">
        <v>-5</v>
      </c>
      <c r="AC857">
        <v>60.14</v>
      </c>
    </row>
    <row r="858" spans="1:29" x14ac:dyDescent="0.3">
      <c r="A858">
        <v>1999</v>
      </c>
      <c r="B858">
        <v>2</v>
      </c>
      <c r="C858" s="1">
        <v>36195</v>
      </c>
      <c r="D858">
        <v>34800</v>
      </c>
      <c r="E858">
        <v>40</v>
      </c>
      <c r="F858">
        <v>537</v>
      </c>
      <c r="G858">
        <v>712</v>
      </c>
      <c r="H858">
        <v>488</v>
      </c>
      <c r="I858">
        <v>6350</v>
      </c>
      <c r="J858">
        <v>8087</v>
      </c>
      <c r="K858">
        <v>42927</v>
      </c>
      <c r="L858">
        <v>100</v>
      </c>
      <c r="M858">
        <v>317</v>
      </c>
      <c r="N858">
        <v>4408</v>
      </c>
      <c r="O858">
        <v>36</v>
      </c>
      <c r="P858">
        <v>4861</v>
      </c>
      <c r="Q858">
        <v>900</v>
      </c>
      <c r="R858">
        <v>4355</v>
      </c>
      <c r="S858">
        <v>0</v>
      </c>
      <c r="T858">
        <v>-3455</v>
      </c>
      <c r="U858">
        <v>5457</v>
      </c>
      <c r="V858">
        <v>10930</v>
      </c>
      <c r="W858">
        <v>30350</v>
      </c>
      <c r="X858">
        <v>41522</v>
      </c>
      <c r="Y858">
        <v>0.11</v>
      </c>
      <c r="Z858">
        <v>3</v>
      </c>
      <c r="AA858">
        <v>39518</v>
      </c>
      <c r="AB858">
        <v>-5</v>
      </c>
      <c r="AC858">
        <v>60.13</v>
      </c>
    </row>
    <row r="859" spans="1:29" x14ac:dyDescent="0.3">
      <c r="A859">
        <v>1999</v>
      </c>
      <c r="B859">
        <v>2</v>
      </c>
      <c r="C859" s="1">
        <v>36196</v>
      </c>
      <c r="D859">
        <v>33900</v>
      </c>
      <c r="E859">
        <v>40</v>
      </c>
      <c r="F859">
        <v>530</v>
      </c>
      <c r="G859">
        <v>732</v>
      </c>
      <c r="H859">
        <v>419</v>
      </c>
      <c r="I859">
        <v>6700</v>
      </c>
      <c r="J859">
        <v>8381</v>
      </c>
      <c r="K859">
        <v>42321</v>
      </c>
      <c r="L859">
        <v>99</v>
      </c>
      <c r="M859">
        <v>197</v>
      </c>
      <c r="N859">
        <v>4386</v>
      </c>
      <c r="O859">
        <v>38</v>
      </c>
      <c r="P859">
        <v>4719</v>
      </c>
      <c r="Q859">
        <v>900</v>
      </c>
      <c r="R859">
        <v>0</v>
      </c>
      <c r="S859">
        <v>0</v>
      </c>
      <c r="T859">
        <v>900</v>
      </c>
      <c r="U859">
        <v>5338</v>
      </c>
      <c r="V859">
        <v>8414</v>
      </c>
      <c r="W859">
        <v>28350</v>
      </c>
      <c r="X859">
        <v>36702</v>
      </c>
      <c r="Y859">
        <v>0.11</v>
      </c>
      <c r="Z859">
        <v>13</v>
      </c>
      <c r="AA859">
        <v>37831</v>
      </c>
      <c r="AB859">
        <v>3</v>
      </c>
      <c r="AC859">
        <v>60.19</v>
      </c>
    </row>
    <row r="860" spans="1:29" x14ac:dyDescent="0.3">
      <c r="A860">
        <v>1999</v>
      </c>
      <c r="B860">
        <v>2</v>
      </c>
      <c r="C860" s="1">
        <v>36197</v>
      </c>
      <c r="D860">
        <v>35300</v>
      </c>
      <c r="E860">
        <v>40</v>
      </c>
      <c r="F860">
        <v>536</v>
      </c>
      <c r="G860">
        <v>749</v>
      </c>
      <c r="H860">
        <v>364</v>
      </c>
      <c r="I860">
        <v>6890</v>
      </c>
      <c r="J860">
        <v>8539</v>
      </c>
      <c r="K860">
        <v>43879</v>
      </c>
      <c r="L860">
        <v>100</v>
      </c>
      <c r="M860">
        <v>197</v>
      </c>
      <c r="N860">
        <v>4376</v>
      </c>
      <c r="O860">
        <v>28</v>
      </c>
      <c r="P860">
        <v>4701</v>
      </c>
      <c r="Q860">
        <v>900</v>
      </c>
      <c r="R860">
        <v>2751</v>
      </c>
      <c r="S860">
        <v>0</v>
      </c>
      <c r="T860">
        <v>-1851</v>
      </c>
      <c r="U860">
        <v>5524</v>
      </c>
      <c r="V860">
        <v>10565</v>
      </c>
      <c r="W860">
        <v>30334</v>
      </c>
      <c r="X860">
        <v>41029</v>
      </c>
      <c r="Y860">
        <v>0.1</v>
      </c>
      <c r="Z860">
        <v>6</v>
      </c>
      <c r="AA860">
        <v>39956</v>
      </c>
      <c r="AB860">
        <v>-3</v>
      </c>
      <c r="AC860">
        <v>60.18</v>
      </c>
    </row>
    <row r="861" spans="1:29" x14ac:dyDescent="0.3">
      <c r="A861">
        <v>1999</v>
      </c>
      <c r="B861">
        <v>2</v>
      </c>
      <c r="C861" s="1">
        <v>36198</v>
      </c>
      <c r="D861">
        <v>48400</v>
      </c>
      <c r="E861">
        <v>34</v>
      </c>
      <c r="F861">
        <v>5980</v>
      </c>
      <c r="G861">
        <v>834</v>
      </c>
      <c r="H861">
        <v>547</v>
      </c>
      <c r="I861">
        <v>6770</v>
      </c>
      <c r="J861">
        <v>14131</v>
      </c>
      <c r="K861">
        <v>62565</v>
      </c>
      <c r="L861">
        <v>93</v>
      </c>
      <c r="M861">
        <v>200</v>
      </c>
      <c r="N861">
        <v>4310</v>
      </c>
      <c r="O861">
        <v>28</v>
      </c>
      <c r="P861">
        <v>4632</v>
      </c>
      <c r="Q861">
        <v>900</v>
      </c>
      <c r="R861">
        <v>6877</v>
      </c>
      <c r="S861">
        <v>0</v>
      </c>
      <c r="T861">
        <v>-5977</v>
      </c>
      <c r="U861">
        <v>7266</v>
      </c>
      <c r="V861">
        <v>20650</v>
      </c>
      <c r="W861">
        <v>42841</v>
      </c>
      <c r="X861">
        <v>63910</v>
      </c>
      <c r="Y861">
        <v>7.0000000000000007E-2</v>
      </c>
      <c r="Z861">
        <v>-2</v>
      </c>
      <c r="AA861">
        <v>60444</v>
      </c>
      <c r="AB861">
        <v>-6</v>
      </c>
      <c r="AC861">
        <v>59.89</v>
      </c>
    </row>
    <row r="862" spans="1:29" x14ac:dyDescent="0.3">
      <c r="A862">
        <v>1999</v>
      </c>
      <c r="B862">
        <v>2</v>
      </c>
      <c r="C862" s="1">
        <v>36199</v>
      </c>
      <c r="D862">
        <v>60300</v>
      </c>
      <c r="E862">
        <v>30</v>
      </c>
      <c r="F862">
        <v>5960</v>
      </c>
      <c r="G862">
        <v>860</v>
      </c>
      <c r="H862">
        <v>2210</v>
      </c>
      <c r="I862">
        <v>6780</v>
      </c>
      <c r="J862">
        <v>15810</v>
      </c>
      <c r="K862">
        <v>76140</v>
      </c>
      <c r="L862">
        <v>91</v>
      </c>
      <c r="M862">
        <v>200</v>
      </c>
      <c r="N862">
        <v>4170</v>
      </c>
      <c r="O862">
        <v>35</v>
      </c>
      <c r="P862">
        <v>4496</v>
      </c>
      <c r="Q862">
        <v>900</v>
      </c>
      <c r="R862">
        <v>7794</v>
      </c>
      <c r="S862">
        <v>0</v>
      </c>
      <c r="T862">
        <v>-6894</v>
      </c>
      <c r="U862">
        <v>8849</v>
      </c>
      <c r="V862">
        <v>24644</v>
      </c>
      <c r="W862">
        <v>53411</v>
      </c>
      <c r="X862">
        <v>78538</v>
      </c>
      <c r="Y862">
        <v>0.06</v>
      </c>
      <c r="Z862">
        <v>-3</v>
      </c>
      <c r="AA862">
        <v>74540</v>
      </c>
      <c r="AB862">
        <v>-5</v>
      </c>
      <c r="AC862">
        <v>59.47</v>
      </c>
    </row>
    <row r="863" spans="1:29" x14ac:dyDescent="0.3">
      <c r="A863">
        <v>1999</v>
      </c>
      <c r="B863">
        <v>2</v>
      </c>
      <c r="C863" s="1">
        <v>36200</v>
      </c>
      <c r="D863">
        <v>69200</v>
      </c>
      <c r="E863">
        <v>1410</v>
      </c>
      <c r="F863">
        <v>13000</v>
      </c>
      <c r="G863">
        <v>1670</v>
      </c>
      <c r="H863">
        <v>3747</v>
      </c>
      <c r="I863">
        <v>7840</v>
      </c>
      <c r="J863">
        <v>26257</v>
      </c>
      <c r="K863">
        <v>96867</v>
      </c>
      <c r="L863">
        <v>86</v>
      </c>
      <c r="M863">
        <v>849</v>
      </c>
      <c r="N863">
        <v>4284</v>
      </c>
      <c r="O863">
        <v>27</v>
      </c>
      <c r="P863">
        <v>5245</v>
      </c>
      <c r="Q863">
        <v>900</v>
      </c>
      <c r="R863">
        <v>11232</v>
      </c>
      <c r="S863">
        <v>0</v>
      </c>
      <c r="T863">
        <v>-10332</v>
      </c>
      <c r="U863">
        <v>10033</v>
      </c>
      <c r="V863">
        <v>37760</v>
      </c>
      <c r="W863">
        <v>63470</v>
      </c>
      <c r="X863">
        <v>101954</v>
      </c>
      <c r="Y863">
        <v>0.05</v>
      </c>
      <c r="Z863">
        <v>-5</v>
      </c>
      <c r="AA863">
        <v>95961</v>
      </c>
      <c r="AB863">
        <v>-6</v>
      </c>
      <c r="AC863">
        <v>58.91</v>
      </c>
    </row>
    <row r="864" spans="1:29" x14ac:dyDescent="0.3">
      <c r="A864">
        <v>1999</v>
      </c>
      <c r="B864">
        <v>2</v>
      </c>
      <c r="C864" s="1">
        <v>36201</v>
      </c>
      <c r="D864">
        <v>83100</v>
      </c>
      <c r="E864">
        <v>15437</v>
      </c>
      <c r="F864">
        <v>6310</v>
      </c>
      <c r="G864">
        <v>2490</v>
      </c>
      <c r="H864">
        <v>5599</v>
      </c>
      <c r="I864">
        <v>10100</v>
      </c>
      <c r="J864">
        <v>24499</v>
      </c>
      <c r="K864">
        <v>123036</v>
      </c>
      <c r="L864">
        <v>91</v>
      </c>
      <c r="M864">
        <v>829</v>
      </c>
      <c r="N864">
        <v>4283</v>
      </c>
      <c r="O864">
        <v>32</v>
      </c>
      <c r="P864">
        <v>5235</v>
      </c>
      <c r="Q864">
        <v>850</v>
      </c>
      <c r="R864">
        <v>11232</v>
      </c>
      <c r="S864">
        <v>0</v>
      </c>
      <c r="T864">
        <v>-10382</v>
      </c>
      <c r="U864">
        <v>11881</v>
      </c>
      <c r="V864">
        <v>37894</v>
      </c>
      <c r="W864">
        <v>89563</v>
      </c>
      <c r="X864">
        <v>128184</v>
      </c>
      <c r="Y864">
        <v>0.04</v>
      </c>
      <c r="Z864">
        <v>-4</v>
      </c>
      <c r="AA864">
        <v>122162</v>
      </c>
      <c r="AB864">
        <v>-5</v>
      </c>
      <c r="AC864">
        <v>58.24</v>
      </c>
    </row>
    <row r="865" spans="1:29" x14ac:dyDescent="0.3">
      <c r="A865">
        <v>1999</v>
      </c>
      <c r="B865">
        <v>2</v>
      </c>
      <c r="C865" s="1">
        <v>36202</v>
      </c>
      <c r="D865">
        <v>85400</v>
      </c>
      <c r="E865">
        <v>31150</v>
      </c>
      <c r="F865">
        <v>3630</v>
      </c>
      <c r="G865">
        <v>2770</v>
      </c>
      <c r="H865">
        <v>6568</v>
      </c>
      <c r="I865">
        <v>11900</v>
      </c>
      <c r="J865">
        <v>24868</v>
      </c>
      <c r="K865">
        <v>141418</v>
      </c>
      <c r="L865">
        <v>98</v>
      </c>
      <c r="M865">
        <v>1386</v>
      </c>
      <c r="N865">
        <v>4357</v>
      </c>
      <c r="O865">
        <v>30</v>
      </c>
      <c r="P865">
        <v>5871</v>
      </c>
      <c r="Q865">
        <v>850</v>
      </c>
      <c r="R865">
        <v>8482</v>
      </c>
      <c r="S865">
        <v>0</v>
      </c>
      <c r="T865">
        <v>-7632</v>
      </c>
      <c r="U865">
        <v>12187</v>
      </c>
      <c r="V865">
        <v>36145</v>
      </c>
      <c r="W865">
        <v>106500</v>
      </c>
      <c r="X865">
        <v>143179</v>
      </c>
      <c r="Y865">
        <v>0.04</v>
      </c>
      <c r="Z865">
        <v>-1</v>
      </c>
      <c r="AA865">
        <v>138753</v>
      </c>
      <c r="AB865">
        <v>-3</v>
      </c>
      <c r="AC865">
        <v>57.53</v>
      </c>
    </row>
    <row r="866" spans="1:29" x14ac:dyDescent="0.3">
      <c r="A866">
        <v>1999</v>
      </c>
      <c r="B866">
        <v>2</v>
      </c>
      <c r="C866" s="1">
        <v>36203</v>
      </c>
      <c r="D866">
        <v>82500</v>
      </c>
      <c r="E866">
        <v>27750</v>
      </c>
      <c r="F866">
        <v>2690</v>
      </c>
      <c r="G866">
        <v>2810</v>
      </c>
      <c r="H866">
        <v>6400</v>
      </c>
      <c r="I866">
        <v>13300</v>
      </c>
      <c r="J866">
        <v>25200</v>
      </c>
      <c r="K866">
        <v>135450</v>
      </c>
      <c r="L866">
        <v>91</v>
      </c>
      <c r="M866">
        <v>1352</v>
      </c>
      <c r="N866">
        <v>4342</v>
      </c>
      <c r="O866">
        <v>0</v>
      </c>
      <c r="P866">
        <v>5785</v>
      </c>
      <c r="Q866">
        <v>850</v>
      </c>
      <c r="R866">
        <v>4355</v>
      </c>
      <c r="S866">
        <v>0</v>
      </c>
      <c r="T866">
        <v>-3505</v>
      </c>
      <c r="U866">
        <v>11802</v>
      </c>
      <c r="V866">
        <v>33495</v>
      </c>
      <c r="W866">
        <v>99430</v>
      </c>
      <c r="X866">
        <v>133170</v>
      </c>
      <c r="Y866">
        <v>0.04</v>
      </c>
      <c r="Z866">
        <v>2</v>
      </c>
      <c r="AA866">
        <v>131137</v>
      </c>
      <c r="AB866">
        <v>-2</v>
      </c>
      <c r="AC866">
        <v>56.91</v>
      </c>
    </row>
    <row r="867" spans="1:29" x14ac:dyDescent="0.3">
      <c r="A867">
        <v>1999</v>
      </c>
      <c r="B867">
        <v>2</v>
      </c>
      <c r="C867" s="1">
        <v>36204</v>
      </c>
      <c r="D867">
        <v>78700</v>
      </c>
      <c r="E867">
        <v>21243</v>
      </c>
      <c r="F867">
        <v>2170</v>
      </c>
      <c r="G867">
        <v>2830</v>
      </c>
      <c r="H867">
        <v>6227</v>
      </c>
      <c r="I867">
        <v>15100</v>
      </c>
      <c r="J867">
        <v>26327</v>
      </c>
      <c r="K867">
        <v>126270</v>
      </c>
      <c r="L867">
        <v>90</v>
      </c>
      <c r="M867">
        <v>563</v>
      </c>
      <c r="N867">
        <v>4335</v>
      </c>
      <c r="O867">
        <v>36</v>
      </c>
      <c r="P867">
        <v>5023</v>
      </c>
      <c r="Q867">
        <v>850</v>
      </c>
      <c r="R867">
        <v>3897</v>
      </c>
      <c r="S867">
        <v>0</v>
      </c>
      <c r="T867">
        <v>-3047</v>
      </c>
      <c r="U867">
        <v>11296</v>
      </c>
      <c r="V867">
        <v>34581</v>
      </c>
      <c r="W867">
        <v>89500</v>
      </c>
      <c r="X867">
        <v>124294</v>
      </c>
      <c r="Y867">
        <v>0.04</v>
      </c>
      <c r="Z867">
        <v>2</v>
      </c>
      <c r="AA867">
        <v>122527</v>
      </c>
      <c r="AB867">
        <v>-1</v>
      </c>
      <c r="AC867">
        <v>56.36</v>
      </c>
    </row>
    <row r="868" spans="1:29" x14ac:dyDescent="0.3">
      <c r="A868">
        <v>1999</v>
      </c>
      <c r="B868">
        <v>2</v>
      </c>
      <c r="C868" s="1">
        <v>36205</v>
      </c>
      <c r="D868">
        <v>75200</v>
      </c>
      <c r="E868">
        <v>15540</v>
      </c>
      <c r="F868">
        <v>1860</v>
      </c>
      <c r="G868">
        <v>2830</v>
      </c>
      <c r="H868">
        <v>6121</v>
      </c>
      <c r="I868">
        <v>16000</v>
      </c>
      <c r="J868">
        <v>26811</v>
      </c>
      <c r="K868">
        <v>117551</v>
      </c>
      <c r="L868">
        <v>97</v>
      </c>
      <c r="M868">
        <v>1112</v>
      </c>
      <c r="N868">
        <v>4301</v>
      </c>
      <c r="O868">
        <v>30</v>
      </c>
      <c r="P868">
        <v>5540</v>
      </c>
      <c r="Q868">
        <v>850</v>
      </c>
      <c r="R868">
        <v>458</v>
      </c>
      <c r="S868">
        <v>0</v>
      </c>
      <c r="T868">
        <v>392</v>
      </c>
      <c r="U868">
        <v>10831</v>
      </c>
      <c r="V868">
        <v>31847</v>
      </c>
      <c r="W868">
        <v>79800</v>
      </c>
      <c r="X868">
        <v>111619</v>
      </c>
      <c r="Y868">
        <v>0.05</v>
      </c>
      <c r="Z868">
        <v>5</v>
      </c>
      <c r="AA868">
        <v>111846</v>
      </c>
      <c r="AB868">
        <v>0</v>
      </c>
      <c r="AC868">
        <v>55.91</v>
      </c>
    </row>
    <row r="869" spans="1:29" x14ac:dyDescent="0.3">
      <c r="A869">
        <v>1999</v>
      </c>
      <c r="B869">
        <v>2</v>
      </c>
      <c r="C869" s="1">
        <v>36206</v>
      </c>
      <c r="D869">
        <v>72400</v>
      </c>
      <c r="E869">
        <v>10750</v>
      </c>
      <c r="F869">
        <v>1630</v>
      </c>
      <c r="G869">
        <v>2820</v>
      </c>
      <c r="H869">
        <v>5958</v>
      </c>
      <c r="I869">
        <v>15900</v>
      </c>
      <c r="J869">
        <v>26308</v>
      </c>
      <c r="K869">
        <v>109458</v>
      </c>
      <c r="L869">
        <v>105</v>
      </c>
      <c r="M869">
        <v>527</v>
      </c>
      <c r="N869">
        <v>4327</v>
      </c>
      <c r="O869">
        <v>14</v>
      </c>
      <c r="P869">
        <v>4973</v>
      </c>
      <c r="Q869">
        <v>850</v>
      </c>
      <c r="R869">
        <v>458</v>
      </c>
      <c r="S869">
        <v>0</v>
      </c>
      <c r="T869">
        <v>392</v>
      </c>
      <c r="U869">
        <v>10458</v>
      </c>
      <c r="V869">
        <v>31539</v>
      </c>
      <c r="W869">
        <v>72582</v>
      </c>
      <c r="X869">
        <v>104093</v>
      </c>
      <c r="Y869">
        <v>0.04</v>
      </c>
      <c r="Z869">
        <v>5</v>
      </c>
      <c r="AA869">
        <v>104321</v>
      </c>
      <c r="AB869">
        <v>0</v>
      </c>
      <c r="AC869">
        <v>55.54</v>
      </c>
    </row>
    <row r="870" spans="1:29" x14ac:dyDescent="0.3">
      <c r="A870">
        <v>1999</v>
      </c>
      <c r="B870">
        <v>2</v>
      </c>
      <c r="C870" s="1">
        <v>36207</v>
      </c>
      <c r="D870">
        <v>71200</v>
      </c>
      <c r="E870">
        <v>6952</v>
      </c>
      <c r="F870">
        <v>1560</v>
      </c>
      <c r="G870">
        <v>2820</v>
      </c>
      <c r="H870">
        <v>3314</v>
      </c>
      <c r="I870">
        <v>15400</v>
      </c>
      <c r="J870">
        <v>23094</v>
      </c>
      <c r="K870">
        <v>101246</v>
      </c>
      <c r="L870">
        <v>102</v>
      </c>
      <c r="M870">
        <v>321</v>
      </c>
      <c r="N870">
        <v>4318</v>
      </c>
      <c r="O870">
        <v>20</v>
      </c>
      <c r="P870">
        <v>4761</v>
      </c>
      <c r="Q870">
        <v>850</v>
      </c>
      <c r="R870">
        <v>1834</v>
      </c>
      <c r="S870">
        <v>0</v>
      </c>
      <c r="T870">
        <v>-984</v>
      </c>
      <c r="U870">
        <v>10299</v>
      </c>
      <c r="V870">
        <v>29271</v>
      </c>
      <c r="W870">
        <v>68129</v>
      </c>
      <c r="X870">
        <v>97469</v>
      </c>
      <c r="Y870">
        <v>0.05</v>
      </c>
      <c r="Z870">
        <v>4</v>
      </c>
      <c r="AA870">
        <v>96898</v>
      </c>
      <c r="AB870">
        <v>-1</v>
      </c>
      <c r="AC870">
        <v>55.22</v>
      </c>
    </row>
    <row r="871" spans="1:29" x14ac:dyDescent="0.3">
      <c r="A871">
        <v>1999</v>
      </c>
      <c r="B871">
        <v>2</v>
      </c>
      <c r="C871" s="1">
        <v>36208</v>
      </c>
      <c r="D871">
        <v>74800</v>
      </c>
      <c r="E871">
        <v>6486</v>
      </c>
      <c r="F871">
        <v>5120</v>
      </c>
      <c r="G871">
        <v>2850</v>
      </c>
      <c r="H871">
        <v>1062</v>
      </c>
      <c r="I871">
        <v>14900</v>
      </c>
      <c r="J871">
        <v>23932</v>
      </c>
      <c r="K871">
        <v>105218</v>
      </c>
      <c r="L871">
        <v>100</v>
      </c>
      <c r="M871">
        <v>71</v>
      </c>
      <c r="N871">
        <v>4199</v>
      </c>
      <c r="O871">
        <v>21</v>
      </c>
      <c r="P871">
        <v>4391</v>
      </c>
      <c r="Q871">
        <v>850</v>
      </c>
      <c r="R871">
        <v>2522</v>
      </c>
      <c r="S871">
        <v>0</v>
      </c>
      <c r="T871">
        <v>-1672</v>
      </c>
      <c r="U871">
        <v>10777</v>
      </c>
      <c r="V871">
        <v>31405</v>
      </c>
      <c r="W871">
        <v>70977</v>
      </c>
      <c r="X871">
        <v>102499</v>
      </c>
      <c r="Y871">
        <v>0.04</v>
      </c>
      <c r="Z871">
        <v>3</v>
      </c>
      <c r="AA871">
        <v>101529</v>
      </c>
      <c r="AB871">
        <v>-1</v>
      </c>
      <c r="AC871">
        <v>54.9</v>
      </c>
    </row>
    <row r="872" spans="1:29" x14ac:dyDescent="0.3">
      <c r="A872">
        <v>1999</v>
      </c>
      <c r="B872">
        <v>2</v>
      </c>
      <c r="C872" s="1">
        <v>36209</v>
      </c>
      <c r="D872">
        <v>86700</v>
      </c>
      <c r="E872">
        <v>20840</v>
      </c>
      <c r="F872">
        <v>3330</v>
      </c>
      <c r="G872">
        <v>2850</v>
      </c>
      <c r="H872">
        <v>1561</v>
      </c>
      <c r="I872">
        <v>13800</v>
      </c>
      <c r="J872">
        <v>21541</v>
      </c>
      <c r="K872">
        <v>129081</v>
      </c>
      <c r="L872">
        <v>90</v>
      </c>
      <c r="M872">
        <v>75</v>
      </c>
      <c r="N872">
        <v>4296</v>
      </c>
      <c r="O872">
        <v>16</v>
      </c>
      <c r="P872">
        <v>4477</v>
      </c>
      <c r="Q872">
        <v>850</v>
      </c>
      <c r="R872">
        <v>2751</v>
      </c>
      <c r="S872">
        <v>0</v>
      </c>
      <c r="T872">
        <v>-1901</v>
      </c>
      <c r="U872">
        <v>12360</v>
      </c>
      <c r="V872">
        <v>30660</v>
      </c>
      <c r="W872">
        <v>95712</v>
      </c>
      <c r="X872">
        <v>126505</v>
      </c>
      <c r="Y872">
        <v>0.03</v>
      </c>
      <c r="Z872">
        <v>2</v>
      </c>
      <c r="AA872">
        <v>125402</v>
      </c>
      <c r="AB872">
        <v>-1</v>
      </c>
      <c r="AC872">
        <v>54.45</v>
      </c>
    </row>
    <row r="873" spans="1:29" x14ac:dyDescent="0.3">
      <c r="A873">
        <v>1999</v>
      </c>
      <c r="B873">
        <v>2</v>
      </c>
      <c r="C873" s="1">
        <v>36210</v>
      </c>
      <c r="D873">
        <v>85600</v>
      </c>
      <c r="E873">
        <v>29240</v>
      </c>
      <c r="F873">
        <v>3270</v>
      </c>
      <c r="G873">
        <v>2840</v>
      </c>
      <c r="H873">
        <v>2130</v>
      </c>
      <c r="I873">
        <v>14000</v>
      </c>
      <c r="J873">
        <v>22240</v>
      </c>
      <c r="K873">
        <v>137080</v>
      </c>
      <c r="L873">
        <v>92</v>
      </c>
      <c r="M873">
        <v>0</v>
      </c>
      <c r="N873">
        <v>4309</v>
      </c>
      <c r="O873">
        <v>17</v>
      </c>
      <c r="P873">
        <v>4418</v>
      </c>
      <c r="Q873">
        <v>850</v>
      </c>
      <c r="R873">
        <v>2751</v>
      </c>
      <c r="S873">
        <v>0</v>
      </c>
      <c r="T873">
        <v>-1901</v>
      </c>
      <c r="U873">
        <v>12214</v>
      </c>
      <c r="V873">
        <v>31271</v>
      </c>
      <c r="W873">
        <v>103158</v>
      </c>
      <c r="X873">
        <v>134562</v>
      </c>
      <c r="Y873">
        <v>0.03</v>
      </c>
      <c r="Z873">
        <v>2</v>
      </c>
      <c r="AA873">
        <v>133460</v>
      </c>
      <c r="AB873">
        <v>-1</v>
      </c>
      <c r="AC873">
        <v>53.99</v>
      </c>
    </row>
    <row r="874" spans="1:29" x14ac:dyDescent="0.3">
      <c r="A874">
        <v>1999</v>
      </c>
      <c r="B874">
        <v>2</v>
      </c>
      <c r="C874" s="1">
        <v>36211</v>
      </c>
      <c r="D874">
        <v>81300</v>
      </c>
      <c r="E874">
        <v>31345</v>
      </c>
      <c r="F874">
        <v>2620</v>
      </c>
      <c r="G874">
        <v>2850</v>
      </c>
      <c r="H874">
        <v>1955</v>
      </c>
      <c r="I874">
        <v>14100</v>
      </c>
      <c r="J874">
        <v>21525</v>
      </c>
      <c r="K874">
        <v>134170</v>
      </c>
      <c r="L874">
        <v>88</v>
      </c>
      <c r="M874">
        <v>79</v>
      </c>
      <c r="N874">
        <v>4306</v>
      </c>
      <c r="O874">
        <v>20</v>
      </c>
      <c r="P874">
        <v>4494</v>
      </c>
      <c r="Q874">
        <v>850</v>
      </c>
      <c r="R874">
        <v>6877</v>
      </c>
      <c r="S874">
        <v>0</v>
      </c>
      <c r="T874">
        <v>-6027</v>
      </c>
      <c r="U874">
        <v>11642</v>
      </c>
      <c r="V874">
        <v>32591</v>
      </c>
      <c r="W874">
        <v>102691</v>
      </c>
      <c r="X874">
        <v>135703</v>
      </c>
      <c r="Y874">
        <v>0.03</v>
      </c>
      <c r="Z874">
        <v>-1</v>
      </c>
      <c r="AA874">
        <v>132208</v>
      </c>
      <c r="AB874">
        <v>-3</v>
      </c>
      <c r="AC874">
        <v>53.55</v>
      </c>
    </row>
    <row r="875" spans="1:29" x14ac:dyDescent="0.3">
      <c r="A875">
        <v>1999</v>
      </c>
      <c r="B875">
        <v>2</v>
      </c>
      <c r="C875" s="1">
        <v>36212</v>
      </c>
      <c r="D875">
        <v>80000</v>
      </c>
      <c r="E875">
        <v>31550</v>
      </c>
      <c r="F875">
        <v>4950</v>
      </c>
      <c r="G875">
        <v>2900</v>
      </c>
      <c r="H875">
        <v>2224</v>
      </c>
      <c r="I875">
        <v>14300</v>
      </c>
      <c r="J875">
        <v>24374</v>
      </c>
      <c r="K875">
        <v>135924</v>
      </c>
      <c r="L875">
        <v>96</v>
      </c>
      <c r="M875">
        <v>0</v>
      </c>
      <c r="N875">
        <v>4310</v>
      </c>
      <c r="O875">
        <v>14</v>
      </c>
      <c r="P875">
        <v>4419</v>
      </c>
      <c r="Q875">
        <v>900</v>
      </c>
      <c r="R875">
        <v>6418</v>
      </c>
      <c r="S875">
        <v>0</v>
      </c>
      <c r="T875">
        <v>-5518</v>
      </c>
      <c r="U875">
        <v>11469</v>
      </c>
      <c r="V875">
        <v>35011</v>
      </c>
      <c r="W875">
        <v>101626</v>
      </c>
      <c r="X875">
        <v>137023</v>
      </c>
      <c r="Y875">
        <v>0.03</v>
      </c>
      <c r="Z875">
        <v>-1</v>
      </c>
      <c r="AA875">
        <v>133822</v>
      </c>
      <c r="AB875">
        <v>-2</v>
      </c>
      <c r="AC875">
        <v>53.12</v>
      </c>
    </row>
    <row r="876" spans="1:29" x14ac:dyDescent="0.3">
      <c r="A876">
        <v>1999</v>
      </c>
      <c r="B876">
        <v>2</v>
      </c>
      <c r="C876" s="1">
        <v>36213</v>
      </c>
      <c r="D876">
        <v>79400</v>
      </c>
      <c r="E876">
        <v>33150</v>
      </c>
      <c r="F876">
        <v>2860</v>
      </c>
      <c r="G876">
        <v>2870</v>
      </c>
      <c r="H876">
        <v>2460</v>
      </c>
      <c r="I876">
        <v>15000</v>
      </c>
      <c r="J876">
        <v>23190</v>
      </c>
      <c r="K876">
        <v>135740</v>
      </c>
      <c r="L876">
        <v>94</v>
      </c>
      <c r="M876">
        <v>519</v>
      </c>
      <c r="N876">
        <v>4324</v>
      </c>
      <c r="O876">
        <v>16</v>
      </c>
      <c r="P876">
        <v>4953</v>
      </c>
      <c r="Q876">
        <v>900</v>
      </c>
      <c r="R876">
        <v>5731</v>
      </c>
      <c r="S876">
        <v>0</v>
      </c>
      <c r="T876">
        <v>-4831</v>
      </c>
      <c r="U876">
        <v>11389</v>
      </c>
      <c r="V876">
        <v>32766</v>
      </c>
      <c r="W876">
        <v>102513</v>
      </c>
      <c r="X876">
        <v>135618</v>
      </c>
      <c r="Y876">
        <v>0.04</v>
      </c>
      <c r="Z876">
        <v>0</v>
      </c>
      <c r="AA876">
        <v>132816</v>
      </c>
      <c r="AB876">
        <v>-2</v>
      </c>
      <c r="AC876">
        <v>52.73</v>
      </c>
    </row>
    <row r="877" spans="1:29" x14ac:dyDescent="0.3">
      <c r="A877">
        <v>1999</v>
      </c>
      <c r="B877">
        <v>2</v>
      </c>
      <c r="C877" s="1">
        <v>36214</v>
      </c>
      <c r="D877">
        <v>76600</v>
      </c>
      <c r="E877">
        <v>30350</v>
      </c>
      <c r="F877">
        <v>2290</v>
      </c>
      <c r="G877">
        <v>2840</v>
      </c>
      <c r="H877">
        <v>3079</v>
      </c>
      <c r="I877">
        <v>15600</v>
      </c>
      <c r="J877">
        <v>23809</v>
      </c>
      <c r="K877">
        <v>130759</v>
      </c>
      <c r="L877">
        <v>44</v>
      </c>
      <c r="M877">
        <v>1397</v>
      </c>
      <c r="N877">
        <v>4328</v>
      </c>
      <c r="O877">
        <v>17</v>
      </c>
      <c r="P877">
        <v>5786</v>
      </c>
      <c r="Q877">
        <v>900</v>
      </c>
      <c r="R877">
        <v>5043</v>
      </c>
      <c r="S877">
        <v>0</v>
      </c>
      <c r="T877">
        <v>-4143</v>
      </c>
      <c r="U877">
        <v>11017</v>
      </c>
      <c r="V877">
        <v>31733</v>
      </c>
      <c r="W877">
        <v>97093</v>
      </c>
      <c r="X877">
        <v>129116</v>
      </c>
      <c r="Y877">
        <v>0.04</v>
      </c>
      <c r="Z877">
        <v>1</v>
      </c>
      <c r="AA877">
        <v>126713</v>
      </c>
      <c r="AB877">
        <v>-2</v>
      </c>
      <c r="AC877">
        <v>52.39</v>
      </c>
    </row>
    <row r="878" spans="1:29" x14ac:dyDescent="0.3">
      <c r="A878">
        <v>1999</v>
      </c>
      <c r="B878">
        <v>2</v>
      </c>
      <c r="C878" s="1">
        <v>36215</v>
      </c>
      <c r="D878">
        <v>74000</v>
      </c>
      <c r="E878">
        <v>23844</v>
      </c>
      <c r="F878">
        <v>1980</v>
      </c>
      <c r="G878">
        <v>2840</v>
      </c>
      <c r="H878">
        <v>2560</v>
      </c>
      <c r="I878">
        <v>15000</v>
      </c>
      <c r="J878">
        <v>22380</v>
      </c>
      <c r="K878">
        <v>120224</v>
      </c>
      <c r="L878">
        <v>11</v>
      </c>
      <c r="M878">
        <v>2552</v>
      </c>
      <c r="N878">
        <v>4336</v>
      </c>
      <c r="O878">
        <v>25</v>
      </c>
      <c r="P878">
        <v>6925</v>
      </c>
      <c r="Q878">
        <v>900</v>
      </c>
      <c r="R878">
        <v>5043</v>
      </c>
      <c r="S878">
        <v>0</v>
      </c>
      <c r="T878">
        <v>-4143</v>
      </c>
      <c r="U878">
        <v>10671</v>
      </c>
      <c r="V878">
        <v>28819</v>
      </c>
      <c r="W878">
        <v>88333</v>
      </c>
      <c r="X878">
        <v>117443</v>
      </c>
      <c r="Y878">
        <v>0.06</v>
      </c>
      <c r="Z878">
        <v>2</v>
      </c>
      <c r="AA878">
        <v>115040</v>
      </c>
      <c r="AB878">
        <v>-2</v>
      </c>
      <c r="AC878">
        <v>52.13</v>
      </c>
    </row>
    <row r="879" spans="1:29" x14ac:dyDescent="0.3">
      <c r="A879">
        <v>1999</v>
      </c>
      <c r="B879">
        <v>2</v>
      </c>
      <c r="C879" s="1">
        <v>36216</v>
      </c>
      <c r="D879">
        <v>72600</v>
      </c>
      <c r="E879">
        <v>18740</v>
      </c>
      <c r="F879">
        <v>2370</v>
      </c>
      <c r="G879">
        <v>2840</v>
      </c>
      <c r="H879">
        <v>1747</v>
      </c>
      <c r="I879">
        <v>13800</v>
      </c>
      <c r="J879">
        <v>20757</v>
      </c>
      <c r="K879">
        <v>112097</v>
      </c>
      <c r="L879">
        <v>12</v>
      </c>
      <c r="M879">
        <v>2994</v>
      </c>
      <c r="N879">
        <v>4301</v>
      </c>
      <c r="O879">
        <v>16</v>
      </c>
      <c r="P879">
        <v>7323</v>
      </c>
      <c r="Q879">
        <v>900</v>
      </c>
      <c r="R879">
        <v>1375</v>
      </c>
      <c r="S879">
        <v>0</v>
      </c>
      <c r="T879">
        <v>-475</v>
      </c>
      <c r="U879">
        <v>10485</v>
      </c>
      <c r="V879">
        <v>24228</v>
      </c>
      <c r="W879">
        <v>80988</v>
      </c>
      <c r="X879">
        <v>105250</v>
      </c>
      <c r="Y879">
        <v>7.0000000000000007E-2</v>
      </c>
      <c r="Z879">
        <v>6</v>
      </c>
      <c r="AA879">
        <v>104974</v>
      </c>
      <c r="AB879">
        <v>0</v>
      </c>
      <c r="AC879">
        <v>51.95</v>
      </c>
    </row>
    <row r="880" spans="1:29" x14ac:dyDescent="0.3">
      <c r="A880">
        <v>1999</v>
      </c>
      <c r="B880">
        <v>2</v>
      </c>
      <c r="C880" s="1">
        <v>36217</v>
      </c>
      <c r="D880">
        <v>71900</v>
      </c>
      <c r="E880">
        <v>16440</v>
      </c>
      <c r="F880">
        <v>2120</v>
      </c>
      <c r="G880">
        <v>2820</v>
      </c>
      <c r="H880">
        <v>1521</v>
      </c>
      <c r="I880">
        <v>12800</v>
      </c>
      <c r="J880">
        <v>19261</v>
      </c>
      <c r="K880">
        <v>107601</v>
      </c>
      <c r="L880">
        <v>11</v>
      </c>
      <c r="M880">
        <v>3401</v>
      </c>
      <c r="N880">
        <v>4313</v>
      </c>
      <c r="O880">
        <v>18</v>
      </c>
      <c r="P880">
        <v>7743</v>
      </c>
      <c r="Q880">
        <v>900</v>
      </c>
      <c r="R880">
        <v>458</v>
      </c>
      <c r="S880">
        <v>0</v>
      </c>
      <c r="T880">
        <v>442</v>
      </c>
      <c r="U880">
        <v>10392</v>
      </c>
      <c r="V880">
        <v>21622</v>
      </c>
      <c r="W880">
        <v>77825</v>
      </c>
      <c r="X880">
        <v>99416</v>
      </c>
      <c r="Y880">
        <v>7.0000000000000007E-2</v>
      </c>
      <c r="Z880">
        <v>8</v>
      </c>
      <c r="AA880">
        <v>99672</v>
      </c>
      <c r="AB880">
        <v>0</v>
      </c>
      <c r="AC880">
        <v>51.83</v>
      </c>
    </row>
    <row r="881" spans="1:29" x14ac:dyDescent="0.3">
      <c r="A881">
        <v>1999</v>
      </c>
      <c r="B881">
        <v>2</v>
      </c>
      <c r="C881" s="1">
        <v>36218</v>
      </c>
      <c r="D881">
        <v>71300</v>
      </c>
      <c r="E881">
        <v>14440</v>
      </c>
      <c r="F881">
        <v>1850</v>
      </c>
      <c r="G881">
        <v>2820</v>
      </c>
      <c r="H881">
        <v>1343</v>
      </c>
      <c r="I881">
        <v>12200</v>
      </c>
      <c r="J881">
        <v>18213</v>
      </c>
      <c r="K881">
        <v>103953</v>
      </c>
      <c r="L881">
        <v>12</v>
      </c>
      <c r="M881">
        <v>4006</v>
      </c>
      <c r="N881">
        <v>4329</v>
      </c>
      <c r="O881">
        <v>20</v>
      </c>
      <c r="P881">
        <v>8368</v>
      </c>
      <c r="Q881">
        <v>900</v>
      </c>
      <c r="R881">
        <v>458</v>
      </c>
      <c r="S881">
        <v>0</v>
      </c>
      <c r="T881">
        <v>442</v>
      </c>
      <c r="U881">
        <v>10312</v>
      </c>
      <c r="V881">
        <v>19870</v>
      </c>
      <c r="W881">
        <v>75304</v>
      </c>
      <c r="X881">
        <v>95144</v>
      </c>
      <c r="Y881">
        <v>0.08</v>
      </c>
      <c r="Z881">
        <v>8</v>
      </c>
      <c r="AA881">
        <v>95957</v>
      </c>
      <c r="AB881">
        <v>1</v>
      </c>
      <c r="AC881">
        <v>51.73</v>
      </c>
    </row>
    <row r="882" spans="1:29" x14ac:dyDescent="0.3">
      <c r="A882">
        <v>1999</v>
      </c>
      <c r="B882">
        <v>2</v>
      </c>
      <c r="C882" s="1">
        <v>36219</v>
      </c>
      <c r="D882">
        <v>71100</v>
      </c>
      <c r="E882">
        <v>12540</v>
      </c>
      <c r="F882">
        <v>1700</v>
      </c>
      <c r="G882">
        <v>2820</v>
      </c>
      <c r="H882">
        <v>1191</v>
      </c>
      <c r="I882">
        <v>11900</v>
      </c>
      <c r="J882">
        <v>17611</v>
      </c>
      <c r="K882">
        <v>101251</v>
      </c>
      <c r="L882">
        <v>6</v>
      </c>
      <c r="M882">
        <v>2396</v>
      </c>
      <c r="N882">
        <v>4339</v>
      </c>
      <c r="O882">
        <v>14</v>
      </c>
      <c r="P882">
        <v>6755</v>
      </c>
      <c r="Q882">
        <v>900</v>
      </c>
      <c r="R882">
        <v>458</v>
      </c>
      <c r="S882">
        <v>0</v>
      </c>
      <c r="T882">
        <v>442</v>
      </c>
      <c r="U882">
        <v>10285</v>
      </c>
      <c r="V882">
        <v>20855</v>
      </c>
      <c r="W882">
        <v>73231</v>
      </c>
      <c r="X882">
        <v>94055</v>
      </c>
      <c r="Y882">
        <v>7.0000000000000007E-2</v>
      </c>
      <c r="Z882">
        <v>7</v>
      </c>
      <c r="AA882">
        <v>94311</v>
      </c>
      <c r="AB882">
        <v>0</v>
      </c>
      <c r="AC882">
        <v>51.65</v>
      </c>
    </row>
    <row r="883" spans="1:29" x14ac:dyDescent="0.3">
      <c r="A883">
        <v>1999</v>
      </c>
      <c r="B883">
        <v>3</v>
      </c>
      <c r="C883" s="1">
        <v>36220</v>
      </c>
      <c r="D883">
        <v>71800</v>
      </c>
      <c r="E883">
        <v>12747</v>
      </c>
      <c r="F883">
        <v>2080</v>
      </c>
      <c r="G883">
        <v>2830</v>
      </c>
      <c r="H883">
        <v>1087</v>
      </c>
      <c r="I883">
        <v>11600</v>
      </c>
      <c r="J883">
        <v>17597</v>
      </c>
      <c r="K883">
        <v>102144</v>
      </c>
      <c r="L883">
        <v>5</v>
      </c>
      <c r="M883">
        <v>2373</v>
      </c>
      <c r="N883">
        <v>4325</v>
      </c>
      <c r="O883">
        <v>19</v>
      </c>
      <c r="P883">
        <v>6722</v>
      </c>
      <c r="Q883">
        <v>950</v>
      </c>
      <c r="R883">
        <v>458</v>
      </c>
      <c r="S883">
        <v>0</v>
      </c>
      <c r="T883">
        <v>492</v>
      </c>
      <c r="U883">
        <v>10378</v>
      </c>
      <c r="V883">
        <v>20934</v>
      </c>
      <c r="W883">
        <v>74031</v>
      </c>
      <c r="X883">
        <v>94931</v>
      </c>
      <c r="Y883">
        <v>7.0000000000000007E-2</v>
      </c>
      <c r="Z883">
        <v>7</v>
      </c>
      <c r="AA883">
        <v>95216</v>
      </c>
      <c r="AB883">
        <v>0</v>
      </c>
      <c r="AC883">
        <v>51.57</v>
      </c>
    </row>
    <row r="884" spans="1:29" x14ac:dyDescent="0.3">
      <c r="A884">
        <v>1999</v>
      </c>
      <c r="B884">
        <v>3</v>
      </c>
      <c r="C884" s="1">
        <v>36221</v>
      </c>
      <c r="D884">
        <v>73400</v>
      </c>
      <c r="E884">
        <v>16350</v>
      </c>
      <c r="F884">
        <v>1970</v>
      </c>
      <c r="G884">
        <v>2830</v>
      </c>
      <c r="H884">
        <v>1065</v>
      </c>
      <c r="I884">
        <v>11100</v>
      </c>
      <c r="J884">
        <v>16965</v>
      </c>
      <c r="K884">
        <v>106715</v>
      </c>
      <c r="L884">
        <v>0</v>
      </c>
      <c r="M884">
        <v>2217</v>
      </c>
      <c r="N884">
        <v>4408</v>
      </c>
      <c r="O884">
        <v>24</v>
      </c>
      <c r="P884">
        <v>6650</v>
      </c>
      <c r="Q884">
        <v>1000</v>
      </c>
      <c r="R884">
        <v>0</v>
      </c>
      <c r="S884">
        <v>0</v>
      </c>
      <c r="T884">
        <v>1000</v>
      </c>
      <c r="U884">
        <v>10591</v>
      </c>
      <c r="V884">
        <v>20256</v>
      </c>
      <c r="W884">
        <v>78879</v>
      </c>
      <c r="X884">
        <v>99065</v>
      </c>
      <c r="Y884">
        <v>0.06</v>
      </c>
      <c r="Z884">
        <v>7</v>
      </c>
      <c r="AA884">
        <v>99645</v>
      </c>
      <c r="AB884">
        <v>1</v>
      </c>
      <c r="AC884">
        <v>51.46</v>
      </c>
    </row>
    <row r="885" spans="1:29" x14ac:dyDescent="0.3">
      <c r="A885">
        <v>1999</v>
      </c>
      <c r="B885">
        <v>3</v>
      </c>
      <c r="C885" s="1">
        <v>36222</v>
      </c>
      <c r="D885">
        <v>74000</v>
      </c>
      <c r="E885">
        <v>18450</v>
      </c>
      <c r="F885">
        <v>3120</v>
      </c>
      <c r="G885">
        <v>2830</v>
      </c>
      <c r="H885">
        <v>1053</v>
      </c>
      <c r="I885">
        <v>10700</v>
      </c>
      <c r="J885">
        <v>17703</v>
      </c>
      <c r="K885">
        <v>110153</v>
      </c>
      <c r="L885">
        <v>0</v>
      </c>
      <c r="M885">
        <v>1793</v>
      </c>
      <c r="N885">
        <v>4382</v>
      </c>
      <c r="O885">
        <v>34</v>
      </c>
      <c r="P885">
        <v>6210</v>
      </c>
      <c r="Q885">
        <v>1000</v>
      </c>
      <c r="R885">
        <v>458</v>
      </c>
      <c r="S885">
        <v>0</v>
      </c>
      <c r="T885">
        <v>542</v>
      </c>
      <c r="U885">
        <v>10671</v>
      </c>
      <c r="V885">
        <v>21812</v>
      </c>
      <c r="W885">
        <v>81627</v>
      </c>
      <c r="X885">
        <v>103401</v>
      </c>
      <c r="Y885">
        <v>0.06</v>
      </c>
      <c r="Z885">
        <v>6</v>
      </c>
      <c r="AA885">
        <v>103715</v>
      </c>
      <c r="AB885">
        <v>0</v>
      </c>
      <c r="AC885">
        <v>51.34</v>
      </c>
    </row>
    <row r="886" spans="1:29" x14ac:dyDescent="0.3">
      <c r="A886">
        <v>1999</v>
      </c>
      <c r="B886">
        <v>3</v>
      </c>
      <c r="C886" s="1">
        <v>36223</v>
      </c>
      <c r="D886">
        <v>74700</v>
      </c>
      <c r="E886">
        <v>20050</v>
      </c>
      <c r="F886">
        <v>2920</v>
      </c>
      <c r="G886">
        <v>2830</v>
      </c>
      <c r="H886">
        <v>992</v>
      </c>
      <c r="I886">
        <v>10300</v>
      </c>
      <c r="J886">
        <v>17042</v>
      </c>
      <c r="K886">
        <v>111792</v>
      </c>
      <c r="L886">
        <v>0</v>
      </c>
      <c r="M886">
        <v>3204</v>
      </c>
      <c r="N886">
        <v>4371</v>
      </c>
      <c r="O886">
        <v>26</v>
      </c>
      <c r="P886">
        <v>7601</v>
      </c>
      <c r="Q886">
        <v>1000</v>
      </c>
      <c r="R886">
        <v>458</v>
      </c>
      <c r="S886">
        <v>0</v>
      </c>
      <c r="T886">
        <v>542</v>
      </c>
      <c r="U886">
        <v>10764</v>
      </c>
      <c r="V886">
        <v>19853</v>
      </c>
      <c r="W886">
        <v>83834</v>
      </c>
      <c r="X886">
        <v>103650</v>
      </c>
      <c r="Y886">
        <v>7.0000000000000007E-2</v>
      </c>
      <c r="Z886">
        <v>7</v>
      </c>
      <c r="AA886">
        <v>105016</v>
      </c>
      <c r="AB886">
        <v>1</v>
      </c>
      <c r="AC886">
        <v>51.22</v>
      </c>
    </row>
    <row r="887" spans="1:29" x14ac:dyDescent="0.3">
      <c r="A887">
        <v>1999</v>
      </c>
      <c r="B887">
        <v>3</v>
      </c>
      <c r="C887" s="1">
        <v>36224</v>
      </c>
      <c r="D887">
        <v>74700</v>
      </c>
      <c r="E887">
        <v>19750</v>
      </c>
      <c r="F887">
        <v>2380</v>
      </c>
      <c r="G887">
        <v>2830</v>
      </c>
      <c r="H887">
        <v>526</v>
      </c>
      <c r="I887">
        <v>9970</v>
      </c>
      <c r="J887">
        <v>15706</v>
      </c>
      <c r="K887">
        <v>110156</v>
      </c>
      <c r="L887">
        <v>9</v>
      </c>
      <c r="M887">
        <v>3478</v>
      </c>
      <c r="N887">
        <v>4376</v>
      </c>
      <c r="O887">
        <v>28</v>
      </c>
      <c r="P887">
        <v>7892</v>
      </c>
      <c r="Q887">
        <v>1050</v>
      </c>
      <c r="R887">
        <v>458</v>
      </c>
      <c r="S887">
        <v>0</v>
      </c>
      <c r="T887">
        <v>592</v>
      </c>
      <c r="U887">
        <v>10764</v>
      </c>
      <c r="V887">
        <v>18194</v>
      </c>
      <c r="W887">
        <v>83520</v>
      </c>
      <c r="X887">
        <v>101673</v>
      </c>
      <c r="Y887">
        <v>7.0000000000000007E-2</v>
      </c>
      <c r="Z887">
        <v>8</v>
      </c>
      <c r="AA887">
        <v>103587</v>
      </c>
      <c r="AB887">
        <v>2</v>
      </c>
      <c r="AC887">
        <v>51.11</v>
      </c>
    </row>
    <row r="888" spans="1:29" x14ac:dyDescent="0.3">
      <c r="A888">
        <v>1999</v>
      </c>
      <c r="B888">
        <v>3</v>
      </c>
      <c r="C888" s="1">
        <v>36225</v>
      </c>
      <c r="D888">
        <v>74600</v>
      </c>
      <c r="E888">
        <v>19150</v>
      </c>
      <c r="F888">
        <v>2090</v>
      </c>
      <c r="G888">
        <v>2720</v>
      </c>
      <c r="H888">
        <v>196</v>
      </c>
      <c r="I888">
        <v>9650</v>
      </c>
      <c r="J888">
        <v>14656</v>
      </c>
      <c r="K888">
        <v>108406</v>
      </c>
      <c r="L888">
        <v>1</v>
      </c>
      <c r="M888">
        <v>4000</v>
      </c>
      <c r="N888">
        <v>4377</v>
      </c>
      <c r="O888">
        <v>20</v>
      </c>
      <c r="P888">
        <v>8398</v>
      </c>
      <c r="Q888">
        <v>1050</v>
      </c>
      <c r="R888">
        <v>458</v>
      </c>
      <c r="S888">
        <v>0</v>
      </c>
      <c r="T888">
        <v>592</v>
      </c>
      <c r="U888">
        <v>10751</v>
      </c>
      <c r="V888">
        <v>16624</v>
      </c>
      <c r="W888">
        <v>82834</v>
      </c>
      <c r="X888">
        <v>99417</v>
      </c>
      <c r="Y888">
        <v>0.08</v>
      </c>
      <c r="Z888">
        <v>8</v>
      </c>
      <c r="AA888">
        <v>102045</v>
      </c>
      <c r="AB888">
        <v>3</v>
      </c>
      <c r="AC888">
        <v>51.03</v>
      </c>
    </row>
    <row r="889" spans="1:29" x14ac:dyDescent="0.3">
      <c r="A889">
        <v>1999</v>
      </c>
      <c r="B889">
        <v>3</v>
      </c>
      <c r="C889" s="1">
        <v>36226</v>
      </c>
      <c r="D889">
        <v>72900</v>
      </c>
      <c r="E889">
        <v>17650</v>
      </c>
      <c r="F889">
        <v>1850</v>
      </c>
      <c r="G889">
        <v>2540</v>
      </c>
      <c r="H889">
        <v>163</v>
      </c>
      <c r="I889">
        <v>9170</v>
      </c>
      <c r="J889">
        <v>13723</v>
      </c>
      <c r="K889">
        <v>104273</v>
      </c>
      <c r="L889">
        <v>1</v>
      </c>
      <c r="M889">
        <v>4275</v>
      </c>
      <c r="N889">
        <v>4363</v>
      </c>
      <c r="O889">
        <v>24</v>
      </c>
      <c r="P889">
        <v>8662</v>
      </c>
      <c r="Q889">
        <v>1050</v>
      </c>
      <c r="R889">
        <v>458</v>
      </c>
      <c r="S889">
        <v>0</v>
      </c>
      <c r="T889">
        <v>592</v>
      </c>
      <c r="U889">
        <v>10525</v>
      </c>
      <c r="V889">
        <v>15201</v>
      </c>
      <c r="W889">
        <v>79860</v>
      </c>
      <c r="X889">
        <v>95019</v>
      </c>
      <c r="Y889">
        <v>0.08</v>
      </c>
      <c r="Z889">
        <v>9</v>
      </c>
      <c r="AA889">
        <v>98224</v>
      </c>
      <c r="AB889">
        <v>3</v>
      </c>
      <c r="AC889">
        <v>50.98</v>
      </c>
    </row>
    <row r="890" spans="1:29" x14ac:dyDescent="0.3">
      <c r="A890">
        <v>1999</v>
      </c>
      <c r="B890">
        <v>3</v>
      </c>
      <c r="C890" s="1">
        <v>36227</v>
      </c>
      <c r="D890">
        <v>71300</v>
      </c>
      <c r="E890">
        <v>15750</v>
      </c>
      <c r="F890">
        <v>1650</v>
      </c>
      <c r="G890">
        <v>2360</v>
      </c>
      <c r="H890">
        <v>145</v>
      </c>
      <c r="I890">
        <v>8640</v>
      </c>
      <c r="J890">
        <v>12795</v>
      </c>
      <c r="K890">
        <v>99845</v>
      </c>
      <c r="L890">
        <v>4</v>
      </c>
      <c r="M890">
        <v>3111</v>
      </c>
      <c r="N890">
        <v>4360</v>
      </c>
      <c r="O890">
        <v>29</v>
      </c>
      <c r="P890">
        <v>7504</v>
      </c>
      <c r="Q890">
        <v>1091</v>
      </c>
      <c r="R890">
        <v>1146</v>
      </c>
      <c r="S890">
        <v>0</v>
      </c>
      <c r="T890">
        <v>-55</v>
      </c>
      <c r="U890">
        <v>10312</v>
      </c>
      <c r="V890">
        <v>15638</v>
      </c>
      <c r="W890">
        <v>76754</v>
      </c>
      <c r="X890">
        <v>92396</v>
      </c>
      <c r="Y890">
        <v>7.0000000000000007E-2</v>
      </c>
      <c r="Z890">
        <v>7</v>
      </c>
      <c r="AA890">
        <v>94237</v>
      </c>
      <c r="AB890">
        <v>2</v>
      </c>
      <c r="AC890">
        <v>50.95</v>
      </c>
    </row>
    <row r="891" spans="1:29" x14ac:dyDescent="0.3">
      <c r="A891">
        <v>1999</v>
      </c>
      <c r="B891">
        <v>3</v>
      </c>
      <c r="C891" s="1">
        <v>36228</v>
      </c>
      <c r="D891">
        <v>70600</v>
      </c>
      <c r="E891">
        <v>14240</v>
      </c>
      <c r="F891">
        <v>1890</v>
      </c>
      <c r="G891">
        <v>2180</v>
      </c>
      <c r="H891">
        <v>133</v>
      </c>
      <c r="I891">
        <v>8480</v>
      </c>
      <c r="J891">
        <v>12683</v>
      </c>
      <c r="K891">
        <v>97523</v>
      </c>
      <c r="L891">
        <v>1</v>
      </c>
      <c r="M891">
        <v>3147</v>
      </c>
      <c r="N891">
        <v>4351</v>
      </c>
      <c r="O891">
        <v>30</v>
      </c>
      <c r="P891">
        <v>7528</v>
      </c>
      <c r="Q891">
        <v>1099</v>
      </c>
      <c r="R891">
        <v>1834</v>
      </c>
      <c r="S891">
        <v>0</v>
      </c>
      <c r="T891">
        <v>-735</v>
      </c>
      <c r="U891">
        <v>10219</v>
      </c>
      <c r="V891">
        <v>15851</v>
      </c>
      <c r="W891">
        <v>74827</v>
      </c>
      <c r="X891">
        <v>90730</v>
      </c>
      <c r="Y891">
        <v>0.08</v>
      </c>
      <c r="Z891">
        <v>7</v>
      </c>
      <c r="AA891">
        <v>92121</v>
      </c>
      <c r="AB891">
        <v>2</v>
      </c>
      <c r="AC891">
        <v>50.94</v>
      </c>
    </row>
    <row r="892" spans="1:29" x14ac:dyDescent="0.3">
      <c r="A892">
        <v>1999</v>
      </c>
      <c r="B892">
        <v>3</v>
      </c>
      <c r="C892" s="1">
        <v>36229</v>
      </c>
      <c r="D892">
        <v>69300</v>
      </c>
      <c r="E892">
        <v>12550</v>
      </c>
      <c r="F892">
        <v>1650</v>
      </c>
      <c r="G892">
        <v>2000</v>
      </c>
      <c r="H892">
        <v>129</v>
      </c>
      <c r="I892">
        <v>8640</v>
      </c>
      <c r="J892">
        <v>12419</v>
      </c>
      <c r="K892">
        <v>94269</v>
      </c>
      <c r="L892">
        <v>42</v>
      </c>
      <c r="M892">
        <v>2042</v>
      </c>
      <c r="N892">
        <v>4353</v>
      </c>
      <c r="O892">
        <v>30</v>
      </c>
      <c r="P892">
        <v>6467</v>
      </c>
      <c r="Q892">
        <v>1100</v>
      </c>
      <c r="R892">
        <v>1834</v>
      </c>
      <c r="S892">
        <v>0</v>
      </c>
      <c r="T892">
        <v>-734</v>
      </c>
      <c r="U892">
        <v>10046</v>
      </c>
      <c r="V892">
        <v>16475</v>
      </c>
      <c r="W892">
        <v>72010</v>
      </c>
      <c r="X892">
        <v>88536</v>
      </c>
      <c r="Y892">
        <v>7.0000000000000007E-2</v>
      </c>
      <c r="Z892">
        <v>6</v>
      </c>
      <c r="AA892">
        <v>88763</v>
      </c>
      <c r="AB892">
        <v>0</v>
      </c>
      <c r="AC892">
        <v>50.94</v>
      </c>
    </row>
    <row r="893" spans="1:29" x14ac:dyDescent="0.3">
      <c r="A893">
        <v>1999</v>
      </c>
      <c r="B893">
        <v>3</v>
      </c>
      <c r="C893" s="1">
        <v>36230</v>
      </c>
      <c r="D893">
        <v>68200</v>
      </c>
      <c r="E893">
        <v>10245</v>
      </c>
      <c r="F893">
        <v>1460</v>
      </c>
      <c r="G893">
        <v>1820</v>
      </c>
      <c r="H893">
        <v>137</v>
      </c>
      <c r="I893">
        <v>8920</v>
      </c>
      <c r="J893">
        <v>12337</v>
      </c>
      <c r="K893">
        <v>90782</v>
      </c>
      <c r="L893">
        <v>100</v>
      </c>
      <c r="M893">
        <v>3292</v>
      </c>
      <c r="N893">
        <v>4359</v>
      </c>
      <c r="O893">
        <v>31</v>
      </c>
      <c r="P893">
        <v>7783</v>
      </c>
      <c r="Q893">
        <v>1150</v>
      </c>
      <c r="R893">
        <v>1834</v>
      </c>
      <c r="S893">
        <v>0</v>
      </c>
      <c r="T893">
        <v>-684</v>
      </c>
      <c r="U893">
        <v>9900</v>
      </c>
      <c r="V893">
        <v>14898</v>
      </c>
      <c r="W893">
        <v>68737</v>
      </c>
      <c r="X893">
        <v>83683</v>
      </c>
      <c r="Y893">
        <v>0.08</v>
      </c>
      <c r="Z893">
        <v>8</v>
      </c>
      <c r="AA893">
        <v>85087</v>
      </c>
      <c r="AB893">
        <v>2</v>
      </c>
      <c r="AC893">
        <v>50.98</v>
      </c>
    </row>
    <row r="894" spans="1:29" x14ac:dyDescent="0.3">
      <c r="A894">
        <v>1999</v>
      </c>
      <c r="B894">
        <v>3</v>
      </c>
      <c r="C894" s="1">
        <v>36231</v>
      </c>
      <c r="D894">
        <v>67700</v>
      </c>
      <c r="E894">
        <v>7500</v>
      </c>
      <c r="F894">
        <v>1330</v>
      </c>
      <c r="G894">
        <v>1630</v>
      </c>
      <c r="H894">
        <v>133</v>
      </c>
      <c r="I894">
        <v>9200</v>
      </c>
      <c r="J894">
        <v>12293</v>
      </c>
      <c r="K894">
        <v>87493</v>
      </c>
      <c r="L894">
        <v>95</v>
      </c>
      <c r="M894">
        <v>3246</v>
      </c>
      <c r="N894">
        <v>4359</v>
      </c>
      <c r="O894">
        <v>45</v>
      </c>
      <c r="P894">
        <v>7745</v>
      </c>
      <c r="Q894">
        <v>1150</v>
      </c>
      <c r="R894">
        <v>1834</v>
      </c>
      <c r="S894">
        <v>0</v>
      </c>
      <c r="T894">
        <v>-684</v>
      </c>
      <c r="U894">
        <v>9833</v>
      </c>
      <c r="V894">
        <v>14825</v>
      </c>
      <c r="W894">
        <v>65558</v>
      </c>
      <c r="X894">
        <v>80432</v>
      </c>
      <c r="Y894">
        <v>0.09</v>
      </c>
      <c r="Z894">
        <v>8</v>
      </c>
      <c r="AA894">
        <v>81616</v>
      </c>
      <c r="AB894">
        <v>1</v>
      </c>
      <c r="AC894">
        <v>51.04</v>
      </c>
    </row>
    <row r="895" spans="1:29" x14ac:dyDescent="0.3">
      <c r="A895">
        <v>1999</v>
      </c>
      <c r="B895">
        <v>3</v>
      </c>
      <c r="C895" s="1">
        <v>36232</v>
      </c>
      <c r="D895">
        <v>66600</v>
      </c>
      <c r="E895">
        <v>5137</v>
      </c>
      <c r="F895">
        <v>1250</v>
      </c>
      <c r="G895">
        <v>1450</v>
      </c>
      <c r="H895">
        <v>122</v>
      </c>
      <c r="I895">
        <v>9340</v>
      </c>
      <c r="J895">
        <v>12162</v>
      </c>
      <c r="K895">
        <v>83899</v>
      </c>
      <c r="L895">
        <v>90</v>
      </c>
      <c r="M895">
        <v>4677</v>
      </c>
      <c r="N895">
        <v>4364</v>
      </c>
      <c r="O895">
        <v>40</v>
      </c>
      <c r="P895">
        <v>9171</v>
      </c>
      <c r="Q895">
        <v>1200</v>
      </c>
      <c r="R895">
        <v>688</v>
      </c>
      <c r="S895">
        <v>0</v>
      </c>
      <c r="T895">
        <v>512</v>
      </c>
      <c r="U895">
        <v>9687</v>
      </c>
      <c r="V895">
        <v>12345</v>
      </c>
      <c r="W895">
        <v>61907</v>
      </c>
      <c r="X895">
        <v>74216</v>
      </c>
      <c r="Y895">
        <v>0.11</v>
      </c>
      <c r="Z895">
        <v>12</v>
      </c>
      <c r="AA895">
        <v>74559</v>
      </c>
      <c r="AB895">
        <v>0</v>
      </c>
      <c r="AC895">
        <v>51.15</v>
      </c>
    </row>
    <row r="896" spans="1:29" x14ac:dyDescent="0.3">
      <c r="A896">
        <v>1999</v>
      </c>
      <c r="B896">
        <v>3</v>
      </c>
      <c r="C896" s="1">
        <v>36233</v>
      </c>
      <c r="D896">
        <v>65600</v>
      </c>
      <c r="E896">
        <v>3670</v>
      </c>
      <c r="F896">
        <v>1200</v>
      </c>
      <c r="G896">
        <v>1280</v>
      </c>
      <c r="H896">
        <v>115</v>
      </c>
      <c r="I896">
        <v>9060</v>
      </c>
      <c r="J896">
        <v>11655</v>
      </c>
      <c r="K896">
        <v>80925</v>
      </c>
      <c r="L896">
        <v>90</v>
      </c>
      <c r="M896">
        <v>5177</v>
      </c>
      <c r="N896">
        <v>4356</v>
      </c>
      <c r="O896">
        <v>32</v>
      </c>
      <c r="P896">
        <v>9655</v>
      </c>
      <c r="Q896">
        <v>1250</v>
      </c>
      <c r="R896">
        <v>0</v>
      </c>
      <c r="S896">
        <v>0</v>
      </c>
      <c r="T896">
        <v>1250</v>
      </c>
      <c r="U896">
        <v>9554</v>
      </c>
      <c r="V896">
        <v>10742</v>
      </c>
      <c r="W896">
        <v>59366</v>
      </c>
      <c r="X896">
        <v>70020</v>
      </c>
      <c r="Y896">
        <v>0.12</v>
      </c>
      <c r="Z896">
        <v>13</v>
      </c>
      <c r="AA896">
        <v>71865</v>
      </c>
      <c r="AB896">
        <v>3</v>
      </c>
      <c r="AC896">
        <v>51.29</v>
      </c>
    </row>
    <row r="897" spans="1:29" x14ac:dyDescent="0.3">
      <c r="A897">
        <v>1999</v>
      </c>
      <c r="B897">
        <v>3</v>
      </c>
      <c r="C897" s="1">
        <v>36234</v>
      </c>
      <c r="D897">
        <v>63900</v>
      </c>
      <c r="E897">
        <v>2575</v>
      </c>
      <c r="F897">
        <v>1150</v>
      </c>
      <c r="G897">
        <v>1230</v>
      </c>
      <c r="H897">
        <v>111</v>
      </c>
      <c r="I897">
        <v>8830</v>
      </c>
      <c r="J897">
        <v>11321</v>
      </c>
      <c r="K897">
        <v>77796</v>
      </c>
      <c r="L897">
        <v>87</v>
      </c>
      <c r="M897">
        <v>3395</v>
      </c>
      <c r="N897">
        <v>4367</v>
      </c>
      <c r="O897">
        <v>21</v>
      </c>
      <c r="P897">
        <v>7871</v>
      </c>
      <c r="Q897">
        <v>1250</v>
      </c>
      <c r="R897">
        <v>0</v>
      </c>
      <c r="S897">
        <v>0</v>
      </c>
      <c r="T897">
        <v>1250</v>
      </c>
      <c r="U897">
        <v>9328</v>
      </c>
      <c r="V897">
        <v>11965</v>
      </c>
      <c r="W897">
        <v>56797</v>
      </c>
      <c r="X897">
        <v>68675</v>
      </c>
      <c r="Y897">
        <v>0.1</v>
      </c>
      <c r="Z897">
        <v>12</v>
      </c>
      <c r="AA897">
        <v>71869</v>
      </c>
      <c r="AB897">
        <v>4</v>
      </c>
      <c r="AC897">
        <v>51.44</v>
      </c>
    </row>
    <row r="898" spans="1:29" x14ac:dyDescent="0.3">
      <c r="A898">
        <v>1999</v>
      </c>
      <c r="B898">
        <v>3</v>
      </c>
      <c r="C898" s="1">
        <v>36235</v>
      </c>
      <c r="D898">
        <v>61000</v>
      </c>
      <c r="E898">
        <v>2963</v>
      </c>
      <c r="F898">
        <v>1090</v>
      </c>
      <c r="G898">
        <v>1200</v>
      </c>
      <c r="H898">
        <v>110</v>
      </c>
      <c r="I898">
        <v>8540</v>
      </c>
      <c r="J898">
        <v>10940</v>
      </c>
      <c r="K898">
        <v>74903</v>
      </c>
      <c r="L898">
        <v>90</v>
      </c>
      <c r="M898">
        <v>3563</v>
      </c>
      <c r="N898">
        <v>4351</v>
      </c>
      <c r="O898">
        <v>6</v>
      </c>
      <c r="P898">
        <v>8009</v>
      </c>
      <c r="Q898">
        <v>1300</v>
      </c>
      <c r="R898">
        <v>0</v>
      </c>
      <c r="S898">
        <v>0</v>
      </c>
      <c r="T898">
        <v>1300</v>
      </c>
      <c r="U898">
        <v>8942</v>
      </c>
      <c r="V898">
        <v>11028</v>
      </c>
      <c r="W898">
        <v>54657</v>
      </c>
      <c r="X898">
        <v>65594</v>
      </c>
      <c r="Y898">
        <v>0.11</v>
      </c>
      <c r="Z898">
        <v>12</v>
      </c>
      <c r="AA898">
        <v>66363</v>
      </c>
      <c r="AB898">
        <v>1</v>
      </c>
      <c r="AC898">
        <v>51.61</v>
      </c>
    </row>
    <row r="899" spans="1:29" x14ac:dyDescent="0.3">
      <c r="A899">
        <v>1999</v>
      </c>
      <c r="B899">
        <v>3</v>
      </c>
      <c r="C899" s="1">
        <v>36236</v>
      </c>
      <c r="D899">
        <v>57200</v>
      </c>
      <c r="E899">
        <v>3584</v>
      </c>
      <c r="F899">
        <v>1050</v>
      </c>
      <c r="G899">
        <v>1190</v>
      </c>
      <c r="H899">
        <v>113</v>
      </c>
      <c r="I899">
        <v>8190</v>
      </c>
      <c r="J899">
        <v>10543</v>
      </c>
      <c r="K899">
        <v>71327</v>
      </c>
      <c r="L899">
        <v>174</v>
      </c>
      <c r="M899">
        <v>2978</v>
      </c>
      <c r="N899">
        <v>4357</v>
      </c>
      <c r="O899">
        <v>0</v>
      </c>
      <c r="P899">
        <v>7510</v>
      </c>
      <c r="Q899">
        <v>1350</v>
      </c>
      <c r="R899">
        <v>0</v>
      </c>
      <c r="S899">
        <v>0</v>
      </c>
      <c r="T899">
        <v>1350</v>
      </c>
      <c r="U899">
        <v>8437</v>
      </c>
      <c r="V899">
        <v>10593</v>
      </c>
      <c r="W899">
        <v>51969</v>
      </c>
      <c r="X899">
        <v>62467</v>
      </c>
      <c r="Y899">
        <v>0.1</v>
      </c>
      <c r="Z899">
        <v>12</v>
      </c>
      <c r="AA899">
        <v>65801</v>
      </c>
      <c r="AB899">
        <v>5</v>
      </c>
      <c r="AC899">
        <v>51.8</v>
      </c>
    </row>
    <row r="900" spans="1:29" x14ac:dyDescent="0.3">
      <c r="A900">
        <v>1999</v>
      </c>
      <c r="B900">
        <v>3</v>
      </c>
      <c r="C900" s="1">
        <v>36237</v>
      </c>
      <c r="D900">
        <v>53000</v>
      </c>
      <c r="E900">
        <v>4020</v>
      </c>
      <c r="F900">
        <v>1020</v>
      </c>
      <c r="G900">
        <v>1180</v>
      </c>
      <c r="H900">
        <v>128</v>
      </c>
      <c r="I900">
        <v>7950</v>
      </c>
      <c r="J900">
        <v>10278</v>
      </c>
      <c r="K900">
        <v>67298</v>
      </c>
      <c r="L900">
        <v>298</v>
      </c>
      <c r="M900">
        <v>2693</v>
      </c>
      <c r="N900">
        <v>4341</v>
      </c>
      <c r="O900">
        <v>0</v>
      </c>
      <c r="P900">
        <v>7332</v>
      </c>
      <c r="Q900">
        <v>1350</v>
      </c>
      <c r="R900">
        <v>0</v>
      </c>
      <c r="S900">
        <v>0</v>
      </c>
      <c r="T900">
        <v>1350</v>
      </c>
      <c r="U900">
        <v>7878</v>
      </c>
      <c r="V900">
        <v>9946</v>
      </c>
      <c r="W900">
        <v>48764</v>
      </c>
      <c r="X900">
        <v>58616</v>
      </c>
      <c r="Y900">
        <v>0.1</v>
      </c>
      <c r="Z900">
        <v>13</v>
      </c>
      <c r="AA900">
        <v>61928</v>
      </c>
      <c r="AB900">
        <v>5</v>
      </c>
      <c r="AC900">
        <v>52.02</v>
      </c>
    </row>
    <row r="901" spans="1:29" x14ac:dyDescent="0.3">
      <c r="A901">
        <v>1999</v>
      </c>
      <c r="B901">
        <v>3</v>
      </c>
      <c r="C901" s="1">
        <v>36238</v>
      </c>
      <c r="D901">
        <v>49200</v>
      </c>
      <c r="E901">
        <v>4047</v>
      </c>
      <c r="F901">
        <v>1010</v>
      </c>
      <c r="G901">
        <v>1170</v>
      </c>
      <c r="H901">
        <v>146</v>
      </c>
      <c r="I901">
        <v>7790</v>
      </c>
      <c r="J901">
        <v>10116</v>
      </c>
      <c r="K901">
        <v>63363</v>
      </c>
      <c r="L901">
        <v>285</v>
      </c>
      <c r="M901">
        <v>2678</v>
      </c>
      <c r="N901">
        <v>4490</v>
      </c>
      <c r="O901">
        <v>0</v>
      </c>
      <c r="P901">
        <v>7453</v>
      </c>
      <c r="Q901">
        <v>1400</v>
      </c>
      <c r="R901">
        <v>0</v>
      </c>
      <c r="S901">
        <v>0</v>
      </c>
      <c r="T901">
        <v>1400</v>
      </c>
      <c r="U901">
        <v>7373</v>
      </c>
      <c r="V901">
        <v>9126</v>
      </c>
      <c r="W901">
        <v>45482</v>
      </c>
      <c r="X901">
        <v>54510</v>
      </c>
      <c r="Y901">
        <v>0.11</v>
      </c>
      <c r="Z901">
        <v>14</v>
      </c>
      <c r="AA901">
        <v>55573</v>
      </c>
      <c r="AB901">
        <v>2</v>
      </c>
      <c r="AC901">
        <v>52.28</v>
      </c>
    </row>
    <row r="902" spans="1:29" x14ac:dyDescent="0.3">
      <c r="A902">
        <v>1999</v>
      </c>
      <c r="B902">
        <v>3</v>
      </c>
      <c r="C902" s="1">
        <v>36239</v>
      </c>
      <c r="D902">
        <v>46600</v>
      </c>
      <c r="E902">
        <v>3630</v>
      </c>
      <c r="F902">
        <v>1040</v>
      </c>
      <c r="G902">
        <v>1170</v>
      </c>
      <c r="H902">
        <v>140</v>
      </c>
      <c r="I902">
        <v>7730</v>
      </c>
      <c r="J902">
        <v>10080</v>
      </c>
      <c r="K902">
        <v>60310</v>
      </c>
      <c r="L902">
        <v>293</v>
      </c>
      <c r="M902">
        <v>1669</v>
      </c>
      <c r="N902">
        <v>4390</v>
      </c>
      <c r="O902">
        <v>0</v>
      </c>
      <c r="P902">
        <v>6351</v>
      </c>
      <c r="Q902">
        <v>1400</v>
      </c>
      <c r="R902">
        <v>401</v>
      </c>
      <c r="S902">
        <v>0</v>
      </c>
      <c r="T902">
        <v>999</v>
      </c>
      <c r="U902">
        <v>7027</v>
      </c>
      <c r="V902">
        <v>10106</v>
      </c>
      <c r="W902">
        <v>42924</v>
      </c>
      <c r="X902">
        <v>52960</v>
      </c>
      <c r="Y902">
        <v>0.1</v>
      </c>
      <c r="Z902">
        <v>12</v>
      </c>
      <c r="AA902">
        <v>55136</v>
      </c>
      <c r="AB902">
        <v>4</v>
      </c>
      <c r="AC902">
        <v>52.54</v>
      </c>
    </row>
    <row r="903" spans="1:29" x14ac:dyDescent="0.3">
      <c r="A903">
        <v>1999</v>
      </c>
      <c r="B903">
        <v>3</v>
      </c>
      <c r="C903" s="1">
        <v>36240</v>
      </c>
      <c r="D903">
        <v>43500</v>
      </c>
      <c r="E903">
        <v>2600</v>
      </c>
      <c r="F903">
        <v>1040</v>
      </c>
      <c r="G903">
        <v>1160</v>
      </c>
      <c r="H903">
        <v>140</v>
      </c>
      <c r="I903">
        <v>7790</v>
      </c>
      <c r="J903">
        <v>10130</v>
      </c>
      <c r="K903">
        <v>56230</v>
      </c>
      <c r="L903">
        <v>292</v>
      </c>
      <c r="M903">
        <v>2474</v>
      </c>
      <c r="N903">
        <v>4451</v>
      </c>
      <c r="O903">
        <v>0</v>
      </c>
      <c r="P903">
        <v>7217</v>
      </c>
      <c r="Q903">
        <v>1450</v>
      </c>
      <c r="R903">
        <v>401</v>
      </c>
      <c r="S903">
        <v>0</v>
      </c>
      <c r="T903">
        <v>1049</v>
      </c>
      <c r="U903">
        <v>6615</v>
      </c>
      <c r="V903">
        <v>8846</v>
      </c>
      <c r="W903">
        <v>39192</v>
      </c>
      <c r="X903">
        <v>47964</v>
      </c>
      <c r="Y903">
        <v>0.12</v>
      </c>
      <c r="Z903">
        <v>15</v>
      </c>
      <c r="AA903">
        <v>51009</v>
      </c>
      <c r="AB903">
        <v>6</v>
      </c>
      <c r="AC903">
        <v>52.85</v>
      </c>
    </row>
    <row r="904" spans="1:29" x14ac:dyDescent="0.3">
      <c r="A904">
        <v>1999</v>
      </c>
      <c r="B904">
        <v>3</v>
      </c>
      <c r="C904" s="1">
        <v>36241</v>
      </c>
      <c r="D904">
        <v>40900</v>
      </c>
      <c r="E904">
        <v>2230</v>
      </c>
      <c r="F904">
        <v>1000</v>
      </c>
      <c r="G904">
        <v>1160</v>
      </c>
      <c r="H904">
        <v>132</v>
      </c>
      <c r="I904">
        <v>7560</v>
      </c>
      <c r="J904">
        <v>9852</v>
      </c>
      <c r="K904">
        <v>52982</v>
      </c>
      <c r="L904">
        <v>269</v>
      </c>
      <c r="M904">
        <v>1431</v>
      </c>
      <c r="N904">
        <v>4358</v>
      </c>
      <c r="O904">
        <v>0</v>
      </c>
      <c r="P904">
        <v>6059</v>
      </c>
      <c r="Q904">
        <v>1485</v>
      </c>
      <c r="R904">
        <v>401</v>
      </c>
      <c r="S904">
        <v>0</v>
      </c>
      <c r="T904">
        <v>1084</v>
      </c>
      <c r="U904">
        <v>6269</v>
      </c>
      <c r="V904">
        <v>9358</v>
      </c>
      <c r="W904">
        <v>36558</v>
      </c>
      <c r="X904">
        <v>45840</v>
      </c>
      <c r="Y904">
        <v>0.11</v>
      </c>
      <c r="Z904">
        <v>13</v>
      </c>
      <c r="AA904">
        <v>47905</v>
      </c>
      <c r="AB904">
        <v>4</v>
      </c>
      <c r="AC904">
        <v>53.17</v>
      </c>
    </row>
    <row r="905" spans="1:29" x14ac:dyDescent="0.3">
      <c r="A905">
        <v>1999</v>
      </c>
      <c r="B905">
        <v>3</v>
      </c>
      <c r="C905" s="1">
        <v>36242</v>
      </c>
      <c r="D905">
        <v>38300</v>
      </c>
      <c r="E905">
        <v>1963</v>
      </c>
      <c r="F905">
        <v>970</v>
      </c>
      <c r="G905">
        <v>1160</v>
      </c>
      <c r="H905">
        <v>132</v>
      </c>
      <c r="I905">
        <v>7300</v>
      </c>
      <c r="J905">
        <v>9562</v>
      </c>
      <c r="K905">
        <v>49825</v>
      </c>
      <c r="L905">
        <v>238</v>
      </c>
      <c r="M905">
        <v>1666</v>
      </c>
      <c r="N905">
        <v>4411</v>
      </c>
      <c r="O905">
        <v>0</v>
      </c>
      <c r="P905">
        <v>6315</v>
      </c>
      <c r="Q905">
        <v>1500</v>
      </c>
      <c r="R905">
        <v>401</v>
      </c>
      <c r="S905">
        <v>0</v>
      </c>
      <c r="T905">
        <v>1099</v>
      </c>
      <c r="U905">
        <v>5923</v>
      </c>
      <c r="V905">
        <v>8456</v>
      </c>
      <c r="W905">
        <v>34032</v>
      </c>
      <c r="X905">
        <v>42412</v>
      </c>
      <c r="Y905">
        <v>0.12</v>
      </c>
      <c r="Z905">
        <v>15</v>
      </c>
      <c r="AA905">
        <v>44915</v>
      </c>
      <c r="AB905">
        <v>6</v>
      </c>
      <c r="AC905">
        <v>53.52</v>
      </c>
    </row>
    <row r="906" spans="1:29" x14ac:dyDescent="0.3">
      <c r="A906">
        <v>1999</v>
      </c>
      <c r="B906">
        <v>3</v>
      </c>
      <c r="C906" s="1">
        <v>36243</v>
      </c>
      <c r="D906">
        <v>35800</v>
      </c>
      <c r="E906">
        <v>1587</v>
      </c>
      <c r="F906">
        <v>953</v>
      </c>
      <c r="G906">
        <v>1150</v>
      </c>
      <c r="H906">
        <v>128</v>
      </c>
      <c r="I906">
        <v>7070</v>
      </c>
      <c r="J906">
        <v>9301</v>
      </c>
      <c r="K906">
        <v>46688</v>
      </c>
      <c r="L906">
        <v>231</v>
      </c>
      <c r="M906">
        <v>2247</v>
      </c>
      <c r="N906">
        <v>4442</v>
      </c>
      <c r="O906">
        <v>0</v>
      </c>
      <c r="P906">
        <v>6920</v>
      </c>
      <c r="Q906">
        <v>1550</v>
      </c>
      <c r="R906">
        <v>1547</v>
      </c>
      <c r="S906">
        <v>0</v>
      </c>
      <c r="T906">
        <v>3</v>
      </c>
      <c r="U906">
        <v>5590</v>
      </c>
      <c r="V906">
        <v>7970</v>
      </c>
      <c r="W906">
        <v>31796</v>
      </c>
      <c r="X906">
        <v>39766</v>
      </c>
      <c r="Y906">
        <v>0.14000000000000001</v>
      </c>
      <c r="Z906">
        <v>15</v>
      </c>
      <c r="AA906">
        <v>42092</v>
      </c>
      <c r="AB906">
        <v>6</v>
      </c>
      <c r="AC906">
        <v>53.9</v>
      </c>
    </row>
    <row r="907" spans="1:29" x14ac:dyDescent="0.3">
      <c r="A907">
        <v>1999</v>
      </c>
      <c r="B907">
        <v>3</v>
      </c>
      <c r="C907" s="1">
        <v>36244</v>
      </c>
      <c r="D907">
        <v>34000</v>
      </c>
      <c r="E907">
        <v>2518</v>
      </c>
      <c r="F907">
        <v>935</v>
      </c>
      <c r="G907">
        <v>1150</v>
      </c>
      <c r="H907">
        <v>121</v>
      </c>
      <c r="I907">
        <v>6830</v>
      </c>
      <c r="J907">
        <v>9036</v>
      </c>
      <c r="K907">
        <v>45554</v>
      </c>
      <c r="L907">
        <v>232</v>
      </c>
      <c r="M907">
        <v>2009</v>
      </c>
      <c r="N907">
        <v>4397</v>
      </c>
      <c r="O907">
        <v>0</v>
      </c>
      <c r="P907">
        <v>6638</v>
      </c>
      <c r="Q907">
        <v>1550</v>
      </c>
      <c r="R907">
        <v>2522</v>
      </c>
      <c r="S907">
        <v>0</v>
      </c>
      <c r="T907">
        <v>-972</v>
      </c>
      <c r="U907">
        <v>5351</v>
      </c>
      <c r="V907">
        <v>8381</v>
      </c>
      <c r="W907">
        <v>31439</v>
      </c>
      <c r="X907">
        <v>39888</v>
      </c>
      <c r="Y907">
        <v>0.14000000000000001</v>
      </c>
      <c r="Z907">
        <v>12</v>
      </c>
      <c r="AA907">
        <v>41260</v>
      </c>
      <c r="AB907">
        <v>3</v>
      </c>
      <c r="AC907">
        <v>54.25</v>
      </c>
    </row>
    <row r="908" spans="1:29" x14ac:dyDescent="0.3">
      <c r="A908">
        <v>1999</v>
      </c>
      <c r="B908">
        <v>3</v>
      </c>
      <c r="C908" s="1">
        <v>36245</v>
      </c>
      <c r="D908">
        <v>36000</v>
      </c>
      <c r="E908">
        <v>4870</v>
      </c>
      <c r="F908">
        <v>910</v>
      </c>
      <c r="G908">
        <v>1150</v>
      </c>
      <c r="H908">
        <v>165</v>
      </c>
      <c r="I908">
        <v>6580</v>
      </c>
      <c r="J908">
        <v>8805</v>
      </c>
      <c r="K908">
        <v>49675</v>
      </c>
      <c r="L908">
        <v>233</v>
      </c>
      <c r="M908">
        <v>1888</v>
      </c>
      <c r="N908">
        <v>3821</v>
      </c>
      <c r="O908">
        <v>0</v>
      </c>
      <c r="P908">
        <v>5943</v>
      </c>
      <c r="Q908">
        <v>1600</v>
      </c>
      <c r="R908">
        <v>2522</v>
      </c>
      <c r="S908">
        <v>0</v>
      </c>
      <c r="T908">
        <v>-922</v>
      </c>
      <c r="U908">
        <v>5617</v>
      </c>
      <c r="V908">
        <v>9078</v>
      </c>
      <c r="W908">
        <v>35511</v>
      </c>
      <c r="X908">
        <v>44654</v>
      </c>
      <c r="Y908">
        <v>0.11</v>
      </c>
      <c r="Z908">
        <v>10</v>
      </c>
      <c r="AA908">
        <v>45536</v>
      </c>
      <c r="AB908">
        <v>2</v>
      </c>
      <c r="AC908">
        <v>54.52</v>
      </c>
    </row>
    <row r="909" spans="1:29" x14ac:dyDescent="0.3">
      <c r="A909">
        <v>1999</v>
      </c>
      <c r="B909">
        <v>3</v>
      </c>
      <c r="C909" s="1">
        <v>36246</v>
      </c>
      <c r="D909">
        <v>41400</v>
      </c>
      <c r="E909">
        <v>5250</v>
      </c>
      <c r="F909">
        <v>898</v>
      </c>
      <c r="G909">
        <v>1140</v>
      </c>
      <c r="H909">
        <v>214</v>
      </c>
      <c r="I909">
        <v>6470</v>
      </c>
      <c r="J909">
        <v>8722</v>
      </c>
      <c r="K909">
        <v>55372</v>
      </c>
      <c r="L909">
        <v>237</v>
      </c>
      <c r="M909">
        <v>1886</v>
      </c>
      <c r="N909">
        <v>3463</v>
      </c>
      <c r="O909">
        <v>0</v>
      </c>
      <c r="P909">
        <v>5586</v>
      </c>
      <c r="Q909">
        <v>1600</v>
      </c>
      <c r="R909">
        <v>2522</v>
      </c>
      <c r="S909">
        <v>0</v>
      </c>
      <c r="T909">
        <v>-922</v>
      </c>
      <c r="U909">
        <v>6335</v>
      </c>
      <c r="V909">
        <v>10070</v>
      </c>
      <c r="W909">
        <v>40573</v>
      </c>
      <c r="X909">
        <v>50708</v>
      </c>
      <c r="Y909">
        <v>0.1</v>
      </c>
      <c r="Z909">
        <v>8</v>
      </c>
      <c r="AA909">
        <v>51305</v>
      </c>
      <c r="AB909">
        <v>1</v>
      </c>
      <c r="AC909">
        <v>54.68</v>
      </c>
    </row>
    <row r="910" spans="1:29" x14ac:dyDescent="0.3">
      <c r="A910">
        <v>1999</v>
      </c>
      <c r="B910">
        <v>3</v>
      </c>
      <c r="C910" s="1">
        <v>36247</v>
      </c>
      <c r="D910">
        <v>43200</v>
      </c>
      <c r="E910">
        <v>5087</v>
      </c>
      <c r="F910">
        <v>866</v>
      </c>
      <c r="G910">
        <v>1140</v>
      </c>
      <c r="H910">
        <v>216</v>
      </c>
      <c r="I910">
        <v>6440</v>
      </c>
      <c r="J910">
        <v>8662</v>
      </c>
      <c r="K910">
        <v>56949</v>
      </c>
      <c r="L910">
        <v>233</v>
      </c>
      <c r="M910">
        <v>2755</v>
      </c>
      <c r="N910">
        <v>3463</v>
      </c>
      <c r="O910">
        <v>0</v>
      </c>
      <c r="P910">
        <v>6451</v>
      </c>
      <c r="Q910">
        <v>1650</v>
      </c>
      <c r="R910">
        <v>2522</v>
      </c>
      <c r="S910">
        <v>0</v>
      </c>
      <c r="T910">
        <v>-872</v>
      </c>
      <c r="U910">
        <v>6575</v>
      </c>
      <c r="V910">
        <v>9353</v>
      </c>
      <c r="W910">
        <v>41956</v>
      </c>
      <c r="X910">
        <v>51370</v>
      </c>
      <c r="Y910">
        <v>0.11</v>
      </c>
      <c r="Z910">
        <v>10</v>
      </c>
      <c r="AA910">
        <v>52894</v>
      </c>
      <c r="AB910">
        <v>3</v>
      </c>
      <c r="AC910">
        <v>54.83</v>
      </c>
    </row>
    <row r="911" spans="1:29" x14ac:dyDescent="0.3">
      <c r="A911">
        <v>1999</v>
      </c>
      <c r="B911">
        <v>3</v>
      </c>
      <c r="C911" s="1">
        <v>36248</v>
      </c>
      <c r="D911">
        <v>43100</v>
      </c>
      <c r="E911">
        <v>4820</v>
      </c>
      <c r="F911">
        <v>835</v>
      </c>
      <c r="G911">
        <v>1140</v>
      </c>
      <c r="H911">
        <v>208</v>
      </c>
      <c r="I911">
        <v>6340</v>
      </c>
      <c r="J911">
        <v>8523</v>
      </c>
      <c r="K911">
        <v>56443</v>
      </c>
      <c r="L911">
        <v>148</v>
      </c>
      <c r="M911">
        <v>4238</v>
      </c>
      <c r="N911">
        <v>3004</v>
      </c>
      <c r="O911">
        <v>0</v>
      </c>
      <c r="P911">
        <v>7390</v>
      </c>
      <c r="Q911">
        <v>1650</v>
      </c>
      <c r="R911">
        <v>1375</v>
      </c>
      <c r="S911">
        <v>0</v>
      </c>
      <c r="T911">
        <v>275</v>
      </c>
      <c r="U911">
        <v>6561</v>
      </c>
      <c r="V911">
        <v>7516</v>
      </c>
      <c r="W911">
        <v>41282</v>
      </c>
      <c r="X911">
        <v>48779</v>
      </c>
      <c r="Y911">
        <v>0.13</v>
      </c>
      <c r="Z911">
        <v>14</v>
      </c>
      <c r="AA911">
        <v>50103</v>
      </c>
      <c r="AB911">
        <v>3</v>
      </c>
      <c r="AC911">
        <v>55</v>
      </c>
    </row>
    <row r="912" spans="1:29" x14ac:dyDescent="0.3">
      <c r="A912">
        <v>1999</v>
      </c>
      <c r="B912">
        <v>3</v>
      </c>
      <c r="C912" s="1">
        <v>36249</v>
      </c>
      <c r="D912">
        <v>41300</v>
      </c>
      <c r="E912">
        <v>4565</v>
      </c>
      <c r="F912">
        <v>818</v>
      </c>
      <c r="G912">
        <v>1140</v>
      </c>
      <c r="H912">
        <v>208</v>
      </c>
      <c r="I912">
        <v>6120</v>
      </c>
      <c r="J912">
        <v>8286</v>
      </c>
      <c r="K912">
        <v>54151</v>
      </c>
      <c r="L912">
        <v>75</v>
      </c>
      <c r="M912">
        <v>3946</v>
      </c>
      <c r="N912">
        <v>2232</v>
      </c>
      <c r="O912">
        <v>0</v>
      </c>
      <c r="P912">
        <v>6254</v>
      </c>
      <c r="Q912">
        <v>1650</v>
      </c>
      <c r="R912">
        <v>688</v>
      </c>
      <c r="S912">
        <v>0</v>
      </c>
      <c r="T912">
        <v>962</v>
      </c>
      <c r="U912">
        <v>6322</v>
      </c>
      <c r="V912">
        <v>7729</v>
      </c>
      <c r="W912">
        <v>39274</v>
      </c>
      <c r="X912">
        <v>46935</v>
      </c>
      <c r="Y912">
        <v>0.11</v>
      </c>
      <c r="Z912">
        <v>13</v>
      </c>
      <c r="AA912">
        <v>48031</v>
      </c>
      <c r="AB912">
        <v>2</v>
      </c>
      <c r="AC912">
        <v>55.19</v>
      </c>
    </row>
    <row r="913" spans="1:29" x14ac:dyDescent="0.3">
      <c r="A913">
        <v>1999</v>
      </c>
      <c r="B913">
        <v>3</v>
      </c>
      <c r="C913" s="1">
        <v>36250</v>
      </c>
      <c r="D913">
        <v>38200</v>
      </c>
      <c r="E913">
        <v>4375</v>
      </c>
      <c r="F913">
        <v>979</v>
      </c>
      <c r="G913">
        <v>910</v>
      </c>
      <c r="H913">
        <v>222</v>
      </c>
      <c r="I913">
        <v>5980</v>
      </c>
      <c r="J913">
        <v>8091</v>
      </c>
      <c r="K913">
        <v>50666</v>
      </c>
      <c r="L913">
        <v>81</v>
      </c>
      <c r="M913">
        <v>3860</v>
      </c>
      <c r="N913">
        <v>1929</v>
      </c>
      <c r="O913">
        <v>0</v>
      </c>
      <c r="P913">
        <v>5869</v>
      </c>
      <c r="Q913">
        <v>1700</v>
      </c>
      <c r="R913">
        <v>917</v>
      </c>
      <c r="S913">
        <v>0</v>
      </c>
      <c r="T913">
        <v>783</v>
      </c>
      <c r="U913">
        <v>5910</v>
      </c>
      <c r="V913">
        <v>7622</v>
      </c>
      <c r="W913">
        <v>36446</v>
      </c>
      <c r="X913">
        <v>44014</v>
      </c>
      <c r="Y913">
        <v>0.11</v>
      </c>
      <c r="Z913">
        <v>13</v>
      </c>
      <c r="AA913">
        <v>44686</v>
      </c>
      <c r="AB913">
        <v>2</v>
      </c>
      <c r="AC913">
        <v>55.41</v>
      </c>
    </row>
    <row r="914" spans="1:29" x14ac:dyDescent="0.3">
      <c r="A914">
        <v>1999</v>
      </c>
      <c r="B914">
        <v>4</v>
      </c>
      <c r="C914" s="1">
        <v>36251</v>
      </c>
      <c r="D914">
        <v>34300</v>
      </c>
      <c r="E914">
        <v>4189</v>
      </c>
      <c r="F914">
        <v>913</v>
      </c>
      <c r="G914">
        <v>1040</v>
      </c>
      <c r="H914">
        <v>217</v>
      </c>
      <c r="I914">
        <v>5770</v>
      </c>
      <c r="J914">
        <v>7940</v>
      </c>
      <c r="K914">
        <v>46429</v>
      </c>
      <c r="L914">
        <v>74</v>
      </c>
      <c r="M914">
        <v>4094</v>
      </c>
      <c r="N914">
        <v>1724</v>
      </c>
      <c r="O914">
        <v>0</v>
      </c>
      <c r="P914">
        <v>5892</v>
      </c>
      <c r="Q914">
        <v>1750</v>
      </c>
      <c r="R914">
        <v>917</v>
      </c>
      <c r="S914">
        <v>0</v>
      </c>
      <c r="T914">
        <v>833</v>
      </c>
      <c r="U914">
        <v>5391</v>
      </c>
      <c r="V914">
        <v>6898</v>
      </c>
      <c r="W914">
        <v>32865</v>
      </c>
      <c r="X914">
        <v>39704</v>
      </c>
      <c r="Y914">
        <v>0.13</v>
      </c>
      <c r="Z914">
        <v>14</v>
      </c>
      <c r="AA914">
        <v>40659</v>
      </c>
      <c r="AB914">
        <v>2</v>
      </c>
      <c r="AC914">
        <v>55.68</v>
      </c>
    </row>
    <row r="915" spans="1:29" x14ac:dyDescent="0.3">
      <c r="A915">
        <v>1999</v>
      </c>
      <c r="B915">
        <v>4</v>
      </c>
      <c r="C915" s="1">
        <v>36252</v>
      </c>
      <c r="D915">
        <v>31400</v>
      </c>
      <c r="E915">
        <v>3347</v>
      </c>
      <c r="F915">
        <v>828</v>
      </c>
      <c r="G915">
        <v>1110</v>
      </c>
      <c r="H915">
        <v>243</v>
      </c>
      <c r="I915">
        <v>5560</v>
      </c>
      <c r="J915">
        <v>7741</v>
      </c>
      <c r="K915">
        <v>42488</v>
      </c>
      <c r="L915">
        <v>74</v>
      </c>
      <c r="M915">
        <v>3596</v>
      </c>
      <c r="N915">
        <v>1575</v>
      </c>
      <c r="O915">
        <v>0</v>
      </c>
      <c r="P915">
        <v>5246</v>
      </c>
      <c r="Q915">
        <v>1750</v>
      </c>
      <c r="R915">
        <v>917</v>
      </c>
      <c r="S915">
        <v>0</v>
      </c>
      <c r="T915">
        <v>833</v>
      </c>
      <c r="U915">
        <v>5005</v>
      </c>
      <c r="V915">
        <v>6959</v>
      </c>
      <c r="W915">
        <v>29509</v>
      </c>
      <c r="X915">
        <v>36409</v>
      </c>
      <c r="Y915">
        <v>0.12</v>
      </c>
      <c r="Z915">
        <v>14</v>
      </c>
      <c r="AA915">
        <v>36928</v>
      </c>
      <c r="AB915">
        <v>1</v>
      </c>
      <c r="AC915">
        <v>56</v>
      </c>
    </row>
    <row r="916" spans="1:29" x14ac:dyDescent="0.3">
      <c r="A916">
        <v>1999</v>
      </c>
      <c r="B916">
        <v>4</v>
      </c>
      <c r="C916" s="1">
        <v>36253</v>
      </c>
      <c r="D916">
        <v>29800</v>
      </c>
      <c r="E916">
        <v>2555</v>
      </c>
      <c r="F916">
        <v>791</v>
      </c>
      <c r="G916">
        <v>1110</v>
      </c>
      <c r="H916">
        <v>263</v>
      </c>
      <c r="I916">
        <v>5280</v>
      </c>
      <c r="J916">
        <v>7444</v>
      </c>
      <c r="K916">
        <v>39799</v>
      </c>
      <c r="L916">
        <v>74</v>
      </c>
      <c r="M916">
        <v>5089</v>
      </c>
      <c r="N916">
        <v>1578</v>
      </c>
      <c r="O916">
        <v>0</v>
      </c>
      <c r="P916">
        <v>6741</v>
      </c>
      <c r="Q916">
        <v>1750</v>
      </c>
      <c r="R916">
        <v>1375</v>
      </c>
      <c r="S916">
        <v>0</v>
      </c>
      <c r="T916">
        <v>375</v>
      </c>
      <c r="U916">
        <v>4792</v>
      </c>
      <c r="V916">
        <v>5252</v>
      </c>
      <c r="W916">
        <v>27458</v>
      </c>
      <c r="X916">
        <v>32684</v>
      </c>
      <c r="Y916">
        <v>0.17</v>
      </c>
      <c r="Z916">
        <v>18</v>
      </c>
      <c r="AA916">
        <v>34519</v>
      </c>
      <c r="AB916">
        <v>5</v>
      </c>
      <c r="AC916">
        <v>56.37</v>
      </c>
    </row>
    <row r="917" spans="1:29" x14ac:dyDescent="0.3">
      <c r="A917">
        <v>1999</v>
      </c>
      <c r="B917">
        <v>4</v>
      </c>
      <c r="C917" s="1">
        <v>36254</v>
      </c>
      <c r="D917">
        <v>28600</v>
      </c>
      <c r="E917">
        <v>2045</v>
      </c>
      <c r="F917">
        <v>807</v>
      </c>
      <c r="G917">
        <v>1120</v>
      </c>
      <c r="H917">
        <v>255</v>
      </c>
      <c r="I917">
        <v>5210</v>
      </c>
      <c r="J917">
        <v>7392</v>
      </c>
      <c r="K917">
        <v>38037</v>
      </c>
      <c r="L917">
        <v>76</v>
      </c>
      <c r="M917">
        <v>4647</v>
      </c>
      <c r="N917">
        <v>1518</v>
      </c>
      <c r="O917">
        <v>0</v>
      </c>
      <c r="P917">
        <v>6241</v>
      </c>
      <c r="Q917">
        <v>1800</v>
      </c>
      <c r="R917">
        <v>688</v>
      </c>
      <c r="S917">
        <v>0</v>
      </c>
      <c r="T917">
        <v>1112</v>
      </c>
      <c r="U917">
        <v>4633</v>
      </c>
      <c r="V917">
        <v>5061</v>
      </c>
      <c r="W917">
        <v>25701</v>
      </c>
      <c r="X917">
        <v>30684</v>
      </c>
      <c r="Y917">
        <v>0.16</v>
      </c>
      <c r="Z917">
        <v>19</v>
      </c>
      <c r="AA917">
        <v>32827</v>
      </c>
      <c r="AB917">
        <v>7</v>
      </c>
      <c r="AC917">
        <v>56.75</v>
      </c>
    </row>
    <row r="918" spans="1:29" x14ac:dyDescent="0.3">
      <c r="A918">
        <v>1999</v>
      </c>
      <c r="B918">
        <v>4</v>
      </c>
      <c r="C918" s="1">
        <v>36255</v>
      </c>
      <c r="D918">
        <v>27700</v>
      </c>
      <c r="E918">
        <v>1645</v>
      </c>
      <c r="F918">
        <v>794</v>
      </c>
      <c r="G918">
        <v>1140</v>
      </c>
      <c r="H918">
        <v>237</v>
      </c>
      <c r="I918">
        <v>5130</v>
      </c>
      <c r="J918">
        <v>7301</v>
      </c>
      <c r="K918">
        <v>36646</v>
      </c>
      <c r="L918">
        <v>71</v>
      </c>
      <c r="M918">
        <v>5189</v>
      </c>
      <c r="N918">
        <v>1645</v>
      </c>
      <c r="O918">
        <v>0</v>
      </c>
      <c r="P918">
        <v>6905</v>
      </c>
      <c r="Q918">
        <v>1788</v>
      </c>
      <c r="R918">
        <v>3209</v>
      </c>
      <c r="S918">
        <v>0</v>
      </c>
      <c r="T918">
        <v>-1421</v>
      </c>
      <c r="U918">
        <v>4513</v>
      </c>
      <c r="V918">
        <v>5832</v>
      </c>
      <c r="W918">
        <v>25230</v>
      </c>
      <c r="X918">
        <v>31162</v>
      </c>
      <c r="Y918">
        <v>0.19</v>
      </c>
      <c r="Z918">
        <v>15</v>
      </c>
      <c r="AA918">
        <v>31516</v>
      </c>
      <c r="AB918">
        <v>1</v>
      </c>
      <c r="AC918">
        <v>57.11</v>
      </c>
    </row>
    <row r="919" spans="1:29" x14ac:dyDescent="0.3">
      <c r="A919">
        <v>1999</v>
      </c>
      <c r="B919">
        <v>4</v>
      </c>
      <c r="C919" s="1">
        <v>36256</v>
      </c>
      <c r="D919">
        <v>27700</v>
      </c>
      <c r="E919">
        <v>1815</v>
      </c>
      <c r="F919">
        <v>1070</v>
      </c>
      <c r="G919">
        <v>1130</v>
      </c>
      <c r="H919">
        <v>252</v>
      </c>
      <c r="I919">
        <v>5150</v>
      </c>
      <c r="J919">
        <v>7602</v>
      </c>
      <c r="K919">
        <v>37117</v>
      </c>
      <c r="L919">
        <v>79</v>
      </c>
      <c r="M919">
        <v>3237</v>
      </c>
      <c r="N919">
        <v>1661</v>
      </c>
      <c r="O919">
        <v>0</v>
      </c>
      <c r="P919">
        <v>4977</v>
      </c>
      <c r="Q919">
        <v>1794</v>
      </c>
      <c r="R919">
        <v>3209</v>
      </c>
      <c r="S919">
        <v>0</v>
      </c>
      <c r="T919">
        <v>-1415</v>
      </c>
      <c r="U919">
        <v>4513</v>
      </c>
      <c r="V919">
        <v>8058</v>
      </c>
      <c r="W919">
        <v>25398</v>
      </c>
      <c r="X919">
        <v>33555</v>
      </c>
      <c r="Y919">
        <v>0.13</v>
      </c>
      <c r="Z919">
        <v>10</v>
      </c>
      <c r="AA919">
        <v>33982</v>
      </c>
      <c r="AB919">
        <v>1</v>
      </c>
      <c r="AC919">
        <v>57.4</v>
      </c>
    </row>
    <row r="920" spans="1:29" x14ac:dyDescent="0.3">
      <c r="A920">
        <v>1999</v>
      </c>
      <c r="B920">
        <v>4</v>
      </c>
      <c r="C920" s="1">
        <v>36257</v>
      </c>
      <c r="D920">
        <v>27300</v>
      </c>
      <c r="E920">
        <v>1555</v>
      </c>
      <c r="F920">
        <v>942</v>
      </c>
      <c r="G920">
        <v>1120</v>
      </c>
      <c r="H920">
        <v>237</v>
      </c>
      <c r="I920">
        <v>5400</v>
      </c>
      <c r="J920">
        <v>7699</v>
      </c>
      <c r="K920">
        <v>36554</v>
      </c>
      <c r="L920">
        <v>89</v>
      </c>
      <c r="M920">
        <v>3022</v>
      </c>
      <c r="N920">
        <v>1662</v>
      </c>
      <c r="O920">
        <v>0</v>
      </c>
      <c r="P920">
        <v>4773</v>
      </c>
      <c r="Q920">
        <v>1800</v>
      </c>
      <c r="R920">
        <v>3209</v>
      </c>
      <c r="S920">
        <v>0</v>
      </c>
      <c r="T920">
        <v>-1409</v>
      </c>
      <c r="U920">
        <v>4460</v>
      </c>
      <c r="V920">
        <v>8302</v>
      </c>
      <c r="W920">
        <v>24790</v>
      </c>
      <c r="X920">
        <v>33190</v>
      </c>
      <c r="Y920">
        <v>0.13</v>
      </c>
      <c r="Z920">
        <v>9</v>
      </c>
      <c r="AA920">
        <v>33255</v>
      </c>
      <c r="AB920">
        <v>0</v>
      </c>
      <c r="AC920">
        <v>57.68</v>
      </c>
    </row>
    <row r="921" spans="1:29" x14ac:dyDescent="0.3">
      <c r="A921">
        <v>1999</v>
      </c>
      <c r="B921">
        <v>4</v>
      </c>
      <c r="C921" s="1">
        <v>36258</v>
      </c>
      <c r="D921">
        <v>27500</v>
      </c>
      <c r="E921">
        <v>1548</v>
      </c>
      <c r="F921">
        <v>1110</v>
      </c>
      <c r="G921">
        <v>1130</v>
      </c>
      <c r="H921">
        <v>259</v>
      </c>
      <c r="I921">
        <v>5800</v>
      </c>
      <c r="J921">
        <v>8299</v>
      </c>
      <c r="K921">
        <v>37347</v>
      </c>
      <c r="L921">
        <v>82</v>
      </c>
      <c r="M921">
        <v>4058</v>
      </c>
      <c r="N921">
        <v>1685</v>
      </c>
      <c r="O921">
        <v>0</v>
      </c>
      <c r="P921">
        <v>5825</v>
      </c>
      <c r="Q921">
        <v>1850</v>
      </c>
      <c r="R921">
        <v>4355</v>
      </c>
      <c r="S921">
        <v>0</v>
      </c>
      <c r="T921">
        <v>-2505</v>
      </c>
      <c r="U921">
        <v>4487</v>
      </c>
      <c r="V921">
        <v>8589</v>
      </c>
      <c r="W921">
        <v>25263</v>
      </c>
      <c r="X921">
        <v>34028</v>
      </c>
      <c r="Y921">
        <v>0.15</v>
      </c>
      <c r="Z921">
        <v>9</v>
      </c>
      <c r="AA921">
        <v>33953</v>
      </c>
      <c r="AB921">
        <v>0</v>
      </c>
      <c r="AC921">
        <v>57.93</v>
      </c>
    </row>
    <row r="922" spans="1:29" x14ac:dyDescent="0.3">
      <c r="A922">
        <v>1999</v>
      </c>
      <c r="B922">
        <v>4</v>
      </c>
      <c r="C922" s="1">
        <v>36259</v>
      </c>
      <c r="D922">
        <v>28200</v>
      </c>
      <c r="E922">
        <v>1715</v>
      </c>
      <c r="F922">
        <v>1360</v>
      </c>
      <c r="G922">
        <v>1120</v>
      </c>
      <c r="H922">
        <v>284</v>
      </c>
      <c r="I922">
        <v>6040</v>
      </c>
      <c r="J922">
        <v>8804</v>
      </c>
      <c r="K922">
        <v>38719</v>
      </c>
      <c r="L922">
        <v>85</v>
      </c>
      <c r="M922">
        <v>4427</v>
      </c>
      <c r="N922">
        <v>2344</v>
      </c>
      <c r="O922">
        <v>0</v>
      </c>
      <c r="P922">
        <v>6856</v>
      </c>
      <c r="Q922">
        <v>1850</v>
      </c>
      <c r="R922">
        <v>4355</v>
      </c>
      <c r="S922">
        <v>0</v>
      </c>
      <c r="T922">
        <v>-2505</v>
      </c>
      <c r="U922">
        <v>4580</v>
      </c>
      <c r="V922">
        <v>8156</v>
      </c>
      <c r="W922">
        <v>26037</v>
      </c>
      <c r="X922">
        <v>34368</v>
      </c>
      <c r="Y922">
        <v>0.17</v>
      </c>
      <c r="Z922">
        <v>11</v>
      </c>
      <c r="AA922">
        <v>35169</v>
      </c>
      <c r="AB922">
        <v>2</v>
      </c>
      <c r="AC922">
        <v>58.16</v>
      </c>
    </row>
    <row r="923" spans="1:29" x14ac:dyDescent="0.3">
      <c r="A923">
        <v>1999</v>
      </c>
      <c r="B923">
        <v>4</v>
      </c>
      <c r="C923" s="1">
        <v>36260</v>
      </c>
      <c r="D923">
        <v>28300</v>
      </c>
      <c r="E923">
        <v>1717</v>
      </c>
      <c r="F923">
        <v>1170</v>
      </c>
      <c r="G923">
        <v>1120</v>
      </c>
      <c r="H923">
        <v>281</v>
      </c>
      <c r="I923">
        <v>6230</v>
      </c>
      <c r="J923">
        <v>8801</v>
      </c>
      <c r="K923">
        <v>38818</v>
      </c>
      <c r="L923">
        <v>83</v>
      </c>
      <c r="M923">
        <v>5081</v>
      </c>
      <c r="N923">
        <v>2712</v>
      </c>
      <c r="O923">
        <v>1</v>
      </c>
      <c r="P923">
        <v>7877</v>
      </c>
      <c r="Q923">
        <v>1850</v>
      </c>
      <c r="R923">
        <v>2063</v>
      </c>
      <c r="S923">
        <v>0</v>
      </c>
      <c r="T923">
        <v>-213</v>
      </c>
      <c r="U923">
        <v>4593</v>
      </c>
      <c r="V923">
        <v>5655</v>
      </c>
      <c r="W923">
        <v>25484</v>
      </c>
      <c r="X923">
        <v>31154</v>
      </c>
      <c r="Y923">
        <v>0.2</v>
      </c>
      <c r="Z923">
        <v>20</v>
      </c>
      <c r="AA923">
        <v>32588</v>
      </c>
      <c r="AB923">
        <v>4</v>
      </c>
      <c r="AC923">
        <v>58.44</v>
      </c>
    </row>
    <row r="924" spans="1:29" x14ac:dyDescent="0.3">
      <c r="A924">
        <v>1999</v>
      </c>
      <c r="B924">
        <v>4</v>
      </c>
      <c r="C924" s="1">
        <v>36261</v>
      </c>
      <c r="D924">
        <v>29400</v>
      </c>
      <c r="E924">
        <v>1700</v>
      </c>
      <c r="F924">
        <v>1160</v>
      </c>
      <c r="G924">
        <v>1120</v>
      </c>
      <c r="H924">
        <v>208</v>
      </c>
      <c r="I924">
        <v>6700</v>
      </c>
      <c r="J924">
        <v>9188</v>
      </c>
      <c r="K924">
        <v>40288</v>
      </c>
      <c r="L924">
        <v>79</v>
      </c>
      <c r="M924">
        <v>5055</v>
      </c>
      <c r="N924">
        <v>2710</v>
      </c>
      <c r="O924">
        <v>0</v>
      </c>
      <c r="P924">
        <v>7843</v>
      </c>
      <c r="Q924">
        <v>1850</v>
      </c>
      <c r="R924">
        <v>2063</v>
      </c>
      <c r="S924">
        <v>0</v>
      </c>
      <c r="T924">
        <v>-213</v>
      </c>
      <c r="U924">
        <v>4739</v>
      </c>
      <c r="V924">
        <v>6222</v>
      </c>
      <c r="W924">
        <v>26420</v>
      </c>
      <c r="X924">
        <v>32658</v>
      </c>
      <c r="Y924">
        <v>0.19</v>
      </c>
      <c r="Z924">
        <v>19</v>
      </c>
      <c r="AA924">
        <v>33588</v>
      </c>
      <c r="AB924">
        <v>3</v>
      </c>
      <c r="AC924">
        <v>58.67</v>
      </c>
    </row>
    <row r="925" spans="1:29" x14ac:dyDescent="0.3">
      <c r="A925">
        <v>1999</v>
      </c>
      <c r="B925">
        <v>4</v>
      </c>
      <c r="C925" s="1">
        <v>36262</v>
      </c>
      <c r="D925">
        <v>30700</v>
      </c>
      <c r="E925">
        <v>2890</v>
      </c>
      <c r="F925">
        <v>1120</v>
      </c>
      <c r="G925">
        <v>1110</v>
      </c>
      <c r="H925">
        <v>162</v>
      </c>
      <c r="I925">
        <v>6920</v>
      </c>
      <c r="J925">
        <v>9312</v>
      </c>
      <c r="K925">
        <v>42902</v>
      </c>
      <c r="L925">
        <v>96</v>
      </c>
      <c r="M925">
        <v>5343</v>
      </c>
      <c r="N925">
        <v>2707</v>
      </c>
      <c r="O925">
        <v>0</v>
      </c>
      <c r="P925">
        <v>8145</v>
      </c>
      <c r="Q925">
        <v>1850</v>
      </c>
      <c r="R925">
        <v>2063</v>
      </c>
      <c r="S925">
        <v>0</v>
      </c>
      <c r="T925">
        <v>-213</v>
      </c>
      <c r="U925">
        <v>4912</v>
      </c>
      <c r="V925">
        <v>6217</v>
      </c>
      <c r="W925">
        <v>28738</v>
      </c>
      <c r="X925">
        <v>34970</v>
      </c>
      <c r="Y925">
        <v>0.19</v>
      </c>
      <c r="Z925">
        <v>18</v>
      </c>
      <c r="AA925">
        <v>35982</v>
      </c>
      <c r="AB925">
        <v>3</v>
      </c>
      <c r="AC925">
        <v>58.85</v>
      </c>
    </row>
    <row r="926" spans="1:29" x14ac:dyDescent="0.3">
      <c r="A926">
        <v>1999</v>
      </c>
      <c r="B926">
        <v>4</v>
      </c>
      <c r="C926" s="1">
        <v>36263</v>
      </c>
      <c r="D926">
        <v>34400</v>
      </c>
      <c r="E926">
        <v>4064</v>
      </c>
      <c r="F926">
        <v>1100</v>
      </c>
      <c r="G926">
        <v>1100</v>
      </c>
      <c r="H926">
        <v>125</v>
      </c>
      <c r="I926">
        <v>6990</v>
      </c>
      <c r="J926">
        <v>9315</v>
      </c>
      <c r="K926">
        <v>47779</v>
      </c>
      <c r="L926">
        <v>97</v>
      </c>
      <c r="M926">
        <v>3795</v>
      </c>
      <c r="N926">
        <v>2019</v>
      </c>
      <c r="O926">
        <v>0</v>
      </c>
      <c r="P926">
        <v>5911</v>
      </c>
      <c r="Q926">
        <v>1900</v>
      </c>
      <c r="R926">
        <v>458</v>
      </c>
      <c r="S926">
        <v>0</v>
      </c>
      <c r="T926">
        <v>1442</v>
      </c>
      <c r="U926">
        <v>5404</v>
      </c>
      <c r="V926">
        <v>7872</v>
      </c>
      <c r="W926">
        <v>32656</v>
      </c>
      <c r="X926">
        <v>40427</v>
      </c>
      <c r="Y926">
        <v>0.12</v>
      </c>
      <c r="Z926">
        <v>15</v>
      </c>
      <c r="AA926">
        <v>43019</v>
      </c>
      <c r="AB926">
        <v>6</v>
      </c>
      <c r="AC926">
        <v>58.92</v>
      </c>
    </row>
    <row r="927" spans="1:29" x14ac:dyDescent="0.3">
      <c r="A927">
        <v>1999</v>
      </c>
      <c r="B927">
        <v>4</v>
      </c>
      <c r="C927" s="1">
        <v>36264</v>
      </c>
      <c r="D927">
        <v>36500</v>
      </c>
      <c r="E927">
        <v>4173</v>
      </c>
      <c r="F927">
        <v>1140</v>
      </c>
      <c r="G927">
        <v>1080</v>
      </c>
      <c r="H927">
        <v>150</v>
      </c>
      <c r="I927">
        <v>6840</v>
      </c>
      <c r="J927">
        <v>9210</v>
      </c>
      <c r="K927">
        <v>49883</v>
      </c>
      <c r="L927">
        <v>108</v>
      </c>
      <c r="M927">
        <v>2822</v>
      </c>
      <c r="N927">
        <v>1758</v>
      </c>
      <c r="O927">
        <v>0</v>
      </c>
      <c r="P927">
        <v>4688</v>
      </c>
      <c r="Q927">
        <v>1900</v>
      </c>
      <c r="R927">
        <v>458</v>
      </c>
      <c r="S927">
        <v>0</v>
      </c>
      <c r="T927">
        <v>1442</v>
      </c>
      <c r="U927">
        <v>5684</v>
      </c>
      <c r="V927">
        <v>9268</v>
      </c>
      <c r="W927">
        <v>34586</v>
      </c>
      <c r="X927">
        <v>43753</v>
      </c>
      <c r="Y927">
        <v>0.09</v>
      </c>
      <c r="Z927">
        <v>12</v>
      </c>
      <c r="AA927">
        <v>45221</v>
      </c>
      <c r="AB927">
        <v>3</v>
      </c>
      <c r="AC927">
        <v>58.94</v>
      </c>
    </row>
    <row r="928" spans="1:29" x14ac:dyDescent="0.3">
      <c r="A928">
        <v>1999</v>
      </c>
      <c r="B928">
        <v>4</v>
      </c>
      <c r="C928" s="1">
        <v>36265</v>
      </c>
      <c r="D928">
        <v>35700</v>
      </c>
      <c r="E928">
        <v>3550</v>
      </c>
      <c r="F928">
        <v>1230</v>
      </c>
      <c r="G928">
        <v>1070</v>
      </c>
      <c r="H928">
        <v>156</v>
      </c>
      <c r="I928">
        <v>6640</v>
      </c>
      <c r="J928">
        <v>9096</v>
      </c>
      <c r="K928">
        <v>48346</v>
      </c>
      <c r="L928">
        <v>84</v>
      </c>
      <c r="M928">
        <v>3837</v>
      </c>
      <c r="N928">
        <v>1962</v>
      </c>
      <c r="O928">
        <v>0</v>
      </c>
      <c r="P928">
        <v>5884</v>
      </c>
      <c r="Q928">
        <v>1900</v>
      </c>
      <c r="R928">
        <v>0</v>
      </c>
      <c r="S928">
        <v>0</v>
      </c>
      <c r="T928">
        <v>1900</v>
      </c>
      <c r="U928">
        <v>5577</v>
      </c>
      <c r="V928">
        <v>7554</v>
      </c>
      <c r="W928">
        <v>33141</v>
      </c>
      <c r="X928">
        <v>40562</v>
      </c>
      <c r="Y928">
        <v>0.12</v>
      </c>
      <c r="Z928">
        <v>16</v>
      </c>
      <c r="AA928">
        <v>41706</v>
      </c>
      <c r="AB928">
        <v>3</v>
      </c>
      <c r="AC928">
        <v>59</v>
      </c>
    </row>
    <row r="929" spans="1:29" x14ac:dyDescent="0.3">
      <c r="A929">
        <v>1999</v>
      </c>
      <c r="B929">
        <v>4</v>
      </c>
      <c r="C929" s="1">
        <v>36266</v>
      </c>
      <c r="D929">
        <v>34900</v>
      </c>
      <c r="E929">
        <v>2457</v>
      </c>
      <c r="F929">
        <v>1330</v>
      </c>
      <c r="G929">
        <v>1080</v>
      </c>
      <c r="H929">
        <v>176</v>
      </c>
      <c r="I929">
        <v>6640</v>
      </c>
      <c r="J929">
        <v>9226</v>
      </c>
      <c r="K929">
        <v>46583</v>
      </c>
      <c r="L929">
        <v>88</v>
      </c>
      <c r="M929">
        <v>4336</v>
      </c>
      <c r="N929">
        <v>2574</v>
      </c>
      <c r="O929">
        <v>0</v>
      </c>
      <c r="P929">
        <v>6998</v>
      </c>
      <c r="Q929">
        <v>1900</v>
      </c>
      <c r="R929">
        <v>0</v>
      </c>
      <c r="S929">
        <v>0</v>
      </c>
      <c r="T929">
        <v>1900</v>
      </c>
      <c r="U929">
        <v>5471</v>
      </c>
      <c r="V929">
        <v>6464</v>
      </c>
      <c r="W929">
        <v>31354</v>
      </c>
      <c r="X929">
        <v>37685</v>
      </c>
      <c r="Y929">
        <v>0.15</v>
      </c>
      <c r="Z929">
        <v>19</v>
      </c>
      <c r="AA929">
        <v>39943</v>
      </c>
      <c r="AB929">
        <v>6</v>
      </c>
      <c r="AC929">
        <v>59.11</v>
      </c>
    </row>
    <row r="930" spans="1:29" x14ac:dyDescent="0.3">
      <c r="A930">
        <v>1999</v>
      </c>
      <c r="B930">
        <v>4</v>
      </c>
      <c r="C930" s="1">
        <v>36267</v>
      </c>
      <c r="D930">
        <v>34600</v>
      </c>
      <c r="E930">
        <v>1897</v>
      </c>
      <c r="F930">
        <v>1460</v>
      </c>
      <c r="G930">
        <v>1080</v>
      </c>
      <c r="H930">
        <v>218</v>
      </c>
      <c r="I930">
        <v>6630</v>
      </c>
      <c r="J930">
        <v>9388</v>
      </c>
      <c r="K930">
        <v>45885</v>
      </c>
      <c r="L930">
        <v>81</v>
      </c>
      <c r="M930">
        <v>1315</v>
      </c>
      <c r="N930">
        <v>2320</v>
      </c>
      <c r="O930">
        <v>3</v>
      </c>
      <c r="P930">
        <v>3719</v>
      </c>
      <c r="Q930">
        <v>1900</v>
      </c>
      <c r="R930">
        <v>0</v>
      </c>
      <c r="S930">
        <v>0</v>
      </c>
      <c r="T930">
        <v>1900</v>
      </c>
      <c r="U930">
        <v>5431</v>
      </c>
      <c r="V930">
        <v>9865</v>
      </c>
      <c r="W930">
        <v>30534</v>
      </c>
      <c r="X930">
        <v>40266</v>
      </c>
      <c r="Y930">
        <v>0.08</v>
      </c>
      <c r="Z930">
        <v>12</v>
      </c>
      <c r="AA930">
        <v>41368</v>
      </c>
      <c r="AB930">
        <v>3</v>
      </c>
      <c r="AC930">
        <v>59.18</v>
      </c>
    </row>
    <row r="931" spans="1:29" x14ac:dyDescent="0.3">
      <c r="A931">
        <v>1999</v>
      </c>
      <c r="B931">
        <v>4</v>
      </c>
      <c r="C931" s="1">
        <v>36268</v>
      </c>
      <c r="D931">
        <v>34600</v>
      </c>
      <c r="E931">
        <v>1552</v>
      </c>
      <c r="F931">
        <v>1560</v>
      </c>
      <c r="G931">
        <v>1060</v>
      </c>
      <c r="H931">
        <v>210</v>
      </c>
      <c r="I931">
        <v>6780</v>
      </c>
      <c r="J931">
        <v>9610</v>
      </c>
      <c r="K931">
        <v>45762</v>
      </c>
      <c r="L931">
        <v>92</v>
      </c>
      <c r="M931">
        <v>1591</v>
      </c>
      <c r="N931">
        <v>2063</v>
      </c>
      <c r="O931">
        <v>2</v>
      </c>
      <c r="P931">
        <v>3747</v>
      </c>
      <c r="Q931">
        <v>1900</v>
      </c>
      <c r="R931">
        <v>0</v>
      </c>
      <c r="S931">
        <v>0</v>
      </c>
      <c r="T931">
        <v>1900</v>
      </c>
      <c r="U931">
        <v>5431</v>
      </c>
      <c r="V931">
        <v>10059</v>
      </c>
      <c r="W931">
        <v>30189</v>
      </c>
      <c r="X931">
        <v>40115</v>
      </c>
      <c r="Y931">
        <v>0.08</v>
      </c>
      <c r="Z931">
        <v>12</v>
      </c>
      <c r="AA931">
        <v>41217</v>
      </c>
      <c r="AB931">
        <v>3</v>
      </c>
      <c r="AC931">
        <v>59.24</v>
      </c>
    </row>
    <row r="932" spans="1:29" x14ac:dyDescent="0.3">
      <c r="A932">
        <v>1999</v>
      </c>
      <c r="B932">
        <v>4</v>
      </c>
      <c r="C932" s="1">
        <v>36269</v>
      </c>
      <c r="D932">
        <v>34700</v>
      </c>
      <c r="E932">
        <v>1359</v>
      </c>
      <c r="F932">
        <v>1600</v>
      </c>
      <c r="G932">
        <v>1040</v>
      </c>
      <c r="H932">
        <v>219</v>
      </c>
      <c r="I932">
        <v>6930</v>
      </c>
      <c r="J932">
        <v>9789</v>
      </c>
      <c r="K932">
        <v>45848</v>
      </c>
      <c r="L932">
        <v>79</v>
      </c>
      <c r="M932">
        <v>981</v>
      </c>
      <c r="N932">
        <v>1687</v>
      </c>
      <c r="O932">
        <v>17</v>
      </c>
      <c r="P932">
        <v>2764</v>
      </c>
      <c r="Q932">
        <v>1873</v>
      </c>
      <c r="R932">
        <v>0</v>
      </c>
      <c r="S932">
        <v>0</v>
      </c>
      <c r="T932">
        <v>1873</v>
      </c>
      <c r="U932">
        <v>5444</v>
      </c>
      <c r="V932">
        <v>11252</v>
      </c>
      <c r="W932">
        <v>30090</v>
      </c>
      <c r="X932">
        <v>41211</v>
      </c>
      <c r="Y932">
        <v>0.06</v>
      </c>
      <c r="Z932">
        <v>10</v>
      </c>
      <c r="AA932">
        <v>42298</v>
      </c>
      <c r="AB932">
        <v>3</v>
      </c>
      <c r="AC932">
        <v>59.28</v>
      </c>
    </row>
    <row r="933" spans="1:29" x14ac:dyDescent="0.3">
      <c r="A933">
        <v>1999</v>
      </c>
      <c r="B933">
        <v>4</v>
      </c>
      <c r="C933" s="1">
        <v>36270</v>
      </c>
      <c r="D933">
        <v>34200</v>
      </c>
      <c r="E933">
        <v>1320</v>
      </c>
      <c r="F933">
        <v>1540</v>
      </c>
      <c r="G933">
        <v>1040</v>
      </c>
      <c r="H933">
        <v>205</v>
      </c>
      <c r="I933">
        <v>6880</v>
      </c>
      <c r="J933">
        <v>9665</v>
      </c>
      <c r="K933">
        <v>45185</v>
      </c>
      <c r="L933">
        <v>94</v>
      </c>
      <c r="M933">
        <v>933</v>
      </c>
      <c r="N933">
        <v>1767</v>
      </c>
      <c r="O933">
        <v>29</v>
      </c>
      <c r="P933">
        <v>2823</v>
      </c>
      <c r="Q933">
        <v>1867</v>
      </c>
      <c r="R933">
        <v>0</v>
      </c>
      <c r="S933">
        <v>0</v>
      </c>
      <c r="T933">
        <v>1867</v>
      </c>
      <c r="U933">
        <v>5378</v>
      </c>
      <c r="V933">
        <v>11006</v>
      </c>
      <c r="W933">
        <v>29620</v>
      </c>
      <c r="X933">
        <v>40495</v>
      </c>
      <c r="Y933">
        <v>0.06</v>
      </c>
      <c r="Z933">
        <v>10</v>
      </c>
      <c r="AA933">
        <v>41578</v>
      </c>
      <c r="AB933">
        <v>3</v>
      </c>
      <c r="AC933">
        <v>59.32</v>
      </c>
    </row>
    <row r="934" spans="1:29" x14ac:dyDescent="0.3">
      <c r="A934">
        <v>1999</v>
      </c>
      <c r="B934">
        <v>4</v>
      </c>
      <c r="C934" s="1">
        <v>36271</v>
      </c>
      <c r="D934">
        <v>33600</v>
      </c>
      <c r="E934">
        <v>1363</v>
      </c>
      <c r="F934">
        <v>1460</v>
      </c>
      <c r="G934">
        <v>1030</v>
      </c>
      <c r="H934">
        <v>288</v>
      </c>
      <c r="I934">
        <v>6790</v>
      </c>
      <c r="J934">
        <v>9568</v>
      </c>
      <c r="K934">
        <v>44531</v>
      </c>
      <c r="L934">
        <v>98</v>
      </c>
      <c r="M934">
        <v>2173</v>
      </c>
      <c r="N934">
        <v>1306</v>
      </c>
      <c r="O934">
        <v>29</v>
      </c>
      <c r="P934">
        <v>3607</v>
      </c>
      <c r="Q934">
        <v>1880</v>
      </c>
      <c r="R934">
        <v>0</v>
      </c>
      <c r="S934">
        <v>0</v>
      </c>
      <c r="T934">
        <v>1880</v>
      </c>
      <c r="U934">
        <v>5298</v>
      </c>
      <c r="V934">
        <v>10037</v>
      </c>
      <c r="W934">
        <v>29139</v>
      </c>
      <c r="X934">
        <v>39044</v>
      </c>
      <c r="Y934">
        <v>0.08</v>
      </c>
      <c r="Z934">
        <v>12</v>
      </c>
      <c r="AA934">
        <v>40134</v>
      </c>
      <c r="AB934">
        <v>3</v>
      </c>
      <c r="AC934">
        <v>59.39</v>
      </c>
    </row>
    <row r="935" spans="1:29" x14ac:dyDescent="0.3">
      <c r="A935">
        <v>1999</v>
      </c>
      <c r="B935">
        <v>4</v>
      </c>
      <c r="C935" s="1">
        <v>36272</v>
      </c>
      <c r="D935">
        <v>33200</v>
      </c>
      <c r="E935">
        <v>1338</v>
      </c>
      <c r="F935">
        <v>1350</v>
      </c>
      <c r="G935">
        <v>1000</v>
      </c>
      <c r="H935">
        <v>268</v>
      </c>
      <c r="I935">
        <v>6810</v>
      </c>
      <c r="J935">
        <v>9428</v>
      </c>
      <c r="K935">
        <v>43966</v>
      </c>
      <c r="L935">
        <v>105</v>
      </c>
      <c r="M935">
        <v>1848</v>
      </c>
      <c r="N935">
        <v>994</v>
      </c>
      <c r="O935">
        <v>28</v>
      </c>
      <c r="P935">
        <v>2975</v>
      </c>
      <c r="Q935">
        <v>1881</v>
      </c>
      <c r="R935">
        <v>0</v>
      </c>
      <c r="S935">
        <v>0</v>
      </c>
      <c r="T935">
        <v>1881</v>
      </c>
      <c r="U935">
        <v>5245</v>
      </c>
      <c r="V935">
        <v>10475</v>
      </c>
      <c r="W935">
        <v>28767</v>
      </c>
      <c r="X935">
        <v>39109</v>
      </c>
      <c r="Y935">
        <v>0.06</v>
      </c>
      <c r="Z935">
        <v>11</v>
      </c>
      <c r="AA935">
        <v>40201</v>
      </c>
      <c r="AB935">
        <v>3</v>
      </c>
      <c r="AC935">
        <v>59.46</v>
      </c>
    </row>
    <row r="936" spans="1:29" x14ac:dyDescent="0.3">
      <c r="A936">
        <v>1999</v>
      </c>
      <c r="B936">
        <v>4</v>
      </c>
      <c r="C936" s="1">
        <v>36273</v>
      </c>
      <c r="D936">
        <v>31800</v>
      </c>
      <c r="E936">
        <v>215</v>
      </c>
      <c r="F936">
        <v>1220</v>
      </c>
      <c r="G936">
        <v>1010</v>
      </c>
      <c r="H936">
        <v>287</v>
      </c>
      <c r="I936">
        <v>6940</v>
      </c>
      <c r="J936">
        <v>9457</v>
      </c>
      <c r="K936">
        <v>41472</v>
      </c>
      <c r="L936">
        <v>95</v>
      </c>
      <c r="M936">
        <v>1896</v>
      </c>
      <c r="N936">
        <v>988</v>
      </c>
      <c r="O936">
        <v>24</v>
      </c>
      <c r="P936">
        <v>3003</v>
      </c>
      <c r="Q936">
        <v>1858</v>
      </c>
      <c r="R936">
        <v>0</v>
      </c>
      <c r="S936">
        <v>0</v>
      </c>
      <c r="T936">
        <v>1858</v>
      </c>
      <c r="U936">
        <v>5058</v>
      </c>
      <c r="V936">
        <v>10305</v>
      </c>
      <c r="W936">
        <v>26436</v>
      </c>
      <c r="X936">
        <v>36611</v>
      </c>
      <c r="Y936">
        <v>7.0000000000000007E-2</v>
      </c>
      <c r="Z936">
        <v>12</v>
      </c>
      <c r="AA936">
        <v>37689</v>
      </c>
      <c r="AB936">
        <v>3</v>
      </c>
      <c r="AC936">
        <v>59.56</v>
      </c>
    </row>
    <row r="937" spans="1:29" x14ac:dyDescent="0.3">
      <c r="A937">
        <v>1999</v>
      </c>
      <c r="B937">
        <v>4</v>
      </c>
      <c r="C937" s="1">
        <v>36274</v>
      </c>
      <c r="D937">
        <v>29900</v>
      </c>
      <c r="E937">
        <v>240</v>
      </c>
      <c r="F937">
        <v>1120</v>
      </c>
      <c r="G937">
        <v>988</v>
      </c>
      <c r="H937">
        <v>290</v>
      </c>
      <c r="I937">
        <v>7120</v>
      </c>
      <c r="J937">
        <v>9518</v>
      </c>
      <c r="K937">
        <v>39658</v>
      </c>
      <c r="L937">
        <v>100</v>
      </c>
      <c r="M937">
        <v>2748</v>
      </c>
      <c r="N937">
        <v>980</v>
      </c>
      <c r="O937">
        <v>33</v>
      </c>
      <c r="P937">
        <v>3862</v>
      </c>
      <c r="Q937">
        <v>1950</v>
      </c>
      <c r="R937">
        <v>0</v>
      </c>
      <c r="S937">
        <v>0</v>
      </c>
      <c r="T937">
        <v>1950</v>
      </c>
      <c r="U937">
        <v>4806</v>
      </c>
      <c r="V937">
        <v>9195</v>
      </c>
      <c r="W937">
        <v>24788</v>
      </c>
      <c r="X937">
        <v>33846</v>
      </c>
      <c r="Y937">
        <v>0.09</v>
      </c>
      <c r="Z937">
        <v>15</v>
      </c>
      <c r="AA937">
        <v>34977</v>
      </c>
      <c r="AB937">
        <v>3</v>
      </c>
      <c r="AC937">
        <v>59.71</v>
      </c>
    </row>
    <row r="938" spans="1:29" x14ac:dyDescent="0.3">
      <c r="A938">
        <v>1999</v>
      </c>
      <c r="B938">
        <v>4</v>
      </c>
      <c r="C938" s="1">
        <v>36275</v>
      </c>
      <c r="D938">
        <v>28600</v>
      </c>
      <c r="E938">
        <v>273</v>
      </c>
      <c r="F938">
        <v>1060</v>
      </c>
      <c r="G938">
        <v>983</v>
      </c>
      <c r="H938">
        <v>329</v>
      </c>
      <c r="I938">
        <v>7110</v>
      </c>
      <c r="J938">
        <v>9482</v>
      </c>
      <c r="K938">
        <v>38355</v>
      </c>
      <c r="L938">
        <v>104</v>
      </c>
      <c r="M938">
        <v>2389</v>
      </c>
      <c r="N938">
        <v>986</v>
      </c>
      <c r="O938">
        <v>31</v>
      </c>
      <c r="P938">
        <v>3511</v>
      </c>
      <c r="Q938">
        <v>1950</v>
      </c>
      <c r="R938">
        <v>0</v>
      </c>
      <c r="S938">
        <v>0</v>
      </c>
      <c r="T938">
        <v>1950</v>
      </c>
      <c r="U938">
        <v>4633</v>
      </c>
      <c r="V938">
        <v>9337</v>
      </c>
      <c r="W938">
        <v>23694</v>
      </c>
      <c r="X938">
        <v>32894</v>
      </c>
      <c r="Y938">
        <v>0.09</v>
      </c>
      <c r="Z938">
        <v>14</v>
      </c>
      <c r="AA938">
        <v>34025</v>
      </c>
      <c r="AB938">
        <v>3</v>
      </c>
      <c r="AC938">
        <v>59.87</v>
      </c>
    </row>
    <row r="939" spans="1:29" x14ac:dyDescent="0.3">
      <c r="A939">
        <v>1999</v>
      </c>
      <c r="B939">
        <v>4</v>
      </c>
      <c r="C939" s="1">
        <v>36276</v>
      </c>
      <c r="D939">
        <v>27500</v>
      </c>
      <c r="E939">
        <v>334</v>
      </c>
      <c r="F939">
        <v>1060</v>
      </c>
      <c r="G939">
        <v>993</v>
      </c>
      <c r="H939">
        <v>327</v>
      </c>
      <c r="I939">
        <v>6930</v>
      </c>
      <c r="J939">
        <v>9310</v>
      </c>
      <c r="K939">
        <v>37144</v>
      </c>
      <c r="L939">
        <v>105</v>
      </c>
      <c r="M939">
        <v>2338</v>
      </c>
      <c r="N939">
        <v>990</v>
      </c>
      <c r="O939">
        <v>35</v>
      </c>
      <c r="P939">
        <v>3468</v>
      </c>
      <c r="Q939">
        <v>1909</v>
      </c>
      <c r="R939">
        <v>0</v>
      </c>
      <c r="S939">
        <v>0</v>
      </c>
      <c r="T939">
        <v>1909</v>
      </c>
      <c r="U939">
        <v>4487</v>
      </c>
      <c r="V939">
        <v>9087</v>
      </c>
      <c r="W939">
        <v>22813</v>
      </c>
      <c r="X939">
        <v>31767</v>
      </c>
      <c r="Y939">
        <v>0.09</v>
      </c>
      <c r="Z939">
        <v>14</v>
      </c>
      <c r="AA939">
        <v>32874</v>
      </c>
      <c r="AB939">
        <v>3</v>
      </c>
      <c r="AC939">
        <v>60.04</v>
      </c>
    </row>
    <row r="940" spans="1:29" x14ac:dyDescent="0.3">
      <c r="A940">
        <v>1999</v>
      </c>
      <c r="B940">
        <v>4</v>
      </c>
      <c r="C940" s="1">
        <v>36277</v>
      </c>
      <c r="D940">
        <v>26900</v>
      </c>
      <c r="E940">
        <v>350</v>
      </c>
      <c r="F940">
        <v>1030</v>
      </c>
      <c r="G940">
        <v>983</v>
      </c>
      <c r="H940">
        <v>282</v>
      </c>
      <c r="I940">
        <v>6790</v>
      </c>
      <c r="J940">
        <v>9085</v>
      </c>
      <c r="K940">
        <v>36335</v>
      </c>
      <c r="L940">
        <v>112</v>
      </c>
      <c r="M940">
        <v>2350</v>
      </c>
      <c r="N940">
        <v>989</v>
      </c>
      <c r="O940">
        <v>28</v>
      </c>
      <c r="P940">
        <v>3478</v>
      </c>
      <c r="Q940">
        <v>1888</v>
      </c>
      <c r="R940">
        <v>0</v>
      </c>
      <c r="S940">
        <v>0</v>
      </c>
      <c r="T940">
        <v>1888</v>
      </c>
      <c r="U940">
        <v>4407</v>
      </c>
      <c r="V940">
        <v>8786</v>
      </c>
      <c r="W940">
        <v>22315</v>
      </c>
      <c r="X940">
        <v>30969</v>
      </c>
      <c r="Y940">
        <v>0.09</v>
      </c>
      <c r="Z940">
        <v>15</v>
      </c>
      <c r="AA940">
        <v>32064</v>
      </c>
      <c r="AB940">
        <v>3</v>
      </c>
      <c r="AC940">
        <v>60.22</v>
      </c>
    </row>
    <row r="941" spans="1:29" x14ac:dyDescent="0.3">
      <c r="A941">
        <v>1999</v>
      </c>
      <c r="B941">
        <v>4</v>
      </c>
      <c r="C941" s="1">
        <v>36278</v>
      </c>
      <c r="D941">
        <v>26700</v>
      </c>
      <c r="E941">
        <v>342</v>
      </c>
      <c r="F941">
        <v>998</v>
      </c>
      <c r="G941">
        <v>983</v>
      </c>
      <c r="H941">
        <v>281</v>
      </c>
      <c r="I941">
        <v>6730</v>
      </c>
      <c r="J941">
        <v>8992</v>
      </c>
      <c r="K941">
        <v>36034</v>
      </c>
      <c r="L941">
        <v>104</v>
      </c>
      <c r="M941">
        <v>2101</v>
      </c>
      <c r="N941">
        <v>991</v>
      </c>
      <c r="O941">
        <v>26</v>
      </c>
      <c r="P941">
        <v>3222</v>
      </c>
      <c r="Q941">
        <v>1921</v>
      </c>
      <c r="R941">
        <v>0</v>
      </c>
      <c r="S941">
        <v>0</v>
      </c>
      <c r="T941">
        <v>1921</v>
      </c>
      <c r="U941">
        <v>4380</v>
      </c>
      <c r="V941">
        <v>8902</v>
      </c>
      <c r="W941">
        <v>22124</v>
      </c>
      <c r="X941">
        <v>30891</v>
      </c>
      <c r="Y941">
        <v>0.08</v>
      </c>
      <c r="Z941">
        <v>14</v>
      </c>
      <c r="AA941">
        <v>32005</v>
      </c>
      <c r="AB941">
        <v>3</v>
      </c>
      <c r="AC941">
        <v>60.39</v>
      </c>
    </row>
    <row r="942" spans="1:29" x14ac:dyDescent="0.3">
      <c r="A942">
        <v>1999</v>
      </c>
      <c r="B942">
        <v>4</v>
      </c>
      <c r="C942" s="1">
        <v>36279</v>
      </c>
      <c r="D942">
        <v>26100</v>
      </c>
      <c r="E942">
        <v>318</v>
      </c>
      <c r="F942">
        <v>939</v>
      </c>
      <c r="G942">
        <v>992</v>
      </c>
      <c r="H942">
        <v>273</v>
      </c>
      <c r="I942">
        <v>7090</v>
      </c>
      <c r="J942">
        <v>9294</v>
      </c>
      <c r="K942">
        <v>35712</v>
      </c>
      <c r="L942">
        <v>98</v>
      </c>
      <c r="M942">
        <v>1447</v>
      </c>
      <c r="N942">
        <v>1677</v>
      </c>
      <c r="O942">
        <v>33</v>
      </c>
      <c r="P942">
        <v>3255</v>
      </c>
      <c r="Q942">
        <v>1914</v>
      </c>
      <c r="R942">
        <v>0</v>
      </c>
      <c r="S942">
        <v>0</v>
      </c>
      <c r="T942">
        <v>1914</v>
      </c>
      <c r="U942">
        <v>4300</v>
      </c>
      <c r="V942">
        <v>9095</v>
      </c>
      <c r="W942">
        <v>21582</v>
      </c>
      <c r="X942">
        <v>30543</v>
      </c>
      <c r="Y942">
        <v>0.09</v>
      </c>
      <c r="Z942">
        <v>14</v>
      </c>
      <c r="AA942">
        <v>31653</v>
      </c>
      <c r="AB942">
        <v>4</v>
      </c>
      <c r="AC942">
        <v>60.56</v>
      </c>
    </row>
    <row r="943" spans="1:29" x14ac:dyDescent="0.3">
      <c r="A943">
        <v>1999</v>
      </c>
      <c r="B943">
        <v>4</v>
      </c>
      <c r="C943" s="1">
        <v>36280</v>
      </c>
      <c r="D943">
        <v>25500</v>
      </c>
      <c r="E943">
        <v>366</v>
      </c>
      <c r="F943">
        <v>847</v>
      </c>
      <c r="G943">
        <v>989</v>
      </c>
      <c r="H943">
        <v>288</v>
      </c>
      <c r="I943">
        <v>7280</v>
      </c>
      <c r="J943">
        <v>9404</v>
      </c>
      <c r="K943">
        <v>35270</v>
      </c>
      <c r="L943">
        <v>105</v>
      </c>
      <c r="M943">
        <v>1442</v>
      </c>
      <c r="N943">
        <v>1733</v>
      </c>
      <c r="O943">
        <v>40</v>
      </c>
      <c r="P943">
        <v>3320</v>
      </c>
      <c r="Q943">
        <v>1891</v>
      </c>
      <c r="R943">
        <v>0</v>
      </c>
      <c r="S943">
        <v>0</v>
      </c>
      <c r="T943">
        <v>1891</v>
      </c>
      <c r="U943">
        <v>4221</v>
      </c>
      <c r="V943">
        <v>9076</v>
      </c>
      <c r="W943">
        <v>21116</v>
      </c>
      <c r="X943">
        <v>30060</v>
      </c>
      <c r="Y943">
        <v>0.09</v>
      </c>
      <c r="Z943">
        <v>15</v>
      </c>
      <c r="AA943">
        <v>31156</v>
      </c>
      <c r="AB943">
        <v>4</v>
      </c>
      <c r="AC943">
        <v>60.73</v>
      </c>
    </row>
    <row r="944" spans="1:29" x14ac:dyDescent="0.3">
      <c r="A944">
        <v>1999</v>
      </c>
      <c r="B944">
        <v>5</v>
      </c>
      <c r="C944" s="1">
        <v>36281</v>
      </c>
      <c r="D944">
        <v>24900</v>
      </c>
      <c r="E944">
        <v>393</v>
      </c>
      <c r="F944">
        <v>808</v>
      </c>
      <c r="G944">
        <v>985</v>
      </c>
      <c r="H944">
        <v>252</v>
      </c>
      <c r="I944">
        <v>7130</v>
      </c>
      <c r="J944">
        <v>9175</v>
      </c>
      <c r="K944">
        <v>34468</v>
      </c>
      <c r="L944">
        <v>118</v>
      </c>
      <c r="M944">
        <v>2142</v>
      </c>
      <c r="N944">
        <v>1841</v>
      </c>
      <c r="O944">
        <v>40</v>
      </c>
      <c r="P944">
        <v>4142</v>
      </c>
      <c r="Q944">
        <v>2000</v>
      </c>
      <c r="R944">
        <v>0</v>
      </c>
      <c r="S944">
        <v>0</v>
      </c>
      <c r="T944">
        <v>2000</v>
      </c>
      <c r="U944">
        <v>4141</v>
      </c>
      <c r="V944">
        <v>7874</v>
      </c>
      <c r="W944">
        <v>20592</v>
      </c>
      <c r="X944">
        <v>28326</v>
      </c>
      <c r="Y944">
        <v>0.12</v>
      </c>
      <c r="Z944">
        <v>18</v>
      </c>
      <c r="AA944">
        <v>29534</v>
      </c>
      <c r="AB944">
        <v>4</v>
      </c>
      <c r="AC944">
        <v>60.93</v>
      </c>
    </row>
    <row r="945" spans="1:29" x14ac:dyDescent="0.3">
      <c r="A945">
        <v>1999</v>
      </c>
      <c r="B945">
        <v>5</v>
      </c>
      <c r="C945" s="1">
        <v>36282</v>
      </c>
      <c r="D945">
        <v>24800</v>
      </c>
      <c r="E945">
        <v>419</v>
      </c>
      <c r="F945">
        <v>814</v>
      </c>
      <c r="G945">
        <v>985</v>
      </c>
      <c r="H945">
        <v>235</v>
      </c>
      <c r="I945">
        <v>6930</v>
      </c>
      <c r="J945">
        <v>8964</v>
      </c>
      <c r="K945">
        <v>34183</v>
      </c>
      <c r="L945">
        <v>107</v>
      </c>
      <c r="M945">
        <v>1845</v>
      </c>
      <c r="N945">
        <v>1843</v>
      </c>
      <c r="O945">
        <v>30</v>
      </c>
      <c r="P945">
        <v>3825</v>
      </c>
      <c r="Q945">
        <v>2000</v>
      </c>
      <c r="R945">
        <v>0</v>
      </c>
      <c r="S945">
        <v>0</v>
      </c>
      <c r="T945">
        <v>2000</v>
      </c>
      <c r="U945">
        <v>4127</v>
      </c>
      <c r="V945">
        <v>7966</v>
      </c>
      <c r="W945">
        <v>20532</v>
      </c>
      <c r="X945">
        <v>28358</v>
      </c>
      <c r="Y945">
        <v>0.11</v>
      </c>
      <c r="Z945">
        <v>17</v>
      </c>
      <c r="AA945">
        <v>29518</v>
      </c>
      <c r="AB945">
        <v>4</v>
      </c>
      <c r="AC945">
        <v>61.12</v>
      </c>
    </row>
    <row r="946" spans="1:29" x14ac:dyDescent="0.3">
      <c r="A946">
        <v>1999</v>
      </c>
      <c r="B946">
        <v>5</v>
      </c>
      <c r="C946" s="1">
        <v>36283</v>
      </c>
      <c r="D946">
        <v>24400</v>
      </c>
      <c r="E946">
        <v>432</v>
      </c>
      <c r="F946">
        <v>1000</v>
      </c>
      <c r="G946">
        <v>1000</v>
      </c>
      <c r="H946">
        <v>253</v>
      </c>
      <c r="I946">
        <v>7250</v>
      </c>
      <c r="J946">
        <v>9503</v>
      </c>
      <c r="K946">
        <v>34335</v>
      </c>
      <c r="L946">
        <v>110</v>
      </c>
      <c r="M946">
        <v>1193</v>
      </c>
      <c r="N946">
        <v>1842</v>
      </c>
      <c r="O946">
        <v>35</v>
      </c>
      <c r="P946">
        <v>3180</v>
      </c>
      <c r="Q946">
        <v>1924</v>
      </c>
      <c r="R946">
        <v>1146</v>
      </c>
      <c r="S946">
        <v>0</v>
      </c>
      <c r="T946">
        <v>778</v>
      </c>
      <c r="U946">
        <v>4074</v>
      </c>
      <c r="V946">
        <v>9892</v>
      </c>
      <c r="W946">
        <v>20540</v>
      </c>
      <c r="X946">
        <v>30377</v>
      </c>
      <c r="Y946">
        <v>0.08</v>
      </c>
      <c r="Z946">
        <v>12</v>
      </c>
      <c r="AA946">
        <v>30828</v>
      </c>
      <c r="AB946">
        <v>1</v>
      </c>
      <c r="AC946">
        <v>61.25</v>
      </c>
    </row>
    <row r="947" spans="1:29" x14ac:dyDescent="0.3">
      <c r="A947">
        <v>1999</v>
      </c>
      <c r="B947">
        <v>5</v>
      </c>
      <c r="C947" s="1">
        <v>36284</v>
      </c>
      <c r="D947">
        <v>24800</v>
      </c>
      <c r="E947">
        <v>461</v>
      </c>
      <c r="F947">
        <v>1060</v>
      </c>
      <c r="G947">
        <v>994</v>
      </c>
      <c r="H947">
        <v>270</v>
      </c>
      <c r="I947">
        <v>7340</v>
      </c>
      <c r="J947">
        <v>9664</v>
      </c>
      <c r="K947">
        <v>34925</v>
      </c>
      <c r="L947">
        <v>111</v>
      </c>
      <c r="M947">
        <v>2094</v>
      </c>
      <c r="N947">
        <v>1834</v>
      </c>
      <c r="O947">
        <v>31</v>
      </c>
      <c r="P947">
        <v>4070</v>
      </c>
      <c r="Q947">
        <v>2017</v>
      </c>
      <c r="R947">
        <v>1146</v>
      </c>
      <c r="S947">
        <v>0</v>
      </c>
      <c r="T947">
        <v>871</v>
      </c>
      <c r="U947">
        <v>4127</v>
      </c>
      <c r="V947">
        <v>9155</v>
      </c>
      <c r="W947">
        <v>20890</v>
      </c>
      <c r="X947">
        <v>29984</v>
      </c>
      <c r="Y947">
        <v>0.11</v>
      </c>
      <c r="Z947">
        <v>14</v>
      </c>
      <c r="AA947">
        <v>30489</v>
      </c>
      <c r="AB947">
        <v>2</v>
      </c>
      <c r="AC947">
        <v>61.39</v>
      </c>
    </row>
    <row r="948" spans="1:29" x14ac:dyDescent="0.3">
      <c r="A948">
        <v>1999</v>
      </c>
      <c r="B948">
        <v>5</v>
      </c>
      <c r="C948" s="1">
        <v>36285</v>
      </c>
      <c r="D948">
        <v>24400</v>
      </c>
      <c r="E948">
        <v>499</v>
      </c>
      <c r="F948">
        <v>891</v>
      </c>
      <c r="G948">
        <v>991</v>
      </c>
      <c r="H948">
        <v>260</v>
      </c>
      <c r="I948">
        <v>7290</v>
      </c>
      <c r="J948">
        <v>9432</v>
      </c>
      <c r="K948">
        <v>34331</v>
      </c>
      <c r="L948">
        <v>136</v>
      </c>
      <c r="M948">
        <v>686</v>
      </c>
      <c r="N948">
        <v>2579</v>
      </c>
      <c r="O948">
        <v>27</v>
      </c>
      <c r="P948">
        <v>3428</v>
      </c>
      <c r="Q948">
        <v>2069</v>
      </c>
      <c r="R948">
        <v>1146</v>
      </c>
      <c r="S948">
        <v>0</v>
      </c>
      <c r="T948">
        <v>923</v>
      </c>
      <c r="U948">
        <v>4074</v>
      </c>
      <c r="V948">
        <v>9478</v>
      </c>
      <c r="W948">
        <v>20566</v>
      </c>
      <c r="X948">
        <v>29980</v>
      </c>
      <c r="Y948">
        <v>0.09</v>
      </c>
      <c r="Z948">
        <v>13</v>
      </c>
      <c r="AA948">
        <v>30515</v>
      </c>
      <c r="AB948">
        <v>2</v>
      </c>
      <c r="AC948">
        <v>61.51</v>
      </c>
    </row>
    <row r="949" spans="1:29" x14ac:dyDescent="0.3">
      <c r="A949">
        <v>1999</v>
      </c>
      <c r="B949">
        <v>5</v>
      </c>
      <c r="C949" s="1">
        <v>36286</v>
      </c>
      <c r="D949">
        <v>23800</v>
      </c>
      <c r="E949">
        <v>518</v>
      </c>
      <c r="F949">
        <v>858</v>
      </c>
      <c r="G949">
        <v>988</v>
      </c>
      <c r="H949">
        <v>238</v>
      </c>
      <c r="I949">
        <v>7200</v>
      </c>
      <c r="J949">
        <v>9284</v>
      </c>
      <c r="K949">
        <v>33602</v>
      </c>
      <c r="L949">
        <v>145</v>
      </c>
      <c r="M949">
        <v>1499</v>
      </c>
      <c r="N949">
        <v>2233</v>
      </c>
      <c r="O949">
        <v>38</v>
      </c>
      <c r="P949">
        <v>3915</v>
      </c>
      <c r="Q949">
        <v>2045</v>
      </c>
      <c r="R949">
        <v>1146</v>
      </c>
      <c r="S949">
        <v>0</v>
      </c>
      <c r="T949">
        <v>899</v>
      </c>
      <c r="U949">
        <v>3994</v>
      </c>
      <c r="V949">
        <v>8779</v>
      </c>
      <c r="W949">
        <v>20072</v>
      </c>
      <c r="X949">
        <v>28788</v>
      </c>
      <c r="Y949">
        <v>0.11</v>
      </c>
      <c r="Z949">
        <v>14</v>
      </c>
      <c r="AA949">
        <v>29310</v>
      </c>
      <c r="AB949">
        <v>2</v>
      </c>
      <c r="AC949">
        <v>61.66</v>
      </c>
    </row>
    <row r="950" spans="1:29" x14ac:dyDescent="0.3">
      <c r="A950">
        <v>1999</v>
      </c>
      <c r="B950">
        <v>5</v>
      </c>
      <c r="C950" s="1">
        <v>36287</v>
      </c>
      <c r="D950">
        <v>22500</v>
      </c>
      <c r="E950">
        <v>543</v>
      </c>
      <c r="F950">
        <v>885</v>
      </c>
      <c r="G950">
        <v>976</v>
      </c>
      <c r="H950">
        <v>270</v>
      </c>
      <c r="I950">
        <v>7060</v>
      </c>
      <c r="J950">
        <v>9191</v>
      </c>
      <c r="K950">
        <v>32234</v>
      </c>
      <c r="L950">
        <v>54</v>
      </c>
      <c r="M950">
        <v>1752</v>
      </c>
      <c r="N950">
        <v>1905</v>
      </c>
      <c r="O950">
        <v>38</v>
      </c>
      <c r="P950">
        <v>3749</v>
      </c>
      <c r="Q950">
        <v>2079</v>
      </c>
      <c r="R950">
        <v>1146</v>
      </c>
      <c r="S950">
        <v>0</v>
      </c>
      <c r="T950">
        <v>933</v>
      </c>
      <c r="U950">
        <v>3822</v>
      </c>
      <c r="V950">
        <v>8657</v>
      </c>
      <c r="W950">
        <v>18960</v>
      </c>
      <c r="X950">
        <v>27551</v>
      </c>
      <c r="Y950">
        <v>0.11</v>
      </c>
      <c r="Z950">
        <v>15</v>
      </c>
      <c r="AA950">
        <v>28093</v>
      </c>
      <c r="AB950">
        <v>2</v>
      </c>
      <c r="AC950">
        <v>61.83</v>
      </c>
    </row>
    <row r="951" spans="1:29" x14ac:dyDescent="0.3">
      <c r="A951">
        <v>1999</v>
      </c>
      <c r="B951">
        <v>5</v>
      </c>
      <c r="C951" s="1">
        <v>36288</v>
      </c>
      <c r="D951">
        <v>21300</v>
      </c>
      <c r="E951">
        <v>538</v>
      </c>
      <c r="F951">
        <v>892</v>
      </c>
      <c r="G951">
        <v>965</v>
      </c>
      <c r="H951">
        <v>289</v>
      </c>
      <c r="I951">
        <v>6920</v>
      </c>
      <c r="J951">
        <v>9066</v>
      </c>
      <c r="K951">
        <v>30904</v>
      </c>
      <c r="L951">
        <v>0</v>
      </c>
      <c r="M951">
        <v>950</v>
      </c>
      <c r="N951">
        <v>1980</v>
      </c>
      <c r="O951">
        <v>39</v>
      </c>
      <c r="P951">
        <v>2968</v>
      </c>
      <c r="Q951">
        <v>2150</v>
      </c>
      <c r="R951">
        <v>0</v>
      </c>
      <c r="S951">
        <v>0</v>
      </c>
      <c r="T951">
        <v>2150</v>
      </c>
      <c r="U951">
        <v>3662</v>
      </c>
      <c r="V951">
        <v>8362</v>
      </c>
      <c r="W951">
        <v>17574</v>
      </c>
      <c r="X951">
        <v>25786</v>
      </c>
      <c r="Y951">
        <v>0.09</v>
      </c>
      <c r="Z951">
        <v>17</v>
      </c>
      <c r="AA951">
        <v>27033</v>
      </c>
      <c r="AB951">
        <v>5</v>
      </c>
      <c r="AC951">
        <v>62.03</v>
      </c>
    </row>
    <row r="952" spans="1:29" x14ac:dyDescent="0.3">
      <c r="A952">
        <v>1999</v>
      </c>
      <c r="B952">
        <v>5</v>
      </c>
      <c r="C952" s="1">
        <v>36289</v>
      </c>
      <c r="D952">
        <v>21400</v>
      </c>
      <c r="E952">
        <v>560</v>
      </c>
      <c r="F952">
        <v>866</v>
      </c>
      <c r="G952">
        <v>967</v>
      </c>
      <c r="H952">
        <v>332</v>
      </c>
      <c r="I952">
        <v>7170</v>
      </c>
      <c r="J952">
        <v>9335</v>
      </c>
      <c r="K952">
        <v>31295</v>
      </c>
      <c r="L952">
        <v>0</v>
      </c>
      <c r="M952">
        <v>1647</v>
      </c>
      <c r="N952">
        <v>1981</v>
      </c>
      <c r="O952">
        <v>37</v>
      </c>
      <c r="P952">
        <v>3665</v>
      </c>
      <c r="Q952">
        <v>2119</v>
      </c>
      <c r="R952">
        <v>0</v>
      </c>
      <c r="S952">
        <v>0</v>
      </c>
      <c r="T952">
        <v>2119</v>
      </c>
      <c r="U952">
        <v>3675</v>
      </c>
      <c r="V952">
        <v>7968</v>
      </c>
      <c r="W952">
        <v>17691</v>
      </c>
      <c r="X952">
        <v>25511</v>
      </c>
      <c r="Y952">
        <v>0.11</v>
      </c>
      <c r="Z952">
        <v>18</v>
      </c>
      <c r="AA952">
        <v>26740</v>
      </c>
      <c r="AB952">
        <v>5</v>
      </c>
      <c r="AC952">
        <v>62.22</v>
      </c>
    </row>
    <row r="953" spans="1:29" x14ac:dyDescent="0.3">
      <c r="A953">
        <v>1999</v>
      </c>
      <c r="B953">
        <v>5</v>
      </c>
      <c r="C953" s="1">
        <v>36290</v>
      </c>
      <c r="D953">
        <v>21200</v>
      </c>
      <c r="E953">
        <v>582</v>
      </c>
      <c r="F953">
        <v>815</v>
      </c>
      <c r="G953">
        <v>953</v>
      </c>
      <c r="H953">
        <v>311</v>
      </c>
      <c r="I953">
        <v>7200</v>
      </c>
      <c r="J953">
        <v>9279</v>
      </c>
      <c r="K953">
        <v>31061</v>
      </c>
      <c r="L953">
        <v>0</v>
      </c>
      <c r="M953">
        <v>1997</v>
      </c>
      <c r="N953">
        <v>1948</v>
      </c>
      <c r="O953">
        <v>33</v>
      </c>
      <c r="P953">
        <v>3978</v>
      </c>
      <c r="Q953">
        <v>2094</v>
      </c>
      <c r="R953">
        <v>0</v>
      </c>
      <c r="S953">
        <v>0</v>
      </c>
      <c r="T953">
        <v>2094</v>
      </c>
      <c r="U953">
        <v>3649</v>
      </c>
      <c r="V953">
        <v>7589</v>
      </c>
      <c r="W953">
        <v>17547</v>
      </c>
      <c r="X953">
        <v>24989</v>
      </c>
      <c r="Y953">
        <v>0.12</v>
      </c>
      <c r="Z953">
        <v>20</v>
      </c>
      <c r="AA953">
        <v>26203</v>
      </c>
      <c r="AB953">
        <v>5</v>
      </c>
      <c r="AC953">
        <v>62.42</v>
      </c>
    </row>
    <row r="954" spans="1:29" x14ac:dyDescent="0.3">
      <c r="A954">
        <v>1999</v>
      </c>
      <c r="B954">
        <v>5</v>
      </c>
      <c r="C954" s="1">
        <v>36291</v>
      </c>
      <c r="D954">
        <v>20500</v>
      </c>
      <c r="E954">
        <v>610</v>
      </c>
      <c r="F954">
        <v>782</v>
      </c>
      <c r="G954">
        <v>962</v>
      </c>
      <c r="H954">
        <v>264</v>
      </c>
      <c r="I954">
        <v>7030</v>
      </c>
      <c r="J954">
        <v>9038</v>
      </c>
      <c r="K954">
        <v>30148</v>
      </c>
      <c r="L954">
        <v>0</v>
      </c>
      <c r="M954">
        <v>1291</v>
      </c>
      <c r="N954">
        <v>1559</v>
      </c>
      <c r="O954">
        <v>38</v>
      </c>
      <c r="P954">
        <v>2888</v>
      </c>
      <c r="Q954">
        <v>2178</v>
      </c>
      <c r="R954">
        <v>0</v>
      </c>
      <c r="S954">
        <v>0</v>
      </c>
      <c r="T954">
        <v>2178</v>
      </c>
      <c r="U954">
        <v>3556</v>
      </c>
      <c r="V954">
        <v>8290</v>
      </c>
      <c r="W954">
        <v>16945</v>
      </c>
      <c r="X954">
        <v>25082</v>
      </c>
      <c r="Y954">
        <v>0.09</v>
      </c>
      <c r="Z954">
        <v>17</v>
      </c>
      <c r="AA954">
        <v>26345</v>
      </c>
      <c r="AB954">
        <v>5</v>
      </c>
      <c r="AC954">
        <v>62.6</v>
      </c>
    </row>
    <row r="955" spans="1:29" x14ac:dyDescent="0.3">
      <c r="A955">
        <v>1999</v>
      </c>
      <c r="B955">
        <v>5</v>
      </c>
      <c r="C955" s="1">
        <v>36292</v>
      </c>
      <c r="D955">
        <v>19300</v>
      </c>
      <c r="E955">
        <v>629</v>
      </c>
      <c r="F955">
        <v>798</v>
      </c>
      <c r="G955">
        <v>947</v>
      </c>
      <c r="H955">
        <v>246</v>
      </c>
      <c r="I955">
        <v>6810</v>
      </c>
      <c r="J955">
        <v>8801</v>
      </c>
      <c r="K955">
        <v>28730</v>
      </c>
      <c r="L955">
        <v>0</v>
      </c>
      <c r="M955">
        <v>3001</v>
      </c>
      <c r="N955">
        <v>861</v>
      </c>
      <c r="O955">
        <v>41</v>
      </c>
      <c r="P955">
        <v>3903</v>
      </c>
      <c r="Q955">
        <v>2256</v>
      </c>
      <c r="R955">
        <v>0</v>
      </c>
      <c r="S955">
        <v>0</v>
      </c>
      <c r="T955">
        <v>2256</v>
      </c>
      <c r="U955">
        <v>3396</v>
      </c>
      <c r="V955">
        <v>6828</v>
      </c>
      <c r="W955">
        <v>15902</v>
      </c>
      <c r="X955">
        <v>22572</v>
      </c>
      <c r="Y955">
        <v>0.13</v>
      </c>
      <c r="Z955">
        <v>21</v>
      </c>
      <c r="AA955">
        <v>23965</v>
      </c>
      <c r="AB955">
        <v>6</v>
      </c>
      <c r="AC955">
        <v>62.85</v>
      </c>
    </row>
    <row r="956" spans="1:29" x14ac:dyDescent="0.3">
      <c r="A956">
        <v>1999</v>
      </c>
      <c r="B956">
        <v>5</v>
      </c>
      <c r="C956" s="1">
        <v>36293</v>
      </c>
      <c r="D956">
        <v>18700</v>
      </c>
      <c r="E956">
        <v>596</v>
      </c>
      <c r="F956">
        <v>814</v>
      </c>
      <c r="G956">
        <v>923</v>
      </c>
      <c r="H956">
        <v>263</v>
      </c>
      <c r="I956">
        <v>6950</v>
      </c>
      <c r="J956">
        <v>8950</v>
      </c>
      <c r="K956">
        <v>28246</v>
      </c>
      <c r="L956">
        <v>0</v>
      </c>
      <c r="M956">
        <v>3491</v>
      </c>
      <c r="N956">
        <v>252</v>
      </c>
      <c r="O956">
        <v>43</v>
      </c>
      <c r="P956">
        <v>3786</v>
      </c>
      <c r="Q956">
        <v>2234</v>
      </c>
      <c r="R956">
        <v>0</v>
      </c>
      <c r="S956">
        <v>0</v>
      </c>
      <c r="T956">
        <v>2234</v>
      </c>
      <c r="U956">
        <v>3316</v>
      </c>
      <c r="V956">
        <v>7027</v>
      </c>
      <c r="W956">
        <v>15354</v>
      </c>
      <c r="X956">
        <v>22225</v>
      </c>
      <c r="Y956">
        <v>0.13</v>
      </c>
      <c r="Z956">
        <v>21</v>
      </c>
      <c r="AA956">
        <v>23521</v>
      </c>
      <c r="AB956">
        <v>6</v>
      </c>
      <c r="AC956">
        <v>63.09</v>
      </c>
    </row>
    <row r="957" spans="1:29" x14ac:dyDescent="0.3">
      <c r="A957">
        <v>1999</v>
      </c>
      <c r="B957">
        <v>5</v>
      </c>
      <c r="C957" s="1">
        <v>36294</v>
      </c>
      <c r="D957">
        <v>18100</v>
      </c>
      <c r="E957">
        <v>552</v>
      </c>
      <c r="F957">
        <v>771</v>
      </c>
      <c r="G957">
        <v>904</v>
      </c>
      <c r="H957">
        <v>312</v>
      </c>
      <c r="I957">
        <v>7260</v>
      </c>
      <c r="J957">
        <v>9247</v>
      </c>
      <c r="K957">
        <v>27899</v>
      </c>
      <c r="L957">
        <v>0</v>
      </c>
      <c r="M957">
        <v>3000</v>
      </c>
      <c r="N957">
        <v>0</v>
      </c>
      <c r="O957">
        <v>47</v>
      </c>
      <c r="P957">
        <v>3047</v>
      </c>
      <c r="Q957">
        <v>2273</v>
      </c>
      <c r="R957">
        <v>0</v>
      </c>
      <c r="S957">
        <v>0</v>
      </c>
      <c r="T957">
        <v>2273</v>
      </c>
      <c r="U957">
        <v>3236</v>
      </c>
      <c r="V957">
        <v>7959</v>
      </c>
      <c r="W957">
        <v>14779</v>
      </c>
      <c r="X957">
        <v>22579</v>
      </c>
      <c r="Y957">
        <v>0.1</v>
      </c>
      <c r="Z957">
        <v>19</v>
      </c>
      <c r="AA957">
        <v>23897</v>
      </c>
      <c r="AB957">
        <v>6</v>
      </c>
      <c r="AC957">
        <v>63.3</v>
      </c>
    </row>
    <row r="958" spans="1:29" x14ac:dyDescent="0.3">
      <c r="A958">
        <v>1999</v>
      </c>
      <c r="B958">
        <v>5</v>
      </c>
      <c r="C958" s="1">
        <v>36295</v>
      </c>
      <c r="D958">
        <v>18200</v>
      </c>
      <c r="E958">
        <v>549</v>
      </c>
      <c r="F958">
        <v>717</v>
      </c>
      <c r="G958">
        <v>907</v>
      </c>
      <c r="H958">
        <v>363</v>
      </c>
      <c r="I958">
        <v>7330</v>
      </c>
      <c r="J958">
        <v>9317</v>
      </c>
      <c r="K958">
        <v>28066</v>
      </c>
      <c r="L958">
        <v>0</v>
      </c>
      <c r="M958">
        <v>1591</v>
      </c>
      <c r="N958">
        <v>1350</v>
      </c>
      <c r="O958">
        <v>49</v>
      </c>
      <c r="P958">
        <v>2991</v>
      </c>
      <c r="Q958">
        <v>2287</v>
      </c>
      <c r="R958">
        <v>0</v>
      </c>
      <c r="S958">
        <v>0</v>
      </c>
      <c r="T958">
        <v>2287</v>
      </c>
      <c r="U958">
        <v>3250</v>
      </c>
      <c r="V958">
        <v>8090</v>
      </c>
      <c r="W958">
        <v>14859</v>
      </c>
      <c r="X958">
        <v>22789</v>
      </c>
      <c r="Y958">
        <v>0.1</v>
      </c>
      <c r="Z958">
        <v>19</v>
      </c>
      <c r="AA958">
        <v>24115</v>
      </c>
      <c r="AB958">
        <v>6</v>
      </c>
      <c r="AC958">
        <v>63.5</v>
      </c>
    </row>
    <row r="959" spans="1:29" x14ac:dyDescent="0.3">
      <c r="A959">
        <v>1999</v>
      </c>
      <c r="B959">
        <v>5</v>
      </c>
      <c r="C959" s="1">
        <v>36296</v>
      </c>
      <c r="D959">
        <v>17500</v>
      </c>
      <c r="E959">
        <v>583</v>
      </c>
      <c r="F959">
        <v>674</v>
      </c>
      <c r="G959">
        <v>900</v>
      </c>
      <c r="H959">
        <v>383</v>
      </c>
      <c r="I959">
        <v>7070</v>
      </c>
      <c r="J959">
        <v>9027</v>
      </c>
      <c r="K959">
        <v>27110</v>
      </c>
      <c r="L959">
        <v>0</v>
      </c>
      <c r="M959">
        <v>997</v>
      </c>
      <c r="N959">
        <v>2016</v>
      </c>
      <c r="O959">
        <v>45</v>
      </c>
      <c r="P959">
        <v>3058</v>
      </c>
      <c r="Q959">
        <v>2350</v>
      </c>
      <c r="R959">
        <v>0</v>
      </c>
      <c r="S959">
        <v>0</v>
      </c>
      <c r="T959">
        <v>2350</v>
      </c>
      <c r="U959">
        <v>3157</v>
      </c>
      <c r="V959">
        <v>7598</v>
      </c>
      <c r="W959">
        <v>14269</v>
      </c>
      <c r="X959">
        <v>21702</v>
      </c>
      <c r="Y959">
        <v>0.11</v>
      </c>
      <c r="Z959">
        <v>20</v>
      </c>
      <c r="AA959">
        <v>23065</v>
      </c>
      <c r="AB959">
        <v>6</v>
      </c>
      <c r="AC959">
        <v>63.72</v>
      </c>
    </row>
    <row r="960" spans="1:29" x14ac:dyDescent="0.3">
      <c r="A960">
        <v>1999</v>
      </c>
      <c r="B960">
        <v>5</v>
      </c>
      <c r="C960" s="1">
        <v>36297</v>
      </c>
      <c r="D960">
        <v>16900</v>
      </c>
      <c r="E960">
        <v>627</v>
      </c>
      <c r="F960">
        <v>631</v>
      </c>
      <c r="G960">
        <v>901</v>
      </c>
      <c r="H960">
        <v>397</v>
      </c>
      <c r="I960">
        <v>5980</v>
      </c>
      <c r="J960">
        <v>7909</v>
      </c>
      <c r="K960">
        <v>25436</v>
      </c>
      <c r="L960">
        <v>1</v>
      </c>
      <c r="M960">
        <v>1010</v>
      </c>
      <c r="N960">
        <v>2022</v>
      </c>
      <c r="O960">
        <v>52</v>
      </c>
      <c r="P960">
        <v>3085</v>
      </c>
      <c r="Q960">
        <v>2330</v>
      </c>
      <c r="R960">
        <v>0</v>
      </c>
      <c r="S960">
        <v>0</v>
      </c>
      <c r="T960">
        <v>2330</v>
      </c>
      <c r="U960">
        <v>3077</v>
      </c>
      <c r="V960">
        <v>6386</v>
      </c>
      <c r="W960">
        <v>13798</v>
      </c>
      <c r="X960">
        <v>20021</v>
      </c>
      <c r="Y960">
        <v>0.11</v>
      </c>
      <c r="Z960">
        <v>21</v>
      </c>
      <c r="AA960">
        <v>21372</v>
      </c>
      <c r="AB960">
        <v>6</v>
      </c>
      <c r="AC960">
        <v>63.98</v>
      </c>
    </row>
    <row r="961" spans="1:29" x14ac:dyDescent="0.3">
      <c r="A961">
        <v>1999</v>
      </c>
      <c r="B961">
        <v>5</v>
      </c>
      <c r="C961" s="1">
        <v>36298</v>
      </c>
      <c r="D961">
        <v>16600</v>
      </c>
      <c r="E961">
        <v>651</v>
      </c>
      <c r="F961">
        <v>633</v>
      </c>
      <c r="G961">
        <v>899</v>
      </c>
      <c r="H961">
        <v>381</v>
      </c>
      <c r="I961">
        <v>4750</v>
      </c>
      <c r="J961">
        <v>6663</v>
      </c>
      <c r="K961">
        <v>23914</v>
      </c>
      <c r="L961">
        <v>0</v>
      </c>
      <c r="M961">
        <v>1995</v>
      </c>
      <c r="N961">
        <v>1354</v>
      </c>
      <c r="O961">
        <v>49</v>
      </c>
      <c r="P961">
        <v>3399</v>
      </c>
      <c r="Q961">
        <v>2296</v>
      </c>
      <c r="R961">
        <v>0</v>
      </c>
      <c r="S961">
        <v>0</v>
      </c>
      <c r="T961">
        <v>2296</v>
      </c>
      <c r="U961">
        <v>3037</v>
      </c>
      <c r="V961">
        <v>4808</v>
      </c>
      <c r="W961">
        <v>13571</v>
      </c>
      <c r="X961">
        <v>18219</v>
      </c>
      <c r="Y961">
        <v>0.13</v>
      </c>
      <c r="Z961">
        <v>24</v>
      </c>
      <c r="AA961">
        <v>20482</v>
      </c>
      <c r="AB961">
        <v>11</v>
      </c>
      <c r="AC961">
        <v>64.290000000000006</v>
      </c>
    </row>
    <row r="962" spans="1:29" x14ac:dyDescent="0.3">
      <c r="A962">
        <v>1999</v>
      </c>
      <c r="B962">
        <v>5</v>
      </c>
      <c r="C962" s="1">
        <v>36299</v>
      </c>
      <c r="D962">
        <v>16700</v>
      </c>
      <c r="E962">
        <v>649</v>
      </c>
      <c r="F962">
        <v>614</v>
      </c>
      <c r="G962">
        <v>904</v>
      </c>
      <c r="H962">
        <v>354</v>
      </c>
      <c r="I962">
        <v>4110</v>
      </c>
      <c r="J962">
        <v>5982</v>
      </c>
      <c r="K962">
        <v>23331</v>
      </c>
      <c r="L962">
        <v>0</v>
      </c>
      <c r="M962">
        <v>2300</v>
      </c>
      <c r="N962">
        <v>1688</v>
      </c>
      <c r="O962">
        <v>46</v>
      </c>
      <c r="P962">
        <v>4035</v>
      </c>
      <c r="Q962">
        <v>2340</v>
      </c>
      <c r="R962">
        <v>0</v>
      </c>
      <c r="S962">
        <v>0</v>
      </c>
      <c r="T962">
        <v>2340</v>
      </c>
      <c r="U962">
        <v>3050</v>
      </c>
      <c r="V962">
        <v>3476</v>
      </c>
      <c r="W962">
        <v>13644</v>
      </c>
      <c r="X962">
        <v>16956</v>
      </c>
      <c r="Y962">
        <v>0.16</v>
      </c>
      <c r="Z962">
        <v>27</v>
      </c>
      <c r="AA962">
        <v>19221</v>
      </c>
      <c r="AB962">
        <v>12</v>
      </c>
      <c r="AC962">
        <v>64.62</v>
      </c>
    </row>
    <row r="963" spans="1:29" x14ac:dyDescent="0.3">
      <c r="A963">
        <v>1999</v>
      </c>
      <c r="B963">
        <v>5</v>
      </c>
      <c r="C963" s="1">
        <v>36300</v>
      </c>
      <c r="D963">
        <v>17100</v>
      </c>
      <c r="E963">
        <v>617</v>
      </c>
      <c r="F963">
        <v>614</v>
      </c>
      <c r="G963">
        <v>899</v>
      </c>
      <c r="H963">
        <v>335</v>
      </c>
      <c r="I963">
        <v>3900</v>
      </c>
      <c r="J963">
        <v>5748</v>
      </c>
      <c r="K963">
        <v>23465</v>
      </c>
      <c r="L963">
        <v>0</v>
      </c>
      <c r="M963">
        <v>1962</v>
      </c>
      <c r="N963">
        <v>2040</v>
      </c>
      <c r="O963">
        <v>58</v>
      </c>
      <c r="P963">
        <v>4059</v>
      </c>
      <c r="Q963">
        <v>2445</v>
      </c>
      <c r="R963">
        <v>0</v>
      </c>
      <c r="S963">
        <v>0</v>
      </c>
      <c r="T963">
        <v>2445</v>
      </c>
      <c r="U963">
        <v>3103</v>
      </c>
      <c r="V963">
        <v>3202</v>
      </c>
      <c r="W963">
        <v>13929</v>
      </c>
      <c r="X963">
        <v>16960</v>
      </c>
      <c r="Y963">
        <v>0.17</v>
      </c>
      <c r="Z963">
        <v>28</v>
      </c>
      <c r="AA963">
        <v>19565</v>
      </c>
      <c r="AB963">
        <v>13</v>
      </c>
      <c r="AC963">
        <v>64.94</v>
      </c>
    </row>
    <row r="964" spans="1:29" x14ac:dyDescent="0.3">
      <c r="A964">
        <v>1999</v>
      </c>
      <c r="B964">
        <v>5</v>
      </c>
      <c r="C964" s="1">
        <v>36301</v>
      </c>
      <c r="D964">
        <v>17100</v>
      </c>
      <c r="E964">
        <v>611</v>
      </c>
      <c r="F964">
        <v>623</v>
      </c>
      <c r="G964">
        <v>910</v>
      </c>
      <c r="H964">
        <v>350</v>
      </c>
      <c r="I964">
        <v>3860</v>
      </c>
      <c r="J964">
        <v>5743</v>
      </c>
      <c r="K964">
        <v>23454</v>
      </c>
      <c r="L964">
        <v>0</v>
      </c>
      <c r="M964">
        <v>1483</v>
      </c>
      <c r="N964">
        <v>2037</v>
      </c>
      <c r="O964">
        <v>60</v>
      </c>
      <c r="P964">
        <v>3579</v>
      </c>
      <c r="Q964">
        <v>2400</v>
      </c>
      <c r="R964">
        <v>0</v>
      </c>
      <c r="S964">
        <v>0</v>
      </c>
      <c r="T964">
        <v>2400</v>
      </c>
      <c r="U964">
        <v>3103</v>
      </c>
      <c r="V964">
        <v>3707</v>
      </c>
      <c r="W964">
        <v>13936</v>
      </c>
      <c r="X964">
        <v>17474</v>
      </c>
      <c r="Y964">
        <v>0.14000000000000001</v>
      </c>
      <c r="Z964">
        <v>25</v>
      </c>
      <c r="AA964">
        <v>19594</v>
      </c>
      <c r="AB964">
        <v>11</v>
      </c>
      <c r="AC964">
        <v>65.22</v>
      </c>
    </row>
    <row r="965" spans="1:29" x14ac:dyDescent="0.3">
      <c r="A965">
        <v>1999</v>
      </c>
      <c r="B965">
        <v>5</v>
      </c>
      <c r="C965" s="1">
        <v>36302</v>
      </c>
      <c r="D965">
        <v>16800</v>
      </c>
      <c r="E965">
        <v>606</v>
      </c>
      <c r="F965">
        <v>642</v>
      </c>
      <c r="G965">
        <v>902</v>
      </c>
      <c r="H965">
        <v>335</v>
      </c>
      <c r="I965">
        <v>3780</v>
      </c>
      <c r="J965">
        <v>5659</v>
      </c>
      <c r="K965">
        <v>23065</v>
      </c>
      <c r="L965">
        <v>0</v>
      </c>
      <c r="M965">
        <v>1491</v>
      </c>
      <c r="N965">
        <v>2049</v>
      </c>
      <c r="O965">
        <v>69</v>
      </c>
      <c r="P965">
        <v>3608</v>
      </c>
      <c r="Q965">
        <v>2449</v>
      </c>
      <c r="R965">
        <v>0</v>
      </c>
      <c r="S965">
        <v>0</v>
      </c>
      <c r="T965">
        <v>2449</v>
      </c>
      <c r="U965">
        <v>3063</v>
      </c>
      <c r="V965">
        <v>3523</v>
      </c>
      <c r="W965">
        <v>13657</v>
      </c>
      <c r="X965">
        <v>17008</v>
      </c>
      <c r="Y965">
        <v>0.15</v>
      </c>
      <c r="Z965">
        <v>26</v>
      </c>
      <c r="AA965">
        <v>19285</v>
      </c>
      <c r="AB965">
        <v>12</v>
      </c>
      <c r="AC965">
        <v>65.5</v>
      </c>
    </row>
    <row r="966" spans="1:29" x14ac:dyDescent="0.3">
      <c r="A966">
        <v>1999</v>
      </c>
      <c r="B966">
        <v>5</v>
      </c>
      <c r="C966" s="1">
        <v>36303</v>
      </c>
      <c r="D966">
        <v>17400</v>
      </c>
      <c r="E966">
        <v>598</v>
      </c>
      <c r="F966">
        <v>673</v>
      </c>
      <c r="G966">
        <v>897</v>
      </c>
      <c r="H966">
        <v>362</v>
      </c>
      <c r="I966">
        <v>3740</v>
      </c>
      <c r="J966">
        <v>5672</v>
      </c>
      <c r="K966">
        <v>23670</v>
      </c>
      <c r="L966">
        <v>0</v>
      </c>
      <c r="M966">
        <v>1493</v>
      </c>
      <c r="N966">
        <v>2046</v>
      </c>
      <c r="O966">
        <v>65</v>
      </c>
      <c r="P966">
        <v>3604</v>
      </c>
      <c r="Q966">
        <v>2498</v>
      </c>
      <c r="R966">
        <v>0</v>
      </c>
      <c r="S966">
        <v>0</v>
      </c>
      <c r="T966">
        <v>2498</v>
      </c>
      <c r="U966">
        <v>3143</v>
      </c>
      <c r="V966">
        <v>3587</v>
      </c>
      <c r="W966">
        <v>14155</v>
      </c>
      <c r="X966">
        <v>17568</v>
      </c>
      <c r="Y966">
        <v>0.14000000000000001</v>
      </c>
      <c r="Z966">
        <v>26</v>
      </c>
      <c r="AA966">
        <v>19930</v>
      </c>
      <c r="AB966">
        <v>12</v>
      </c>
      <c r="AC966">
        <v>65.75</v>
      </c>
    </row>
    <row r="967" spans="1:29" x14ac:dyDescent="0.3">
      <c r="A967">
        <v>1999</v>
      </c>
      <c r="B967">
        <v>5</v>
      </c>
      <c r="C967" s="1">
        <v>36304</v>
      </c>
      <c r="D967">
        <v>18400</v>
      </c>
      <c r="E967">
        <v>590</v>
      </c>
      <c r="F967">
        <v>710</v>
      </c>
      <c r="G967">
        <v>910</v>
      </c>
      <c r="H967">
        <v>322</v>
      </c>
      <c r="I967">
        <v>3720</v>
      </c>
      <c r="J967">
        <v>5662</v>
      </c>
      <c r="K967">
        <v>24652</v>
      </c>
      <c r="L967">
        <v>91</v>
      </c>
      <c r="M967">
        <v>1497</v>
      </c>
      <c r="N967">
        <v>2054</v>
      </c>
      <c r="O967">
        <v>62</v>
      </c>
      <c r="P967">
        <v>3704</v>
      </c>
      <c r="Q967">
        <v>2619</v>
      </c>
      <c r="R967">
        <v>0</v>
      </c>
      <c r="S967">
        <v>0</v>
      </c>
      <c r="T967">
        <v>2619</v>
      </c>
      <c r="U967">
        <v>3276</v>
      </c>
      <c r="V967">
        <v>3532</v>
      </c>
      <c r="W967">
        <v>14981</v>
      </c>
      <c r="X967">
        <v>18329</v>
      </c>
      <c r="Y967">
        <v>0.14000000000000001</v>
      </c>
      <c r="Z967">
        <v>26</v>
      </c>
      <c r="AA967">
        <v>20932</v>
      </c>
      <c r="AB967">
        <v>12</v>
      </c>
      <c r="AC967">
        <v>65.95</v>
      </c>
    </row>
    <row r="968" spans="1:29" x14ac:dyDescent="0.3">
      <c r="A968">
        <v>1999</v>
      </c>
      <c r="B968">
        <v>5</v>
      </c>
      <c r="C968" s="1">
        <v>36305</v>
      </c>
      <c r="D968">
        <v>18400</v>
      </c>
      <c r="E968">
        <v>598</v>
      </c>
      <c r="F968">
        <v>722</v>
      </c>
      <c r="G968">
        <v>909</v>
      </c>
      <c r="H968">
        <v>306</v>
      </c>
      <c r="I968">
        <v>3640</v>
      </c>
      <c r="J968">
        <v>5577</v>
      </c>
      <c r="K968">
        <v>24575</v>
      </c>
      <c r="L968">
        <v>117</v>
      </c>
      <c r="M968">
        <v>1493</v>
      </c>
      <c r="N968">
        <v>2052</v>
      </c>
      <c r="O968">
        <v>59</v>
      </c>
      <c r="P968">
        <v>3721</v>
      </c>
      <c r="Q968">
        <v>2647</v>
      </c>
      <c r="R968">
        <v>0</v>
      </c>
      <c r="S968">
        <v>0</v>
      </c>
      <c r="T968">
        <v>2647</v>
      </c>
      <c r="U968">
        <v>3276</v>
      </c>
      <c r="V968">
        <v>3412</v>
      </c>
      <c r="W968">
        <v>14981</v>
      </c>
      <c r="X968">
        <v>18207</v>
      </c>
      <c r="Y968">
        <v>0.14000000000000001</v>
      </c>
      <c r="Z968">
        <v>26</v>
      </c>
      <c r="AA968">
        <v>20935</v>
      </c>
      <c r="AB968">
        <v>13</v>
      </c>
      <c r="AC968">
        <v>66.150000000000006</v>
      </c>
    </row>
    <row r="969" spans="1:29" x14ac:dyDescent="0.3">
      <c r="A969">
        <v>1999</v>
      </c>
      <c r="B969">
        <v>5</v>
      </c>
      <c r="C969" s="1">
        <v>36306</v>
      </c>
      <c r="D969">
        <v>17900</v>
      </c>
      <c r="E969">
        <v>607</v>
      </c>
      <c r="F969">
        <v>756</v>
      </c>
      <c r="G969">
        <v>909</v>
      </c>
      <c r="H969">
        <v>303</v>
      </c>
      <c r="I969">
        <v>3630</v>
      </c>
      <c r="J969">
        <v>5598</v>
      </c>
      <c r="K969">
        <v>24105</v>
      </c>
      <c r="L969">
        <v>160</v>
      </c>
      <c r="M969">
        <v>1499</v>
      </c>
      <c r="N969">
        <v>1809</v>
      </c>
      <c r="O969">
        <v>62</v>
      </c>
      <c r="P969">
        <v>3530</v>
      </c>
      <c r="Q969">
        <v>2622</v>
      </c>
      <c r="R969">
        <v>0</v>
      </c>
      <c r="S969">
        <v>0</v>
      </c>
      <c r="T969">
        <v>2622</v>
      </c>
      <c r="U969">
        <v>3210</v>
      </c>
      <c r="V969">
        <v>3573</v>
      </c>
      <c r="W969">
        <v>14563</v>
      </c>
      <c r="X969">
        <v>17953</v>
      </c>
      <c r="Y969">
        <v>0.13</v>
      </c>
      <c r="Z969">
        <v>26</v>
      </c>
      <c r="AA969">
        <v>20475</v>
      </c>
      <c r="AB969">
        <v>12</v>
      </c>
      <c r="AC969">
        <v>66.34</v>
      </c>
    </row>
    <row r="970" spans="1:29" x14ac:dyDescent="0.3">
      <c r="A970">
        <v>1999</v>
      </c>
      <c r="B970">
        <v>5</v>
      </c>
      <c r="C970" s="1">
        <v>36307</v>
      </c>
      <c r="D970">
        <v>17700</v>
      </c>
      <c r="E970">
        <v>608</v>
      </c>
      <c r="F970">
        <v>731</v>
      </c>
      <c r="G970">
        <v>909</v>
      </c>
      <c r="H970">
        <v>280</v>
      </c>
      <c r="I970">
        <v>3550</v>
      </c>
      <c r="J970">
        <v>5470</v>
      </c>
      <c r="K970">
        <v>23778</v>
      </c>
      <c r="L970">
        <v>187</v>
      </c>
      <c r="M970">
        <v>1291</v>
      </c>
      <c r="N970">
        <v>1625</v>
      </c>
      <c r="O970">
        <v>60</v>
      </c>
      <c r="P970">
        <v>3163</v>
      </c>
      <c r="Q970">
        <v>2677</v>
      </c>
      <c r="R970">
        <v>0</v>
      </c>
      <c r="S970">
        <v>0</v>
      </c>
      <c r="T970">
        <v>2677</v>
      </c>
      <c r="U970">
        <v>3183</v>
      </c>
      <c r="V970">
        <v>3750</v>
      </c>
      <c r="W970">
        <v>14375</v>
      </c>
      <c r="X970">
        <v>17937</v>
      </c>
      <c r="Y970">
        <v>0.12</v>
      </c>
      <c r="Z970">
        <v>25</v>
      </c>
      <c r="AA970">
        <v>20228</v>
      </c>
      <c r="AB970">
        <v>11</v>
      </c>
      <c r="AC970">
        <v>66.53</v>
      </c>
    </row>
    <row r="971" spans="1:29" x14ac:dyDescent="0.3">
      <c r="A971">
        <v>1999</v>
      </c>
      <c r="B971">
        <v>5</v>
      </c>
      <c r="C971" s="1">
        <v>36308</v>
      </c>
      <c r="D971">
        <v>17700</v>
      </c>
      <c r="E971">
        <v>610</v>
      </c>
      <c r="F971">
        <v>693</v>
      </c>
      <c r="G971">
        <v>913</v>
      </c>
      <c r="H971">
        <v>284</v>
      </c>
      <c r="I971">
        <v>3570</v>
      </c>
      <c r="J971">
        <v>5460</v>
      </c>
      <c r="K971">
        <v>23770</v>
      </c>
      <c r="L971">
        <v>190</v>
      </c>
      <c r="M971">
        <v>1292</v>
      </c>
      <c r="N971">
        <v>1501</v>
      </c>
      <c r="O971">
        <v>56</v>
      </c>
      <c r="P971">
        <v>3039</v>
      </c>
      <c r="Q971">
        <v>2763</v>
      </c>
      <c r="R971">
        <v>0</v>
      </c>
      <c r="S971">
        <v>0</v>
      </c>
      <c r="T971">
        <v>2763</v>
      </c>
      <c r="U971">
        <v>5935</v>
      </c>
      <c r="V971">
        <v>6559</v>
      </c>
      <c r="W971">
        <v>11602</v>
      </c>
      <c r="X971">
        <v>17968</v>
      </c>
      <c r="Y971">
        <v>0.11</v>
      </c>
      <c r="Z971">
        <v>24</v>
      </c>
      <c r="AA971">
        <v>20200</v>
      </c>
      <c r="AB971">
        <v>11</v>
      </c>
      <c r="AC971">
        <v>66.7</v>
      </c>
    </row>
    <row r="972" spans="1:29" x14ac:dyDescent="0.3">
      <c r="A972">
        <v>1999</v>
      </c>
      <c r="B972">
        <v>5</v>
      </c>
      <c r="C972" s="1">
        <v>36309</v>
      </c>
      <c r="D972">
        <v>18600</v>
      </c>
      <c r="E972">
        <v>632</v>
      </c>
      <c r="F972">
        <v>643</v>
      </c>
      <c r="G972">
        <v>910</v>
      </c>
      <c r="H972">
        <v>305</v>
      </c>
      <c r="I972">
        <v>3450</v>
      </c>
      <c r="J972">
        <v>5308</v>
      </c>
      <c r="K972">
        <v>24540</v>
      </c>
      <c r="L972">
        <v>188</v>
      </c>
      <c r="M972">
        <v>1297</v>
      </c>
      <c r="N972">
        <v>1507</v>
      </c>
      <c r="O972">
        <v>73</v>
      </c>
      <c r="P972">
        <v>3065</v>
      </c>
      <c r="Q972">
        <v>2774</v>
      </c>
      <c r="R972">
        <v>0</v>
      </c>
      <c r="S972">
        <v>0</v>
      </c>
      <c r="T972">
        <v>2774</v>
      </c>
      <c r="U972">
        <v>7540</v>
      </c>
      <c r="V972">
        <v>7980</v>
      </c>
      <c r="W972">
        <v>10916</v>
      </c>
      <c r="X972">
        <v>18701</v>
      </c>
      <c r="Y972">
        <v>0.11</v>
      </c>
      <c r="Z972">
        <v>24</v>
      </c>
      <c r="AA972">
        <v>21090</v>
      </c>
      <c r="AB972">
        <v>11</v>
      </c>
      <c r="AC972">
        <v>66.84</v>
      </c>
    </row>
    <row r="973" spans="1:29" x14ac:dyDescent="0.3">
      <c r="A973">
        <v>1999</v>
      </c>
      <c r="B973">
        <v>5</v>
      </c>
      <c r="C973" s="1">
        <v>36310</v>
      </c>
      <c r="D973">
        <v>18900</v>
      </c>
      <c r="E973">
        <v>640</v>
      </c>
      <c r="F973">
        <v>571</v>
      </c>
      <c r="G973">
        <v>914</v>
      </c>
      <c r="H973">
        <v>294</v>
      </c>
      <c r="I973">
        <v>3210</v>
      </c>
      <c r="J973">
        <v>4989</v>
      </c>
      <c r="K973">
        <v>24529</v>
      </c>
      <c r="L973">
        <v>188</v>
      </c>
      <c r="M973">
        <v>795</v>
      </c>
      <c r="N973">
        <v>1509</v>
      </c>
      <c r="O973">
        <v>65</v>
      </c>
      <c r="P973">
        <v>2556</v>
      </c>
      <c r="Q973">
        <v>2824</v>
      </c>
      <c r="R973">
        <v>0</v>
      </c>
      <c r="S973">
        <v>0</v>
      </c>
      <c r="T973">
        <v>2824</v>
      </c>
      <c r="U973">
        <v>7628</v>
      </c>
      <c r="V973">
        <v>8225</v>
      </c>
      <c r="W973">
        <v>11122</v>
      </c>
      <c r="X973">
        <v>19149</v>
      </c>
      <c r="Y973">
        <v>0.09</v>
      </c>
      <c r="Z973">
        <v>22</v>
      </c>
      <c r="AA973">
        <v>21319</v>
      </c>
      <c r="AB973">
        <v>10</v>
      </c>
      <c r="AC973">
        <v>66.959999999999994</v>
      </c>
    </row>
    <row r="974" spans="1:29" x14ac:dyDescent="0.3">
      <c r="A974">
        <v>1999</v>
      </c>
      <c r="B974">
        <v>5</v>
      </c>
      <c r="C974" s="1">
        <v>36311</v>
      </c>
      <c r="D974">
        <v>19800</v>
      </c>
      <c r="E974">
        <v>662</v>
      </c>
      <c r="F974">
        <v>516</v>
      </c>
      <c r="G974">
        <v>918</v>
      </c>
      <c r="H974">
        <v>311</v>
      </c>
      <c r="I974">
        <v>3260</v>
      </c>
      <c r="J974">
        <v>5005</v>
      </c>
      <c r="K974">
        <v>25467</v>
      </c>
      <c r="L974">
        <v>189</v>
      </c>
      <c r="M974">
        <v>793</v>
      </c>
      <c r="N974">
        <v>1498</v>
      </c>
      <c r="O974">
        <v>54</v>
      </c>
      <c r="P974">
        <v>2534</v>
      </c>
      <c r="Q974">
        <v>2874</v>
      </c>
      <c r="R974">
        <v>0</v>
      </c>
      <c r="S974">
        <v>0</v>
      </c>
      <c r="T974">
        <v>2874</v>
      </c>
      <c r="U974">
        <v>7891</v>
      </c>
      <c r="V974">
        <v>8494</v>
      </c>
      <c r="W974">
        <v>11766</v>
      </c>
      <c r="X974">
        <v>20059</v>
      </c>
      <c r="Y974">
        <v>0.09</v>
      </c>
      <c r="Z974">
        <v>21</v>
      </c>
      <c r="AA974">
        <v>22207</v>
      </c>
      <c r="AB974">
        <v>10</v>
      </c>
      <c r="AC974">
        <v>67.040000000000006</v>
      </c>
    </row>
    <row r="975" spans="1:29" x14ac:dyDescent="0.3">
      <c r="A975">
        <v>1999</v>
      </c>
      <c r="B975">
        <v>6</v>
      </c>
      <c r="C975" s="1">
        <v>36312</v>
      </c>
      <c r="D975">
        <v>19800</v>
      </c>
      <c r="E975">
        <v>647</v>
      </c>
      <c r="F975">
        <v>493</v>
      </c>
      <c r="G975">
        <v>917</v>
      </c>
      <c r="H975">
        <v>277</v>
      </c>
      <c r="I975">
        <v>3060</v>
      </c>
      <c r="J975">
        <v>4747</v>
      </c>
      <c r="K975">
        <v>25194</v>
      </c>
      <c r="L975">
        <v>315</v>
      </c>
      <c r="M975">
        <v>781</v>
      </c>
      <c r="N975">
        <v>1702</v>
      </c>
      <c r="O975">
        <v>60</v>
      </c>
      <c r="P975">
        <v>2857</v>
      </c>
      <c r="Q975">
        <v>2979</v>
      </c>
      <c r="R975">
        <v>0</v>
      </c>
      <c r="S975">
        <v>0</v>
      </c>
      <c r="T975">
        <v>2979</v>
      </c>
      <c r="U975">
        <v>7891</v>
      </c>
      <c r="V975">
        <v>7845</v>
      </c>
      <c r="W975">
        <v>11722</v>
      </c>
      <c r="X975">
        <v>19358</v>
      </c>
      <c r="Y975">
        <v>0.1</v>
      </c>
      <c r="Z975">
        <v>23</v>
      </c>
      <c r="AA975">
        <v>22134</v>
      </c>
      <c r="AB975">
        <v>13</v>
      </c>
      <c r="AC975">
        <v>67.14</v>
      </c>
    </row>
    <row r="976" spans="1:29" x14ac:dyDescent="0.3">
      <c r="A976">
        <v>1999</v>
      </c>
      <c r="B976">
        <v>6</v>
      </c>
      <c r="C976" s="1">
        <v>36313</v>
      </c>
      <c r="D976">
        <v>19400</v>
      </c>
      <c r="E976">
        <v>621</v>
      </c>
      <c r="F976">
        <v>470</v>
      </c>
      <c r="G976">
        <v>916</v>
      </c>
      <c r="H976">
        <v>291</v>
      </c>
      <c r="I976">
        <v>3050</v>
      </c>
      <c r="J976">
        <v>4727</v>
      </c>
      <c r="K976">
        <v>24748</v>
      </c>
      <c r="L976">
        <v>377</v>
      </c>
      <c r="M976">
        <v>722</v>
      </c>
      <c r="N976">
        <v>2341</v>
      </c>
      <c r="O976">
        <v>52</v>
      </c>
      <c r="P976">
        <v>3492</v>
      </c>
      <c r="Q976">
        <v>3017</v>
      </c>
      <c r="R976">
        <v>0</v>
      </c>
      <c r="S976">
        <v>0</v>
      </c>
      <c r="T976">
        <v>3017</v>
      </c>
      <c r="U976">
        <v>7774</v>
      </c>
      <c r="V976">
        <v>7048</v>
      </c>
      <c r="W976">
        <v>11402</v>
      </c>
      <c r="X976">
        <v>18239</v>
      </c>
      <c r="Y976">
        <v>0.12</v>
      </c>
      <c r="Z976">
        <v>26</v>
      </c>
      <c r="AA976">
        <v>21698</v>
      </c>
      <c r="AB976">
        <v>16</v>
      </c>
      <c r="AC976">
        <v>67.27</v>
      </c>
    </row>
    <row r="977" spans="1:29" x14ac:dyDescent="0.3">
      <c r="A977">
        <v>1999</v>
      </c>
      <c r="B977">
        <v>6</v>
      </c>
      <c r="C977" s="1">
        <v>36314</v>
      </c>
      <c r="D977">
        <v>20000</v>
      </c>
      <c r="E977">
        <v>593</v>
      </c>
      <c r="F977">
        <v>506</v>
      </c>
      <c r="G977">
        <v>909</v>
      </c>
      <c r="H977">
        <v>307</v>
      </c>
      <c r="I977">
        <v>3140</v>
      </c>
      <c r="J977">
        <v>4862</v>
      </c>
      <c r="K977">
        <v>25455</v>
      </c>
      <c r="L977">
        <v>385</v>
      </c>
      <c r="M977">
        <v>816</v>
      </c>
      <c r="N977">
        <v>3353</v>
      </c>
      <c r="O977">
        <v>59</v>
      </c>
      <c r="P977">
        <v>4613</v>
      </c>
      <c r="Q977">
        <v>3064</v>
      </c>
      <c r="R977">
        <v>0</v>
      </c>
      <c r="S977">
        <v>0</v>
      </c>
      <c r="T977">
        <v>3064</v>
      </c>
      <c r="U977">
        <v>7950</v>
      </c>
      <c r="V977">
        <v>6207</v>
      </c>
      <c r="W977">
        <v>11785</v>
      </c>
      <c r="X977">
        <v>17778</v>
      </c>
      <c r="Y977">
        <v>0.16</v>
      </c>
      <c r="Z977">
        <v>30</v>
      </c>
      <c r="AA977">
        <v>22315</v>
      </c>
      <c r="AB977">
        <v>20</v>
      </c>
      <c r="AC977">
        <v>67.41</v>
      </c>
    </row>
    <row r="978" spans="1:29" x14ac:dyDescent="0.3">
      <c r="A978">
        <v>1999</v>
      </c>
      <c r="B978">
        <v>6</v>
      </c>
      <c r="C978" s="1">
        <v>36315</v>
      </c>
      <c r="D978">
        <v>20200</v>
      </c>
      <c r="E978">
        <v>561</v>
      </c>
      <c r="F978">
        <v>451</v>
      </c>
      <c r="G978">
        <v>922</v>
      </c>
      <c r="H978">
        <v>297</v>
      </c>
      <c r="I978">
        <v>3160</v>
      </c>
      <c r="J978">
        <v>4830</v>
      </c>
      <c r="K978">
        <v>25591</v>
      </c>
      <c r="L978">
        <v>385</v>
      </c>
      <c r="M978">
        <v>830</v>
      </c>
      <c r="N978">
        <v>3761</v>
      </c>
      <c r="O978">
        <v>74</v>
      </c>
      <c r="P978">
        <v>5050</v>
      </c>
      <c r="Q978">
        <v>3101</v>
      </c>
      <c r="R978">
        <v>0</v>
      </c>
      <c r="S978">
        <v>0</v>
      </c>
      <c r="T978">
        <v>3101</v>
      </c>
      <c r="U978">
        <v>8009</v>
      </c>
      <c r="V978">
        <v>5773</v>
      </c>
      <c r="W978">
        <v>11884</v>
      </c>
      <c r="X978">
        <v>17440</v>
      </c>
      <c r="Y978">
        <v>0.18</v>
      </c>
      <c r="Z978">
        <v>32</v>
      </c>
      <c r="AA978">
        <v>22431</v>
      </c>
      <c r="AB978">
        <v>22</v>
      </c>
      <c r="AC978">
        <v>67.55</v>
      </c>
    </row>
    <row r="979" spans="1:29" x14ac:dyDescent="0.3">
      <c r="A979">
        <v>1999</v>
      </c>
      <c r="B979">
        <v>6</v>
      </c>
      <c r="C979" s="1">
        <v>36316</v>
      </c>
      <c r="D979">
        <v>21200</v>
      </c>
      <c r="E979">
        <v>503</v>
      </c>
      <c r="F979">
        <v>406</v>
      </c>
      <c r="G979">
        <v>913</v>
      </c>
      <c r="H979">
        <v>285</v>
      </c>
      <c r="I979">
        <v>3190</v>
      </c>
      <c r="J979">
        <v>4794</v>
      </c>
      <c r="K979">
        <v>26497</v>
      </c>
      <c r="L979">
        <v>385</v>
      </c>
      <c r="M979">
        <v>846</v>
      </c>
      <c r="N979">
        <v>3768</v>
      </c>
      <c r="O979">
        <v>71</v>
      </c>
      <c r="P979">
        <v>5070</v>
      </c>
      <c r="Q979">
        <v>3200</v>
      </c>
      <c r="R979">
        <v>0</v>
      </c>
      <c r="S979">
        <v>0</v>
      </c>
      <c r="T979">
        <v>3200</v>
      </c>
      <c r="U979">
        <v>8302</v>
      </c>
      <c r="V979">
        <v>5946</v>
      </c>
      <c r="W979">
        <v>12506</v>
      </c>
      <c r="X979">
        <v>18228</v>
      </c>
      <c r="Y979">
        <v>0.17</v>
      </c>
      <c r="Z979">
        <v>31</v>
      </c>
      <c r="AA979">
        <v>23307</v>
      </c>
      <c r="AB979">
        <v>22</v>
      </c>
      <c r="AC979">
        <v>67.66</v>
      </c>
    </row>
    <row r="980" spans="1:29" x14ac:dyDescent="0.3">
      <c r="A980">
        <v>1999</v>
      </c>
      <c r="B980">
        <v>6</v>
      </c>
      <c r="C980" s="1">
        <v>36317</v>
      </c>
      <c r="D980">
        <v>21800</v>
      </c>
      <c r="E980">
        <v>495</v>
      </c>
      <c r="F980">
        <v>381</v>
      </c>
      <c r="G980">
        <v>922</v>
      </c>
      <c r="H980">
        <v>286</v>
      </c>
      <c r="I980">
        <v>3190</v>
      </c>
      <c r="J980">
        <v>4779</v>
      </c>
      <c r="K980">
        <v>27074</v>
      </c>
      <c r="L980">
        <v>385</v>
      </c>
      <c r="M980">
        <v>848</v>
      </c>
      <c r="N980">
        <v>3768</v>
      </c>
      <c r="O980">
        <v>73</v>
      </c>
      <c r="P980">
        <v>5074</v>
      </c>
      <c r="Q980">
        <v>3250</v>
      </c>
      <c r="R980">
        <v>0</v>
      </c>
      <c r="S980">
        <v>0</v>
      </c>
      <c r="T980">
        <v>3250</v>
      </c>
      <c r="U980">
        <v>8477</v>
      </c>
      <c r="V980">
        <v>6070</v>
      </c>
      <c r="W980">
        <v>12908</v>
      </c>
      <c r="X980">
        <v>18750</v>
      </c>
      <c r="Y980">
        <v>0.17</v>
      </c>
      <c r="Z980">
        <v>31</v>
      </c>
      <c r="AA980">
        <v>23884</v>
      </c>
      <c r="AB980">
        <v>21</v>
      </c>
      <c r="AC980">
        <v>67.75</v>
      </c>
    </row>
    <row r="981" spans="1:29" x14ac:dyDescent="0.3">
      <c r="A981">
        <v>1999</v>
      </c>
      <c r="B981">
        <v>6</v>
      </c>
      <c r="C981" s="1">
        <v>36318</v>
      </c>
      <c r="D981">
        <v>21500</v>
      </c>
      <c r="E981">
        <v>519</v>
      </c>
      <c r="F981">
        <v>359</v>
      </c>
      <c r="G981">
        <v>931</v>
      </c>
      <c r="H981">
        <v>296</v>
      </c>
      <c r="I981">
        <v>3190</v>
      </c>
      <c r="J981">
        <v>4776</v>
      </c>
      <c r="K981">
        <v>26795</v>
      </c>
      <c r="L981">
        <v>386</v>
      </c>
      <c r="M981">
        <v>783</v>
      </c>
      <c r="N981">
        <v>3767</v>
      </c>
      <c r="O981">
        <v>73</v>
      </c>
      <c r="P981">
        <v>5009</v>
      </c>
      <c r="Q981">
        <v>3297</v>
      </c>
      <c r="R981">
        <v>0</v>
      </c>
      <c r="S981">
        <v>0</v>
      </c>
      <c r="T981">
        <v>3297</v>
      </c>
      <c r="U981">
        <v>8390</v>
      </c>
      <c r="V981">
        <v>6014</v>
      </c>
      <c r="W981">
        <v>12706</v>
      </c>
      <c r="X981">
        <v>18489</v>
      </c>
      <c r="Y981">
        <v>0.17</v>
      </c>
      <c r="Z981">
        <v>31</v>
      </c>
      <c r="AA981">
        <v>23605</v>
      </c>
      <c r="AB981">
        <v>22</v>
      </c>
      <c r="AC981">
        <v>67.84</v>
      </c>
    </row>
    <row r="982" spans="1:29" x14ac:dyDescent="0.3">
      <c r="A982">
        <v>1999</v>
      </c>
      <c r="B982">
        <v>6</v>
      </c>
      <c r="C982" s="1">
        <v>36319</v>
      </c>
      <c r="D982">
        <v>20400</v>
      </c>
      <c r="E982">
        <v>557</v>
      </c>
      <c r="F982">
        <v>340</v>
      </c>
      <c r="G982">
        <v>934</v>
      </c>
      <c r="H982">
        <v>276</v>
      </c>
      <c r="I982">
        <v>3170</v>
      </c>
      <c r="J982">
        <v>4720</v>
      </c>
      <c r="K982">
        <v>25677</v>
      </c>
      <c r="L982">
        <v>368</v>
      </c>
      <c r="M982">
        <v>805</v>
      </c>
      <c r="N982">
        <v>3249</v>
      </c>
      <c r="O982">
        <v>67</v>
      </c>
      <c r="P982">
        <v>4488</v>
      </c>
      <c r="Q982">
        <v>3325</v>
      </c>
      <c r="R982">
        <v>0</v>
      </c>
      <c r="S982">
        <v>0</v>
      </c>
      <c r="T982">
        <v>3325</v>
      </c>
      <c r="U982">
        <v>8067</v>
      </c>
      <c r="V982">
        <v>6138</v>
      </c>
      <c r="W982">
        <v>11959</v>
      </c>
      <c r="X982">
        <v>17864</v>
      </c>
      <c r="Y982">
        <v>0.15</v>
      </c>
      <c r="Z982">
        <v>30</v>
      </c>
      <c r="AA982">
        <v>22507</v>
      </c>
      <c r="AB982">
        <v>21</v>
      </c>
      <c r="AC982">
        <v>67.94</v>
      </c>
    </row>
    <row r="983" spans="1:29" x14ac:dyDescent="0.3">
      <c r="A983">
        <v>1999</v>
      </c>
      <c r="B983">
        <v>6</v>
      </c>
      <c r="C983" s="1">
        <v>36320</v>
      </c>
      <c r="D983">
        <v>18700</v>
      </c>
      <c r="E983">
        <v>565</v>
      </c>
      <c r="F983">
        <v>324</v>
      </c>
      <c r="G983">
        <v>933</v>
      </c>
      <c r="H983">
        <v>255</v>
      </c>
      <c r="I983">
        <v>3190</v>
      </c>
      <c r="J983">
        <v>4702</v>
      </c>
      <c r="K983">
        <v>23967</v>
      </c>
      <c r="L983">
        <v>387</v>
      </c>
      <c r="M983">
        <v>837</v>
      </c>
      <c r="N983">
        <v>2824</v>
      </c>
      <c r="O983">
        <v>59</v>
      </c>
      <c r="P983">
        <v>4107</v>
      </c>
      <c r="Q983">
        <v>3374</v>
      </c>
      <c r="R983">
        <v>0</v>
      </c>
      <c r="S983">
        <v>0</v>
      </c>
      <c r="T983">
        <v>3374</v>
      </c>
      <c r="U983">
        <v>7569</v>
      </c>
      <c r="V983">
        <v>5971</v>
      </c>
      <c r="W983">
        <v>10751</v>
      </c>
      <c r="X983">
        <v>16486</v>
      </c>
      <c r="Y983">
        <v>0.15</v>
      </c>
      <c r="Z983">
        <v>31</v>
      </c>
      <c r="AA983">
        <v>20777</v>
      </c>
      <c r="AB983">
        <v>21</v>
      </c>
      <c r="AC983">
        <v>68.099999999999994</v>
      </c>
    </row>
    <row r="984" spans="1:29" x14ac:dyDescent="0.3">
      <c r="A984">
        <v>1999</v>
      </c>
      <c r="B984">
        <v>6</v>
      </c>
      <c r="C984" s="1">
        <v>36321</v>
      </c>
      <c r="D984">
        <v>17600</v>
      </c>
      <c r="E984">
        <v>587</v>
      </c>
      <c r="F984">
        <v>309</v>
      </c>
      <c r="G984">
        <v>928</v>
      </c>
      <c r="H984">
        <v>245</v>
      </c>
      <c r="I984">
        <v>3190</v>
      </c>
      <c r="J984">
        <v>4672</v>
      </c>
      <c r="K984">
        <v>22859</v>
      </c>
      <c r="L984">
        <v>305</v>
      </c>
      <c r="M984">
        <v>851</v>
      </c>
      <c r="N984">
        <v>2829</v>
      </c>
      <c r="O984">
        <v>68</v>
      </c>
      <c r="P984">
        <v>4053</v>
      </c>
      <c r="Q984">
        <v>3367</v>
      </c>
      <c r="R984">
        <v>0</v>
      </c>
      <c r="S984">
        <v>0</v>
      </c>
      <c r="T984">
        <v>3367</v>
      </c>
      <c r="U984">
        <v>7247</v>
      </c>
      <c r="V984">
        <v>5677</v>
      </c>
      <c r="W984">
        <v>9997</v>
      </c>
      <c r="X984">
        <v>15439</v>
      </c>
      <c r="Y984">
        <v>0.16</v>
      </c>
      <c r="Z984">
        <v>32</v>
      </c>
      <c r="AA984">
        <v>19669</v>
      </c>
      <c r="AB984">
        <v>22</v>
      </c>
      <c r="AC984">
        <v>68.28</v>
      </c>
    </row>
    <row r="985" spans="1:29" x14ac:dyDescent="0.3">
      <c r="A985">
        <v>1999</v>
      </c>
      <c r="B985">
        <v>6</v>
      </c>
      <c r="C985" s="1">
        <v>36322</v>
      </c>
      <c r="D985">
        <v>16400</v>
      </c>
      <c r="E985">
        <v>614</v>
      </c>
      <c r="F985">
        <v>298</v>
      </c>
      <c r="G985">
        <v>915</v>
      </c>
      <c r="H985">
        <v>280</v>
      </c>
      <c r="I985">
        <v>3110</v>
      </c>
      <c r="J985">
        <v>4603</v>
      </c>
      <c r="K985">
        <v>21617</v>
      </c>
      <c r="L985">
        <v>336</v>
      </c>
      <c r="M985">
        <v>217</v>
      </c>
      <c r="N985">
        <v>2788</v>
      </c>
      <c r="O985">
        <v>82</v>
      </c>
      <c r="P985">
        <v>3423</v>
      </c>
      <c r="Q985">
        <v>3421</v>
      </c>
      <c r="R985">
        <v>0</v>
      </c>
      <c r="S985">
        <v>0</v>
      </c>
      <c r="T985">
        <v>3421</v>
      </c>
      <c r="U985">
        <v>6895</v>
      </c>
      <c r="V985">
        <v>5851</v>
      </c>
      <c r="W985">
        <v>9161</v>
      </c>
      <c r="X985">
        <v>14773</v>
      </c>
      <c r="Y985">
        <v>0.13</v>
      </c>
      <c r="Z985">
        <v>32</v>
      </c>
      <c r="AA985">
        <v>18507</v>
      </c>
      <c r="AB985">
        <v>20</v>
      </c>
      <c r="AC985">
        <v>68.489999999999995</v>
      </c>
    </row>
    <row r="986" spans="1:29" x14ac:dyDescent="0.3">
      <c r="A986">
        <v>1999</v>
      </c>
      <c r="B986">
        <v>6</v>
      </c>
      <c r="C986" s="1">
        <v>36323</v>
      </c>
      <c r="D986">
        <v>16200</v>
      </c>
      <c r="E986">
        <v>609</v>
      </c>
      <c r="F986">
        <v>289</v>
      </c>
      <c r="G986">
        <v>759</v>
      </c>
      <c r="H986">
        <v>292</v>
      </c>
      <c r="I986">
        <v>3070</v>
      </c>
      <c r="J986">
        <v>4410</v>
      </c>
      <c r="K986">
        <v>21219</v>
      </c>
      <c r="L986">
        <v>338</v>
      </c>
      <c r="M986">
        <v>844</v>
      </c>
      <c r="N986">
        <v>2763</v>
      </c>
      <c r="O986">
        <v>84</v>
      </c>
      <c r="P986">
        <v>4029</v>
      </c>
      <c r="Q986">
        <v>3474</v>
      </c>
      <c r="R986">
        <v>0</v>
      </c>
      <c r="S986">
        <v>0</v>
      </c>
      <c r="T986">
        <v>3474</v>
      </c>
      <c r="U986">
        <v>6837</v>
      </c>
      <c r="V986">
        <v>4960</v>
      </c>
      <c r="W986">
        <v>9000</v>
      </c>
      <c r="X986">
        <v>13716</v>
      </c>
      <c r="Y986">
        <v>0.16</v>
      </c>
      <c r="Z986">
        <v>35</v>
      </c>
      <c r="AA986">
        <v>18149</v>
      </c>
      <c r="AB986">
        <v>24</v>
      </c>
      <c r="AC986">
        <v>68.73</v>
      </c>
    </row>
    <row r="987" spans="1:29" x14ac:dyDescent="0.3">
      <c r="A987">
        <v>1999</v>
      </c>
      <c r="B987">
        <v>6</v>
      </c>
      <c r="C987" s="1">
        <v>36324</v>
      </c>
      <c r="D987">
        <v>15600</v>
      </c>
      <c r="E987">
        <v>615</v>
      </c>
      <c r="F987">
        <v>281</v>
      </c>
      <c r="G987">
        <v>709</v>
      </c>
      <c r="H987">
        <v>330</v>
      </c>
      <c r="I987">
        <v>3120</v>
      </c>
      <c r="J987">
        <v>4440</v>
      </c>
      <c r="K987">
        <v>20655</v>
      </c>
      <c r="L987">
        <v>338</v>
      </c>
      <c r="M987">
        <v>817</v>
      </c>
      <c r="N987">
        <v>2774</v>
      </c>
      <c r="O987">
        <v>70</v>
      </c>
      <c r="P987">
        <v>3999</v>
      </c>
      <c r="Q987">
        <v>3600</v>
      </c>
      <c r="R987">
        <v>0</v>
      </c>
      <c r="S987">
        <v>0</v>
      </c>
      <c r="T987">
        <v>3600</v>
      </c>
      <c r="U987">
        <v>6661</v>
      </c>
      <c r="V987">
        <v>4762</v>
      </c>
      <c r="W987">
        <v>8546</v>
      </c>
      <c r="X987">
        <v>13056</v>
      </c>
      <c r="Y987">
        <v>0.17</v>
      </c>
      <c r="Z987">
        <v>37</v>
      </c>
      <c r="AA987">
        <v>17535</v>
      </c>
      <c r="AB987">
        <v>26</v>
      </c>
      <c r="AC987">
        <v>68.989999999999995</v>
      </c>
    </row>
    <row r="988" spans="1:29" x14ac:dyDescent="0.3">
      <c r="A988">
        <v>1999</v>
      </c>
      <c r="B988">
        <v>6</v>
      </c>
      <c r="C988" s="1">
        <v>36325</v>
      </c>
      <c r="D988">
        <v>15600</v>
      </c>
      <c r="E988">
        <v>605</v>
      </c>
      <c r="F988">
        <v>279</v>
      </c>
      <c r="G988">
        <v>694</v>
      </c>
      <c r="H988">
        <v>317</v>
      </c>
      <c r="I988">
        <v>3190</v>
      </c>
      <c r="J988">
        <v>4480</v>
      </c>
      <c r="K988">
        <v>20685</v>
      </c>
      <c r="L988">
        <v>204</v>
      </c>
      <c r="M988">
        <v>846</v>
      </c>
      <c r="N988">
        <v>2711</v>
      </c>
      <c r="O988">
        <v>61</v>
      </c>
      <c r="P988">
        <v>3822</v>
      </c>
      <c r="Q988">
        <v>3587</v>
      </c>
      <c r="R988">
        <v>0</v>
      </c>
      <c r="S988">
        <v>0</v>
      </c>
      <c r="T988">
        <v>3587</v>
      </c>
      <c r="U988">
        <v>6661</v>
      </c>
      <c r="V988">
        <v>4987</v>
      </c>
      <c r="W988">
        <v>8540</v>
      </c>
      <c r="X988">
        <v>13276</v>
      </c>
      <c r="Y988">
        <v>0.17</v>
      </c>
      <c r="Z988">
        <v>36</v>
      </c>
      <c r="AA988">
        <v>17495</v>
      </c>
      <c r="AB988">
        <v>24</v>
      </c>
      <c r="AC988">
        <v>69.22</v>
      </c>
    </row>
    <row r="989" spans="1:29" x14ac:dyDescent="0.3">
      <c r="A989">
        <v>1999</v>
      </c>
      <c r="B989">
        <v>6</v>
      </c>
      <c r="C989" s="1">
        <v>36326</v>
      </c>
      <c r="D989">
        <v>15000</v>
      </c>
      <c r="E989">
        <v>589</v>
      </c>
      <c r="F989">
        <v>272</v>
      </c>
      <c r="G989">
        <v>688</v>
      </c>
      <c r="H989">
        <v>297</v>
      </c>
      <c r="I989">
        <v>3140</v>
      </c>
      <c r="J989">
        <v>4397</v>
      </c>
      <c r="K989">
        <v>19986</v>
      </c>
      <c r="L989">
        <v>157</v>
      </c>
      <c r="M989">
        <v>812</v>
      </c>
      <c r="N989">
        <v>2641</v>
      </c>
      <c r="O989">
        <v>43</v>
      </c>
      <c r="P989">
        <v>3653</v>
      </c>
      <c r="Q989">
        <v>3637</v>
      </c>
      <c r="R989">
        <v>0</v>
      </c>
      <c r="S989">
        <v>0</v>
      </c>
      <c r="T989">
        <v>3637</v>
      </c>
      <c r="U989">
        <v>6485</v>
      </c>
      <c r="V989">
        <v>4866</v>
      </c>
      <c r="W989">
        <v>8086</v>
      </c>
      <c r="X989">
        <v>12697</v>
      </c>
      <c r="Y989">
        <v>0.17</v>
      </c>
      <c r="Z989">
        <v>36</v>
      </c>
      <c r="AA989">
        <v>16846</v>
      </c>
      <c r="AB989">
        <v>25</v>
      </c>
      <c r="AC989">
        <v>69.47</v>
      </c>
    </row>
    <row r="990" spans="1:29" x14ac:dyDescent="0.3">
      <c r="A990">
        <v>1999</v>
      </c>
      <c r="B990">
        <v>6</v>
      </c>
      <c r="C990" s="1">
        <v>36327</v>
      </c>
      <c r="D990">
        <v>15200</v>
      </c>
      <c r="E990">
        <v>609</v>
      </c>
      <c r="F990">
        <v>265</v>
      </c>
      <c r="G990">
        <v>696</v>
      </c>
      <c r="H990">
        <v>317</v>
      </c>
      <c r="I990">
        <v>3130</v>
      </c>
      <c r="J990">
        <v>4408</v>
      </c>
      <c r="K990">
        <v>20217</v>
      </c>
      <c r="L990">
        <v>177</v>
      </c>
      <c r="M990">
        <v>793</v>
      </c>
      <c r="N990">
        <v>2743</v>
      </c>
      <c r="O990">
        <v>68</v>
      </c>
      <c r="P990">
        <v>3780</v>
      </c>
      <c r="Q990">
        <v>3685</v>
      </c>
      <c r="R990">
        <v>0</v>
      </c>
      <c r="S990">
        <v>0</v>
      </c>
      <c r="T990">
        <v>3685</v>
      </c>
      <c r="U990">
        <v>6544</v>
      </c>
      <c r="V990">
        <v>4776</v>
      </c>
      <c r="W990">
        <v>8234</v>
      </c>
      <c r="X990">
        <v>12752</v>
      </c>
      <c r="Y990">
        <v>0.17</v>
      </c>
      <c r="Z990">
        <v>37</v>
      </c>
      <c r="AA990">
        <v>17087</v>
      </c>
      <c r="AB990">
        <v>25</v>
      </c>
      <c r="AC990">
        <v>69.709999999999994</v>
      </c>
    </row>
    <row r="991" spans="1:29" x14ac:dyDescent="0.3">
      <c r="A991">
        <v>1999</v>
      </c>
      <c r="B991">
        <v>6</v>
      </c>
      <c r="C991" s="1">
        <v>36328</v>
      </c>
      <c r="D991">
        <v>15100</v>
      </c>
      <c r="E991">
        <v>605</v>
      </c>
      <c r="F991">
        <v>258</v>
      </c>
      <c r="G991">
        <v>697</v>
      </c>
      <c r="H991">
        <v>280</v>
      </c>
      <c r="I991">
        <v>3090</v>
      </c>
      <c r="J991">
        <v>4325</v>
      </c>
      <c r="K991">
        <v>20030</v>
      </c>
      <c r="L991">
        <v>176</v>
      </c>
      <c r="M991">
        <v>850</v>
      </c>
      <c r="N991">
        <v>2769</v>
      </c>
      <c r="O991">
        <v>84</v>
      </c>
      <c r="P991">
        <v>3880</v>
      </c>
      <c r="Q991">
        <v>3721</v>
      </c>
      <c r="R991">
        <v>0</v>
      </c>
      <c r="S991">
        <v>0</v>
      </c>
      <c r="T991">
        <v>3721</v>
      </c>
      <c r="U991">
        <v>6514</v>
      </c>
      <c r="V991">
        <v>4541</v>
      </c>
      <c r="W991">
        <v>8149</v>
      </c>
      <c r="X991">
        <v>12429</v>
      </c>
      <c r="Y991">
        <v>0.17</v>
      </c>
      <c r="Z991">
        <v>38</v>
      </c>
      <c r="AA991">
        <v>16940</v>
      </c>
      <c r="AB991">
        <v>27</v>
      </c>
      <c r="AC991">
        <v>69.94</v>
      </c>
    </row>
    <row r="992" spans="1:29" x14ac:dyDescent="0.3">
      <c r="A992">
        <v>1999</v>
      </c>
      <c r="B992">
        <v>6</v>
      </c>
      <c r="C992" s="1">
        <v>36329</v>
      </c>
      <c r="D992">
        <v>15200</v>
      </c>
      <c r="E992">
        <v>562</v>
      </c>
      <c r="F992">
        <v>245</v>
      </c>
      <c r="G992">
        <v>695</v>
      </c>
      <c r="H992">
        <v>286</v>
      </c>
      <c r="I992">
        <v>3100</v>
      </c>
      <c r="J992">
        <v>4326</v>
      </c>
      <c r="K992">
        <v>20088</v>
      </c>
      <c r="L992">
        <v>170</v>
      </c>
      <c r="M992">
        <v>844</v>
      </c>
      <c r="N992">
        <v>2776</v>
      </c>
      <c r="O992">
        <v>91</v>
      </c>
      <c r="P992">
        <v>3881</v>
      </c>
      <c r="Q992">
        <v>3799</v>
      </c>
      <c r="R992">
        <v>0</v>
      </c>
      <c r="S992">
        <v>0</v>
      </c>
      <c r="T992">
        <v>3799</v>
      </c>
      <c r="U992">
        <v>6544</v>
      </c>
      <c r="V992">
        <v>4520</v>
      </c>
      <c r="W992">
        <v>8155</v>
      </c>
      <c r="X992">
        <v>12409</v>
      </c>
      <c r="Y992">
        <v>0.18</v>
      </c>
      <c r="Z992">
        <v>38</v>
      </c>
      <c r="AA992">
        <v>16988</v>
      </c>
      <c r="AB992">
        <v>27</v>
      </c>
      <c r="AC992">
        <v>70.17</v>
      </c>
    </row>
    <row r="993" spans="1:29" x14ac:dyDescent="0.3">
      <c r="A993">
        <v>1999</v>
      </c>
      <c r="B993">
        <v>6</v>
      </c>
      <c r="C993" s="1">
        <v>36330</v>
      </c>
      <c r="D993">
        <v>15200</v>
      </c>
      <c r="E993">
        <v>552</v>
      </c>
      <c r="F993">
        <v>231</v>
      </c>
      <c r="G993">
        <v>695</v>
      </c>
      <c r="H993">
        <v>303</v>
      </c>
      <c r="I993">
        <v>3000</v>
      </c>
      <c r="J993">
        <v>4229</v>
      </c>
      <c r="K993">
        <v>19981</v>
      </c>
      <c r="L993">
        <v>177</v>
      </c>
      <c r="M993">
        <v>833</v>
      </c>
      <c r="N993">
        <v>2763</v>
      </c>
      <c r="O993">
        <v>85</v>
      </c>
      <c r="P993">
        <v>3859</v>
      </c>
      <c r="Q993">
        <v>3849</v>
      </c>
      <c r="R993">
        <v>0</v>
      </c>
      <c r="S993">
        <v>0</v>
      </c>
      <c r="T993">
        <v>3849</v>
      </c>
      <c r="U993">
        <v>6544</v>
      </c>
      <c r="V993">
        <v>4412</v>
      </c>
      <c r="W993">
        <v>8131</v>
      </c>
      <c r="X993">
        <v>12273</v>
      </c>
      <c r="Y993">
        <v>0.17</v>
      </c>
      <c r="Z993">
        <v>39</v>
      </c>
      <c r="AA993">
        <v>16981</v>
      </c>
      <c r="AB993">
        <v>28</v>
      </c>
      <c r="AC993">
        <v>70.39</v>
      </c>
    </row>
    <row r="994" spans="1:29" x14ac:dyDescent="0.3">
      <c r="A994">
        <v>1999</v>
      </c>
      <c r="B994">
        <v>6</v>
      </c>
      <c r="C994" s="1">
        <v>36331</v>
      </c>
      <c r="D994">
        <v>14900</v>
      </c>
      <c r="E994">
        <v>570</v>
      </c>
      <c r="F994">
        <v>217</v>
      </c>
      <c r="G994">
        <v>700</v>
      </c>
      <c r="H994">
        <v>313</v>
      </c>
      <c r="I994">
        <v>3100</v>
      </c>
      <c r="J994">
        <v>4330</v>
      </c>
      <c r="K994">
        <v>19800</v>
      </c>
      <c r="L994">
        <v>181</v>
      </c>
      <c r="M994">
        <v>849</v>
      </c>
      <c r="N994">
        <v>2764</v>
      </c>
      <c r="O994">
        <v>75</v>
      </c>
      <c r="P994">
        <v>3868</v>
      </c>
      <c r="Q994">
        <v>3937</v>
      </c>
      <c r="R994">
        <v>0</v>
      </c>
      <c r="S994">
        <v>0</v>
      </c>
      <c r="T994">
        <v>3937</v>
      </c>
      <c r="U994">
        <v>6456</v>
      </c>
      <c r="V994">
        <v>4358</v>
      </c>
      <c r="W994">
        <v>7912</v>
      </c>
      <c r="X994">
        <v>11995</v>
      </c>
      <c r="Y994">
        <v>0.18</v>
      </c>
      <c r="Z994">
        <v>39</v>
      </c>
      <c r="AA994">
        <v>16700</v>
      </c>
      <c r="AB994">
        <v>28</v>
      </c>
      <c r="AC994">
        <v>70.61</v>
      </c>
    </row>
    <row r="995" spans="1:29" x14ac:dyDescent="0.3">
      <c r="A995">
        <v>1999</v>
      </c>
      <c r="B995">
        <v>6</v>
      </c>
      <c r="C995" s="1">
        <v>36332</v>
      </c>
      <c r="D995">
        <v>15000</v>
      </c>
      <c r="E995">
        <v>567</v>
      </c>
      <c r="F995">
        <v>207</v>
      </c>
      <c r="G995">
        <v>692</v>
      </c>
      <c r="H995">
        <v>296</v>
      </c>
      <c r="I995">
        <v>3230</v>
      </c>
      <c r="J995">
        <v>4425</v>
      </c>
      <c r="K995">
        <v>19992</v>
      </c>
      <c r="L995">
        <v>171</v>
      </c>
      <c r="M995">
        <v>841</v>
      </c>
      <c r="N995">
        <v>3023</v>
      </c>
      <c r="O995">
        <v>67</v>
      </c>
      <c r="P995">
        <v>4101</v>
      </c>
      <c r="Q995">
        <v>3927</v>
      </c>
      <c r="R995">
        <v>0</v>
      </c>
      <c r="S995">
        <v>0</v>
      </c>
      <c r="T995">
        <v>3927</v>
      </c>
      <c r="U995">
        <v>6485</v>
      </c>
      <c r="V995">
        <v>4256</v>
      </c>
      <c r="W995">
        <v>7982</v>
      </c>
      <c r="X995">
        <v>11963</v>
      </c>
      <c r="Y995">
        <v>0.19</v>
      </c>
      <c r="Z995">
        <v>40</v>
      </c>
      <c r="AA995">
        <v>16762</v>
      </c>
      <c r="AB995">
        <v>29</v>
      </c>
      <c r="AC995">
        <v>70.83</v>
      </c>
    </row>
    <row r="996" spans="1:29" x14ac:dyDescent="0.3">
      <c r="A996">
        <v>1999</v>
      </c>
      <c r="B996">
        <v>6</v>
      </c>
      <c r="C996" s="1">
        <v>36333</v>
      </c>
      <c r="D996">
        <v>14900</v>
      </c>
      <c r="E996">
        <v>606</v>
      </c>
      <c r="F996">
        <v>194</v>
      </c>
      <c r="G996">
        <v>640</v>
      </c>
      <c r="H996">
        <v>318</v>
      </c>
      <c r="I996">
        <v>3090</v>
      </c>
      <c r="J996">
        <v>4242</v>
      </c>
      <c r="K996">
        <v>19748</v>
      </c>
      <c r="L996">
        <v>154</v>
      </c>
      <c r="M996">
        <v>850</v>
      </c>
      <c r="N996">
        <v>3421</v>
      </c>
      <c r="O996">
        <v>74</v>
      </c>
      <c r="P996">
        <v>4498</v>
      </c>
      <c r="Q996">
        <v>4041</v>
      </c>
      <c r="R996">
        <v>0</v>
      </c>
      <c r="S996">
        <v>0</v>
      </c>
      <c r="T996">
        <v>4041</v>
      </c>
      <c r="U996">
        <v>6456</v>
      </c>
      <c r="V996">
        <v>3573</v>
      </c>
      <c r="W996">
        <v>7919</v>
      </c>
      <c r="X996">
        <v>11209</v>
      </c>
      <c r="Y996">
        <v>0.21</v>
      </c>
      <c r="Z996">
        <v>43</v>
      </c>
      <c r="AA996">
        <v>16658</v>
      </c>
      <c r="AB996">
        <v>33</v>
      </c>
      <c r="AC996">
        <v>71.069999999999993</v>
      </c>
    </row>
    <row r="997" spans="1:29" x14ac:dyDescent="0.3">
      <c r="A997">
        <v>1999</v>
      </c>
      <c r="B997">
        <v>6</v>
      </c>
      <c r="C997" s="1">
        <v>36334</v>
      </c>
      <c r="D997">
        <v>14700</v>
      </c>
      <c r="E997">
        <v>643</v>
      </c>
      <c r="F997">
        <v>187</v>
      </c>
      <c r="G997">
        <v>643</v>
      </c>
      <c r="H997">
        <v>316</v>
      </c>
      <c r="I997">
        <v>3040</v>
      </c>
      <c r="J997">
        <v>4186</v>
      </c>
      <c r="K997">
        <v>19529</v>
      </c>
      <c r="L997">
        <v>165</v>
      </c>
      <c r="M997">
        <v>844</v>
      </c>
      <c r="N997">
        <v>3889</v>
      </c>
      <c r="O997">
        <v>95</v>
      </c>
      <c r="P997">
        <v>4993</v>
      </c>
      <c r="Q997">
        <v>3983</v>
      </c>
      <c r="R997">
        <v>0</v>
      </c>
      <c r="S997">
        <v>0</v>
      </c>
      <c r="T997">
        <v>3983</v>
      </c>
      <c r="U997">
        <v>6397</v>
      </c>
      <c r="V997">
        <v>3001</v>
      </c>
      <c r="W997">
        <v>7831</v>
      </c>
      <c r="X997">
        <v>10553</v>
      </c>
      <c r="Y997">
        <v>0.24</v>
      </c>
      <c r="Z997">
        <v>46</v>
      </c>
      <c r="AA997">
        <v>16489</v>
      </c>
      <c r="AB997">
        <v>36</v>
      </c>
      <c r="AC997">
        <v>71.34</v>
      </c>
    </row>
    <row r="998" spans="1:29" x14ac:dyDescent="0.3">
      <c r="A998">
        <v>1999</v>
      </c>
      <c r="B998">
        <v>6</v>
      </c>
      <c r="C998" s="1">
        <v>36335</v>
      </c>
      <c r="D998">
        <v>14600</v>
      </c>
      <c r="E998">
        <v>674</v>
      </c>
      <c r="F998">
        <v>177</v>
      </c>
      <c r="G998">
        <v>644</v>
      </c>
      <c r="H998">
        <v>318</v>
      </c>
      <c r="I998">
        <v>2940</v>
      </c>
      <c r="J998">
        <v>4079</v>
      </c>
      <c r="K998">
        <v>19353</v>
      </c>
      <c r="L998">
        <v>184</v>
      </c>
      <c r="M998">
        <v>853</v>
      </c>
      <c r="N998">
        <v>4296</v>
      </c>
      <c r="O998">
        <v>89</v>
      </c>
      <c r="P998">
        <v>5421</v>
      </c>
      <c r="Q998">
        <v>4023</v>
      </c>
      <c r="R998">
        <v>0</v>
      </c>
      <c r="S998">
        <v>0</v>
      </c>
      <c r="T998">
        <v>4023</v>
      </c>
      <c r="U998">
        <v>6368</v>
      </c>
      <c r="V998">
        <v>2411</v>
      </c>
      <c r="W998">
        <v>7780</v>
      </c>
      <c r="X998">
        <v>9909</v>
      </c>
      <c r="Y998">
        <v>0.26</v>
      </c>
      <c r="Z998">
        <v>49</v>
      </c>
      <c r="AA998">
        <v>16413</v>
      </c>
      <c r="AB998">
        <v>40</v>
      </c>
      <c r="AC998">
        <v>71.63</v>
      </c>
    </row>
    <row r="999" spans="1:29" x14ac:dyDescent="0.3">
      <c r="A999">
        <v>1999</v>
      </c>
      <c r="B999">
        <v>6</v>
      </c>
      <c r="C999" s="1">
        <v>36336</v>
      </c>
      <c r="D999">
        <v>14900</v>
      </c>
      <c r="E999">
        <v>666</v>
      </c>
      <c r="F999">
        <v>167</v>
      </c>
      <c r="G999">
        <v>641</v>
      </c>
      <c r="H999">
        <v>304</v>
      </c>
      <c r="I999">
        <v>2720</v>
      </c>
      <c r="J999">
        <v>3832</v>
      </c>
      <c r="K999">
        <v>19398</v>
      </c>
      <c r="L999">
        <v>202</v>
      </c>
      <c r="M999">
        <v>55</v>
      </c>
      <c r="N999">
        <v>4438</v>
      </c>
      <c r="O999">
        <v>98</v>
      </c>
      <c r="P999">
        <v>4794</v>
      </c>
      <c r="Q999">
        <v>4060</v>
      </c>
      <c r="R999">
        <v>0</v>
      </c>
      <c r="S999">
        <v>0</v>
      </c>
      <c r="T999">
        <v>4060</v>
      </c>
      <c r="U999">
        <v>6456</v>
      </c>
      <c r="V999">
        <v>2855</v>
      </c>
      <c r="W999">
        <v>7974</v>
      </c>
      <c r="X999">
        <v>10544</v>
      </c>
      <c r="Y999">
        <v>0.22</v>
      </c>
      <c r="Z999">
        <v>46</v>
      </c>
      <c r="AA999">
        <v>16678</v>
      </c>
      <c r="AB999">
        <v>37</v>
      </c>
      <c r="AC999">
        <v>71.87</v>
      </c>
    </row>
    <row r="1000" spans="1:29" x14ac:dyDescent="0.3">
      <c r="A1000">
        <v>1999</v>
      </c>
      <c r="B1000">
        <v>6</v>
      </c>
      <c r="C1000" s="1">
        <v>36337</v>
      </c>
      <c r="D1000">
        <v>15400</v>
      </c>
      <c r="E1000">
        <v>635</v>
      </c>
      <c r="F1000">
        <v>157</v>
      </c>
      <c r="G1000">
        <v>639</v>
      </c>
      <c r="H1000">
        <v>306</v>
      </c>
      <c r="I1000">
        <v>2610</v>
      </c>
      <c r="J1000">
        <v>3712</v>
      </c>
      <c r="K1000">
        <v>19747</v>
      </c>
      <c r="L1000">
        <v>199</v>
      </c>
      <c r="M1000">
        <v>2500</v>
      </c>
      <c r="N1000">
        <v>4432</v>
      </c>
      <c r="O1000">
        <v>93</v>
      </c>
      <c r="P1000">
        <v>7224</v>
      </c>
      <c r="Q1000">
        <v>4074</v>
      </c>
      <c r="R1000">
        <v>0</v>
      </c>
      <c r="S1000">
        <v>0</v>
      </c>
      <c r="T1000">
        <v>4074</v>
      </c>
      <c r="U1000">
        <v>6602</v>
      </c>
      <c r="V1000">
        <v>442</v>
      </c>
      <c r="W1000">
        <v>8292</v>
      </c>
      <c r="X1000">
        <v>8449</v>
      </c>
      <c r="Y1000">
        <v>0.34</v>
      </c>
      <c r="Z1000">
        <v>57</v>
      </c>
      <c r="AA1000">
        <v>17137</v>
      </c>
      <c r="AB1000">
        <v>51</v>
      </c>
      <c r="AC1000">
        <v>72.239999999999995</v>
      </c>
    </row>
    <row r="1001" spans="1:29" x14ac:dyDescent="0.3">
      <c r="A1001">
        <v>1999</v>
      </c>
      <c r="B1001">
        <v>6</v>
      </c>
      <c r="C1001" s="1">
        <v>36338</v>
      </c>
      <c r="D1001">
        <v>15700</v>
      </c>
      <c r="E1001">
        <v>630</v>
      </c>
      <c r="F1001">
        <v>148</v>
      </c>
      <c r="G1001">
        <v>638</v>
      </c>
      <c r="H1001">
        <v>300</v>
      </c>
      <c r="I1001">
        <v>2640</v>
      </c>
      <c r="J1001">
        <v>3726</v>
      </c>
      <c r="K1001">
        <v>20056</v>
      </c>
      <c r="L1001">
        <v>185</v>
      </c>
      <c r="M1001">
        <v>2500</v>
      </c>
      <c r="N1001">
        <v>4426</v>
      </c>
      <c r="O1001">
        <v>85</v>
      </c>
      <c r="P1001">
        <v>7196</v>
      </c>
      <c r="Q1001">
        <v>4124</v>
      </c>
      <c r="R1001">
        <v>0</v>
      </c>
      <c r="S1001">
        <v>0</v>
      </c>
      <c r="T1001">
        <v>4124</v>
      </c>
      <c r="U1001">
        <v>6690</v>
      </c>
      <c r="V1001">
        <v>540</v>
      </c>
      <c r="W1001">
        <v>8485</v>
      </c>
      <c r="X1001">
        <v>8736</v>
      </c>
      <c r="Y1001">
        <v>0.34</v>
      </c>
      <c r="Z1001">
        <v>56</v>
      </c>
      <c r="AA1001">
        <v>17416</v>
      </c>
      <c r="AB1001">
        <v>50</v>
      </c>
      <c r="AC1001">
        <v>72.56</v>
      </c>
    </row>
    <row r="1002" spans="1:29" x14ac:dyDescent="0.3">
      <c r="A1002">
        <v>1999</v>
      </c>
      <c r="B1002">
        <v>6</v>
      </c>
      <c r="C1002" s="1">
        <v>36339</v>
      </c>
      <c r="D1002">
        <v>17100</v>
      </c>
      <c r="E1002">
        <v>664</v>
      </c>
      <c r="F1002">
        <v>140</v>
      </c>
      <c r="G1002">
        <v>646</v>
      </c>
      <c r="H1002">
        <v>331</v>
      </c>
      <c r="I1002">
        <v>2720</v>
      </c>
      <c r="J1002">
        <v>3837</v>
      </c>
      <c r="K1002">
        <v>21601</v>
      </c>
      <c r="L1002">
        <v>159</v>
      </c>
      <c r="M1002">
        <v>3075</v>
      </c>
      <c r="N1002">
        <v>4427</v>
      </c>
      <c r="O1002">
        <v>35</v>
      </c>
      <c r="P1002">
        <v>7696</v>
      </c>
      <c r="Q1002">
        <v>4087</v>
      </c>
      <c r="R1002">
        <v>0</v>
      </c>
      <c r="S1002">
        <v>0</v>
      </c>
      <c r="T1002">
        <v>4087</v>
      </c>
      <c r="U1002">
        <v>7100</v>
      </c>
      <c r="V1002">
        <v>585</v>
      </c>
      <c r="W1002">
        <v>9519</v>
      </c>
      <c r="X1002">
        <v>9818</v>
      </c>
      <c r="Y1002">
        <v>0.34</v>
      </c>
      <c r="Z1002">
        <v>55</v>
      </c>
      <c r="AA1002">
        <v>18881</v>
      </c>
      <c r="AB1002">
        <v>48</v>
      </c>
      <c r="AC1002">
        <v>72.8</v>
      </c>
    </row>
    <row r="1003" spans="1:29" x14ac:dyDescent="0.3">
      <c r="A1003">
        <v>1999</v>
      </c>
      <c r="B1003">
        <v>6</v>
      </c>
      <c r="C1003" s="1">
        <v>36340</v>
      </c>
      <c r="D1003">
        <v>19100</v>
      </c>
      <c r="E1003">
        <v>690</v>
      </c>
      <c r="F1003">
        <v>135</v>
      </c>
      <c r="G1003">
        <v>651</v>
      </c>
      <c r="H1003">
        <v>334</v>
      </c>
      <c r="I1003">
        <v>2510</v>
      </c>
      <c r="J1003">
        <v>3630</v>
      </c>
      <c r="K1003">
        <v>23420</v>
      </c>
      <c r="L1003">
        <v>128</v>
      </c>
      <c r="M1003">
        <v>3110</v>
      </c>
      <c r="N1003">
        <v>4437</v>
      </c>
      <c r="O1003">
        <v>44</v>
      </c>
      <c r="P1003">
        <v>7720</v>
      </c>
      <c r="Q1003">
        <v>4156</v>
      </c>
      <c r="R1003">
        <v>0</v>
      </c>
      <c r="S1003">
        <v>0</v>
      </c>
      <c r="T1003">
        <v>4156</v>
      </c>
      <c r="U1003">
        <v>7686</v>
      </c>
      <c r="V1003">
        <v>894</v>
      </c>
      <c r="W1003">
        <v>10940</v>
      </c>
      <c r="X1003">
        <v>11543</v>
      </c>
      <c r="Y1003">
        <v>0.32</v>
      </c>
      <c r="Z1003">
        <v>51</v>
      </c>
      <c r="AA1003">
        <v>20910</v>
      </c>
      <c r="AB1003">
        <v>45</v>
      </c>
      <c r="AC1003">
        <v>72.91</v>
      </c>
    </row>
    <row r="1004" spans="1:29" x14ac:dyDescent="0.3">
      <c r="A1004">
        <v>1999</v>
      </c>
      <c r="B1004">
        <v>6</v>
      </c>
      <c r="C1004" s="1">
        <v>36341</v>
      </c>
      <c r="D1004">
        <v>20700</v>
      </c>
      <c r="E1004">
        <v>706</v>
      </c>
      <c r="F1004">
        <v>125</v>
      </c>
      <c r="G1004">
        <v>657</v>
      </c>
      <c r="H1004">
        <v>332</v>
      </c>
      <c r="I1004">
        <v>2390</v>
      </c>
      <c r="J1004">
        <v>3504</v>
      </c>
      <c r="K1004">
        <v>24910</v>
      </c>
      <c r="L1004">
        <v>106</v>
      </c>
      <c r="M1004">
        <v>3290</v>
      </c>
      <c r="N1004">
        <v>4445</v>
      </c>
      <c r="O1004">
        <v>51</v>
      </c>
      <c r="P1004">
        <v>7893</v>
      </c>
      <c r="Q1004">
        <v>4136</v>
      </c>
      <c r="R1004">
        <v>0</v>
      </c>
      <c r="S1004">
        <v>0</v>
      </c>
      <c r="T1004">
        <v>4136</v>
      </c>
      <c r="U1004">
        <v>8155</v>
      </c>
      <c r="V1004">
        <v>1078</v>
      </c>
      <c r="W1004">
        <v>12093</v>
      </c>
      <c r="X1004">
        <v>12881</v>
      </c>
      <c r="Y1004">
        <v>0.3</v>
      </c>
      <c r="Z1004">
        <v>48</v>
      </c>
      <c r="AA1004">
        <v>22520</v>
      </c>
      <c r="AB1004">
        <v>43</v>
      </c>
      <c r="AC1004">
        <v>72.95</v>
      </c>
    </row>
    <row r="1005" spans="1:29" x14ac:dyDescent="0.3">
      <c r="A1005">
        <v>1999</v>
      </c>
      <c r="B1005">
        <v>7</v>
      </c>
      <c r="C1005" s="1">
        <v>36342</v>
      </c>
      <c r="D1005">
        <v>20900</v>
      </c>
      <c r="E1005">
        <v>725</v>
      </c>
      <c r="F1005">
        <v>116</v>
      </c>
      <c r="G1005">
        <v>644</v>
      </c>
      <c r="H1005">
        <v>319</v>
      </c>
      <c r="I1005">
        <v>2310</v>
      </c>
      <c r="J1005">
        <v>3389</v>
      </c>
      <c r="K1005">
        <v>25014</v>
      </c>
      <c r="L1005">
        <v>212</v>
      </c>
      <c r="M1005">
        <v>6676</v>
      </c>
      <c r="N1005">
        <v>4451</v>
      </c>
      <c r="O1005">
        <v>42</v>
      </c>
      <c r="P1005">
        <v>11380</v>
      </c>
      <c r="Q1005">
        <v>4143</v>
      </c>
      <c r="R1005">
        <v>0</v>
      </c>
      <c r="S1005">
        <v>0</v>
      </c>
      <c r="T1005">
        <v>4143</v>
      </c>
      <c r="U1005">
        <v>8214</v>
      </c>
      <c r="V1005">
        <v>-2470</v>
      </c>
      <c r="W1005">
        <v>12251</v>
      </c>
      <c r="X1005">
        <v>9491</v>
      </c>
      <c r="Y1005">
        <v>0.44</v>
      </c>
      <c r="Z1005">
        <v>62</v>
      </c>
      <c r="AA1005">
        <v>22704</v>
      </c>
      <c r="AB1005">
        <v>58</v>
      </c>
      <c r="AC1005">
        <v>73.180000000000007</v>
      </c>
    </row>
    <row r="1006" spans="1:29" x14ac:dyDescent="0.3">
      <c r="A1006">
        <v>1999</v>
      </c>
      <c r="B1006">
        <v>7</v>
      </c>
      <c r="C1006" s="1">
        <v>36343</v>
      </c>
      <c r="D1006">
        <v>21000</v>
      </c>
      <c r="E1006">
        <v>705</v>
      </c>
      <c r="F1006">
        <v>113</v>
      </c>
      <c r="G1006">
        <v>523</v>
      </c>
      <c r="H1006">
        <v>307</v>
      </c>
      <c r="I1006">
        <v>2170</v>
      </c>
      <c r="J1006">
        <v>3113</v>
      </c>
      <c r="K1006">
        <v>24818</v>
      </c>
      <c r="L1006">
        <v>196</v>
      </c>
      <c r="M1006">
        <v>4979</v>
      </c>
      <c r="N1006">
        <v>4441</v>
      </c>
      <c r="O1006">
        <v>81</v>
      </c>
      <c r="P1006">
        <v>9697</v>
      </c>
      <c r="Q1006">
        <v>4144</v>
      </c>
      <c r="R1006">
        <v>0</v>
      </c>
      <c r="S1006">
        <v>0</v>
      </c>
      <c r="T1006">
        <v>4144</v>
      </c>
      <c r="U1006">
        <v>8243</v>
      </c>
      <c r="V1006">
        <v>-1034</v>
      </c>
      <c r="W1006">
        <v>12302</v>
      </c>
      <c r="X1006">
        <v>10978</v>
      </c>
      <c r="Y1006">
        <v>0.37</v>
      </c>
      <c r="Z1006">
        <v>56</v>
      </c>
      <c r="AA1006">
        <v>22648</v>
      </c>
      <c r="AB1006">
        <v>52</v>
      </c>
      <c r="AC1006">
        <v>73.31</v>
      </c>
    </row>
    <row r="1007" spans="1:29" x14ac:dyDescent="0.3">
      <c r="A1007">
        <v>1999</v>
      </c>
      <c r="B1007">
        <v>7</v>
      </c>
      <c r="C1007" s="1">
        <v>36344</v>
      </c>
      <c r="D1007">
        <v>20600</v>
      </c>
      <c r="E1007">
        <v>672</v>
      </c>
      <c r="F1007">
        <v>109</v>
      </c>
      <c r="G1007">
        <v>503</v>
      </c>
      <c r="H1007">
        <v>289</v>
      </c>
      <c r="I1007">
        <v>2160</v>
      </c>
      <c r="J1007">
        <v>3061</v>
      </c>
      <c r="K1007">
        <v>24333</v>
      </c>
      <c r="L1007">
        <v>191</v>
      </c>
      <c r="M1007">
        <v>6175</v>
      </c>
      <c r="N1007">
        <v>4427</v>
      </c>
      <c r="O1007">
        <v>86</v>
      </c>
      <c r="P1007">
        <v>10879</v>
      </c>
      <c r="Q1007">
        <v>4199</v>
      </c>
      <c r="R1007">
        <v>0</v>
      </c>
      <c r="S1007">
        <v>0</v>
      </c>
      <c r="T1007">
        <v>4199</v>
      </c>
      <c r="U1007">
        <v>8126</v>
      </c>
      <c r="V1007">
        <v>-2421</v>
      </c>
      <c r="W1007">
        <v>11971</v>
      </c>
      <c r="X1007">
        <v>9256</v>
      </c>
      <c r="Y1007">
        <v>0.43</v>
      </c>
      <c r="Z1007">
        <v>62</v>
      </c>
      <c r="AA1007">
        <v>22173</v>
      </c>
      <c r="AB1007">
        <v>58</v>
      </c>
      <c r="AC1007">
        <v>73.540000000000006</v>
      </c>
    </row>
    <row r="1008" spans="1:29" x14ac:dyDescent="0.3">
      <c r="A1008">
        <v>1999</v>
      </c>
      <c r="B1008">
        <v>7</v>
      </c>
      <c r="C1008" s="1">
        <v>36345</v>
      </c>
      <c r="D1008">
        <v>20800</v>
      </c>
      <c r="E1008">
        <v>622</v>
      </c>
      <c r="F1008">
        <v>107</v>
      </c>
      <c r="G1008">
        <v>494</v>
      </c>
      <c r="H1008">
        <v>292</v>
      </c>
      <c r="I1008">
        <v>2430</v>
      </c>
      <c r="J1008">
        <v>3323</v>
      </c>
      <c r="K1008">
        <v>24745</v>
      </c>
      <c r="L1008">
        <v>191</v>
      </c>
      <c r="M1008">
        <v>6032</v>
      </c>
      <c r="N1008">
        <v>4422</v>
      </c>
      <c r="O1008">
        <v>82</v>
      </c>
      <c r="P1008">
        <v>10727</v>
      </c>
      <c r="Q1008">
        <v>4199</v>
      </c>
      <c r="R1008">
        <v>0</v>
      </c>
      <c r="S1008">
        <v>0</v>
      </c>
      <c r="T1008">
        <v>4199</v>
      </c>
      <c r="U1008">
        <v>8184</v>
      </c>
      <c r="V1008">
        <v>-1949</v>
      </c>
      <c r="W1008">
        <v>12062</v>
      </c>
      <c r="X1008">
        <v>9819</v>
      </c>
      <c r="Y1008">
        <v>0.42</v>
      </c>
      <c r="Z1008">
        <v>60</v>
      </c>
      <c r="AA1008">
        <v>22315</v>
      </c>
      <c r="AB1008">
        <v>56</v>
      </c>
      <c r="AC1008">
        <v>73.72</v>
      </c>
    </row>
    <row r="1009" spans="1:29" x14ac:dyDescent="0.3">
      <c r="A1009">
        <v>1999</v>
      </c>
      <c r="B1009">
        <v>7</v>
      </c>
      <c r="C1009" s="1">
        <v>36346</v>
      </c>
      <c r="D1009">
        <v>20400</v>
      </c>
      <c r="E1009">
        <v>615</v>
      </c>
      <c r="F1009">
        <v>106</v>
      </c>
      <c r="G1009">
        <v>505</v>
      </c>
      <c r="H1009">
        <v>329</v>
      </c>
      <c r="I1009">
        <v>2550</v>
      </c>
      <c r="J1009">
        <v>3490</v>
      </c>
      <c r="K1009">
        <v>24505</v>
      </c>
      <c r="L1009">
        <v>190</v>
      </c>
      <c r="M1009">
        <v>5993</v>
      </c>
      <c r="N1009">
        <v>4450</v>
      </c>
      <c r="O1009">
        <v>89</v>
      </c>
      <c r="P1009">
        <v>10722</v>
      </c>
      <c r="Q1009">
        <v>4249</v>
      </c>
      <c r="R1009">
        <v>0</v>
      </c>
      <c r="S1009">
        <v>0</v>
      </c>
      <c r="T1009">
        <v>4249</v>
      </c>
      <c r="U1009">
        <v>8067</v>
      </c>
      <c r="V1009">
        <v>-1926</v>
      </c>
      <c r="W1009">
        <v>11758</v>
      </c>
      <c r="X1009">
        <v>9534</v>
      </c>
      <c r="Y1009">
        <v>0.42</v>
      </c>
      <c r="Z1009">
        <v>61</v>
      </c>
      <c r="AA1009">
        <v>21955</v>
      </c>
      <c r="AB1009">
        <v>57</v>
      </c>
      <c r="AC1009">
        <v>73.91</v>
      </c>
    </row>
    <row r="1010" spans="1:29" x14ac:dyDescent="0.3">
      <c r="A1010">
        <v>1999</v>
      </c>
      <c r="B1010">
        <v>7</v>
      </c>
      <c r="C1010" s="1">
        <v>36347</v>
      </c>
      <c r="D1010">
        <v>20500</v>
      </c>
      <c r="E1010">
        <v>620</v>
      </c>
      <c r="F1010">
        <v>103</v>
      </c>
      <c r="G1010">
        <v>504</v>
      </c>
      <c r="H1010">
        <v>295</v>
      </c>
      <c r="I1010">
        <v>2390</v>
      </c>
      <c r="J1010">
        <v>3292</v>
      </c>
      <c r="K1010">
        <v>24412</v>
      </c>
      <c r="L1010">
        <v>211</v>
      </c>
      <c r="M1010">
        <v>6576</v>
      </c>
      <c r="N1010">
        <v>4451</v>
      </c>
      <c r="O1010">
        <v>112</v>
      </c>
      <c r="P1010">
        <v>11350</v>
      </c>
      <c r="Q1010">
        <v>4249</v>
      </c>
      <c r="R1010">
        <v>0</v>
      </c>
      <c r="S1010">
        <v>0</v>
      </c>
      <c r="T1010">
        <v>4249</v>
      </c>
      <c r="U1010">
        <v>8097</v>
      </c>
      <c r="V1010">
        <v>-2723</v>
      </c>
      <c r="W1010">
        <v>11834</v>
      </c>
      <c r="X1010">
        <v>8813</v>
      </c>
      <c r="Y1010">
        <v>0.45</v>
      </c>
      <c r="Z1010">
        <v>64</v>
      </c>
      <c r="AA1010">
        <v>22022</v>
      </c>
      <c r="AB1010">
        <v>60</v>
      </c>
      <c r="AC1010">
        <v>74.14</v>
      </c>
    </row>
    <row r="1011" spans="1:29" x14ac:dyDescent="0.3">
      <c r="A1011">
        <v>1999</v>
      </c>
      <c r="B1011">
        <v>7</v>
      </c>
      <c r="C1011" s="1">
        <v>36348</v>
      </c>
      <c r="D1011">
        <v>20800</v>
      </c>
      <c r="E1011">
        <v>670</v>
      </c>
      <c r="F1011">
        <v>99</v>
      </c>
      <c r="G1011">
        <v>481</v>
      </c>
      <c r="H1011">
        <v>267</v>
      </c>
      <c r="I1011">
        <v>2300</v>
      </c>
      <c r="J1011">
        <v>3147</v>
      </c>
      <c r="K1011">
        <v>24617</v>
      </c>
      <c r="L1011">
        <v>211</v>
      </c>
      <c r="M1011">
        <v>6013</v>
      </c>
      <c r="N1011">
        <v>4459</v>
      </c>
      <c r="O1011">
        <v>135</v>
      </c>
      <c r="P1011">
        <v>10818</v>
      </c>
      <c r="Q1011">
        <v>4320</v>
      </c>
      <c r="R1011">
        <v>0</v>
      </c>
      <c r="S1011">
        <v>0</v>
      </c>
      <c r="T1011">
        <v>4320</v>
      </c>
      <c r="U1011">
        <v>8184</v>
      </c>
      <c r="V1011">
        <v>-2294</v>
      </c>
      <c r="W1011">
        <v>12076</v>
      </c>
      <c r="X1011">
        <v>9480</v>
      </c>
      <c r="Y1011">
        <v>0.42</v>
      </c>
      <c r="Z1011">
        <v>61</v>
      </c>
      <c r="AA1011">
        <v>22317</v>
      </c>
      <c r="AB1011">
        <v>58</v>
      </c>
      <c r="AC1011">
        <v>74.31</v>
      </c>
    </row>
    <row r="1012" spans="1:29" x14ac:dyDescent="0.3">
      <c r="A1012">
        <v>1999</v>
      </c>
      <c r="B1012">
        <v>7</v>
      </c>
      <c r="C1012" s="1">
        <v>36349</v>
      </c>
      <c r="D1012">
        <v>20700</v>
      </c>
      <c r="E1012">
        <v>653</v>
      </c>
      <c r="F1012">
        <v>94</v>
      </c>
      <c r="G1012">
        <v>460</v>
      </c>
      <c r="H1012">
        <v>266</v>
      </c>
      <c r="I1012">
        <v>2200</v>
      </c>
      <c r="J1012">
        <v>3020</v>
      </c>
      <c r="K1012">
        <v>24373</v>
      </c>
      <c r="L1012">
        <v>200</v>
      </c>
      <c r="M1012">
        <v>6096</v>
      </c>
      <c r="N1012">
        <v>4397</v>
      </c>
      <c r="O1012">
        <v>114</v>
      </c>
      <c r="P1012">
        <v>10806</v>
      </c>
      <c r="Q1012">
        <v>4270</v>
      </c>
      <c r="R1012">
        <v>0</v>
      </c>
      <c r="S1012">
        <v>0</v>
      </c>
      <c r="T1012">
        <v>4270</v>
      </c>
      <c r="U1012">
        <v>8155</v>
      </c>
      <c r="V1012">
        <v>-2407</v>
      </c>
      <c r="W1012">
        <v>12002</v>
      </c>
      <c r="X1012">
        <v>9296</v>
      </c>
      <c r="Y1012">
        <v>0.43</v>
      </c>
      <c r="Z1012">
        <v>62</v>
      </c>
      <c r="AA1012">
        <v>22173</v>
      </c>
      <c r="AB1012">
        <v>58</v>
      </c>
      <c r="AC1012">
        <v>74.48</v>
      </c>
    </row>
    <row r="1013" spans="1:29" x14ac:dyDescent="0.3">
      <c r="A1013">
        <v>1999</v>
      </c>
      <c r="B1013">
        <v>7</v>
      </c>
      <c r="C1013" s="1">
        <v>36350</v>
      </c>
      <c r="D1013">
        <v>21200</v>
      </c>
      <c r="E1013">
        <v>669</v>
      </c>
      <c r="F1013">
        <v>91</v>
      </c>
      <c r="G1013">
        <v>455</v>
      </c>
      <c r="H1013">
        <v>278</v>
      </c>
      <c r="I1013">
        <v>2080</v>
      </c>
      <c r="J1013">
        <v>2904</v>
      </c>
      <c r="K1013">
        <v>24773</v>
      </c>
      <c r="L1013">
        <v>209</v>
      </c>
      <c r="M1013">
        <v>6141</v>
      </c>
      <c r="N1013">
        <v>4434</v>
      </c>
      <c r="O1013">
        <v>139</v>
      </c>
      <c r="P1013">
        <v>10924</v>
      </c>
      <c r="Q1013">
        <v>4282</v>
      </c>
      <c r="R1013">
        <v>0</v>
      </c>
      <c r="S1013">
        <v>0</v>
      </c>
      <c r="T1013">
        <v>4282</v>
      </c>
      <c r="U1013">
        <v>8302</v>
      </c>
      <c r="V1013">
        <v>-2502</v>
      </c>
      <c r="W1013">
        <v>12368</v>
      </c>
      <c r="X1013">
        <v>9567</v>
      </c>
      <c r="Y1013">
        <v>0.42</v>
      </c>
      <c r="Z1013">
        <v>61</v>
      </c>
      <c r="AA1013">
        <v>22693</v>
      </c>
      <c r="AB1013">
        <v>58</v>
      </c>
      <c r="AC1013">
        <v>74.62</v>
      </c>
    </row>
    <row r="1014" spans="1:29" x14ac:dyDescent="0.3">
      <c r="A1014">
        <v>1999</v>
      </c>
      <c r="B1014">
        <v>7</v>
      </c>
      <c r="C1014" s="1">
        <v>36351</v>
      </c>
      <c r="D1014">
        <v>21400</v>
      </c>
      <c r="E1014">
        <v>708</v>
      </c>
      <c r="F1014">
        <v>85</v>
      </c>
      <c r="G1014">
        <v>452</v>
      </c>
      <c r="H1014">
        <v>312</v>
      </c>
      <c r="I1014">
        <v>2190</v>
      </c>
      <c r="J1014">
        <v>3039</v>
      </c>
      <c r="K1014">
        <v>25147</v>
      </c>
      <c r="L1014">
        <v>208</v>
      </c>
      <c r="M1014">
        <v>6207</v>
      </c>
      <c r="N1014">
        <v>4438</v>
      </c>
      <c r="O1014">
        <v>124</v>
      </c>
      <c r="P1014">
        <v>10977</v>
      </c>
      <c r="Q1014">
        <v>4284</v>
      </c>
      <c r="R1014">
        <v>0</v>
      </c>
      <c r="S1014">
        <v>0</v>
      </c>
      <c r="T1014">
        <v>4284</v>
      </c>
      <c r="U1014">
        <v>8360</v>
      </c>
      <c r="V1014">
        <v>-2363</v>
      </c>
      <c r="W1014">
        <v>12548</v>
      </c>
      <c r="X1014">
        <v>9886</v>
      </c>
      <c r="Y1014">
        <v>0.42</v>
      </c>
      <c r="Z1014">
        <v>61</v>
      </c>
      <c r="AA1014">
        <v>22957</v>
      </c>
      <c r="AB1014">
        <v>57</v>
      </c>
      <c r="AC1014">
        <v>74.739999999999995</v>
      </c>
    </row>
    <row r="1015" spans="1:29" x14ac:dyDescent="0.3">
      <c r="A1015">
        <v>1999</v>
      </c>
      <c r="B1015">
        <v>7</v>
      </c>
      <c r="C1015" s="1">
        <v>36352</v>
      </c>
      <c r="D1015">
        <v>21300</v>
      </c>
      <c r="E1015">
        <v>694</v>
      </c>
      <c r="F1015">
        <v>83</v>
      </c>
      <c r="G1015">
        <v>456</v>
      </c>
      <c r="H1015">
        <v>308</v>
      </c>
      <c r="I1015">
        <v>2100</v>
      </c>
      <c r="J1015">
        <v>2947</v>
      </c>
      <c r="K1015">
        <v>24941</v>
      </c>
      <c r="L1015">
        <v>160</v>
      </c>
      <c r="M1015">
        <v>6631</v>
      </c>
      <c r="N1015">
        <v>4422</v>
      </c>
      <c r="O1015">
        <v>112</v>
      </c>
      <c r="P1015">
        <v>11326</v>
      </c>
      <c r="Q1015">
        <v>4299</v>
      </c>
      <c r="R1015">
        <v>0</v>
      </c>
      <c r="S1015">
        <v>0</v>
      </c>
      <c r="T1015">
        <v>4299</v>
      </c>
      <c r="U1015">
        <v>8331</v>
      </c>
      <c r="V1015">
        <v>-2842</v>
      </c>
      <c r="W1015">
        <v>12459</v>
      </c>
      <c r="X1015">
        <v>9316</v>
      </c>
      <c r="Y1015">
        <v>0.44</v>
      </c>
      <c r="Z1015">
        <v>63</v>
      </c>
      <c r="AA1015">
        <v>22841</v>
      </c>
      <c r="AB1015">
        <v>59</v>
      </c>
      <c r="AC1015">
        <v>74.88</v>
      </c>
    </row>
    <row r="1016" spans="1:29" x14ac:dyDescent="0.3">
      <c r="A1016">
        <v>1999</v>
      </c>
      <c r="B1016">
        <v>7</v>
      </c>
      <c r="C1016" s="1">
        <v>36353</v>
      </c>
      <c r="D1016">
        <v>21400</v>
      </c>
      <c r="E1016">
        <v>671</v>
      </c>
      <c r="F1016">
        <v>81</v>
      </c>
      <c r="G1016">
        <v>473</v>
      </c>
      <c r="H1016">
        <v>291</v>
      </c>
      <c r="I1016">
        <v>2210</v>
      </c>
      <c r="J1016">
        <v>3055</v>
      </c>
      <c r="K1016">
        <v>25126</v>
      </c>
      <c r="L1016">
        <v>171</v>
      </c>
      <c r="M1016">
        <v>6186</v>
      </c>
      <c r="N1016">
        <v>4422</v>
      </c>
      <c r="O1016">
        <v>127</v>
      </c>
      <c r="P1016">
        <v>10906</v>
      </c>
      <c r="Q1016">
        <v>4302</v>
      </c>
      <c r="R1016">
        <v>0</v>
      </c>
      <c r="S1016">
        <v>0</v>
      </c>
      <c r="T1016">
        <v>4302</v>
      </c>
      <c r="U1016">
        <v>8360</v>
      </c>
      <c r="V1016">
        <v>-2287</v>
      </c>
      <c r="W1016">
        <v>12506</v>
      </c>
      <c r="X1016">
        <v>9918</v>
      </c>
      <c r="Y1016">
        <v>0.42</v>
      </c>
      <c r="Z1016">
        <v>61</v>
      </c>
      <c r="AA1016">
        <v>22916</v>
      </c>
      <c r="AB1016">
        <v>57</v>
      </c>
      <c r="AC1016">
        <v>74.98</v>
      </c>
    </row>
    <row r="1017" spans="1:29" x14ac:dyDescent="0.3">
      <c r="A1017">
        <v>1999</v>
      </c>
      <c r="B1017">
        <v>7</v>
      </c>
      <c r="C1017" s="1">
        <v>36354</v>
      </c>
      <c r="D1017">
        <v>21500</v>
      </c>
      <c r="E1017">
        <v>665</v>
      </c>
      <c r="F1017">
        <v>77</v>
      </c>
      <c r="G1017">
        <v>460</v>
      </c>
      <c r="H1017">
        <v>292</v>
      </c>
      <c r="I1017">
        <v>2010</v>
      </c>
      <c r="J1017">
        <v>2839</v>
      </c>
      <c r="K1017">
        <v>25004</v>
      </c>
      <c r="L1017">
        <v>217</v>
      </c>
      <c r="M1017">
        <v>6619</v>
      </c>
      <c r="N1017">
        <v>4425</v>
      </c>
      <c r="O1017">
        <v>150</v>
      </c>
      <c r="P1017">
        <v>11411</v>
      </c>
      <c r="Q1017">
        <v>4290</v>
      </c>
      <c r="R1017">
        <v>0</v>
      </c>
      <c r="S1017">
        <v>0</v>
      </c>
      <c r="T1017">
        <v>4290</v>
      </c>
      <c r="U1017">
        <v>8390</v>
      </c>
      <c r="V1017">
        <v>-2971</v>
      </c>
      <c r="W1017">
        <v>12574</v>
      </c>
      <c r="X1017">
        <v>9303</v>
      </c>
      <c r="Y1017">
        <v>0.44</v>
      </c>
      <c r="Z1017">
        <v>63</v>
      </c>
      <c r="AA1017">
        <v>22994</v>
      </c>
      <c r="AB1017">
        <v>60</v>
      </c>
      <c r="AC1017">
        <v>75.12</v>
      </c>
    </row>
    <row r="1018" spans="1:29" x14ac:dyDescent="0.3">
      <c r="A1018">
        <v>1999</v>
      </c>
      <c r="B1018">
        <v>7</v>
      </c>
      <c r="C1018" s="1">
        <v>36355</v>
      </c>
      <c r="D1018">
        <v>21500</v>
      </c>
      <c r="E1018">
        <v>675</v>
      </c>
      <c r="F1018">
        <v>75</v>
      </c>
      <c r="G1018">
        <v>458</v>
      </c>
      <c r="H1018">
        <v>316</v>
      </c>
      <c r="I1018">
        <v>1940</v>
      </c>
      <c r="J1018">
        <v>2789</v>
      </c>
      <c r="K1018">
        <v>24964</v>
      </c>
      <c r="L1018">
        <v>222</v>
      </c>
      <c r="M1018">
        <v>6645</v>
      </c>
      <c r="N1018">
        <v>4320</v>
      </c>
      <c r="O1018">
        <v>129</v>
      </c>
      <c r="P1018">
        <v>11315</v>
      </c>
      <c r="Q1018">
        <v>4283</v>
      </c>
      <c r="R1018">
        <v>0</v>
      </c>
      <c r="S1018">
        <v>0</v>
      </c>
      <c r="T1018">
        <v>4283</v>
      </c>
      <c r="U1018">
        <v>8390</v>
      </c>
      <c r="V1018">
        <v>-2921</v>
      </c>
      <c r="W1018">
        <v>12586</v>
      </c>
      <c r="X1018">
        <v>9366</v>
      </c>
      <c r="Y1018">
        <v>0.43</v>
      </c>
      <c r="Z1018">
        <v>62</v>
      </c>
      <c r="AA1018">
        <v>23024</v>
      </c>
      <c r="AB1018">
        <v>59</v>
      </c>
      <c r="AC1018">
        <v>75.239999999999995</v>
      </c>
    </row>
    <row r="1019" spans="1:29" x14ac:dyDescent="0.3">
      <c r="A1019">
        <v>1999</v>
      </c>
      <c r="B1019">
        <v>7</v>
      </c>
      <c r="C1019" s="1">
        <v>36356</v>
      </c>
      <c r="D1019">
        <v>22100</v>
      </c>
      <c r="E1019">
        <v>665</v>
      </c>
      <c r="F1019">
        <v>73</v>
      </c>
      <c r="G1019">
        <v>461</v>
      </c>
      <c r="H1019">
        <v>327</v>
      </c>
      <c r="I1019">
        <v>1880</v>
      </c>
      <c r="J1019">
        <v>2741</v>
      </c>
      <c r="K1019">
        <v>25506</v>
      </c>
      <c r="L1019">
        <v>224</v>
      </c>
      <c r="M1019">
        <v>6680</v>
      </c>
      <c r="N1019">
        <v>4456</v>
      </c>
      <c r="O1019">
        <v>112</v>
      </c>
      <c r="P1019">
        <v>11472</v>
      </c>
      <c r="Q1019">
        <v>4274</v>
      </c>
      <c r="R1019">
        <v>0</v>
      </c>
      <c r="S1019">
        <v>0</v>
      </c>
      <c r="T1019">
        <v>4274</v>
      </c>
      <c r="U1019">
        <v>8565</v>
      </c>
      <c r="V1019">
        <v>-2944</v>
      </c>
      <c r="W1019">
        <v>13003</v>
      </c>
      <c r="X1019">
        <v>9760</v>
      </c>
      <c r="Y1019">
        <v>0.43</v>
      </c>
      <c r="Z1019">
        <v>62</v>
      </c>
      <c r="AA1019">
        <v>23626</v>
      </c>
      <c r="AB1019">
        <v>59</v>
      </c>
      <c r="AC1019">
        <v>75.33</v>
      </c>
    </row>
    <row r="1020" spans="1:29" x14ac:dyDescent="0.3">
      <c r="A1020">
        <v>1999</v>
      </c>
      <c r="B1020">
        <v>7</v>
      </c>
      <c r="C1020" s="1">
        <v>36357</v>
      </c>
      <c r="D1020">
        <v>22200</v>
      </c>
      <c r="E1020">
        <v>645</v>
      </c>
      <c r="F1020">
        <v>72</v>
      </c>
      <c r="G1020">
        <v>470</v>
      </c>
      <c r="H1020">
        <v>314</v>
      </c>
      <c r="I1020">
        <v>1860</v>
      </c>
      <c r="J1020">
        <v>2716</v>
      </c>
      <c r="K1020">
        <v>25561</v>
      </c>
      <c r="L1020">
        <v>228</v>
      </c>
      <c r="M1020">
        <v>5602</v>
      </c>
      <c r="N1020">
        <v>4434</v>
      </c>
      <c r="O1020">
        <v>111</v>
      </c>
      <c r="P1020">
        <v>10375</v>
      </c>
      <c r="Q1020">
        <v>4268</v>
      </c>
      <c r="R1020">
        <v>0</v>
      </c>
      <c r="S1020">
        <v>0</v>
      </c>
      <c r="T1020">
        <v>4268</v>
      </c>
      <c r="U1020">
        <v>8595</v>
      </c>
      <c r="V1020">
        <v>-1838</v>
      </c>
      <c r="W1020">
        <v>13055</v>
      </c>
      <c r="X1020">
        <v>10918</v>
      </c>
      <c r="Y1020">
        <v>0.39</v>
      </c>
      <c r="Z1020">
        <v>57</v>
      </c>
      <c r="AA1020">
        <v>23701</v>
      </c>
      <c r="AB1020">
        <v>54</v>
      </c>
      <c r="AC1020">
        <v>75.34</v>
      </c>
    </row>
    <row r="1021" spans="1:29" x14ac:dyDescent="0.3">
      <c r="A1021">
        <v>1999</v>
      </c>
      <c r="B1021">
        <v>7</v>
      </c>
      <c r="C1021" s="1">
        <v>36358</v>
      </c>
      <c r="D1021">
        <v>22500</v>
      </c>
      <c r="E1021">
        <v>596</v>
      </c>
      <c r="F1021">
        <v>70</v>
      </c>
      <c r="G1021">
        <v>455</v>
      </c>
      <c r="H1021">
        <v>310</v>
      </c>
      <c r="I1021">
        <v>2010</v>
      </c>
      <c r="J1021">
        <v>2845</v>
      </c>
      <c r="K1021">
        <v>25941</v>
      </c>
      <c r="L1021">
        <v>226</v>
      </c>
      <c r="M1021">
        <v>5418</v>
      </c>
      <c r="N1021">
        <v>4406</v>
      </c>
      <c r="O1021">
        <v>109</v>
      </c>
      <c r="P1021">
        <v>10159</v>
      </c>
      <c r="Q1021">
        <v>4274</v>
      </c>
      <c r="R1021">
        <v>0</v>
      </c>
      <c r="S1021">
        <v>0</v>
      </c>
      <c r="T1021">
        <v>4274</v>
      </c>
      <c r="U1021">
        <v>8683</v>
      </c>
      <c r="V1021">
        <v>-1409</v>
      </c>
      <c r="W1021">
        <v>13217</v>
      </c>
      <c r="X1021">
        <v>11508</v>
      </c>
      <c r="Y1021">
        <v>0.37</v>
      </c>
      <c r="Z1021">
        <v>56</v>
      </c>
      <c r="AA1021">
        <v>23931</v>
      </c>
      <c r="AB1021">
        <v>52</v>
      </c>
      <c r="AC1021">
        <v>75.319999999999993</v>
      </c>
    </row>
    <row r="1022" spans="1:29" x14ac:dyDescent="0.3">
      <c r="A1022">
        <v>1999</v>
      </c>
      <c r="B1022">
        <v>7</v>
      </c>
      <c r="C1022" s="1">
        <v>36359</v>
      </c>
      <c r="D1022">
        <v>22900</v>
      </c>
      <c r="E1022">
        <v>550</v>
      </c>
      <c r="F1022">
        <v>68</v>
      </c>
      <c r="G1022">
        <v>457</v>
      </c>
      <c r="H1022">
        <v>343</v>
      </c>
      <c r="I1022">
        <v>2040</v>
      </c>
      <c r="J1022">
        <v>2908</v>
      </c>
      <c r="K1022">
        <v>26358</v>
      </c>
      <c r="L1022">
        <v>227</v>
      </c>
      <c r="M1022">
        <v>5836</v>
      </c>
      <c r="N1022">
        <v>4412</v>
      </c>
      <c r="O1022">
        <v>96</v>
      </c>
      <c r="P1022">
        <v>10571</v>
      </c>
      <c r="Q1022">
        <v>4299</v>
      </c>
      <c r="R1022">
        <v>0</v>
      </c>
      <c r="S1022">
        <v>0</v>
      </c>
      <c r="T1022">
        <v>4299</v>
      </c>
      <c r="U1022">
        <v>8800</v>
      </c>
      <c r="V1022">
        <v>-1658</v>
      </c>
      <c r="W1022">
        <v>13447</v>
      </c>
      <c r="X1022">
        <v>11488</v>
      </c>
      <c r="Y1022">
        <v>0.38</v>
      </c>
      <c r="Z1022">
        <v>56</v>
      </c>
      <c r="AA1022">
        <v>24318</v>
      </c>
      <c r="AB1022">
        <v>53</v>
      </c>
      <c r="AC1022">
        <v>75.3</v>
      </c>
    </row>
    <row r="1023" spans="1:29" x14ac:dyDescent="0.3">
      <c r="A1023">
        <v>1999</v>
      </c>
      <c r="B1023">
        <v>7</v>
      </c>
      <c r="C1023" s="1">
        <v>36360</v>
      </c>
      <c r="D1023">
        <v>23100</v>
      </c>
      <c r="E1023">
        <v>560</v>
      </c>
      <c r="F1023">
        <v>67</v>
      </c>
      <c r="G1023">
        <v>469</v>
      </c>
      <c r="H1023">
        <v>342</v>
      </c>
      <c r="I1023">
        <v>2100</v>
      </c>
      <c r="J1023">
        <v>2978</v>
      </c>
      <c r="K1023">
        <v>26638</v>
      </c>
      <c r="L1023">
        <v>221</v>
      </c>
      <c r="M1023">
        <v>6679</v>
      </c>
      <c r="N1023">
        <v>4417</v>
      </c>
      <c r="O1023">
        <v>99</v>
      </c>
      <c r="P1023">
        <v>11416</v>
      </c>
      <c r="Q1023">
        <v>4289</v>
      </c>
      <c r="R1023">
        <v>0</v>
      </c>
      <c r="S1023">
        <v>0</v>
      </c>
      <c r="T1023">
        <v>4289</v>
      </c>
      <c r="U1023">
        <v>8858</v>
      </c>
      <c r="V1023">
        <v>-2368</v>
      </c>
      <c r="W1023">
        <v>13601</v>
      </c>
      <c r="X1023">
        <v>10933</v>
      </c>
      <c r="Y1023">
        <v>0.41</v>
      </c>
      <c r="Z1023">
        <v>59</v>
      </c>
      <c r="AA1023">
        <v>24538</v>
      </c>
      <c r="AB1023">
        <v>55</v>
      </c>
      <c r="AC1023">
        <v>75.31</v>
      </c>
    </row>
    <row r="1024" spans="1:29" x14ac:dyDescent="0.3">
      <c r="A1024">
        <v>1999</v>
      </c>
      <c r="B1024">
        <v>7</v>
      </c>
      <c r="C1024" s="1">
        <v>36361</v>
      </c>
      <c r="D1024">
        <v>23900</v>
      </c>
      <c r="E1024">
        <v>595</v>
      </c>
      <c r="F1024">
        <v>67</v>
      </c>
      <c r="G1024">
        <v>480</v>
      </c>
      <c r="H1024">
        <v>316</v>
      </c>
      <c r="I1024">
        <v>1990</v>
      </c>
      <c r="J1024">
        <v>2853</v>
      </c>
      <c r="K1024">
        <v>27348</v>
      </c>
      <c r="L1024">
        <v>226</v>
      </c>
      <c r="M1024">
        <v>6663</v>
      </c>
      <c r="N1024">
        <v>4417</v>
      </c>
      <c r="O1024">
        <v>95</v>
      </c>
      <c r="P1024">
        <v>11401</v>
      </c>
      <c r="Q1024">
        <v>4204</v>
      </c>
      <c r="R1024">
        <v>0</v>
      </c>
      <c r="S1024">
        <v>0</v>
      </c>
      <c r="T1024">
        <v>4204</v>
      </c>
      <c r="U1024">
        <v>9093</v>
      </c>
      <c r="V1024">
        <v>-2188</v>
      </c>
      <c r="W1024">
        <v>14225</v>
      </c>
      <c r="X1024">
        <v>11743</v>
      </c>
      <c r="Y1024">
        <v>0.4</v>
      </c>
      <c r="Z1024">
        <v>57</v>
      </c>
      <c r="AA1024">
        <v>25358</v>
      </c>
      <c r="AB1024">
        <v>54</v>
      </c>
      <c r="AC1024">
        <v>75.28</v>
      </c>
    </row>
    <row r="1025" spans="1:29" x14ac:dyDescent="0.3">
      <c r="A1025">
        <v>1999</v>
      </c>
      <c r="B1025">
        <v>7</v>
      </c>
      <c r="C1025" s="1">
        <v>36362</v>
      </c>
      <c r="D1025">
        <v>23900</v>
      </c>
      <c r="E1025">
        <v>620</v>
      </c>
      <c r="F1025">
        <v>67</v>
      </c>
      <c r="G1025">
        <v>485</v>
      </c>
      <c r="H1025">
        <v>262</v>
      </c>
      <c r="I1025">
        <v>2020</v>
      </c>
      <c r="J1025">
        <v>2834</v>
      </c>
      <c r="K1025">
        <v>27354</v>
      </c>
      <c r="L1025">
        <v>234</v>
      </c>
      <c r="M1025">
        <v>6672</v>
      </c>
      <c r="N1025">
        <v>4420</v>
      </c>
      <c r="O1025">
        <v>94</v>
      </c>
      <c r="P1025">
        <v>11421</v>
      </c>
      <c r="Q1025">
        <v>4184</v>
      </c>
      <c r="R1025">
        <v>0</v>
      </c>
      <c r="S1025">
        <v>0</v>
      </c>
      <c r="T1025">
        <v>4184</v>
      </c>
      <c r="U1025">
        <v>9093</v>
      </c>
      <c r="V1025">
        <v>-2213</v>
      </c>
      <c r="W1025">
        <v>14256</v>
      </c>
      <c r="X1025">
        <v>11750</v>
      </c>
      <c r="Y1025">
        <v>0.4</v>
      </c>
      <c r="Z1025">
        <v>57</v>
      </c>
      <c r="AA1025">
        <v>25334</v>
      </c>
      <c r="AB1025">
        <v>54</v>
      </c>
      <c r="AC1025">
        <v>75.25</v>
      </c>
    </row>
    <row r="1026" spans="1:29" x14ac:dyDescent="0.3">
      <c r="A1026">
        <v>1999</v>
      </c>
      <c r="B1026">
        <v>7</v>
      </c>
      <c r="C1026" s="1">
        <v>36363</v>
      </c>
      <c r="D1026">
        <v>23800</v>
      </c>
      <c r="E1026">
        <v>632</v>
      </c>
      <c r="F1026">
        <v>66</v>
      </c>
      <c r="G1026">
        <v>487</v>
      </c>
      <c r="H1026">
        <v>240</v>
      </c>
      <c r="I1026">
        <v>2060</v>
      </c>
      <c r="J1026">
        <v>2853</v>
      </c>
      <c r="K1026">
        <v>27285</v>
      </c>
      <c r="L1026">
        <v>230</v>
      </c>
      <c r="M1026">
        <v>6680</v>
      </c>
      <c r="N1026">
        <v>4421</v>
      </c>
      <c r="O1026">
        <v>97</v>
      </c>
      <c r="P1026">
        <v>11428</v>
      </c>
      <c r="Q1026">
        <v>4214</v>
      </c>
      <c r="R1026">
        <v>0</v>
      </c>
      <c r="S1026">
        <v>0</v>
      </c>
      <c r="T1026">
        <v>4214</v>
      </c>
      <c r="U1026">
        <v>9063</v>
      </c>
      <c r="V1026">
        <v>-2251</v>
      </c>
      <c r="W1026">
        <v>14189</v>
      </c>
      <c r="X1026">
        <v>11643</v>
      </c>
      <c r="Y1026">
        <v>0.4</v>
      </c>
      <c r="Z1026">
        <v>57</v>
      </c>
      <c r="AA1026">
        <v>25225</v>
      </c>
      <c r="AB1026">
        <v>54</v>
      </c>
      <c r="AC1026">
        <v>75.22</v>
      </c>
    </row>
    <row r="1027" spans="1:29" x14ac:dyDescent="0.3">
      <c r="A1027">
        <v>1999</v>
      </c>
      <c r="B1027">
        <v>7</v>
      </c>
      <c r="C1027" s="1">
        <v>36364</v>
      </c>
      <c r="D1027">
        <v>23200</v>
      </c>
      <c r="E1027">
        <v>655</v>
      </c>
      <c r="F1027">
        <v>65</v>
      </c>
      <c r="G1027">
        <v>483</v>
      </c>
      <c r="H1027">
        <v>272</v>
      </c>
      <c r="I1027">
        <v>1960</v>
      </c>
      <c r="J1027">
        <v>2780</v>
      </c>
      <c r="K1027">
        <v>26635</v>
      </c>
      <c r="L1027">
        <v>221</v>
      </c>
      <c r="M1027">
        <v>6671</v>
      </c>
      <c r="N1027">
        <v>4429</v>
      </c>
      <c r="O1027">
        <v>122</v>
      </c>
      <c r="P1027">
        <v>11443</v>
      </c>
      <c r="Q1027">
        <v>4226</v>
      </c>
      <c r="R1027">
        <v>0</v>
      </c>
      <c r="S1027">
        <v>0</v>
      </c>
      <c r="T1027">
        <v>4226</v>
      </c>
      <c r="U1027">
        <v>8888</v>
      </c>
      <c r="V1027">
        <v>-2522</v>
      </c>
      <c r="W1027">
        <v>13784</v>
      </c>
      <c r="X1027">
        <v>10966</v>
      </c>
      <c r="Y1027">
        <v>0.41</v>
      </c>
      <c r="Z1027">
        <v>59</v>
      </c>
      <c r="AA1027">
        <v>24675</v>
      </c>
      <c r="AB1027">
        <v>56</v>
      </c>
      <c r="AC1027">
        <v>75.239999999999995</v>
      </c>
    </row>
    <row r="1028" spans="1:29" x14ac:dyDescent="0.3">
      <c r="A1028">
        <v>1999</v>
      </c>
      <c r="B1028">
        <v>7</v>
      </c>
      <c r="C1028" s="1">
        <v>36365</v>
      </c>
      <c r="D1028">
        <v>23300</v>
      </c>
      <c r="E1028">
        <v>675</v>
      </c>
      <c r="F1028">
        <v>62</v>
      </c>
      <c r="G1028">
        <v>484</v>
      </c>
      <c r="H1028">
        <v>338</v>
      </c>
      <c r="I1028">
        <v>1900</v>
      </c>
      <c r="J1028">
        <v>2784</v>
      </c>
      <c r="K1028">
        <v>26759</v>
      </c>
      <c r="L1028">
        <v>232</v>
      </c>
      <c r="M1028">
        <v>6678</v>
      </c>
      <c r="N1028">
        <v>4419</v>
      </c>
      <c r="O1028">
        <v>106</v>
      </c>
      <c r="P1028">
        <v>11435</v>
      </c>
      <c r="Q1028">
        <v>4224</v>
      </c>
      <c r="R1028">
        <v>0</v>
      </c>
      <c r="S1028">
        <v>0</v>
      </c>
      <c r="T1028">
        <v>4224</v>
      </c>
      <c r="U1028">
        <v>8917</v>
      </c>
      <c r="V1028">
        <v>-2480</v>
      </c>
      <c r="W1028">
        <v>13875</v>
      </c>
      <c r="X1028">
        <v>11100</v>
      </c>
      <c r="Y1028">
        <v>0.41</v>
      </c>
      <c r="Z1028">
        <v>59</v>
      </c>
      <c r="AA1028">
        <v>24859</v>
      </c>
      <c r="AB1028">
        <v>55</v>
      </c>
      <c r="AC1028">
        <v>75.239999999999995</v>
      </c>
    </row>
    <row r="1029" spans="1:29" x14ac:dyDescent="0.3">
      <c r="A1029">
        <v>1999</v>
      </c>
      <c r="B1029">
        <v>7</v>
      </c>
      <c r="C1029" s="1">
        <v>36366</v>
      </c>
      <c r="D1029">
        <v>23200</v>
      </c>
      <c r="E1029">
        <v>669</v>
      </c>
      <c r="F1029">
        <v>62</v>
      </c>
      <c r="G1029">
        <v>480</v>
      </c>
      <c r="H1029">
        <v>391</v>
      </c>
      <c r="I1029">
        <v>1980</v>
      </c>
      <c r="J1029">
        <v>2913</v>
      </c>
      <c r="K1029">
        <v>26782</v>
      </c>
      <c r="L1029">
        <v>234</v>
      </c>
      <c r="M1029">
        <v>6675</v>
      </c>
      <c r="N1029">
        <v>4415</v>
      </c>
      <c r="O1029">
        <v>108</v>
      </c>
      <c r="P1029">
        <v>11432</v>
      </c>
      <c r="Q1029">
        <v>4174</v>
      </c>
      <c r="R1029">
        <v>0</v>
      </c>
      <c r="S1029">
        <v>0</v>
      </c>
      <c r="T1029">
        <v>4174</v>
      </c>
      <c r="U1029">
        <v>8888</v>
      </c>
      <c r="V1029">
        <v>-2344</v>
      </c>
      <c r="W1029">
        <v>13813</v>
      </c>
      <c r="X1029">
        <v>11176</v>
      </c>
      <c r="Y1029">
        <v>0.41</v>
      </c>
      <c r="Z1029">
        <v>58</v>
      </c>
      <c r="AA1029">
        <v>24802</v>
      </c>
      <c r="AB1029">
        <v>55</v>
      </c>
      <c r="AC1029">
        <v>75.239999999999995</v>
      </c>
    </row>
    <row r="1030" spans="1:29" x14ac:dyDescent="0.3">
      <c r="A1030">
        <v>1999</v>
      </c>
      <c r="B1030">
        <v>7</v>
      </c>
      <c r="C1030" s="1">
        <v>36367</v>
      </c>
      <c r="D1030">
        <v>23400</v>
      </c>
      <c r="E1030">
        <v>640</v>
      </c>
      <c r="F1030">
        <v>61</v>
      </c>
      <c r="G1030">
        <v>484</v>
      </c>
      <c r="H1030">
        <v>366</v>
      </c>
      <c r="I1030">
        <v>2070</v>
      </c>
      <c r="J1030">
        <v>2981</v>
      </c>
      <c r="K1030">
        <v>27021</v>
      </c>
      <c r="L1030">
        <v>227</v>
      </c>
      <c r="M1030">
        <v>6680</v>
      </c>
      <c r="N1030">
        <v>4430</v>
      </c>
      <c r="O1030">
        <v>131</v>
      </c>
      <c r="P1030">
        <v>11468</v>
      </c>
      <c r="Q1030">
        <v>4262</v>
      </c>
      <c r="R1030">
        <v>0</v>
      </c>
      <c r="S1030">
        <v>0</v>
      </c>
      <c r="T1030">
        <v>4262</v>
      </c>
      <c r="U1030">
        <v>8946</v>
      </c>
      <c r="V1030">
        <v>-2311</v>
      </c>
      <c r="W1030">
        <v>13900</v>
      </c>
      <c r="X1030">
        <v>11291</v>
      </c>
      <c r="Y1030">
        <v>0.41</v>
      </c>
      <c r="Z1030">
        <v>58</v>
      </c>
      <c r="AA1030">
        <v>24951</v>
      </c>
      <c r="AB1030">
        <v>55</v>
      </c>
      <c r="AC1030">
        <v>75.239999999999995</v>
      </c>
    </row>
    <row r="1031" spans="1:29" x14ac:dyDescent="0.3">
      <c r="A1031">
        <v>1999</v>
      </c>
      <c r="B1031">
        <v>7</v>
      </c>
      <c r="C1031" s="1">
        <v>36368</v>
      </c>
      <c r="D1031">
        <v>23600</v>
      </c>
      <c r="E1031">
        <v>611</v>
      </c>
      <c r="F1031">
        <v>60</v>
      </c>
      <c r="G1031">
        <v>478</v>
      </c>
      <c r="H1031">
        <v>318</v>
      </c>
      <c r="I1031">
        <v>1970</v>
      </c>
      <c r="J1031">
        <v>2826</v>
      </c>
      <c r="K1031">
        <v>27037</v>
      </c>
      <c r="L1031">
        <v>220</v>
      </c>
      <c r="M1031">
        <v>6679</v>
      </c>
      <c r="N1031">
        <v>4449</v>
      </c>
      <c r="O1031">
        <v>114</v>
      </c>
      <c r="P1031">
        <v>11462</v>
      </c>
      <c r="Q1031">
        <v>4223</v>
      </c>
      <c r="R1031">
        <v>0</v>
      </c>
      <c r="S1031">
        <v>0</v>
      </c>
      <c r="T1031">
        <v>4223</v>
      </c>
      <c r="U1031">
        <v>9005</v>
      </c>
      <c r="V1031">
        <v>-2376</v>
      </c>
      <c r="W1031">
        <v>14024</v>
      </c>
      <c r="X1031">
        <v>11352</v>
      </c>
      <c r="Y1031">
        <v>0.41</v>
      </c>
      <c r="Z1031">
        <v>58</v>
      </c>
      <c r="AA1031">
        <v>25067</v>
      </c>
      <c r="AB1031">
        <v>55</v>
      </c>
      <c r="AC1031">
        <v>75.23</v>
      </c>
    </row>
    <row r="1032" spans="1:29" x14ac:dyDescent="0.3">
      <c r="A1032">
        <v>1999</v>
      </c>
      <c r="B1032">
        <v>7</v>
      </c>
      <c r="C1032" s="1">
        <v>36369</v>
      </c>
      <c r="D1032">
        <v>23700</v>
      </c>
      <c r="E1032">
        <v>594</v>
      </c>
      <c r="F1032">
        <v>59</v>
      </c>
      <c r="G1032">
        <v>474</v>
      </c>
      <c r="H1032">
        <v>304</v>
      </c>
      <c r="I1032">
        <v>2010</v>
      </c>
      <c r="J1032">
        <v>2847</v>
      </c>
      <c r="K1032">
        <v>27141</v>
      </c>
      <c r="L1032">
        <v>222</v>
      </c>
      <c r="M1032">
        <v>5959</v>
      </c>
      <c r="N1032">
        <v>4459</v>
      </c>
      <c r="O1032">
        <v>116</v>
      </c>
      <c r="P1032">
        <v>10756</v>
      </c>
      <c r="Q1032">
        <v>4178</v>
      </c>
      <c r="R1032">
        <v>0</v>
      </c>
      <c r="S1032">
        <v>0</v>
      </c>
      <c r="T1032">
        <v>4178</v>
      </c>
      <c r="U1032">
        <v>9034</v>
      </c>
      <c r="V1032">
        <v>-1591</v>
      </c>
      <c r="W1032">
        <v>14090</v>
      </c>
      <c r="X1032">
        <v>12207</v>
      </c>
      <c r="Y1032">
        <v>0.38</v>
      </c>
      <c r="Z1032">
        <v>55</v>
      </c>
      <c r="AA1032">
        <v>25131</v>
      </c>
      <c r="AB1032">
        <v>51</v>
      </c>
      <c r="AC1032">
        <v>75.180000000000007</v>
      </c>
    </row>
    <row r="1033" spans="1:29" x14ac:dyDescent="0.3">
      <c r="A1033">
        <v>1999</v>
      </c>
      <c r="B1033">
        <v>7</v>
      </c>
      <c r="C1033" s="1">
        <v>36370</v>
      </c>
      <c r="D1033">
        <v>23900</v>
      </c>
      <c r="E1033">
        <v>581</v>
      </c>
      <c r="F1033">
        <v>57</v>
      </c>
      <c r="G1033">
        <v>472</v>
      </c>
      <c r="H1033">
        <v>289</v>
      </c>
      <c r="I1033">
        <v>2000</v>
      </c>
      <c r="J1033">
        <v>2818</v>
      </c>
      <c r="K1033">
        <v>27299</v>
      </c>
      <c r="L1033">
        <v>224</v>
      </c>
      <c r="M1033">
        <v>5472</v>
      </c>
      <c r="N1033">
        <v>4452</v>
      </c>
      <c r="O1033">
        <v>118</v>
      </c>
      <c r="P1033">
        <v>10266</v>
      </c>
      <c r="Q1033">
        <v>4182</v>
      </c>
      <c r="R1033">
        <v>0</v>
      </c>
      <c r="S1033">
        <v>0</v>
      </c>
      <c r="T1033">
        <v>4182</v>
      </c>
      <c r="U1033">
        <v>9093</v>
      </c>
      <c r="V1033">
        <v>-1073</v>
      </c>
      <c r="W1033">
        <v>14217</v>
      </c>
      <c r="X1033">
        <v>12851</v>
      </c>
      <c r="Y1033">
        <v>0.36</v>
      </c>
      <c r="Z1033">
        <v>53</v>
      </c>
      <c r="AA1033">
        <v>25299</v>
      </c>
      <c r="AB1033">
        <v>49</v>
      </c>
      <c r="AC1033">
        <v>75.09</v>
      </c>
    </row>
    <row r="1034" spans="1:29" x14ac:dyDescent="0.3">
      <c r="A1034">
        <v>1999</v>
      </c>
      <c r="B1034">
        <v>7</v>
      </c>
      <c r="C1034" s="1">
        <v>36371</v>
      </c>
      <c r="D1034">
        <v>23700</v>
      </c>
      <c r="E1034">
        <v>606</v>
      </c>
      <c r="F1034">
        <v>57</v>
      </c>
      <c r="G1034">
        <v>472</v>
      </c>
      <c r="H1034">
        <v>311</v>
      </c>
      <c r="I1034">
        <v>1980</v>
      </c>
      <c r="J1034">
        <v>2820</v>
      </c>
      <c r="K1034">
        <v>27126</v>
      </c>
      <c r="L1034">
        <v>226</v>
      </c>
      <c r="M1034">
        <v>6122</v>
      </c>
      <c r="N1034">
        <v>4428</v>
      </c>
      <c r="O1034">
        <v>128</v>
      </c>
      <c r="P1034">
        <v>10904</v>
      </c>
      <c r="Q1034">
        <v>4180</v>
      </c>
      <c r="R1034">
        <v>0</v>
      </c>
      <c r="S1034">
        <v>0</v>
      </c>
      <c r="T1034">
        <v>4180</v>
      </c>
      <c r="U1034">
        <v>9034</v>
      </c>
      <c r="V1034">
        <v>-1766</v>
      </c>
      <c r="W1034">
        <v>14102</v>
      </c>
      <c r="X1034">
        <v>12043</v>
      </c>
      <c r="Y1034">
        <v>0.39</v>
      </c>
      <c r="Z1034">
        <v>56</v>
      </c>
      <c r="AA1034">
        <v>25146</v>
      </c>
      <c r="AB1034">
        <v>52</v>
      </c>
      <c r="AC1034">
        <v>75.05</v>
      </c>
    </row>
    <row r="1035" spans="1:29" x14ac:dyDescent="0.3">
      <c r="A1035">
        <v>1999</v>
      </c>
      <c r="B1035">
        <v>7</v>
      </c>
      <c r="C1035" s="1">
        <v>36372</v>
      </c>
      <c r="D1035">
        <v>23100</v>
      </c>
      <c r="E1035">
        <v>591</v>
      </c>
      <c r="F1035">
        <v>55</v>
      </c>
      <c r="G1035">
        <v>468</v>
      </c>
      <c r="H1035">
        <v>303</v>
      </c>
      <c r="I1035">
        <v>2040</v>
      </c>
      <c r="J1035">
        <v>2866</v>
      </c>
      <c r="K1035">
        <v>26557</v>
      </c>
      <c r="L1035">
        <v>226</v>
      </c>
      <c r="M1035">
        <v>6465</v>
      </c>
      <c r="N1035">
        <v>4415</v>
      </c>
      <c r="O1035">
        <v>119</v>
      </c>
      <c r="P1035">
        <v>11225</v>
      </c>
      <c r="Q1035">
        <v>4134</v>
      </c>
      <c r="R1035">
        <v>0</v>
      </c>
      <c r="S1035">
        <v>0</v>
      </c>
      <c r="T1035">
        <v>4134</v>
      </c>
      <c r="U1035">
        <v>8858</v>
      </c>
      <c r="V1035">
        <v>-2188</v>
      </c>
      <c r="W1035">
        <v>13675</v>
      </c>
      <c r="X1035">
        <v>11197</v>
      </c>
      <c r="Y1035">
        <v>0.41</v>
      </c>
      <c r="Z1035">
        <v>58</v>
      </c>
      <c r="AA1035">
        <v>24517</v>
      </c>
      <c r="AB1035">
        <v>54</v>
      </c>
      <c r="AC1035">
        <v>75.069999999999993</v>
      </c>
    </row>
    <row r="1036" spans="1:29" x14ac:dyDescent="0.3">
      <c r="A1036">
        <v>1999</v>
      </c>
      <c r="B1036">
        <v>8</v>
      </c>
      <c r="C1036" s="1">
        <v>36373</v>
      </c>
      <c r="D1036">
        <v>22900</v>
      </c>
      <c r="E1036">
        <v>555</v>
      </c>
      <c r="F1036">
        <v>53</v>
      </c>
      <c r="G1036">
        <v>469</v>
      </c>
      <c r="H1036">
        <v>332</v>
      </c>
      <c r="I1036">
        <v>2180</v>
      </c>
      <c r="J1036">
        <v>3034</v>
      </c>
      <c r="K1036">
        <v>26489</v>
      </c>
      <c r="L1036">
        <v>223</v>
      </c>
      <c r="M1036">
        <v>5589</v>
      </c>
      <c r="N1036">
        <v>4415</v>
      </c>
      <c r="O1036">
        <v>106</v>
      </c>
      <c r="P1036">
        <v>10334</v>
      </c>
      <c r="Q1036">
        <v>4124</v>
      </c>
      <c r="R1036">
        <v>0</v>
      </c>
      <c r="S1036">
        <v>0</v>
      </c>
      <c r="T1036">
        <v>4124</v>
      </c>
      <c r="U1036">
        <v>8800</v>
      </c>
      <c r="V1036">
        <v>-1181</v>
      </c>
      <c r="W1036">
        <v>13500</v>
      </c>
      <c r="X1036">
        <v>12031</v>
      </c>
      <c r="Y1036">
        <v>0.37</v>
      </c>
      <c r="Z1036">
        <v>55</v>
      </c>
      <c r="AA1036">
        <v>24309</v>
      </c>
      <c r="AB1036">
        <v>51</v>
      </c>
      <c r="AC1036">
        <v>75.03</v>
      </c>
    </row>
    <row r="1037" spans="1:29" x14ac:dyDescent="0.3">
      <c r="A1037">
        <v>1999</v>
      </c>
      <c r="B1037">
        <v>8</v>
      </c>
      <c r="C1037" s="1">
        <v>36374</v>
      </c>
      <c r="D1037">
        <v>23300</v>
      </c>
      <c r="E1037">
        <v>558</v>
      </c>
      <c r="F1037">
        <v>54</v>
      </c>
      <c r="G1037">
        <v>470</v>
      </c>
      <c r="H1037">
        <v>321</v>
      </c>
      <c r="I1037">
        <v>2150</v>
      </c>
      <c r="J1037">
        <v>2995</v>
      </c>
      <c r="K1037">
        <v>26853</v>
      </c>
      <c r="L1037">
        <v>233</v>
      </c>
      <c r="M1037">
        <v>5056</v>
      </c>
      <c r="N1037">
        <v>4391</v>
      </c>
      <c r="O1037">
        <v>100</v>
      </c>
      <c r="P1037">
        <v>9780</v>
      </c>
      <c r="Q1037">
        <v>4170</v>
      </c>
      <c r="R1037">
        <v>0</v>
      </c>
      <c r="S1037">
        <v>0</v>
      </c>
      <c r="T1037">
        <v>4170</v>
      </c>
      <c r="U1037">
        <v>8917</v>
      </c>
      <c r="V1037">
        <v>-578</v>
      </c>
      <c r="W1037">
        <v>13773</v>
      </c>
      <c r="X1037">
        <v>12903</v>
      </c>
      <c r="Y1037">
        <v>0.35</v>
      </c>
      <c r="Z1037">
        <v>52</v>
      </c>
      <c r="AA1037">
        <v>24703</v>
      </c>
      <c r="AB1037">
        <v>48</v>
      </c>
      <c r="AC1037">
        <v>74.95</v>
      </c>
    </row>
    <row r="1038" spans="1:29" x14ac:dyDescent="0.3">
      <c r="A1038">
        <v>1999</v>
      </c>
      <c r="B1038">
        <v>8</v>
      </c>
      <c r="C1038" s="1">
        <v>36375</v>
      </c>
      <c r="D1038">
        <v>23200</v>
      </c>
      <c r="E1038">
        <v>558</v>
      </c>
      <c r="F1038">
        <v>53</v>
      </c>
      <c r="G1038">
        <v>467</v>
      </c>
      <c r="H1038">
        <v>317</v>
      </c>
      <c r="I1038">
        <v>2080</v>
      </c>
      <c r="J1038">
        <v>2917</v>
      </c>
      <c r="K1038">
        <v>26675</v>
      </c>
      <c r="L1038">
        <v>228</v>
      </c>
      <c r="M1038">
        <v>5094</v>
      </c>
      <c r="N1038">
        <v>4416</v>
      </c>
      <c r="O1038">
        <v>107</v>
      </c>
      <c r="P1038">
        <v>9845</v>
      </c>
      <c r="Q1038">
        <v>4067</v>
      </c>
      <c r="R1038">
        <v>0</v>
      </c>
      <c r="S1038">
        <v>0</v>
      </c>
      <c r="T1038">
        <v>4067</v>
      </c>
      <c r="U1038">
        <v>8888</v>
      </c>
      <c r="V1038">
        <v>-684</v>
      </c>
      <c r="W1038">
        <v>13732</v>
      </c>
      <c r="X1038">
        <v>12764</v>
      </c>
      <c r="Y1038">
        <v>0.35</v>
      </c>
      <c r="Z1038">
        <v>52</v>
      </c>
      <c r="AA1038">
        <v>24595</v>
      </c>
      <c r="AB1038">
        <v>48</v>
      </c>
      <c r="AC1038">
        <v>74.88</v>
      </c>
    </row>
    <row r="1039" spans="1:29" x14ac:dyDescent="0.3">
      <c r="A1039">
        <v>1999</v>
      </c>
      <c r="B1039">
        <v>8</v>
      </c>
      <c r="C1039" s="1">
        <v>36376</v>
      </c>
      <c r="D1039">
        <v>22400</v>
      </c>
      <c r="E1039">
        <v>571</v>
      </c>
      <c r="F1039">
        <v>51</v>
      </c>
      <c r="G1039">
        <v>443</v>
      </c>
      <c r="H1039">
        <v>283</v>
      </c>
      <c r="I1039">
        <v>2040</v>
      </c>
      <c r="J1039">
        <v>2817</v>
      </c>
      <c r="K1039">
        <v>25788</v>
      </c>
      <c r="L1039">
        <v>218</v>
      </c>
      <c r="M1039">
        <v>5554</v>
      </c>
      <c r="N1039">
        <v>4405</v>
      </c>
      <c r="O1039">
        <v>98</v>
      </c>
      <c r="P1039">
        <v>10276</v>
      </c>
      <c r="Q1039">
        <v>4040</v>
      </c>
      <c r="R1039">
        <v>0</v>
      </c>
      <c r="S1039">
        <v>0</v>
      </c>
      <c r="T1039">
        <v>4040</v>
      </c>
      <c r="U1039">
        <v>8653</v>
      </c>
      <c r="V1039">
        <v>-1432</v>
      </c>
      <c r="W1039">
        <v>13187</v>
      </c>
      <c r="X1039">
        <v>11472</v>
      </c>
      <c r="Y1039">
        <v>0.38</v>
      </c>
      <c r="Z1039">
        <v>56</v>
      </c>
      <c r="AA1039">
        <v>23748</v>
      </c>
      <c r="AB1039">
        <v>52</v>
      </c>
      <c r="AC1039">
        <v>74.89</v>
      </c>
    </row>
    <row r="1040" spans="1:29" x14ac:dyDescent="0.3">
      <c r="A1040">
        <v>1999</v>
      </c>
      <c r="B1040">
        <v>8</v>
      </c>
      <c r="C1040" s="1">
        <v>36377</v>
      </c>
      <c r="D1040">
        <v>21500</v>
      </c>
      <c r="E1040">
        <v>565</v>
      </c>
      <c r="F1040">
        <v>49</v>
      </c>
      <c r="G1040">
        <v>365</v>
      </c>
      <c r="H1040">
        <v>267</v>
      </c>
      <c r="I1040">
        <v>1940</v>
      </c>
      <c r="J1040">
        <v>2621</v>
      </c>
      <c r="K1040">
        <v>24686</v>
      </c>
      <c r="L1040">
        <v>172</v>
      </c>
      <c r="M1040">
        <v>6677</v>
      </c>
      <c r="N1040">
        <v>4400</v>
      </c>
      <c r="O1040">
        <v>115</v>
      </c>
      <c r="P1040">
        <v>11363</v>
      </c>
      <c r="Q1040">
        <v>3999</v>
      </c>
      <c r="R1040">
        <v>0</v>
      </c>
      <c r="S1040">
        <v>0</v>
      </c>
      <c r="T1040">
        <v>3999</v>
      </c>
      <c r="U1040">
        <v>8390</v>
      </c>
      <c r="V1040">
        <v>-2952</v>
      </c>
      <c r="W1040">
        <v>12556</v>
      </c>
      <c r="X1040">
        <v>9324</v>
      </c>
      <c r="Y1040">
        <v>0.44</v>
      </c>
      <c r="Z1040">
        <v>62</v>
      </c>
      <c r="AA1040">
        <v>22746</v>
      </c>
      <c r="AB1040">
        <v>59</v>
      </c>
      <c r="AC1040">
        <v>75.03</v>
      </c>
    </row>
    <row r="1041" spans="1:29" x14ac:dyDescent="0.3">
      <c r="A1041">
        <v>1999</v>
      </c>
      <c r="B1041">
        <v>8</v>
      </c>
      <c r="C1041" s="1">
        <v>36378</v>
      </c>
      <c r="D1041">
        <v>21400</v>
      </c>
      <c r="E1041">
        <v>561</v>
      </c>
      <c r="F1041">
        <v>49</v>
      </c>
      <c r="G1041">
        <v>306</v>
      </c>
      <c r="H1041">
        <v>272</v>
      </c>
      <c r="I1041">
        <v>1900</v>
      </c>
      <c r="J1041">
        <v>2527</v>
      </c>
      <c r="K1041">
        <v>24488</v>
      </c>
      <c r="L1041">
        <v>192</v>
      </c>
      <c r="M1041">
        <v>7175</v>
      </c>
      <c r="N1041">
        <v>4403</v>
      </c>
      <c r="O1041">
        <v>106</v>
      </c>
      <c r="P1041">
        <v>11876</v>
      </c>
      <c r="Q1041">
        <v>3984</v>
      </c>
      <c r="R1041">
        <v>0</v>
      </c>
      <c r="S1041">
        <v>0</v>
      </c>
      <c r="T1041">
        <v>3984</v>
      </c>
      <c r="U1041">
        <v>8360</v>
      </c>
      <c r="V1041">
        <v>-3579</v>
      </c>
      <c r="W1041">
        <v>12485</v>
      </c>
      <c r="X1041">
        <v>8628</v>
      </c>
      <c r="Y1041">
        <v>0.47</v>
      </c>
      <c r="Z1041">
        <v>65</v>
      </c>
      <c r="AA1041">
        <v>22588</v>
      </c>
      <c r="AB1041">
        <v>62</v>
      </c>
      <c r="AC1041">
        <v>75.209999999999994</v>
      </c>
    </row>
    <row r="1042" spans="1:29" x14ac:dyDescent="0.3">
      <c r="A1042">
        <v>1999</v>
      </c>
      <c r="B1042">
        <v>8</v>
      </c>
      <c r="C1042" s="1">
        <v>36379</v>
      </c>
      <c r="D1042">
        <v>20600</v>
      </c>
      <c r="E1042">
        <v>525</v>
      </c>
      <c r="F1042">
        <v>49</v>
      </c>
      <c r="G1042">
        <v>285</v>
      </c>
      <c r="H1042">
        <v>288</v>
      </c>
      <c r="I1042">
        <v>1960</v>
      </c>
      <c r="J1042">
        <v>2582</v>
      </c>
      <c r="K1042">
        <v>23707</v>
      </c>
      <c r="L1042">
        <v>194</v>
      </c>
      <c r="M1042">
        <v>7176</v>
      </c>
      <c r="N1042">
        <v>4399</v>
      </c>
      <c r="O1042">
        <v>103</v>
      </c>
      <c r="P1042">
        <v>11871</v>
      </c>
      <c r="Q1042">
        <v>3949</v>
      </c>
      <c r="R1042">
        <v>0</v>
      </c>
      <c r="S1042">
        <v>0</v>
      </c>
      <c r="T1042">
        <v>3949</v>
      </c>
      <c r="U1042">
        <v>8126</v>
      </c>
      <c r="V1042">
        <v>-3730</v>
      </c>
      <c r="W1042">
        <v>11893</v>
      </c>
      <c r="X1042">
        <v>7887</v>
      </c>
      <c r="Y1042">
        <v>0.48</v>
      </c>
      <c r="Z1042">
        <v>67</v>
      </c>
      <c r="AA1042">
        <v>21747</v>
      </c>
      <c r="AB1042">
        <v>64</v>
      </c>
      <c r="AC1042">
        <v>75.44</v>
      </c>
    </row>
    <row r="1043" spans="1:29" x14ac:dyDescent="0.3">
      <c r="A1043">
        <v>1999</v>
      </c>
      <c r="B1043">
        <v>8</v>
      </c>
      <c r="C1043" s="1">
        <v>36380</v>
      </c>
      <c r="D1043">
        <v>19700</v>
      </c>
      <c r="E1043">
        <v>475</v>
      </c>
      <c r="F1043">
        <v>51</v>
      </c>
      <c r="G1043">
        <v>284</v>
      </c>
      <c r="H1043">
        <v>317</v>
      </c>
      <c r="I1043">
        <v>2100</v>
      </c>
      <c r="J1043">
        <v>2752</v>
      </c>
      <c r="K1043">
        <v>22927</v>
      </c>
      <c r="L1043">
        <v>176</v>
      </c>
      <c r="M1043">
        <v>7189</v>
      </c>
      <c r="N1043">
        <v>4404</v>
      </c>
      <c r="O1043">
        <v>96</v>
      </c>
      <c r="P1043">
        <v>11866</v>
      </c>
      <c r="Q1043">
        <v>3937</v>
      </c>
      <c r="R1043">
        <v>0</v>
      </c>
      <c r="S1043">
        <v>0</v>
      </c>
      <c r="T1043">
        <v>3937</v>
      </c>
      <c r="U1043">
        <v>7862</v>
      </c>
      <c r="V1043">
        <v>-3811</v>
      </c>
      <c r="W1043">
        <v>11211</v>
      </c>
      <c r="X1043">
        <v>7125</v>
      </c>
      <c r="Y1043">
        <v>0.5</v>
      </c>
      <c r="Z1043">
        <v>69</v>
      </c>
      <c r="AA1043">
        <v>20827</v>
      </c>
      <c r="AB1043">
        <v>66</v>
      </c>
      <c r="AC1043">
        <v>75.72</v>
      </c>
    </row>
    <row r="1044" spans="1:29" x14ac:dyDescent="0.3">
      <c r="A1044">
        <v>1999</v>
      </c>
      <c r="B1044">
        <v>8</v>
      </c>
      <c r="C1044" s="1">
        <v>36381</v>
      </c>
      <c r="D1044">
        <v>18900</v>
      </c>
      <c r="E1044">
        <v>495</v>
      </c>
      <c r="F1044">
        <v>53</v>
      </c>
      <c r="G1044">
        <v>288</v>
      </c>
      <c r="H1044">
        <v>329</v>
      </c>
      <c r="I1044">
        <v>2120</v>
      </c>
      <c r="J1044">
        <v>2790</v>
      </c>
      <c r="K1044">
        <v>22185</v>
      </c>
      <c r="L1044">
        <v>180</v>
      </c>
      <c r="M1044">
        <v>7180</v>
      </c>
      <c r="N1044">
        <v>4410</v>
      </c>
      <c r="O1044">
        <v>92</v>
      </c>
      <c r="P1044">
        <v>11861</v>
      </c>
      <c r="Q1044">
        <v>3886</v>
      </c>
      <c r="R1044">
        <v>0</v>
      </c>
      <c r="S1044">
        <v>0</v>
      </c>
      <c r="T1044">
        <v>3886</v>
      </c>
      <c r="U1044">
        <v>7628</v>
      </c>
      <c r="V1044">
        <v>-3970</v>
      </c>
      <c r="W1044">
        <v>10679</v>
      </c>
      <c r="X1044">
        <v>6438</v>
      </c>
      <c r="Y1044">
        <v>0.52</v>
      </c>
      <c r="Z1044">
        <v>71</v>
      </c>
      <c r="AA1044">
        <v>20065</v>
      </c>
      <c r="AB1044">
        <v>68</v>
      </c>
      <c r="AC1044">
        <v>76.05</v>
      </c>
    </row>
    <row r="1045" spans="1:29" x14ac:dyDescent="0.3">
      <c r="A1045">
        <v>1999</v>
      </c>
      <c r="B1045">
        <v>8</v>
      </c>
      <c r="C1045" s="1">
        <v>36382</v>
      </c>
      <c r="D1045">
        <v>17800</v>
      </c>
      <c r="E1045">
        <v>515</v>
      </c>
      <c r="F1045">
        <v>54</v>
      </c>
      <c r="G1045">
        <v>293</v>
      </c>
      <c r="H1045">
        <v>290</v>
      </c>
      <c r="I1045">
        <v>1970</v>
      </c>
      <c r="J1045">
        <v>2607</v>
      </c>
      <c r="K1045">
        <v>20922</v>
      </c>
      <c r="L1045">
        <v>180</v>
      </c>
      <c r="M1045">
        <v>7100</v>
      </c>
      <c r="N1045">
        <v>4411</v>
      </c>
      <c r="O1045">
        <v>95</v>
      </c>
      <c r="P1045">
        <v>11786</v>
      </c>
      <c r="Q1045">
        <v>3908</v>
      </c>
      <c r="R1045">
        <v>0</v>
      </c>
      <c r="S1045">
        <v>0</v>
      </c>
      <c r="T1045">
        <v>3908</v>
      </c>
      <c r="U1045">
        <v>7305</v>
      </c>
      <c r="V1045">
        <v>-4414</v>
      </c>
      <c r="W1045">
        <v>9915</v>
      </c>
      <c r="X1045">
        <v>5228</v>
      </c>
      <c r="Y1045">
        <v>0.55000000000000004</v>
      </c>
      <c r="Z1045">
        <v>75</v>
      </c>
      <c r="AA1045">
        <v>18952</v>
      </c>
      <c r="AB1045">
        <v>72</v>
      </c>
      <c r="AC1045">
        <v>76.5</v>
      </c>
    </row>
    <row r="1046" spans="1:29" x14ac:dyDescent="0.3">
      <c r="A1046">
        <v>1999</v>
      </c>
      <c r="B1046">
        <v>8</v>
      </c>
      <c r="C1046" s="1">
        <v>36383</v>
      </c>
      <c r="D1046">
        <v>17400</v>
      </c>
      <c r="E1046">
        <v>537</v>
      </c>
      <c r="F1046">
        <v>53</v>
      </c>
      <c r="G1046">
        <v>292</v>
      </c>
      <c r="H1046">
        <v>261</v>
      </c>
      <c r="I1046">
        <v>1980</v>
      </c>
      <c r="J1046">
        <v>2586</v>
      </c>
      <c r="K1046">
        <v>20523</v>
      </c>
      <c r="L1046">
        <v>184</v>
      </c>
      <c r="M1046">
        <v>7181</v>
      </c>
      <c r="N1046">
        <v>4402</v>
      </c>
      <c r="O1046">
        <v>94</v>
      </c>
      <c r="P1046">
        <v>11861</v>
      </c>
      <c r="Q1046">
        <v>3839</v>
      </c>
      <c r="R1046">
        <v>0</v>
      </c>
      <c r="S1046">
        <v>0</v>
      </c>
      <c r="T1046">
        <v>3839</v>
      </c>
      <c r="U1046">
        <v>7188</v>
      </c>
      <c r="V1046">
        <v>-4582</v>
      </c>
      <c r="W1046">
        <v>9674</v>
      </c>
      <c r="X1046">
        <v>4824</v>
      </c>
      <c r="Y1046">
        <v>0.56000000000000005</v>
      </c>
      <c r="Z1046">
        <v>76</v>
      </c>
      <c r="AA1046">
        <v>18543</v>
      </c>
      <c r="AB1046">
        <v>74</v>
      </c>
      <c r="AC1046">
        <v>76.97</v>
      </c>
    </row>
    <row r="1047" spans="1:29" x14ac:dyDescent="0.3">
      <c r="A1047">
        <v>1999</v>
      </c>
      <c r="B1047">
        <v>8</v>
      </c>
      <c r="C1047" s="1">
        <v>36384</v>
      </c>
      <c r="D1047">
        <v>17100</v>
      </c>
      <c r="E1047">
        <v>531</v>
      </c>
      <c r="F1047">
        <v>55</v>
      </c>
      <c r="G1047">
        <v>285</v>
      </c>
      <c r="H1047">
        <v>282</v>
      </c>
      <c r="I1047">
        <v>1930</v>
      </c>
      <c r="J1047">
        <v>2552</v>
      </c>
      <c r="K1047">
        <v>20183</v>
      </c>
      <c r="L1047">
        <v>272</v>
      </c>
      <c r="M1047">
        <v>7180</v>
      </c>
      <c r="N1047">
        <v>4387</v>
      </c>
      <c r="O1047">
        <v>98</v>
      </c>
      <c r="P1047">
        <v>11937</v>
      </c>
      <c r="Q1047">
        <v>3834</v>
      </c>
      <c r="R1047">
        <v>0</v>
      </c>
      <c r="S1047">
        <v>0</v>
      </c>
      <c r="T1047">
        <v>3834</v>
      </c>
      <c r="U1047">
        <v>7100</v>
      </c>
      <c r="V1047">
        <v>-4777</v>
      </c>
      <c r="W1047">
        <v>9457</v>
      </c>
      <c r="X1047">
        <v>4412</v>
      </c>
      <c r="Y1047">
        <v>0.56999999999999995</v>
      </c>
      <c r="Z1047">
        <v>78</v>
      </c>
      <c r="AA1047">
        <v>18253</v>
      </c>
      <c r="AB1047">
        <v>76</v>
      </c>
      <c r="AC1047">
        <v>77.48</v>
      </c>
    </row>
    <row r="1048" spans="1:29" x14ac:dyDescent="0.3">
      <c r="A1048">
        <v>1999</v>
      </c>
      <c r="B1048">
        <v>8</v>
      </c>
      <c r="C1048" s="1">
        <v>36385</v>
      </c>
      <c r="D1048">
        <v>17200</v>
      </c>
      <c r="E1048">
        <v>554</v>
      </c>
      <c r="F1048">
        <v>53</v>
      </c>
      <c r="G1048">
        <v>301</v>
      </c>
      <c r="H1048">
        <v>258</v>
      </c>
      <c r="I1048">
        <v>1930</v>
      </c>
      <c r="J1048">
        <v>2542</v>
      </c>
      <c r="K1048">
        <v>20296</v>
      </c>
      <c r="L1048">
        <v>362</v>
      </c>
      <c r="M1048">
        <v>6900</v>
      </c>
      <c r="N1048">
        <v>4402</v>
      </c>
      <c r="O1048">
        <v>96</v>
      </c>
      <c r="P1048">
        <v>11761</v>
      </c>
      <c r="Q1048">
        <v>3818</v>
      </c>
      <c r="R1048">
        <v>0</v>
      </c>
      <c r="S1048">
        <v>0</v>
      </c>
      <c r="T1048">
        <v>3818</v>
      </c>
      <c r="U1048">
        <v>7130</v>
      </c>
      <c r="V1048">
        <v>-4571</v>
      </c>
      <c r="W1048">
        <v>9555</v>
      </c>
      <c r="X1048">
        <v>4717</v>
      </c>
      <c r="Y1048">
        <v>0.55000000000000004</v>
      </c>
      <c r="Z1048">
        <v>77</v>
      </c>
      <c r="AA1048">
        <v>18366</v>
      </c>
      <c r="AB1048">
        <v>74</v>
      </c>
      <c r="AC1048">
        <v>77.92</v>
      </c>
    </row>
    <row r="1049" spans="1:29" x14ac:dyDescent="0.3">
      <c r="A1049">
        <v>1999</v>
      </c>
      <c r="B1049">
        <v>8</v>
      </c>
      <c r="C1049" s="1">
        <v>36386</v>
      </c>
      <c r="D1049">
        <v>17100</v>
      </c>
      <c r="E1049">
        <v>546</v>
      </c>
      <c r="F1049">
        <v>50</v>
      </c>
      <c r="G1049">
        <v>297</v>
      </c>
      <c r="H1049">
        <v>271</v>
      </c>
      <c r="I1049">
        <v>1940</v>
      </c>
      <c r="J1049">
        <v>2558</v>
      </c>
      <c r="K1049">
        <v>20204</v>
      </c>
      <c r="L1049">
        <v>323</v>
      </c>
      <c r="M1049">
        <v>6954</v>
      </c>
      <c r="N1049">
        <v>4376</v>
      </c>
      <c r="O1049">
        <v>98</v>
      </c>
      <c r="P1049">
        <v>11751</v>
      </c>
      <c r="Q1049">
        <v>3734</v>
      </c>
      <c r="R1049">
        <v>0</v>
      </c>
      <c r="S1049">
        <v>0</v>
      </c>
      <c r="T1049">
        <v>3734</v>
      </c>
      <c r="U1049">
        <v>7100</v>
      </c>
      <c r="V1049">
        <v>-4520</v>
      </c>
      <c r="W1049">
        <v>9500</v>
      </c>
      <c r="X1049">
        <v>4719</v>
      </c>
      <c r="Y1049">
        <v>0.56000000000000005</v>
      </c>
      <c r="Z1049">
        <v>77</v>
      </c>
      <c r="AA1049">
        <v>18264</v>
      </c>
      <c r="AB1049">
        <v>74</v>
      </c>
      <c r="AC1049">
        <v>78.33</v>
      </c>
    </row>
    <row r="1050" spans="1:29" x14ac:dyDescent="0.3">
      <c r="A1050">
        <v>1999</v>
      </c>
      <c r="B1050">
        <v>8</v>
      </c>
      <c r="C1050" s="1">
        <v>36387</v>
      </c>
      <c r="D1050">
        <v>17100</v>
      </c>
      <c r="E1050">
        <v>523</v>
      </c>
      <c r="F1050">
        <v>48</v>
      </c>
      <c r="G1050">
        <v>293</v>
      </c>
      <c r="H1050">
        <v>280</v>
      </c>
      <c r="I1050">
        <v>2020</v>
      </c>
      <c r="J1050">
        <v>2641</v>
      </c>
      <c r="K1050">
        <v>20264</v>
      </c>
      <c r="L1050">
        <v>396</v>
      </c>
      <c r="M1050">
        <v>4278</v>
      </c>
      <c r="N1050">
        <v>4391</v>
      </c>
      <c r="O1050">
        <v>98</v>
      </c>
      <c r="P1050">
        <v>9162</v>
      </c>
      <c r="Q1050">
        <v>3774</v>
      </c>
      <c r="R1050">
        <v>0</v>
      </c>
      <c r="S1050">
        <v>0</v>
      </c>
      <c r="T1050">
        <v>3774</v>
      </c>
      <c r="U1050">
        <v>7100</v>
      </c>
      <c r="V1050">
        <v>-1874</v>
      </c>
      <c r="W1050">
        <v>9466</v>
      </c>
      <c r="X1050">
        <v>7328</v>
      </c>
      <c r="Y1050">
        <v>0.42</v>
      </c>
      <c r="Z1050">
        <v>64</v>
      </c>
      <c r="AA1050">
        <v>18244</v>
      </c>
      <c r="AB1050">
        <v>60</v>
      </c>
      <c r="AC1050">
        <v>78.430000000000007</v>
      </c>
    </row>
    <row r="1051" spans="1:29" x14ac:dyDescent="0.3">
      <c r="A1051">
        <v>1999</v>
      </c>
      <c r="B1051">
        <v>8</v>
      </c>
      <c r="C1051" s="1">
        <v>36388</v>
      </c>
      <c r="D1051">
        <v>17000</v>
      </c>
      <c r="E1051">
        <v>509</v>
      </c>
      <c r="F1051">
        <v>47</v>
      </c>
      <c r="G1051">
        <v>305</v>
      </c>
      <c r="H1051">
        <v>269</v>
      </c>
      <c r="I1051">
        <v>2020</v>
      </c>
      <c r="J1051">
        <v>2641</v>
      </c>
      <c r="K1051">
        <v>20150</v>
      </c>
      <c r="L1051">
        <v>398</v>
      </c>
      <c r="M1051">
        <v>6134</v>
      </c>
      <c r="N1051">
        <v>4389</v>
      </c>
      <c r="O1051">
        <v>98</v>
      </c>
      <c r="P1051">
        <v>11019</v>
      </c>
      <c r="Q1051">
        <v>3756</v>
      </c>
      <c r="R1051">
        <v>0</v>
      </c>
      <c r="S1051">
        <v>0</v>
      </c>
      <c r="T1051">
        <v>3756</v>
      </c>
      <c r="U1051">
        <v>7071</v>
      </c>
      <c r="V1051">
        <v>-3748</v>
      </c>
      <c r="W1051">
        <v>9386</v>
      </c>
      <c r="X1051">
        <v>5375</v>
      </c>
      <c r="Y1051">
        <v>0.52</v>
      </c>
      <c r="Z1051">
        <v>73</v>
      </c>
      <c r="AA1051">
        <v>18130</v>
      </c>
      <c r="AB1051">
        <v>70</v>
      </c>
      <c r="AC1051">
        <v>78.73</v>
      </c>
    </row>
    <row r="1052" spans="1:29" x14ac:dyDescent="0.3">
      <c r="A1052">
        <v>1999</v>
      </c>
      <c r="B1052">
        <v>8</v>
      </c>
      <c r="C1052" s="1">
        <v>36389</v>
      </c>
      <c r="D1052">
        <v>16600</v>
      </c>
      <c r="E1052">
        <v>516</v>
      </c>
      <c r="F1052">
        <v>46</v>
      </c>
      <c r="G1052">
        <v>288</v>
      </c>
      <c r="H1052">
        <v>268</v>
      </c>
      <c r="I1052">
        <v>1880</v>
      </c>
      <c r="J1052">
        <v>2482</v>
      </c>
      <c r="K1052">
        <v>19598</v>
      </c>
      <c r="L1052">
        <v>397</v>
      </c>
      <c r="M1052">
        <v>7181</v>
      </c>
      <c r="N1052">
        <v>4374</v>
      </c>
      <c r="O1052">
        <v>101</v>
      </c>
      <c r="P1052">
        <v>12053</v>
      </c>
      <c r="Q1052">
        <v>3739</v>
      </c>
      <c r="R1052">
        <v>0</v>
      </c>
      <c r="S1052">
        <v>0</v>
      </c>
      <c r="T1052">
        <v>3739</v>
      </c>
      <c r="U1052">
        <v>6954</v>
      </c>
      <c r="V1052">
        <v>-5047</v>
      </c>
      <c r="W1052">
        <v>9115</v>
      </c>
      <c r="X1052">
        <v>3806</v>
      </c>
      <c r="Y1052">
        <v>0.59</v>
      </c>
      <c r="Z1052">
        <v>81</v>
      </c>
      <c r="AA1052">
        <v>17718</v>
      </c>
      <c r="AB1052">
        <v>79</v>
      </c>
      <c r="AC1052">
        <v>79.239999999999995</v>
      </c>
    </row>
    <row r="1053" spans="1:29" x14ac:dyDescent="0.3">
      <c r="A1053">
        <v>1999</v>
      </c>
      <c r="B1053">
        <v>8</v>
      </c>
      <c r="C1053" s="1">
        <v>36390</v>
      </c>
      <c r="D1053">
        <v>15600</v>
      </c>
      <c r="E1053">
        <v>549</v>
      </c>
      <c r="F1053">
        <v>44</v>
      </c>
      <c r="G1053">
        <v>290</v>
      </c>
      <c r="H1053">
        <v>267</v>
      </c>
      <c r="I1053">
        <v>1850</v>
      </c>
      <c r="J1053">
        <v>2451</v>
      </c>
      <c r="K1053">
        <v>18600</v>
      </c>
      <c r="L1053">
        <v>415</v>
      </c>
      <c r="M1053">
        <v>7181</v>
      </c>
      <c r="N1053">
        <v>4390</v>
      </c>
      <c r="O1053">
        <v>109</v>
      </c>
      <c r="P1053">
        <v>12095</v>
      </c>
      <c r="Q1053">
        <v>3671</v>
      </c>
      <c r="R1053">
        <v>0</v>
      </c>
      <c r="S1053">
        <v>0</v>
      </c>
      <c r="T1053">
        <v>3671</v>
      </c>
      <c r="U1053">
        <v>6661</v>
      </c>
      <c r="V1053">
        <v>-5369</v>
      </c>
      <c r="W1053">
        <v>8460</v>
      </c>
      <c r="X1053">
        <v>2834</v>
      </c>
      <c r="Y1053">
        <v>0.62</v>
      </c>
      <c r="Z1053">
        <v>85</v>
      </c>
      <c r="AA1053">
        <v>16750</v>
      </c>
      <c r="AB1053">
        <v>83</v>
      </c>
      <c r="AC1053">
        <v>79.91</v>
      </c>
    </row>
    <row r="1054" spans="1:29" x14ac:dyDescent="0.3">
      <c r="A1054">
        <v>1999</v>
      </c>
      <c r="B1054">
        <v>8</v>
      </c>
      <c r="C1054" s="1">
        <v>36391</v>
      </c>
      <c r="D1054">
        <v>15500</v>
      </c>
      <c r="E1054">
        <v>597</v>
      </c>
      <c r="F1054">
        <v>41</v>
      </c>
      <c r="G1054">
        <v>291</v>
      </c>
      <c r="H1054">
        <v>278</v>
      </c>
      <c r="I1054">
        <v>1900</v>
      </c>
      <c r="J1054">
        <v>2510</v>
      </c>
      <c r="K1054">
        <v>18607</v>
      </c>
      <c r="L1054">
        <v>433</v>
      </c>
      <c r="M1054">
        <v>7178</v>
      </c>
      <c r="N1054">
        <v>4392</v>
      </c>
      <c r="O1054">
        <v>112</v>
      </c>
      <c r="P1054">
        <v>12115</v>
      </c>
      <c r="Q1054">
        <v>3610</v>
      </c>
      <c r="R1054">
        <v>0</v>
      </c>
      <c r="S1054">
        <v>0</v>
      </c>
      <c r="T1054">
        <v>3610</v>
      </c>
      <c r="U1054">
        <v>6632</v>
      </c>
      <c r="V1054">
        <v>-5321</v>
      </c>
      <c r="W1054">
        <v>8455</v>
      </c>
      <c r="X1054">
        <v>2881</v>
      </c>
      <c r="Y1054">
        <v>0.62</v>
      </c>
      <c r="Z1054">
        <v>85</v>
      </c>
      <c r="AA1054">
        <v>16707</v>
      </c>
      <c r="AB1054">
        <v>83</v>
      </c>
      <c r="AC1054">
        <v>80.53</v>
      </c>
    </row>
    <row r="1055" spans="1:29" x14ac:dyDescent="0.3">
      <c r="A1055">
        <v>1999</v>
      </c>
      <c r="B1055">
        <v>8</v>
      </c>
      <c r="C1055" s="1">
        <v>36392</v>
      </c>
      <c r="D1055">
        <v>14800</v>
      </c>
      <c r="E1055">
        <v>582</v>
      </c>
      <c r="F1055">
        <v>40</v>
      </c>
      <c r="G1055">
        <v>297</v>
      </c>
      <c r="H1055">
        <v>267</v>
      </c>
      <c r="I1055">
        <v>1840</v>
      </c>
      <c r="J1055">
        <v>2444</v>
      </c>
      <c r="K1055">
        <v>17826</v>
      </c>
      <c r="L1055">
        <v>421</v>
      </c>
      <c r="M1055">
        <v>7171</v>
      </c>
      <c r="N1055">
        <v>4386</v>
      </c>
      <c r="O1055">
        <v>99</v>
      </c>
      <c r="P1055">
        <v>12076</v>
      </c>
      <c r="Q1055">
        <v>3575</v>
      </c>
      <c r="R1055">
        <v>0</v>
      </c>
      <c r="S1055">
        <v>0</v>
      </c>
      <c r="T1055">
        <v>3575</v>
      </c>
      <c r="U1055">
        <v>6426</v>
      </c>
      <c r="V1055">
        <v>-5530</v>
      </c>
      <c r="W1055">
        <v>7954</v>
      </c>
      <c r="X1055">
        <v>2174</v>
      </c>
      <c r="Y1055">
        <v>0.64</v>
      </c>
      <c r="Z1055">
        <v>88</v>
      </c>
      <c r="AA1055">
        <v>15986</v>
      </c>
      <c r="AB1055">
        <v>86</v>
      </c>
      <c r="AC1055">
        <v>81.290000000000006</v>
      </c>
    </row>
    <row r="1056" spans="1:29" x14ac:dyDescent="0.3">
      <c r="A1056">
        <v>1999</v>
      </c>
      <c r="B1056">
        <v>8</v>
      </c>
      <c r="C1056" s="1">
        <v>36393</v>
      </c>
      <c r="D1056">
        <v>15100</v>
      </c>
      <c r="E1056">
        <v>565</v>
      </c>
      <c r="F1056">
        <v>38</v>
      </c>
      <c r="G1056">
        <v>298</v>
      </c>
      <c r="H1056">
        <v>277</v>
      </c>
      <c r="I1056">
        <v>1790</v>
      </c>
      <c r="J1056">
        <v>2403</v>
      </c>
      <c r="K1056">
        <v>18068</v>
      </c>
      <c r="L1056">
        <v>412</v>
      </c>
      <c r="M1056">
        <v>7178</v>
      </c>
      <c r="N1056">
        <v>4382</v>
      </c>
      <c r="O1056">
        <v>107</v>
      </c>
      <c r="P1056">
        <v>12079</v>
      </c>
      <c r="Q1056">
        <v>3600</v>
      </c>
      <c r="R1056">
        <v>0</v>
      </c>
      <c r="S1056">
        <v>0</v>
      </c>
      <c r="T1056">
        <v>3600</v>
      </c>
      <c r="U1056">
        <v>6514</v>
      </c>
      <c r="V1056">
        <v>-5502</v>
      </c>
      <c r="W1056">
        <v>8143</v>
      </c>
      <c r="X1056">
        <v>2389</v>
      </c>
      <c r="Y1056">
        <v>0.64</v>
      </c>
      <c r="Z1056">
        <v>87</v>
      </c>
      <c r="AA1056">
        <v>16278</v>
      </c>
      <c r="AB1056">
        <v>85</v>
      </c>
      <c r="AC1056">
        <v>81.96</v>
      </c>
    </row>
    <row r="1057" spans="1:29" x14ac:dyDescent="0.3">
      <c r="A1057">
        <v>1999</v>
      </c>
      <c r="B1057">
        <v>8</v>
      </c>
      <c r="C1057" s="1">
        <v>36394</v>
      </c>
      <c r="D1057">
        <v>15300</v>
      </c>
      <c r="E1057">
        <v>558</v>
      </c>
      <c r="F1057">
        <v>37</v>
      </c>
      <c r="G1057">
        <v>295</v>
      </c>
      <c r="H1057">
        <v>309</v>
      </c>
      <c r="I1057">
        <v>1940</v>
      </c>
      <c r="J1057">
        <v>2581</v>
      </c>
      <c r="K1057">
        <v>18439</v>
      </c>
      <c r="L1057">
        <v>408</v>
      </c>
      <c r="M1057">
        <v>7171</v>
      </c>
      <c r="N1057">
        <v>4388</v>
      </c>
      <c r="O1057">
        <v>112</v>
      </c>
      <c r="P1057">
        <v>12079</v>
      </c>
      <c r="Q1057">
        <v>3499</v>
      </c>
      <c r="R1057">
        <v>0</v>
      </c>
      <c r="S1057">
        <v>0</v>
      </c>
      <c r="T1057">
        <v>3499</v>
      </c>
      <c r="U1057">
        <v>6573</v>
      </c>
      <c r="V1057">
        <v>-5199</v>
      </c>
      <c r="W1057">
        <v>8305</v>
      </c>
      <c r="X1057">
        <v>2861</v>
      </c>
      <c r="Y1057">
        <v>0.62</v>
      </c>
      <c r="Z1057">
        <v>84</v>
      </c>
      <c r="AA1057">
        <v>16499</v>
      </c>
      <c r="AB1057">
        <v>83</v>
      </c>
      <c r="AC1057">
        <v>82.47</v>
      </c>
    </row>
    <row r="1058" spans="1:29" x14ac:dyDescent="0.3">
      <c r="A1058">
        <v>1999</v>
      </c>
      <c r="B1058">
        <v>8</v>
      </c>
      <c r="C1058" s="1">
        <v>36395</v>
      </c>
      <c r="D1058">
        <v>15600</v>
      </c>
      <c r="E1058">
        <v>528</v>
      </c>
      <c r="F1058">
        <v>37</v>
      </c>
      <c r="G1058">
        <v>305</v>
      </c>
      <c r="H1058">
        <v>305</v>
      </c>
      <c r="I1058">
        <v>2030</v>
      </c>
      <c r="J1058">
        <v>2677</v>
      </c>
      <c r="K1058">
        <v>18805</v>
      </c>
      <c r="L1058">
        <v>402</v>
      </c>
      <c r="M1058">
        <v>5996</v>
      </c>
      <c r="N1058">
        <v>4399</v>
      </c>
      <c r="O1058">
        <v>112</v>
      </c>
      <c r="P1058">
        <v>10909</v>
      </c>
      <c r="Q1058">
        <v>3542</v>
      </c>
      <c r="R1058">
        <v>0</v>
      </c>
      <c r="S1058">
        <v>0</v>
      </c>
      <c r="T1058">
        <v>3542</v>
      </c>
      <c r="U1058">
        <v>6661</v>
      </c>
      <c r="V1058">
        <v>-3873</v>
      </c>
      <c r="W1058">
        <v>8476</v>
      </c>
      <c r="X1058">
        <v>4355</v>
      </c>
      <c r="Y1058">
        <v>0.55000000000000004</v>
      </c>
      <c r="Z1058">
        <v>77</v>
      </c>
      <c r="AA1058">
        <v>16775</v>
      </c>
      <c r="AB1058">
        <v>74</v>
      </c>
      <c r="AC1058">
        <v>82.69</v>
      </c>
    </row>
    <row r="1059" spans="1:29" x14ac:dyDescent="0.3">
      <c r="A1059">
        <v>1999</v>
      </c>
      <c r="B1059">
        <v>8</v>
      </c>
      <c r="C1059" s="1">
        <v>36396</v>
      </c>
      <c r="D1059">
        <v>16100</v>
      </c>
      <c r="E1059">
        <v>545</v>
      </c>
      <c r="F1059">
        <v>37</v>
      </c>
      <c r="G1059">
        <v>312</v>
      </c>
      <c r="H1059">
        <v>291</v>
      </c>
      <c r="I1059">
        <v>1940</v>
      </c>
      <c r="J1059">
        <v>2580</v>
      </c>
      <c r="K1059">
        <v>19225</v>
      </c>
      <c r="L1059">
        <v>414</v>
      </c>
      <c r="M1059">
        <v>6291</v>
      </c>
      <c r="N1059">
        <v>4395</v>
      </c>
      <c r="O1059">
        <v>112</v>
      </c>
      <c r="P1059">
        <v>11212</v>
      </c>
      <c r="Q1059">
        <v>3464</v>
      </c>
      <c r="R1059">
        <v>0</v>
      </c>
      <c r="S1059">
        <v>0</v>
      </c>
      <c r="T1059">
        <v>3464</v>
      </c>
      <c r="U1059">
        <v>6807</v>
      </c>
      <c r="V1059">
        <v>-4077</v>
      </c>
      <c r="W1059">
        <v>8868</v>
      </c>
      <c r="X1059">
        <v>4549</v>
      </c>
      <c r="Y1059">
        <v>0.55000000000000004</v>
      </c>
      <c r="Z1059">
        <v>76</v>
      </c>
      <c r="AA1059">
        <v>17285</v>
      </c>
      <c r="AB1059">
        <v>74</v>
      </c>
      <c r="AC1059">
        <v>82.86</v>
      </c>
    </row>
    <row r="1060" spans="1:29" x14ac:dyDescent="0.3">
      <c r="A1060">
        <v>1999</v>
      </c>
      <c r="B1060">
        <v>8</v>
      </c>
      <c r="C1060" s="1">
        <v>36397</v>
      </c>
      <c r="D1060">
        <v>16100</v>
      </c>
      <c r="E1060">
        <v>559</v>
      </c>
      <c r="F1060">
        <v>36</v>
      </c>
      <c r="G1060">
        <v>306</v>
      </c>
      <c r="H1060">
        <v>304</v>
      </c>
      <c r="I1060">
        <v>1890</v>
      </c>
      <c r="J1060">
        <v>2536</v>
      </c>
      <c r="K1060">
        <v>19195</v>
      </c>
      <c r="L1060">
        <v>289</v>
      </c>
      <c r="M1060">
        <v>7171</v>
      </c>
      <c r="N1060">
        <v>4393</v>
      </c>
      <c r="O1060">
        <v>120</v>
      </c>
      <c r="P1060">
        <v>11973</v>
      </c>
      <c r="Q1060">
        <v>3414</v>
      </c>
      <c r="R1060">
        <v>0</v>
      </c>
      <c r="S1060">
        <v>0</v>
      </c>
      <c r="T1060">
        <v>3414</v>
      </c>
      <c r="U1060">
        <v>6807</v>
      </c>
      <c r="V1060">
        <v>-4849</v>
      </c>
      <c r="W1060">
        <v>8896</v>
      </c>
      <c r="X1060">
        <v>3808</v>
      </c>
      <c r="Y1060">
        <v>0.6</v>
      </c>
      <c r="Z1060">
        <v>80</v>
      </c>
      <c r="AA1060">
        <v>17305</v>
      </c>
      <c r="AB1060">
        <v>78</v>
      </c>
      <c r="AC1060">
        <v>83.14</v>
      </c>
    </row>
    <row r="1061" spans="1:29" x14ac:dyDescent="0.3">
      <c r="A1061">
        <v>1999</v>
      </c>
      <c r="B1061">
        <v>8</v>
      </c>
      <c r="C1061" s="1">
        <v>36398</v>
      </c>
      <c r="D1061">
        <v>16300</v>
      </c>
      <c r="E1061">
        <v>571</v>
      </c>
      <c r="F1061">
        <v>34</v>
      </c>
      <c r="G1061">
        <v>302</v>
      </c>
      <c r="H1061">
        <v>276</v>
      </c>
      <c r="I1061">
        <v>1880</v>
      </c>
      <c r="J1061">
        <v>2492</v>
      </c>
      <c r="K1061">
        <v>19363</v>
      </c>
      <c r="L1061">
        <v>176</v>
      </c>
      <c r="M1061">
        <v>7177</v>
      </c>
      <c r="N1061">
        <v>4365</v>
      </c>
      <c r="O1061">
        <v>130</v>
      </c>
      <c r="P1061">
        <v>11848</v>
      </c>
      <c r="Q1061">
        <v>3343</v>
      </c>
      <c r="R1061">
        <v>0</v>
      </c>
      <c r="S1061">
        <v>0</v>
      </c>
      <c r="T1061">
        <v>3343</v>
      </c>
      <c r="U1061">
        <v>6866</v>
      </c>
      <c r="V1061">
        <v>-4663</v>
      </c>
      <c r="W1061">
        <v>9069</v>
      </c>
      <c r="X1061">
        <v>4172</v>
      </c>
      <c r="Y1061">
        <v>0.59</v>
      </c>
      <c r="Z1061">
        <v>78</v>
      </c>
      <c r="AA1061">
        <v>17483</v>
      </c>
      <c r="AB1061">
        <v>76</v>
      </c>
      <c r="AC1061">
        <v>83.34</v>
      </c>
    </row>
    <row r="1062" spans="1:29" x14ac:dyDescent="0.3">
      <c r="A1062">
        <v>1999</v>
      </c>
      <c r="B1062">
        <v>8</v>
      </c>
      <c r="C1062" s="1">
        <v>36399</v>
      </c>
      <c r="D1062">
        <v>16500</v>
      </c>
      <c r="E1062">
        <v>555</v>
      </c>
      <c r="F1062">
        <v>34</v>
      </c>
      <c r="G1062">
        <v>301</v>
      </c>
      <c r="H1062">
        <v>282</v>
      </c>
      <c r="I1062">
        <v>1850</v>
      </c>
      <c r="J1062">
        <v>2467</v>
      </c>
      <c r="K1062">
        <v>19522</v>
      </c>
      <c r="L1062">
        <v>213</v>
      </c>
      <c r="M1062">
        <v>7177</v>
      </c>
      <c r="N1062">
        <v>4365</v>
      </c>
      <c r="O1062">
        <v>102</v>
      </c>
      <c r="P1062">
        <v>11857</v>
      </c>
      <c r="Q1062">
        <v>3338</v>
      </c>
      <c r="R1062">
        <v>0</v>
      </c>
      <c r="S1062">
        <v>0</v>
      </c>
      <c r="T1062">
        <v>3338</v>
      </c>
      <c r="U1062">
        <v>6925</v>
      </c>
      <c r="V1062">
        <v>-4635</v>
      </c>
      <c r="W1062">
        <v>9196</v>
      </c>
      <c r="X1062">
        <v>4327</v>
      </c>
      <c r="Y1062">
        <v>0.59</v>
      </c>
      <c r="Z1062">
        <v>78</v>
      </c>
      <c r="AA1062">
        <v>17672</v>
      </c>
      <c r="AB1062">
        <v>76</v>
      </c>
      <c r="AC1062">
        <v>83.51</v>
      </c>
    </row>
    <row r="1063" spans="1:29" x14ac:dyDescent="0.3">
      <c r="A1063">
        <v>1999</v>
      </c>
      <c r="B1063">
        <v>8</v>
      </c>
      <c r="C1063" s="1">
        <v>36400</v>
      </c>
      <c r="D1063">
        <v>17400</v>
      </c>
      <c r="E1063">
        <v>511</v>
      </c>
      <c r="F1063">
        <v>36</v>
      </c>
      <c r="G1063">
        <v>294</v>
      </c>
      <c r="H1063">
        <v>289</v>
      </c>
      <c r="I1063">
        <v>1930</v>
      </c>
      <c r="J1063">
        <v>2549</v>
      </c>
      <c r="K1063">
        <v>20460</v>
      </c>
      <c r="L1063">
        <v>220</v>
      </c>
      <c r="M1063">
        <v>7162</v>
      </c>
      <c r="N1063">
        <v>4379</v>
      </c>
      <c r="O1063">
        <v>112</v>
      </c>
      <c r="P1063">
        <v>11873</v>
      </c>
      <c r="Q1063">
        <v>3309</v>
      </c>
      <c r="R1063">
        <v>0</v>
      </c>
      <c r="S1063">
        <v>0</v>
      </c>
      <c r="T1063">
        <v>3309</v>
      </c>
      <c r="U1063">
        <v>7188</v>
      </c>
      <c r="V1063">
        <v>-4286</v>
      </c>
      <c r="W1063">
        <v>9796</v>
      </c>
      <c r="X1063">
        <v>5278</v>
      </c>
      <c r="Y1063">
        <v>0.56000000000000005</v>
      </c>
      <c r="Z1063">
        <v>74</v>
      </c>
      <c r="AA1063">
        <v>18530</v>
      </c>
      <c r="AB1063">
        <v>72</v>
      </c>
      <c r="AC1063">
        <v>83.54</v>
      </c>
    </row>
    <row r="1064" spans="1:29" x14ac:dyDescent="0.3">
      <c r="A1064">
        <v>1999</v>
      </c>
      <c r="B1064">
        <v>8</v>
      </c>
      <c r="C1064" s="1">
        <v>36401</v>
      </c>
      <c r="D1064">
        <v>17700</v>
      </c>
      <c r="E1064">
        <v>487</v>
      </c>
      <c r="F1064">
        <v>39</v>
      </c>
      <c r="G1064">
        <v>288</v>
      </c>
      <c r="H1064">
        <v>336</v>
      </c>
      <c r="I1064">
        <v>2040</v>
      </c>
      <c r="J1064">
        <v>2703</v>
      </c>
      <c r="K1064">
        <v>20890</v>
      </c>
      <c r="L1064">
        <v>228</v>
      </c>
      <c r="M1064">
        <v>6470</v>
      </c>
      <c r="N1064">
        <v>4387</v>
      </c>
      <c r="O1064">
        <v>108</v>
      </c>
      <c r="P1064">
        <v>11193</v>
      </c>
      <c r="Q1064">
        <v>3249</v>
      </c>
      <c r="R1064">
        <v>0</v>
      </c>
      <c r="S1064">
        <v>0</v>
      </c>
      <c r="T1064">
        <v>3249</v>
      </c>
      <c r="U1064">
        <v>7276</v>
      </c>
      <c r="V1064">
        <v>-3326</v>
      </c>
      <c r="W1064">
        <v>10001</v>
      </c>
      <c r="X1064">
        <v>6448</v>
      </c>
      <c r="Y1064">
        <v>0.51</v>
      </c>
      <c r="Z1064">
        <v>69</v>
      </c>
      <c r="AA1064">
        <v>18850</v>
      </c>
      <c r="AB1064">
        <v>66</v>
      </c>
      <c r="AC1064">
        <v>83.44</v>
      </c>
    </row>
    <row r="1065" spans="1:29" x14ac:dyDescent="0.3">
      <c r="A1065">
        <v>1999</v>
      </c>
      <c r="B1065">
        <v>8</v>
      </c>
      <c r="C1065" s="1">
        <v>36402</v>
      </c>
      <c r="D1065">
        <v>17900</v>
      </c>
      <c r="E1065">
        <v>508</v>
      </c>
      <c r="F1065">
        <v>37</v>
      </c>
      <c r="G1065">
        <v>228</v>
      </c>
      <c r="H1065">
        <v>302</v>
      </c>
      <c r="I1065">
        <v>2090</v>
      </c>
      <c r="J1065">
        <v>2657</v>
      </c>
      <c r="K1065">
        <v>21065</v>
      </c>
      <c r="L1065">
        <v>240</v>
      </c>
      <c r="M1065">
        <v>7171</v>
      </c>
      <c r="N1065">
        <v>4360</v>
      </c>
      <c r="O1065">
        <v>105</v>
      </c>
      <c r="P1065">
        <v>11877</v>
      </c>
      <c r="Q1065">
        <v>3195</v>
      </c>
      <c r="R1065">
        <v>0</v>
      </c>
      <c r="S1065">
        <v>0</v>
      </c>
      <c r="T1065">
        <v>3195</v>
      </c>
      <c r="U1065">
        <v>7335</v>
      </c>
      <c r="V1065">
        <v>-3962</v>
      </c>
      <c r="W1065">
        <v>10179</v>
      </c>
      <c r="X1065">
        <v>5993</v>
      </c>
      <c r="Y1065">
        <v>0.54</v>
      </c>
      <c r="Z1065">
        <v>72</v>
      </c>
      <c r="AA1065">
        <v>18975</v>
      </c>
      <c r="AB1065">
        <v>68</v>
      </c>
      <c r="AC1065">
        <v>83.4</v>
      </c>
    </row>
    <row r="1066" spans="1:29" x14ac:dyDescent="0.3">
      <c r="A1066">
        <v>1999</v>
      </c>
      <c r="B1066">
        <v>8</v>
      </c>
      <c r="C1066" s="1">
        <v>36403</v>
      </c>
      <c r="D1066">
        <v>17800</v>
      </c>
      <c r="E1066">
        <v>507</v>
      </c>
      <c r="F1066">
        <v>35</v>
      </c>
      <c r="G1066">
        <v>156</v>
      </c>
      <c r="H1066">
        <v>278</v>
      </c>
      <c r="I1066">
        <v>1930</v>
      </c>
      <c r="J1066">
        <v>2399</v>
      </c>
      <c r="K1066">
        <v>20706</v>
      </c>
      <c r="L1066">
        <v>242</v>
      </c>
      <c r="M1066">
        <v>7181</v>
      </c>
      <c r="N1066">
        <v>4383</v>
      </c>
      <c r="O1066">
        <v>111</v>
      </c>
      <c r="P1066">
        <v>11917</v>
      </c>
      <c r="Q1066">
        <v>3209</v>
      </c>
      <c r="R1066">
        <v>0</v>
      </c>
      <c r="S1066">
        <v>0</v>
      </c>
      <c r="T1066">
        <v>3209</v>
      </c>
      <c r="U1066">
        <v>7305</v>
      </c>
      <c r="V1066">
        <v>-4298</v>
      </c>
      <c r="W1066">
        <v>10103</v>
      </c>
      <c r="X1066">
        <v>5581</v>
      </c>
      <c r="Y1066">
        <v>0.56000000000000005</v>
      </c>
      <c r="Z1066">
        <v>73</v>
      </c>
      <c r="AA1066">
        <v>18776</v>
      </c>
      <c r="AB1066">
        <v>70</v>
      </c>
      <c r="AC1066">
        <v>83.4</v>
      </c>
    </row>
    <row r="1067" spans="1:29" x14ac:dyDescent="0.3">
      <c r="A1067">
        <v>1999</v>
      </c>
      <c r="B1067">
        <v>9</v>
      </c>
      <c r="C1067" s="1">
        <v>36404</v>
      </c>
      <c r="D1067">
        <v>17300</v>
      </c>
      <c r="E1067">
        <v>501</v>
      </c>
      <c r="F1067">
        <v>34</v>
      </c>
      <c r="G1067">
        <v>94</v>
      </c>
      <c r="H1067">
        <v>270</v>
      </c>
      <c r="I1067">
        <v>1880</v>
      </c>
      <c r="J1067">
        <v>2278</v>
      </c>
      <c r="K1067">
        <v>20079</v>
      </c>
      <c r="L1067">
        <v>244</v>
      </c>
      <c r="M1067">
        <v>7177</v>
      </c>
      <c r="N1067">
        <v>4380</v>
      </c>
      <c r="O1067">
        <v>108</v>
      </c>
      <c r="P1067">
        <v>11909</v>
      </c>
      <c r="Q1067">
        <v>3114</v>
      </c>
      <c r="R1067">
        <v>0</v>
      </c>
      <c r="S1067">
        <v>0</v>
      </c>
      <c r="T1067">
        <v>3114</v>
      </c>
      <c r="U1067">
        <v>7159</v>
      </c>
      <c r="V1067">
        <v>-4496</v>
      </c>
      <c r="W1067">
        <v>9770</v>
      </c>
      <c r="X1067">
        <v>5056</v>
      </c>
      <c r="Y1067">
        <v>0.56999999999999995</v>
      </c>
      <c r="Z1067">
        <v>75</v>
      </c>
      <c r="AA1067">
        <v>18199</v>
      </c>
      <c r="AB1067">
        <v>72</v>
      </c>
      <c r="AC1067">
        <v>83.46</v>
      </c>
    </row>
    <row r="1068" spans="1:29" x14ac:dyDescent="0.3">
      <c r="A1068">
        <v>1999</v>
      </c>
      <c r="B1068">
        <v>9</v>
      </c>
      <c r="C1068" s="1">
        <v>36405</v>
      </c>
      <c r="D1068">
        <v>16600</v>
      </c>
      <c r="E1068">
        <v>476</v>
      </c>
      <c r="F1068">
        <v>33</v>
      </c>
      <c r="G1068">
        <v>100</v>
      </c>
      <c r="H1068">
        <v>269</v>
      </c>
      <c r="I1068">
        <v>1930</v>
      </c>
      <c r="J1068">
        <v>2332</v>
      </c>
      <c r="K1068">
        <v>19408</v>
      </c>
      <c r="L1068">
        <v>126</v>
      </c>
      <c r="M1068">
        <v>6634</v>
      </c>
      <c r="N1068">
        <v>4389</v>
      </c>
      <c r="O1068">
        <v>96</v>
      </c>
      <c r="P1068">
        <v>11245</v>
      </c>
      <c r="Q1068">
        <v>3128</v>
      </c>
      <c r="R1068">
        <v>0</v>
      </c>
      <c r="S1068">
        <v>0</v>
      </c>
      <c r="T1068">
        <v>3128</v>
      </c>
      <c r="U1068">
        <v>6954</v>
      </c>
      <c r="V1068">
        <v>-3992</v>
      </c>
      <c r="W1068">
        <v>9246</v>
      </c>
      <c r="X1068">
        <v>5035</v>
      </c>
      <c r="Y1068">
        <v>0.56000000000000005</v>
      </c>
      <c r="Z1068">
        <v>74</v>
      </c>
      <c r="AA1068">
        <v>17478</v>
      </c>
      <c r="AB1068">
        <v>71</v>
      </c>
      <c r="AC1068">
        <v>83.53</v>
      </c>
    </row>
    <row r="1069" spans="1:29" x14ac:dyDescent="0.3">
      <c r="A1069">
        <v>1999</v>
      </c>
      <c r="B1069">
        <v>9</v>
      </c>
      <c r="C1069" s="1">
        <v>36406</v>
      </c>
      <c r="D1069">
        <v>16500</v>
      </c>
      <c r="E1069">
        <v>455</v>
      </c>
      <c r="F1069">
        <v>34</v>
      </c>
      <c r="G1069">
        <v>98</v>
      </c>
      <c r="H1069">
        <v>276</v>
      </c>
      <c r="I1069">
        <v>1920</v>
      </c>
      <c r="J1069">
        <v>2328</v>
      </c>
      <c r="K1069">
        <v>19283</v>
      </c>
      <c r="L1069">
        <v>76</v>
      </c>
      <c r="M1069">
        <v>7172</v>
      </c>
      <c r="N1069">
        <v>4408</v>
      </c>
      <c r="O1069">
        <v>93</v>
      </c>
      <c r="P1069">
        <v>11749</v>
      </c>
      <c r="Q1069">
        <v>3085</v>
      </c>
      <c r="R1069">
        <v>0</v>
      </c>
      <c r="S1069">
        <v>0</v>
      </c>
      <c r="T1069">
        <v>3085</v>
      </c>
      <c r="U1069">
        <v>6925</v>
      </c>
      <c r="V1069">
        <v>-4502</v>
      </c>
      <c r="W1069">
        <v>9167</v>
      </c>
      <c r="X1069">
        <v>4449</v>
      </c>
      <c r="Y1069">
        <v>0.6</v>
      </c>
      <c r="Z1069">
        <v>77</v>
      </c>
      <c r="AA1069">
        <v>17363</v>
      </c>
      <c r="AB1069">
        <v>74</v>
      </c>
      <c r="AC1069">
        <v>83.67</v>
      </c>
    </row>
    <row r="1070" spans="1:29" x14ac:dyDescent="0.3">
      <c r="A1070">
        <v>1999</v>
      </c>
      <c r="B1070">
        <v>9</v>
      </c>
      <c r="C1070" s="1">
        <v>36407</v>
      </c>
      <c r="D1070">
        <v>16500</v>
      </c>
      <c r="E1070">
        <v>427</v>
      </c>
      <c r="F1070">
        <v>34</v>
      </c>
      <c r="G1070">
        <v>98</v>
      </c>
      <c r="H1070">
        <v>287</v>
      </c>
      <c r="I1070">
        <v>1960</v>
      </c>
      <c r="J1070">
        <v>2379</v>
      </c>
      <c r="K1070">
        <v>19306</v>
      </c>
      <c r="L1070">
        <v>0</v>
      </c>
      <c r="M1070">
        <v>7180</v>
      </c>
      <c r="N1070">
        <v>4413</v>
      </c>
      <c r="O1070">
        <v>117</v>
      </c>
      <c r="P1070">
        <v>11710</v>
      </c>
      <c r="Q1070">
        <v>3019</v>
      </c>
      <c r="R1070">
        <v>0</v>
      </c>
      <c r="S1070">
        <v>0</v>
      </c>
      <c r="T1070">
        <v>3019</v>
      </c>
      <c r="U1070">
        <v>6925</v>
      </c>
      <c r="V1070">
        <v>-4369</v>
      </c>
      <c r="W1070">
        <v>9157</v>
      </c>
      <c r="X1070">
        <v>4577</v>
      </c>
      <c r="Y1070">
        <v>0.6</v>
      </c>
      <c r="Z1070">
        <v>76</v>
      </c>
      <c r="AA1070">
        <v>17346</v>
      </c>
      <c r="AB1070">
        <v>74</v>
      </c>
      <c r="AC1070">
        <v>83.78</v>
      </c>
    </row>
    <row r="1071" spans="1:29" x14ac:dyDescent="0.3">
      <c r="A1071">
        <v>1999</v>
      </c>
      <c r="B1071">
        <v>9</v>
      </c>
      <c r="C1071" s="1">
        <v>36408</v>
      </c>
      <c r="D1071">
        <v>16600</v>
      </c>
      <c r="E1071">
        <v>408</v>
      </c>
      <c r="F1071">
        <v>33</v>
      </c>
      <c r="G1071">
        <v>96</v>
      </c>
      <c r="H1071">
        <v>306</v>
      </c>
      <c r="I1071">
        <v>2010</v>
      </c>
      <c r="J1071">
        <v>2445</v>
      </c>
      <c r="K1071">
        <v>19453</v>
      </c>
      <c r="L1071">
        <v>0</v>
      </c>
      <c r="M1071">
        <v>7176</v>
      </c>
      <c r="N1071">
        <v>4388</v>
      </c>
      <c r="O1071">
        <v>99</v>
      </c>
      <c r="P1071">
        <v>11663</v>
      </c>
      <c r="Q1071">
        <v>2974</v>
      </c>
      <c r="R1071">
        <v>0</v>
      </c>
      <c r="S1071">
        <v>0</v>
      </c>
      <c r="T1071">
        <v>2974</v>
      </c>
      <c r="U1071">
        <v>6954</v>
      </c>
      <c r="V1071">
        <v>-4198</v>
      </c>
      <c r="W1071">
        <v>9221</v>
      </c>
      <c r="X1071">
        <v>4815</v>
      </c>
      <c r="Y1071">
        <v>0.59</v>
      </c>
      <c r="Z1071">
        <v>75</v>
      </c>
      <c r="AA1071">
        <v>17443</v>
      </c>
      <c r="AB1071">
        <v>72</v>
      </c>
      <c r="AC1071">
        <v>83.86</v>
      </c>
    </row>
    <row r="1072" spans="1:29" x14ac:dyDescent="0.3">
      <c r="A1072">
        <v>1999</v>
      </c>
      <c r="B1072">
        <v>9</v>
      </c>
      <c r="C1072" s="1">
        <v>36409</v>
      </c>
      <c r="D1072">
        <v>16300</v>
      </c>
      <c r="E1072">
        <v>434</v>
      </c>
      <c r="F1072">
        <v>33</v>
      </c>
      <c r="G1072">
        <v>101</v>
      </c>
      <c r="H1072">
        <v>336</v>
      </c>
      <c r="I1072">
        <v>2030</v>
      </c>
      <c r="J1072">
        <v>2500</v>
      </c>
      <c r="K1072">
        <v>19234</v>
      </c>
      <c r="L1072">
        <v>0</v>
      </c>
      <c r="M1072">
        <v>7181</v>
      </c>
      <c r="N1072">
        <v>4394</v>
      </c>
      <c r="O1072">
        <v>96</v>
      </c>
      <c r="P1072">
        <v>11671</v>
      </c>
      <c r="Q1072">
        <v>2937</v>
      </c>
      <c r="R1072">
        <v>0</v>
      </c>
      <c r="S1072">
        <v>0</v>
      </c>
      <c r="T1072">
        <v>2937</v>
      </c>
      <c r="U1072">
        <v>6866</v>
      </c>
      <c r="V1072">
        <v>-4214</v>
      </c>
      <c r="W1072">
        <v>9046</v>
      </c>
      <c r="X1072">
        <v>4626</v>
      </c>
      <c r="Y1072">
        <v>0.6</v>
      </c>
      <c r="Z1072">
        <v>76</v>
      </c>
      <c r="AA1072">
        <v>17204</v>
      </c>
      <c r="AB1072">
        <v>73</v>
      </c>
      <c r="AC1072">
        <v>83.96</v>
      </c>
    </row>
    <row r="1073" spans="1:29" x14ac:dyDescent="0.3">
      <c r="A1073">
        <v>1999</v>
      </c>
      <c r="B1073">
        <v>9</v>
      </c>
      <c r="C1073" s="1">
        <v>36410</v>
      </c>
      <c r="D1073">
        <v>16400</v>
      </c>
      <c r="E1073">
        <v>461</v>
      </c>
      <c r="F1073">
        <v>33</v>
      </c>
      <c r="G1073">
        <v>115</v>
      </c>
      <c r="H1073">
        <v>342</v>
      </c>
      <c r="I1073">
        <v>1940</v>
      </c>
      <c r="J1073">
        <v>2430</v>
      </c>
      <c r="K1073">
        <v>19291</v>
      </c>
      <c r="L1073">
        <v>112</v>
      </c>
      <c r="M1073">
        <v>7172</v>
      </c>
      <c r="N1073">
        <v>4396</v>
      </c>
      <c r="O1073">
        <v>99</v>
      </c>
      <c r="P1073">
        <v>11778</v>
      </c>
      <c r="Q1073">
        <v>2916</v>
      </c>
      <c r="R1073">
        <v>0</v>
      </c>
      <c r="S1073">
        <v>0</v>
      </c>
      <c r="T1073">
        <v>2916</v>
      </c>
      <c r="U1073">
        <v>6895</v>
      </c>
      <c r="V1073">
        <v>-4349</v>
      </c>
      <c r="W1073">
        <v>9149</v>
      </c>
      <c r="X1073">
        <v>4597</v>
      </c>
      <c r="Y1073">
        <v>0.6</v>
      </c>
      <c r="Z1073">
        <v>76</v>
      </c>
      <c r="AA1073">
        <v>17351</v>
      </c>
      <c r="AB1073">
        <v>74</v>
      </c>
      <c r="AC1073">
        <v>84.05</v>
      </c>
    </row>
    <row r="1074" spans="1:29" x14ac:dyDescent="0.3">
      <c r="A1074">
        <v>1999</v>
      </c>
      <c r="B1074">
        <v>9</v>
      </c>
      <c r="C1074" s="1">
        <v>36411</v>
      </c>
      <c r="D1074">
        <v>16400</v>
      </c>
      <c r="E1074">
        <v>468</v>
      </c>
      <c r="F1074">
        <v>31</v>
      </c>
      <c r="G1074">
        <v>105</v>
      </c>
      <c r="H1074">
        <v>306</v>
      </c>
      <c r="I1074">
        <v>1790</v>
      </c>
      <c r="J1074">
        <v>2232</v>
      </c>
      <c r="K1074">
        <v>19100</v>
      </c>
      <c r="L1074">
        <v>216</v>
      </c>
      <c r="M1074">
        <v>7171</v>
      </c>
      <c r="N1074">
        <v>4362</v>
      </c>
      <c r="O1074">
        <v>99</v>
      </c>
      <c r="P1074">
        <v>11848</v>
      </c>
      <c r="Q1074">
        <v>2850</v>
      </c>
      <c r="R1074">
        <v>0</v>
      </c>
      <c r="S1074">
        <v>0</v>
      </c>
      <c r="T1074">
        <v>2850</v>
      </c>
      <c r="U1074">
        <v>6895</v>
      </c>
      <c r="V1074">
        <v>-4573</v>
      </c>
      <c r="W1074">
        <v>9175</v>
      </c>
      <c r="X1074">
        <v>4402</v>
      </c>
      <c r="Y1074">
        <v>0.6</v>
      </c>
      <c r="Z1074">
        <v>77</v>
      </c>
      <c r="AA1074">
        <v>17310</v>
      </c>
      <c r="AB1074">
        <v>75</v>
      </c>
      <c r="AC1074">
        <v>84.17</v>
      </c>
    </row>
    <row r="1075" spans="1:29" x14ac:dyDescent="0.3">
      <c r="A1075">
        <v>1999</v>
      </c>
      <c r="B1075">
        <v>9</v>
      </c>
      <c r="C1075" s="1">
        <v>36412</v>
      </c>
      <c r="D1075">
        <v>16200</v>
      </c>
      <c r="E1075">
        <v>446</v>
      </c>
      <c r="F1075">
        <v>30</v>
      </c>
      <c r="G1075">
        <v>101</v>
      </c>
      <c r="H1075">
        <v>347</v>
      </c>
      <c r="I1075">
        <v>1790</v>
      </c>
      <c r="J1075">
        <v>2268</v>
      </c>
      <c r="K1075">
        <v>18914</v>
      </c>
      <c r="L1075">
        <v>221</v>
      </c>
      <c r="M1075">
        <v>7170</v>
      </c>
      <c r="N1075">
        <v>4346</v>
      </c>
      <c r="O1075">
        <v>97</v>
      </c>
      <c r="P1075">
        <v>11834</v>
      </c>
      <c r="Q1075">
        <v>2823</v>
      </c>
      <c r="R1075">
        <v>0</v>
      </c>
      <c r="S1075">
        <v>0</v>
      </c>
      <c r="T1075">
        <v>2823</v>
      </c>
      <c r="U1075">
        <v>6837</v>
      </c>
      <c r="V1075">
        <v>-4565</v>
      </c>
      <c r="W1075">
        <v>9019</v>
      </c>
      <c r="X1075">
        <v>4257</v>
      </c>
      <c r="Y1075">
        <v>0.6</v>
      </c>
      <c r="Z1075">
        <v>77</v>
      </c>
      <c r="AA1075">
        <v>17124</v>
      </c>
      <c r="AB1075">
        <v>75</v>
      </c>
      <c r="AC1075">
        <v>84.31</v>
      </c>
    </row>
    <row r="1076" spans="1:29" x14ac:dyDescent="0.3">
      <c r="A1076">
        <v>1999</v>
      </c>
      <c r="B1076">
        <v>9</v>
      </c>
      <c r="C1076" s="1">
        <v>36413</v>
      </c>
      <c r="D1076">
        <v>16200</v>
      </c>
      <c r="E1076">
        <v>436</v>
      </c>
      <c r="F1076">
        <v>30</v>
      </c>
      <c r="G1076">
        <v>103</v>
      </c>
      <c r="H1076">
        <v>353</v>
      </c>
      <c r="I1076">
        <v>1860</v>
      </c>
      <c r="J1076">
        <v>2346</v>
      </c>
      <c r="K1076">
        <v>18982</v>
      </c>
      <c r="L1076">
        <v>222</v>
      </c>
      <c r="M1076">
        <v>7173</v>
      </c>
      <c r="N1076">
        <v>4370</v>
      </c>
      <c r="O1076">
        <v>90</v>
      </c>
      <c r="P1076">
        <v>11854</v>
      </c>
      <c r="Q1076">
        <v>2774</v>
      </c>
      <c r="R1076">
        <v>0</v>
      </c>
      <c r="S1076">
        <v>0</v>
      </c>
      <c r="T1076">
        <v>2774</v>
      </c>
      <c r="U1076">
        <v>6837</v>
      </c>
      <c r="V1076">
        <v>-4475</v>
      </c>
      <c r="W1076">
        <v>9023</v>
      </c>
      <c r="X1076">
        <v>4353</v>
      </c>
      <c r="Y1076">
        <v>0.6</v>
      </c>
      <c r="Z1076">
        <v>77</v>
      </c>
      <c r="AA1076">
        <v>17122</v>
      </c>
      <c r="AB1076">
        <v>75</v>
      </c>
      <c r="AC1076">
        <v>84.42</v>
      </c>
    </row>
    <row r="1077" spans="1:29" x14ac:dyDescent="0.3">
      <c r="A1077">
        <v>1999</v>
      </c>
      <c r="B1077">
        <v>9</v>
      </c>
      <c r="C1077" s="1">
        <v>36414</v>
      </c>
      <c r="D1077">
        <v>16500</v>
      </c>
      <c r="E1077">
        <v>411</v>
      </c>
      <c r="F1077">
        <v>30</v>
      </c>
      <c r="G1077">
        <v>100</v>
      </c>
      <c r="H1077">
        <v>387</v>
      </c>
      <c r="I1077">
        <v>1910</v>
      </c>
      <c r="J1077">
        <v>2427</v>
      </c>
      <c r="K1077">
        <v>19338</v>
      </c>
      <c r="L1077">
        <v>229</v>
      </c>
      <c r="M1077">
        <v>7180</v>
      </c>
      <c r="N1077">
        <v>4369</v>
      </c>
      <c r="O1077">
        <v>94</v>
      </c>
      <c r="P1077">
        <v>11873</v>
      </c>
      <c r="Q1077">
        <v>2724</v>
      </c>
      <c r="R1077">
        <v>0</v>
      </c>
      <c r="S1077">
        <v>0</v>
      </c>
      <c r="T1077">
        <v>2724</v>
      </c>
      <c r="U1077">
        <v>6925</v>
      </c>
      <c r="V1077">
        <v>-4292</v>
      </c>
      <c r="W1077">
        <v>9224</v>
      </c>
      <c r="X1077">
        <v>4741</v>
      </c>
      <c r="Y1077">
        <v>0.59</v>
      </c>
      <c r="Z1077">
        <v>75</v>
      </c>
      <c r="AA1077">
        <v>17428</v>
      </c>
      <c r="AB1077">
        <v>73</v>
      </c>
      <c r="AC1077">
        <v>84.47</v>
      </c>
    </row>
    <row r="1078" spans="1:29" x14ac:dyDescent="0.3">
      <c r="A1078">
        <v>1999</v>
      </c>
      <c r="B1078">
        <v>9</v>
      </c>
      <c r="C1078" s="1">
        <v>36415</v>
      </c>
      <c r="D1078">
        <v>16900</v>
      </c>
      <c r="E1078">
        <v>396</v>
      </c>
      <c r="F1078">
        <v>30</v>
      </c>
      <c r="G1078">
        <v>99</v>
      </c>
      <c r="H1078">
        <v>357</v>
      </c>
      <c r="I1078">
        <v>2120</v>
      </c>
      <c r="J1078">
        <v>2606</v>
      </c>
      <c r="K1078">
        <v>19902</v>
      </c>
      <c r="L1078">
        <v>216</v>
      </c>
      <c r="M1078">
        <v>6703</v>
      </c>
      <c r="N1078">
        <v>4350</v>
      </c>
      <c r="O1078">
        <v>92</v>
      </c>
      <c r="P1078">
        <v>11362</v>
      </c>
      <c r="Q1078">
        <v>2684</v>
      </c>
      <c r="R1078">
        <v>0</v>
      </c>
      <c r="S1078">
        <v>0</v>
      </c>
      <c r="T1078">
        <v>2684</v>
      </c>
      <c r="U1078">
        <v>7042</v>
      </c>
      <c r="V1078">
        <v>-3459</v>
      </c>
      <c r="W1078">
        <v>9503</v>
      </c>
      <c r="X1078">
        <v>5856</v>
      </c>
      <c r="Y1078">
        <v>0.55000000000000004</v>
      </c>
      <c r="Z1078">
        <v>71</v>
      </c>
      <c r="AA1078">
        <v>17782</v>
      </c>
      <c r="AB1078">
        <v>67</v>
      </c>
      <c r="AC1078">
        <v>84.38</v>
      </c>
    </row>
    <row r="1079" spans="1:29" x14ac:dyDescent="0.3">
      <c r="A1079">
        <v>1999</v>
      </c>
      <c r="B1079">
        <v>9</v>
      </c>
      <c r="C1079" s="1">
        <v>36416</v>
      </c>
      <c r="D1079">
        <v>16200</v>
      </c>
      <c r="E1079">
        <v>383</v>
      </c>
      <c r="F1079">
        <v>30</v>
      </c>
      <c r="G1079">
        <v>99</v>
      </c>
      <c r="H1079">
        <v>294</v>
      </c>
      <c r="I1079">
        <v>2240</v>
      </c>
      <c r="J1079">
        <v>2663</v>
      </c>
      <c r="K1079">
        <v>19246</v>
      </c>
      <c r="L1079">
        <v>200</v>
      </c>
      <c r="M1079">
        <v>7180</v>
      </c>
      <c r="N1079">
        <v>4316</v>
      </c>
      <c r="O1079">
        <v>92</v>
      </c>
      <c r="P1079">
        <v>11788</v>
      </c>
      <c r="Q1079">
        <v>2672</v>
      </c>
      <c r="R1079">
        <v>0</v>
      </c>
      <c r="S1079">
        <v>0</v>
      </c>
      <c r="T1079">
        <v>2672</v>
      </c>
      <c r="U1079">
        <v>6837</v>
      </c>
      <c r="V1079">
        <v>-4025</v>
      </c>
      <c r="W1079">
        <v>8998</v>
      </c>
      <c r="X1079">
        <v>4786</v>
      </c>
      <c r="Y1079">
        <v>0.6</v>
      </c>
      <c r="Z1079">
        <v>75</v>
      </c>
      <c r="AA1079">
        <v>17006</v>
      </c>
      <c r="AB1079">
        <v>72</v>
      </c>
      <c r="AC1079">
        <v>84.43</v>
      </c>
    </row>
    <row r="1080" spans="1:29" x14ac:dyDescent="0.3">
      <c r="A1080">
        <v>1999</v>
      </c>
      <c r="B1080">
        <v>9</v>
      </c>
      <c r="C1080" s="1">
        <v>36417</v>
      </c>
      <c r="D1080">
        <v>15100</v>
      </c>
      <c r="E1080">
        <v>369</v>
      </c>
      <c r="F1080">
        <v>29</v>
      </c>
      <c r="G1080">
        <v>98</v>
      </c>
      <c r="H1080">
        <v>262</v>
      </c>
      <c r="I1080">
        <v>2140</v>
      </c>
      <c r="J1080">
        <v>2529</v>
      </c>
      <c r="K1080">
        <v>17998</v>
      </c>
      <c r="L1080">
        <v>211</v>
      </c>
      <c r="M1080">
        <v>7180</v>
      </c>
      <c r="N1080">
        <v>4290</v>
      </c>
      <c r="O1080">
        <v>73</v>
      </c>
      <c r="P1080">
        <v>11754</v>
      </c>
      <c r="Q1080">
        <v>2619</v>
      </c>
      <c r="R1080">
        <v>0</v>
      </c>
      <c r="S1080">
        <v>0</v>
      </c>
      <c r="T1080">
        <v>2619</v>
      </c>
      <c r="U1080">
        <v>6514</v>
      </c>
      <c r="V1080">
        <v>-4413</v>
      </c>
      <c r="W1080">
        <v>8221</v>
      </c>
      <c r="X1080">
        <v>3625</v>
      </c>
      <c r="Y1080">
        <v>0.64</v>
      </c>
      <c r="Z1080">
        <v>80</v>
      </c>
      <c r="AA1080">
        <v>15858</v>
      </c>
      <c r="AB1080">
        <v>77</v>
      </c>
      <c r="AC1080">
        <v>84.65</v>
      </c>
    </row>
    <row r="1081" spans="1:29" x14ac:dyDescent="0.3">
      <c r="A1081">
        <v>1999</v>
      </c>
      <c r="B1081">
        <v>9</v>
      </c>
      <c r="C1081" s="1">
        <v>36418</v>
      </c>
      <c r="D1081">
        <v>15300</v>
      </c>
      <c r="E1081">
        <v>361</v>
      </c>
      <c r="F1081">
        <v>29</v>
      </c>
      <c r="G1081">
        <v>97</v>
      </c>
      <c r="H1081">
        <v>239</v>
      </c>
      <c r="I1081">
        <v>2060</v>
      </c>
      <c r="J1081">
        <v>2425</v>
      </c>
      <c r="K1081">
        <v>18086</v>
      </c>
      <c r="L1081">
        <v>189</v>
      </c>
      <c r="M1081">
        <v>7177</v>
      </c>
      <c r="N1081">
        <v>4207</v>
      </c>
      <c r="O1081">
        <v>92</v>
      </c>
      <c r="P1081">
        <v>11665</v>
      </c>
      <c r="Q1081">
        <v>2552</v>
      </c>
      <c r="R1081">
        <v>0</v>
      </c>
      <c r="S1081">
        <v>0</v>
      </c>
      <c r="T1081">
        <v>2552</v>
      </c>
      <c r="U1081">
        <v>6573</v>
      </c>
      <c r="V1081">
        <v>-4326</v>
      </c>
      <c r="W1081">
        <v>8374</v>
      </c>
      <c r="X1081">
        <v>3869</v>
      </c>
      <c r="Y1081">
        <v>0.63</v>
      </c>
      <c r="Z1081">
        <v>79</v>
      </c>
      <c r="AA1081">
        <v>16026</v>
      </c>
      <c r="AB1081">
        <v>76</v>
      </c>
      <c r="AC1081">
        <v>84.82</v>
      </c>
    </row>
    <row r="1082" spans="1:29" x14ac:dyDescent="0.3">
      <c r="A1082">
        <v>1999</v>
      </c>
      <c r="B1082">
        <v>9</v>
      </c>
      <c r="C1082" s="1">
        <v>36419</v>
      </c>
      <c r="D1082">
        <v>15400</v>
      </c>
      <c r="E1082">
        <v>367</v>
      </c>
      <c r="F1082">
        <v>29</v>
      </c>
      <c r="G1082">
        <v>104</v>
      </c>
      <c r="H1082">
        <v>241</v>
      </c>
      <c r="I1082">
        <v>2040</v>
      </c>
      <c r="J1082">
        <v>2414</v>
      </c>
      <c r="K1082">
        <v>18181</v>
      </c>
      <c r="L1082">
        <v>167</v>
      </c>
      <c r="M1082">
        <v>7178</v>
      </c>
      <c r="N1082">
        <v>4265</v>
      </c>
      <c r="O1082">
        <v>94</v>
      </c>
      <c r="P1082">
        <v>11704</v>
      </c>
      <c r="Q1082">
        <v>2557</v>
      </c>
      <c r="R1082">
        <v>0</v>
      </c>
      <c r="S1082">
        <v>0</v>
      </c>
      <c r="T1082">
        <v>2557</v>
      </c>
      <c r="U1082">
        <v>6602</v>
      </c>
      <c r="V1082">
        <v>-4350</v>
      </c>
      <c r="W1082">
        <v>8449</v>
      </c>
      <c r="X1082">
        <v>3920</v>
      </c>
      <c r="Y1082">
        <v>0.63</v>
      </c>
      <c r="Z1082">
        <v>78</v>
      </c>
      <c r="AA1082">
        <v>16141</v>
      </c>
      <c r="AB1082">
        <v>76</v>
      </c>
      <c r="AC1082">
        <v>84.97</v>
      </c>
    </row>
    <row r="1083" spans="1:29" x14ac:dyDescent="0.3">
      <c r="A1083">
        <v>1999</v>
      </c>
      <c r="B1083">
        <v>9</v>
      </c>
      <c r="C1083" s="1">
        <v>36420</v>
      </c>
      <c r="D1083">
        <v>15000</v>
      </c>
      <c r="E1083">
        <v>370</v>
      </c>
      <c r="F1083">
        <v>28</v>
      </c>
      <c r="G1083">
        <v>102</v>
      </c>
      <c r="H1083">
        <v>240</v>
      </c>
      <c r="I1083">
        <v>2000</v>
      </c>
      <c r="J1083">
        <v>2370</v>
      </c>
      <c r="K1083">
        <v>17740</v>
      </c>
      <c r="L1083">
        <v>138</v>
      </c>
      <c r="M1083">
        <v>7179</v>
      </c>
      <c r="N1083">
        <v>4263</v>
      </c>
      <c r="O1083">
        <v>88</v>
      </c>
      <c r="P1083">
        <v>11669</v>
      </c>
      <c r="Q1083">
        <v>2506</v>
      </c>
      <c r="R1083">
        <v>0</v>
      </c>
      <c r="S1083">
        <v>0</v>
      </c>
      <c r="T1083">
        <v>2506</v>
      </c>
      <c r="U1083">
        <v>6485</v>
      </c>
      <c r="V1083">
        <v>-4442</v>
      </c>
      <c r="W1083">
        <v>8183</v>
      </c>
      <c r="X1083">
        <v>3566</v>
      </c>
      <c r="Y1083">
        <v>0.64</v>
      </c>
      <c r="Z1083">
        <v>80</v>
      </c>
      <c r="AA1083">
        <v>15740</v>
      </c>
      <c r="AB1083">
        <v>77</v>
      </c>
      <c r="AC1083">
        <v>85.18</v>
      </c>
    </row>
    <row r="1084" spans="1:29" x14ac:dyDescent="0.3">
      <c r="A1084">
        <v>1999</v>
      </c>
      <c r="B1084">
        <v>9</v>
      </c>
      <c r="C1084" s="1">
        <v>36421</v>
      </c>
      <c r="D1084">
        <v>16000</v>
      </c>
      <c r="E1084">
        <v>355</v>
      </c>
      <c r="F1084">
        <v>27</v>
      </c>
      <c r="G1084">
        <v>102</v>
      </c>
      <c r="H1084">
        <v>264</v>
      </c>
      <c r="I1084">
        <v>2060</v>
      </c>
      <c r="J1084">
        <v>2453</v>
      </c>
      <c r="K1084">
        <v>18808</v>
      </c>
      <c r="L1084">
        <v>120</v>
      </c>
      <c r="M1084">
        <v>7180</v>
      </c>
      <c r="N1084">
        <v>4264</v>
      </c>
      <c r="O1084">
        <v>85</v>
      </c>
      <c r="P1084">
        <v>11649</v>
      </c>
      <c r="Q1084">
        <v>2463</v>
      </c>
      <c r="R1084">
        <v>0</v>
      </c>
      <c r="S1084">
        <v>0</v>
      </c>
      <c r="T1084">
        <v>2463</v>
      </c>
      <c r="U1084">
        <v>6778</v>
      </c>
      <c r="V1084">
        <v>-4019</v>
      </c>
      <c r="W1084">
        <v>8887</v>
      </c>
      <c r="X1084">
        <v>4696</v>
      </c>
      <c r="Y1084">
        <v>0.61</v>
      </c>
      <c r="Z1084">
        <v>75</v>
      </c>
      <c r="AA1084">
        <v>16748</v>
      </c>
      <c r="AB1084">
        <v>72</v>
      </c>
      <c r="AC1084">
        <v>85.19</v>
      </c>
    </row>
    <row r="1085" spans="1:29" x14ac:dyDescent="0.3">
      <c r="A1085">
        <v>1999</v>
      </c>
      <c r="B1085">
        <v>9</v>
      </c>
      <c r="C1085" s="1">
        <v>36422</v>
      </c>
      <c r="D1085">
        <v>16300</v>
      </c>
      <c r="E1085">
        <v>343</v>
      </c>
      <c r="F1085">
        <v>27</v>
      </c>
      <c r="G1085">
        <v>103</v>
      </c>
      <c r="H1085">
        <v>278</v>
      </c>
      <c r="I1085">
        <v>2200</v>
      </c>
      <c r="J1085">
        <v>2608</v>
      </c>
      <c r="K1085">
        <v>19251</v>
      </c>
      <c r="L1085">
        <v>114</v>
      </c>
      <c r="M1085">
        <v>7173</v>
      </c>
      <c r="N1085">
        <v>4217</v>
      </c>
      <c r="O1085">
        <v>90</v>
      </c>
      <c r="P1085">
        <v>11594</v>
      </c>
      <c r="Q1085">
        <v>2406</v>
      </c>
      <c r="R1085">
        <v>0</v>
      </c>
      <c r="S1085">
        <v>0</v>
      </c>
      <c r="T1085">
        <v>2406</v>
      </c>
      <c r="U1085">
        <v>6866</v>
      </c>
      <c r="V1085">
        <v>-3684</v>
      </c>
      <c r="W1085">
        <v>9104</v>
      </c>
      <c r="X1085">
        <v>5251</v>
      </c>
      <c r="Y1085">
        <v>0.59</v>
      </c>
      <c r="Z1085">
        <v>73</v>
      </c>
      <c r="AA1085">
        <v>17051</v>
      </c>
      <c r="AB1085">
        <v>69</v>
      </c>
      <c r="AC1085">
        <v>85.14</v>
      </c>
    </row>
    <row r="1086" spans="1:29" x14ac:dyDescent="0.3">
      <c r="A1086">
        <v>1999</v>
      </c>
      <c r="B1086">
        <v>9</v>
      </c>
      <c r="C1086" s="1">
        <v>36423</v>
      </c>
      <c r="D1086">
        <v>16700</v>
      </c>
      <c r="E1086">
        <v>366</v>
      </c>
      <c r="F1086">
        <v>28</v>
      </c>
      <c r="G1086">
        <v>107</v>
      </c>
      <c r="H1086">
        <v>292</v>
      </c>
      <c r="I1086">
        <v>2270</v>
      </c>
      <c r="J1086">
        <v>2697</v>
      </c>
      <c r="K1086">
        <v>19763</v>
      </c>
      <c r="L1086">
        <v>119</v>
      </c>
      <c r="M1086">
        <v>7180</v>
      </c>
      <c r="N1086">
        <v>4190</v>
      </c>
      <c r="O1086">
        <v>83</v>
      </c>
      <c r="P1086">
        <v>11572</v>
      </c>
      <c r="Q1086">
        <v>2446</v>
      </c>
      <c r="R1086">
        <v>0</v>
      </c>
      <c r="S1086">
        <v>0</v>
      </c>
      <c r="T1086">
        <v>2446</v>
      </c>
      <c r="U1086">
        <v>6983</v>
      </c>
      <c r="V1086">
        <v>-3482</v>
      </c>
      <c r="W1086">
        <v>9398</v>
      </c>
      <c r="X1086">
        <v>5745</v>
      </c>
      <c r="Y1086">
        <v>0.57999999999999996</v>
      </c>
      <c r="Z1086">
        <v>71</v>
      </c>
      <c r="AA1086">
        <v>17493</v>
      </c>
      <c r="AB1086">
        <v>67</v>
      </c>
      <c r="AC1086">
        <v>85.02</v>
      </c>
    </row>
    <row r="1087" spans="1:29" x14ac:dyDescent="0.3">
      <c r="A1087">
        <v>1999</v>
      </c>
      <c r="B1087">
        <v>9</v>
      </c>
      <c r="C1087" s="1">
        <v>36424</v>
      </c>
      <c r="D1087">
        <v>15900</v>
      </c>
      <c r="E1087">
        <v>385</v>
      </c>
      <c r="F1087">
        <v>29</v>
      </c>
      <c r="G1087">
        <v>115</v>
      </c>
      <c r="H1087">
        <v>274</v>
      </c>
      <c r="I1087">
        <v>2170</v>
      </c>
      <c r="J1087">
        <v>2588</v>
      </c>
      <c r="K1087">
        <v>18873</v>
      </c>
      <c r="L1087">
        <v>135</v>
      </c>
      <c r="M1087">
        <v>6966</v>
      </c>
      <c r="N1087">
        <v>4183</v>
      </c>
      <c r="O1087">
        <v>91</v>
      </c>
      <c r="P1087">
        <v>11375</v>
      </c>
      <c r="Q1087">
        <v>2344</v>
      </c>
      <c r="R1087">
        <v>0</v>
      </c>
      <c r="S1087">
        <v>0</v>
      </c>
      <c r="T1087">
        <v>2344</v>
      </c>
      <c r="U1087">
        <v>6749</v>
      </c>
      <c r="V1087">
        <v>-3562</v>
      </c>
      <c r="W1087">
        <v>8880</v>
      </c>
      <c r="X1087">
        <v>5154</v>
      </c>
      <c r="Y1087">
        <v>0.59</v>
      </c>
      <c r="Z1087">
        <v>73</v>
      </c>
      <c r="AA1087">
        <v>16703</v>
      </c>
      <c r="AB1087">
        <v>69</v>
      </c>
      <c r="AC1087">
        <v>84.99</v>
      </c>
    </row>
    <row r="1088" spans="1:29" x14ac:dyDescent="0.3">
      <c r="A1088">
        <v>1999</v>
      </c>
      <c r="B1088">
        <v>9</v>
      </c>
      <c r="C1088" s="1">
        <v>36425</v>
      </c>
      <c r="D1088">
        <v>15300</v>
      </c>
      <c r="E1088">
        <v>379</v>
      </c>
      <c r="F1088">
        <v>29</v>
      </c>
      <c r="G1088">
        <v>118</v>
      </c>
      <c r="H1088">
        <v>241</v>
      </c>
      <c r="I1088">
        <v>2110</v>
      </c>
      <c r="J1088">
        <v>2498</v>
      </c>
      <c r="K1088">
        <v>18177</v>
      </c>
      <c r="L1088">
        <v>119</v>
      </c>
      <c r="M1088">
        <v>7035</v>
      </c>
      <c r="N1088">
        <v>4188</v>
      </c>
      <c r="O1088">
        <v>89</v>
      </c>
      <c r="P1088">
        <v>11431</v>
      </c>
      <c r="Q1088">
        <v>2313</v>
      </c>
      <c r="R1088">
        <v>1375</v>
      </c>
      <c r="S1088">
        <v>0</v>
      </c>
      <c r="T1088">
        <v>938</v>
      </c>
      <c r="U1088">
        <v>6573</v>
      </c>
      <c r="V1088">
        <v>-2969</v>
      </c>
      <c r="W1088">
        <v>8844</v>
      </c>
      <c r="X1088">
        <v>5809</v>
      </c>
      <c r="Y1088">
        <v>0.62</v>
      </c>
      <c r="Z1088">
        <v>68</v>
      </c>
      <c r="AA1088">
        <v>16067</v>
      </c>
      <c r="AB1088">
        <v>64</v>
      </c>
      <c r="AC1088">
        <v>84.87</v>
      </c>
    </row>
    <row r="1089" spans="1:29" x14ac:dyDescent="0.3">
      <c r="A1089">
        <v>1999</v>
      </c>
      <c r="B1089">
        <v>9</v>
      </c>
      <c r="C1089" s="1">
        <v>36426</v>
      </c>
      <c r="D1089">
        <v>15400</v>
      </c>
      <c r="E1089">
        <v>335</v>
      </c>
      <c r="F1089">
        <v>29</v>
      </c>
      <c r="G1089">
        <v>119</v>
      </c>
      <c r="H1089">
        <v>240</v>
      </c>
      <c r="I1089">
        <v>2060</v>
      </c>
      <c r="J1089">
        <v>2448</v>
      </c>
      <c r="K1089">
        <v>18183</v>
      </c>
      <c r="L1089">
        <v>118</v>
      </c>
      <c r="M1089">
        <v>6671</v>
      </c>
      <c r="N1089">
        <v>4191</v>
      </c>
      <c r="O1089">
        <v>81</v>
      </c>
      <c r="P1089">
        <v>11060</v>
      </c>
      <c r="Q1089">
        <v>2325</v>
      </c>
      <c r="R1089">
        <v>1375</v>
      </c>
      <c r="S1089">
        <v>0</v>
      </c>
      <c r="T1089">
        <v>950</v>
      </c>
      <c r="U1089">
        <v>6602</v>
      </c>
      <c r="V1089">
        <v>-2627</v>
      </c>
      <c r="W1089">
        <v>8867</v>
      </c>
      <c r="X1089">
        <v>6173</v>
      </c>
      <c r="Y1089">
        <v>0.6</v>
      </c>
      <c r="Z1089">
        <v>66</v>
      </c>
      <c r="AA1089">
        <v>16123</v>
      </c>
      <c r="AB1089">
        <v>62</v>
      </c>
      <c r="AC1089">
        <v>84.73</v>
      </c>
    </row>
    <row r="1090" spans="1:29" x14ac:dyDescent="0.3">
      <c r="A1090">
        <v>1999</v>
      </c>
      <c r="B1090">
        <v>9</v>
      </c>
      <c r="C1090" s="1">
        <v>36427</v>
      </c>
      <c r="D1090">
        <v>15000</v>
      </c>
      <c r="E1090">
        <v>301</v>
      </c>
      <c r="F1090">
        <v>28</v>
      </c>
      <c r="G1090">
        <v>115</v>
      </c>
      <c r="H1090">
        <v>236</v>
      </c>
      <c r="I1090">
        <v>2020</v>
      </c>
      <c r="J1090">
        <v>2399</v>
      </c>
      <c r="K1090">
        <v>17700</v>
      </c>
      <c r="L1090">
        <v>121</v>
      </c>
      <c r="M1090">
        <v>6663</v>
      </c>
      <c r="N1090">
        <v>4192</v>
      </c>
      <c r="O1090">
        <v>80</v>
      </c>
      <c r="P1090">
        <v>11055</v>
      </c>
      <c r="Q1090">
        <v>2265</v>
      </c>
      <c r="R1090">
        <v>1375</v>
      </c>
      <c r="S1090">
        <v>0</v>
      </c>
      <c r="T1090">
        <v>890</v>
      </c>
      <c r="U1090">
        <v>6485</v>
      </c>
      <c r="V1090">
        <v>-2750</v>
      </c>
      <c r="W1090">
        <v>8567</v>
      </c>
      <c r="X1090">
        <v>5755</v>
      </c>
      <c r="Y1090">
        <v>0.61</v>
      </c>
      <c r="Z1090">
        <v>67</v>
      </c>
      <c r="AA1090">
        <v>15680</v>
      </c>
      <c r="AB1090">
        <v>63</v>
      </c>
      <c r="AC1090">
        <v>84.64</v>
      </c>
    </row>
    <row r="1091" spans="1:29" x14ac:dyDescent="0.3">
      <c r="A1091">
        <v>1999</v>
      </c>
      <c r="B1091">
        <v>9</v>
      </c>
      <c r="C1091" s="1">
        <v>36428</v>
      </c>
      <c r="D1091">
        <v>14800</v>
      </c>
      <c r="E1091">
        <v>283</v>
      </c>
      <c r="F1091">
        <v>28</v>
      </c>
      <c r="G1091">
        <v>112</v>
      </c>
      <c r="H1091">
        <v>185</v>
      </c>
      <c r="I1091">
        <v>2010</v>
      </c>
      <c r="J1091">
        <v>2335</v>
      </c>
      <c r="K1091">
        <v>17418</v>
      </c>
      <c r="L1091">
        <v>119</v>
      </c>
      <c r="M1091">
        <v>6654</v>
      </c>
      <c r="N1091">
        <v>4182</v>
      </c>
      <c r="O1091">
        <v>81</v>
      </c>
      <c r="P1091">
        <v>11036</v>
      </c>
      <c r="Q1091">
        <v>2225</v>
      </c>
      <c r="R1091">
        <v>1375</v>
      </c>
      <c r="S1091">
        <v>0</v>
      </c>
      <c r="T1091">
        <v>849</v>
      </c>
      <c r="U1091">
        <v>6426</v>
      </c>
      <c r="V1091">
        <v>-2827</v>
      </c>
      <c r="W1091">
        <v>8419</v>
      </c>
      <c r="X1091">
        <v>5533</v>
      </c>
      <c r="Y1091">
        <v>0.62</v>
      </c>
      <c r="Z1091">
        <v>68</v>
      </c>
      <c r="AA1091">
        <v>15408</v>
      </c>
      <c r="AB1091">
        <v>64</v>
      </c>
      <c r="AC1091">
        <v>84.58</v>
      </c>
    </row>
    <row r="1092" spans="1:29" x14ac:dyDescent="0.3">
      <c r="A1092">
        <v>1999</v>
      </c>
      <c r="B1092">
        <v>9</v>
      </c>
      <c r="C1092" s="1">
        <v>36429</v>
      </c>
      <c r="D1092">
        <v>14600</v>
      </c>
      <c r="E1092">
        <v>261</v>
      </c>
      <c r="F1092">
        <v>27</v>
      </c>
      <c r="G1092">
        <v>111</v>
      </c>
      <c r="H1092">
        <v>232</v>
      </c>
      <c r="I1092">
        <v>2060</v>
      </c>
      <c r="J1092">
        <v>2430</v>
      </c>
      <c r="K1092">
        <v>17291</v>
      </c>
      <c r="L1092">
        <v>120</v>
      </c>
      <c r="M1092">
        <v>6660</v>
      </c>
      <c r="N1092">
        <v>4168</v>
      </c>
      <c r="O1092">
        <v>81</v>
      </c>
      <c r="P1092">
        <v>11030</v>
      </c>
      <c r="Q1092">
        <v>2225</v>
      </c>
      <c r="R1092">
        <v>1375</v>
      </c>
      <c r="S1092">
        <v>0</v>
      </c>
      <c r="T1092">
        <v>849</v>
      </c>
      <c r="U1092">
        <v>6368</v>
      </c>
      <c r="V1092">
        <v>-2784</v>
      </c>
      <c r="W1092">
        <v>8255</v>
      </c>
      <c r="X1092">
        <v>5412</v>
      </c>
      <c r="Y1092">
        <v>0.62</v>
      </c>
      <c r="Z1092">
        <v>69</v>
      </c>
      <c r="AA1092">
        <v>15231</v>
      </c>
      <c r="AB1092">
        <v>64</v>
      </c>
      <c r="AC1092">
        <v>84.53</v>
      </c>
    </row>
    <row r="1093" spans="1:29" x14ac:dyDescent="0.3">
      <c r="A1093">
        <v>1999</v>
      </c>
      <c r="B1093">
        <v>9</v>
      </c>
      <c r="C1093" s="1">
        <v>36430</v>
      </c>
      <c r="D1093">
        <v>14400</v>
      </c>
      <c r="E1093">
        <v>258</v>
      </c>
      <c r="F1093">
        <v>27</v>
      </c>
      <c r="G1093">
        <v>110</v>
      </c>
      <c r="H1093">
        <v>236</v>
      </c>
      <c r="I1093">
        <v>2220</v>
      </c>
      <c r="J1093">
        <v>2593</v>
      </c>
      <c r="K1093">
        <v>17251</v>
      </c>
      <c r="L1093">
        <v>119</v>
      </c>
      <c r="M1093">
        <v>6318</v>
      </c>
      <c r="N1093">
        <v>4171</v>
      </c>
      <c r="O1093">
        <v>82</v>
      </c>
      <c r="P1093">
        <v>10689</v>
      </c>
      <c r="Q1093">
        <v>2156</v>
      </c>
      <c r="R1093">
        <v>0</v>
      </c>
      <c r="S1093">
        <v>0</v>
      </c>
      <c r="T1093">
        <v>2156</v>
      </c>
      <c r="U1093">
        <v>6309</v>
      </c>
      <c r="V1093">
        <v>-3189</v>
      </c>
      <c r="W1093">
        <v>7745</v>
      </c>
      <c r="X1093">
        <v>4405</v>
      </c>
      <c r="Y1093">
        <v>0.61</v>
      </c>
      <c r="Z1093">
        <v>74</v>
      </c>
      <c r="AA1093">
        <v>15031</v>
      </c>
      <c r="AB1093">
        <v>71</v>
      </c>
      <c r="AC1093">
        <v>84.63</v>
      </c>
    </row>
    <row r="1094" spans="1:29" x14ac:dyDescent="0.3">
      <c r="A1094">
        <v>1999</v>
      </c>
      <c r="B1094">
        <v>9</v>
      </c>
      <c r="C1094" s="1">
        <v>36431</v>
      </c>
      <c r="D1094">
        <v>14500</v>
      </c>
      <c r="E1094">
        <v>281</v>
      </c>
      <c r="F1094">
        <v>27</v>
      </c>
      <c r="G1094">
        <v>111</v>
      </c>
      <c r="H1094">
        <v>214</v>
      </c>
      <c r="I1094">
        <v>2180</v>
      </c>
      <c r="J1094">
        <v>2532</v>
      </c>
      <c r="K1094">
        <v>17313</v>
      </c>
      <c r="L1094">
        <v>119</v>
      </c>
      <c r="M1094">
        <v>6452</v>
      </c>
      <c r="N1094">
        <v>4184</v>
      </c>
      <c r="O1094">
        <v>86</v>
      </c>
      <c r="P1094">
        <v>10841</v>
      </c>
      <c r="Q1094">
        <v>2194</v>
      </c>
      <c r="R1094">
        <v>0</v>
      </c>
      <c r="S1094">
        <v>0</v>
      </c>
      <c r="T1094">
        <v>2194</v>
      </c>
      <c r="U1094">
        <v>6339</v>
      </c>
      <c r="V1094">
        <v>-3397</v>
      </c>
      <c r="W1094">
        <v>7828</v>
      </c>
      <c r="X1094">
        <v>4278</v>
      </c>
      <c r="Y1094">
        <v>0.61</v>
      </c>
      <c r="Z1094">
        <v>75</v>
      </c>
      <c r="AA1094">
        <v>15133</v>
      </c>
      <c r="AB1094">
        <v>72</v>
      </c>
      <c r="AC1094">
        <v>84.73</v>
      </c>
    </row>
    <row r="1095" spans="1:29" x14ac:dyDescent="0.3">
      <c r="A1095">
        <v>1999</v>
      </c>
      <c r="B1095">
        <v>9</v>
      </c>
      <c r="C1095" s="1">
        <v>36432</v>
      </c>
      <c r="D1095">
        <v>15200</v>
      </c>
      <c r="E1095">
        <v>290</v>
      </c>
      <c r="F1095">
        <v>26</v>
      </c>
      <c r="G1095">
        <v>110</v>
      </c>
      <c r="H1095">
        <v>181</v>
      </c>
      <c r="I1095">
        <v>2040</v>
      </c>
      <c r="J1095">
        <v>2357</v>
      </c>
      <c r="K1095">
        <v>17847</v>
      </c>
      <c r="L1095">
        <v>115</v>
      </c>
      <c r="M1095">
        <v>6356</v>
      </c>
      <c r="N1095">
        <v>4077</v>
      </c>
      <c r="O1095">
        <v>81</v>
      </c>
      <c r="P1095">
        <v>10629</v>
      </c>
      <c r="Q1095">
        <v>2124</v>
      </c>
      <c r="R1095">
        <v>0</v>
      </c>
      <c r="S1095">
        <v>0</v>
      </c>
      <c r="T1095">
        <v>2124</v>
      </c>
      <c r="U1095">
        <v>6544</v>
      </c>
      <c r="V1095">
        <v>-3109</v>
      </c>
      <c r="W1095">
        <v>8352</v>
      </c>
      <c r="X1095">
        <v>5094</v>
      </c>
      <c r="Y1095">
        <v>0.57999999999999996</v>
      </c>
      <c r="Z1095">
        <v>71</v>
      </c>
      <c r="AA1095">
        <v>15807</v>
      </c>
      <c r="AB1095">
        <v>68</v>
      </c>
      <c r="AC1095">
        <v>84.72</v>
      </c>
    </row>
    <row r="1096" spans="1:29" x14ac:dyDescent="0.3">
      <c r="A1096">
        <v>1999</v>
      </c>
      <c r="B1096">
        <v>9</v>
      </c>
      <c r="C1096" s="1">
        <v>36433</v>
      </c>
      <c r="D1096">
        <v>15400</v>
      </c>
      <c r="E1096">
        <v>280</v>
      </c>
      <c r="F1096">
        <v>26</v>
      </c>
      <c r="G1096">
        <v>110</v>
      </c>
      <c r="H1096">
        <v>178</v>
      </c>
      <c r="I1096">
        <v>2100</v>
      </c>
      <c r="J1096">
        <v>2414</v>
      </c>
      <c r="K1096">
        <v>18094</v>
      </c>
      <c r="L1096">
        <v>92</v>
      </c>
      <c r="M1096">
        <v>6414</v>
      </c>
      <c r="N1096">
        <v>4273</v>
      </c>
      <c r="O1096">
        <v>84</v>
      </c>
      <c r="P1096">
        <v>10863</v>
      </c>
      <c r="Q1096">
        <v>2118</v>
      </c>
      <c r="R1096">
        <v>0</v>
      </c>
      <c r="S1096">
        <v>0</v>
      </c>
      <c r="T1096">
        <v>2118</v>
      </c>
      <c r="U1096">
        <v>6602</v>
      </c>
      <c r="V1096">
        <v>-3223</v>
      </c>
      <c r="W1096">
        <v>8485</v>
      </c>
      <c r="X1096">
        <v>5113</v>
      </c>
      <c r="Y1096">
        <v>0.59</v>
      </c>
      <c r="Z1096">
        <v>72</v>
      </c>
      <c r="AA1096">
        <v>15994</v>
      </c>
      <c r="AB1096">
        <v>68</v>
      </c>
      <c r="AC1096">
        <v>84.71</v>
      </c>
    </row>
    <row r="1097" spans="1:29" x14ac:dyDescent="0.3">
      <c r="A1097">
        <v>1999</v>
      </c>
      <c r="B1097">
        <v>10</v>
      </c>
      <c r="C1097" s="1">
        <v>36434</v>
      </c>
      <c r="D1097">
        <v>14800</v>
      </c>
      <c r="E1097">
        <v>279</v>
      </c>
      <c r="F1097">
        <v>26</v>
      </c>
      <c r="G1097">
        <v>125</v>
      </c>
      <c r="H1097">
        <v>182</v>
      </c>
      <c r="I1097">
        <v>2220</v>
      </c>
      <c r="J1097">
        <v>2553</v>
      </c>
      <c r="K1097">
        <v>17632</v>
      </c>
      <c r="L1097">
        <v>70</v>
      </c>
      <c r="M1097">
        <v>6680</v>
      </c>
      <c r="N1097">
        <v>4169</v>
      </c>
      <c r="O1097">
        <v>94</v>
      </c>
      <c r="P1097">
        <v>11013</v>
      </c>
      <c r="Q1097">
        <v>2126</v>
      </c>
      <c r="R1097">
        <v>0</v>
      </c>
      <c r="S1097">
        <v>0</v>
      </c>
      <c r="T1097">
        <v>2126</v>
      </c>
      <c r="U1097">
        <v>6426</v>
      </c>
      <c r="V1097">
        <v>-3415</v>
      </c>
      <c r="W1097">
        <v>8057</v>
      </c>
      <c r="X1097">
        <v>4493</v>
      </c>
      <c r="Y1097">
        <v>0.61</v>
      </c>
      <c r="Z1097">
        <v>75</v>
      </c>
      <c r="AA1097">
        <v>15412</v>
      </c>
      <c r="AB1097">
        <v>71</v>
      </c>
      <c r="AC1097">
        <v>84.78</v>
      </c>
    </row>
    <row r="1098" spans="1:29" x14ac:dyDescent="0.3">
      <c r="A1098">
        <v>1999</v>
      </c>
      <c r="B1098">
        <v>10</v>
      </c>
      <c r="C1098" s="1">
        <v>36435</v>
      </c>
      <c r="D1098">
        <v>14600</v>
      </c>
      <c r="E1098">
        <v>284</v>
      </c>
      <c r="F1098">
        <v>25</v>
      </c>
      <c r="G1098">
        <v>121</v>
      </c>
      <c r="H1098">
        <v>183</v>
      </c>
      <c r="I1098">
        <v>2410</v>
      </c>
      <c r="J1098">
        <v>2739</v>
      </c>
      <c r="K1098">
        <v>17623</v>
      </c>
      <c r="L1098">
        <v>64</v>
      </c>
      <c r="M1098">
        <v>6676</v>
      </c>
      <c r="N1098">
        <v>4131</v>
      </c>
      <c r="O1098">
        <v>85</v>
      </c>
      <c r="P1098">
        <v>10956</v>
      </c>
      <c r="Q1098">
        <v>2029</v>
      </c>
      <c r="R1098">
        <v>0</v>
      </c>
      <c r="S1098">
        <v>0</v>
      </c>
      <c r="T1098">
        <v>2029</v>
      </c>
      <c r="U1098">
        <v>6368</v>
      </c>
      <c r="V1098">
        <v>-3168</v>
      </c>
      <c r="W1098">
        <v>7948</v>
      </c>
      <c r="X1098">
        <v>4638</v>
      </c>
      <c r="Y1098">
        <v>0.61</v>
      </c>
      <c r="Z1098">
        <v>74</v>
      </c>
      <c r="AA1098">
        <v>15213</v>
      </c>
      <c r="AB1098">
        <v>70</v>
      </c>
      <c r="AC1098">
        <v>84.82</v>
      </c>
    </row>
    <row r="1099" spans="1:29" x14ac:dyDescent="0.3">
      <c r="A1099">
        <v>1999</v>
      </c>
      <c r="B1099">
        <v>10</v>
      </c>
      <c r="C1099" s="1">
        <v>36436</v>
      </c>
      <c r="D1099">
        <v>14700</v>
      </c>
      <c r="E1099">
        <v>271</v>
      </c>
      <c r="F1099">
        <v>25</v>
      </c>
      <c r="G1099">
        <v>116</v>
      </c>
      <c r="H1099">
        <v>188</v>
      </c>
      <c r="I1099">
        <v>2390</v>
      </c>
      <c r="J1099">
        <v>2719</v>
      </c>
      <c r="K1099">
        <v>17690</v>
      </c>
      <c r="L1099">
        <v>56</v>
      </c>
      <c r="M1099">
        <v>6676</v>
      </c>
      <c r="N1099">
        <v>4129</v>
      </c>
      <c r="O1099">
        <v>83</v>
      </c>
      <c r="P1099">
        <v>10944</v>
      </c>
      <c r="Q1099">
        <v>2035</v>
      </c>
      <c r="R1099">
        <v>0</v>
      </c>
      <c r="S1099">
        <v>0</v>
      </c>
      <c r="T1099">
        <v>2035</v>
      </c>
      <c r="U1099">
        <v>6397</v>
      </c>
      <c r="V1099">
        <v>-3150</v>
      </c>
      <c r="W1099">
        <v>8004</v>
      </c>
      <c r="X1099">
        <v>4712</v>
      </c>
      <c r="Y1099">
        <v>0.61</v>
      </c>
      <c r="Z1099">
        <v>73</v>
      </c>
      <c r="AA1099">
        <v>15300</v>
      </c>
      <c r="AB1099">
        <v>69</v>
      </c>
      <c r="AC1099">
        <v>84.86</v>
      </c>
    </row>
    <row r="1100" spans="1:29" x14ac:dyDescent="0.3">
      <c r="A1100">
        <v>1999</v>
      </c>
      <c r="B1100">
        <v>10</v>
      </c>
      <c r="C1100" s="1">
        <v>36437</v>
      </c>
      <c r="D1100">
        <v>14200</v>
      </c>
      <c r="E1100">
        <v>279</v>
      </c>
      <c r="F1100">
        <v>26</v>
      </c>
      <c r="G1100">
        <v>118</v>
      </c>
      <c r="H1100">
        <v>185</v>
      </c>
      <c r="I1100">
        <v>2490</v>
      </c>
      <c r="J1100">
        <v>2819</v>
      </c>
      <c r="K1100">
        <v>17298</v>
      </c>
      <c r="L1100">
        <v>76</v>
      </c>
      <c r="M1100">
        <v>6573</v>
      </c>
      <c r="N1100">
        <v>4196</v>
      </c>
      <c r="O1100">
        <v>84</v>
      </c>
      <c r="P1100">
        <v>10929</v>
      </c>
      <c r="Q1100">
        <v>2018</v>
      </c>
      <c r="R1100">
        <v>0</v>
      </c>
      <c r="S1100">
        <v>0</v>
      </c>
      <c r="T1100">
        <v>2018</v>
      </c>
      <c r="U1100">
        <v>6251</v>
      </c>
      <c r="V1100">
        <v>-3171</v>
      </c>
      <c r="W1100">
        <v>7663</v>
      </c>
      <c r="X1100">
        <v>4351</v>
      </c>
      <c r="Y1100">
        <v>0.62</v>
      </c>
      <c r="Z1100">
        <v>75</v>
      </c>
      <c r="AA1100">
        <v>14808</v>
      </c>
      <c r="AB1100">
        <v>71</v>
      </c>
      <c r="AC1100">
        <v>84.94</v>
      </c>
    </row>
    <row r="1101" spans="1:29" x14ac:dyDescent="0.3">
      <c r="A1101">
        <v>1999</v>
      </c>
      <c r="B1101">
        <v>10</v>
      </c>
      <c r="C1101" s="1">
        <v>36438</v>
      </c>
      <c r="D1101">
        <v>14000</v>
      </c>
      <c r="E1101">
        <v>277</v>
      </c>
      <c r="F1101">
        <v>26</v>
      </c>
      <c r="G1101">
        <v>125</v>
      </c>
      <c r="H1101">
        <v>173</v>
      </c>
      <c r="I1101">
        <v>2550</v>
      </c>
      <c r="J1101">
        <v>2874</v>
      </c>
      <c r="K1101">
        <v>17151</v>
      </c>
      <c r="L1101">
        <v>86</v>
      </c>
      <c r="M1101">
        <v>6051</v>
      </c>
      <c r="N1101">
        <v>4181</v>
      </c>
      <c r="O1101">
        <v>69</v>
      </c>
      <c r="P1101">
        <v>10387</v>
      </c>
      <c r="Q1101">
        <v>1979</v>
      </c>
      <c r="R1101">
        <v>0</v>
      </c>
      <c r="S1101">
        <v>0</v>
      </c>
      <c r="T1101">
        <v>1979</v>
      </c>
      <c r="U1101">
        <v>6192</v>
      </c>
      <c r="V1101">
        <v>-2607</v>
      </c>
      <c r="W1101">
        <v>7531</v>
      </c>
      <c r="X1101">
        <v>4785</v>
      </c>
      <c r="Y1101">
        <v>0.6</v>
      </c>
      <c r="Z1101">
        <v>72</v>
      </c>
      <c r="AA1101">
        <v>14601</v>
      </c>
      <c r="AB1101">
        <v>67</v>
      </c>
      <c r="AC1101">
        <v>84.96</v>
      </c>
    </row>
    <row r="1102" spans="1:29" x14ac:dyDescent="0.3">
      <c r="A1102">
        <v>1999</v>
      </c>
      <c r="B1102">
        <v>10</v>
      </c>
      <c r="C1102" s="1">
        <v>36439</v>
      </c>
      <c r="D1102">
        <v>13800</v>
      </c>
      <c r="E1102">
        <v>275</v>
      </c>
      <c r="F1102">
        <v>27</v>
      </c>
      <c r="G1102">
        <v>137</v>
      </c>
      <c r="H1102">
        <v>163</v>
      </c>
      <c r="I1102">
        <v>2490</v>
      </c>
      <c r="J1102">
        <v>2817</v>
      </c>
      <c r="K1102">
        <v>16892</v>
      </c>
      <c r="L1102">
        <v>119</v>
      </c>
      <c r="M1102">
        <v>6676</v>
      </c>
      <c r="N1102">
        <v>4275</v>
      </c>
      <c r="O1102">
        <v>76</v>
      </c>
      <c r="P1102">
        <v>11146</v>
      </c>
      <c r="Q1102">
        <v>1978</v>
      </c>
      <c r="R1102">
        <v>0</v>
      </c>
      <c r="S1102">
        <v>0</v>
      </c>
      <c r="T1102">
        <v>1978</v>
      </c>
      <c r="U1102">
        <v>6133</v>
      </c>
      <c r="V1102">
        <v>-3482</v>
      </c>
      <c r="W1102">
        <v>7388</v>
      </c>
      <c r="X1102">
        <v>3768</v>
      </c>
      <c r="Y1102">
        <v>0.65</v>
      </c>
      <c r="Z1102">
        <v>78</v>
      </c>
      <c r="AA1102">
        <v>14402</v>
      </c>
      <c r="AB1102">
        <v>74</v>
      </c>
      <c r="AC1102">
        <v>85.13</v>
      </c>
    </row>
    <row r="1103" spans="1:29" x14ac:dyDescent="0.3">
      <c r="A1103">
        <v>1999</v>
      </c>
      <c r="B1103">
        <v>10</v>
      </c>
      <c r="C1103" s="1">
        <v>36440</v>
      </c>
      <c r="D1103">
        <v>14000</v>
      </c>
      <c r="E1103">
        <v>279</v>
      </c>
      <c r="F1103">
        <v>27</v>
      </c>
      <c r="G1103">
        <v>131</v>
      </c>
      <c r="H1103">
        <v>152</v>
      </c>
      <c r="I1103">
        <v>2490</v>
      </c>
      <c r="J1103">
        <v>2800</v>
      </c>
      <c r="K1103">
        <v>17079</v>
      </c>
      <c r="L1103">
        <v>120</v>
      </c>
      <c r="M1103">
        <v>6476</v>
      </c>
      <c r="N1103">
        <v>4312</v>
      </c>
      <c r="O1103">
        <v>36</v>
      </c>
      <c r="P1103">
        <v>10944</v>
      </c>
      <c r="Q1103">
        <v>1937</v>
      </c>
      <c r="R1103">
        <v>0</v>
      </c>
      <c r="S1103">
        <v>0</v>
      </c>
      <c r="T1103">
        <v>1937</v>
      </c>
      <c r="U1103">
        <v>6192</v>
      </c>
      <c r="V1103">
        <v>-3211</v>
      </c>
      <c r="W1103">
        <v>7545</v>
      </c>
      <c r="X1103">
        <v>4198</v>
      </c>
      <c r="Y1103">
        <v>0.63</v>
      </c>
      <c r="Z1103">
        <v>75</v>
      </c>
      <c r="AA1103">
        <v>14589</v>
      </c>
      <c r="AB1103">
        <v>71</v>
      </c>
      <c r="AC1103">
        <v>85.22</v>
      </c>
    </row>
    <row r="1104" spans="1:29" x14ac:dyDescent="0.3">
      <c r="A1104">
        <v>1999</v>
      </c>
      <c r="B1104">
        <v>10</v>
      </c>
      <c r="C1104" s="1">
        <v>36441</v>
      </c>
      <c r="D1104">
        <v>14300</v>
      </c>
      <c r="E1104">
        <v>252</v>
      </c>
      <c r="F1104">
        <v>27</v>
      </c>
      <c r="G1104">
        <v>129</v>
      </c>
      <c r="H1104">
        <v>150</v>
      </c>
      <c r="I1104">
        <v>2450</v>
      </c>
      <c r="J1104">
        <v>2756</v>
      </c>
      <c r="K1104">
        <v>17308</v>
      </c>
      <c r="L1104">
        <v>110</v>
      </c>
      <c r="M1104">
        <v>6545</v>
      </c>
      <c r="N1104">
        <v>4251</v>
      </c>
      <c r="O1104">
        <v>69</v>
      </c>
      <c r="P1104">
        <v>10975</v>
      </c>
      <c r="Q1104">
        <v>1947</v>
      </c>
      <c r="R1104">
        <v>0</v>
      </c>
      <c r="S1104">
        <v>0</v>
      </c>
      <c r="T1104">
        <v>1947</v>
      </c>
      <c r="U1104">
        <v>6280</v>
      </c>
      <c r="V1104">
        <v>-3204</v>
      </c>
      <c r="W1104">
        <v>7727</v>
      </c>
      <c r="X1104">
        <v>4386</v>
      </c>
      <c r="Y1104">
        <v>0.62</v>
      </c>
      <c r="Z1104">
        <v>75</v>
      </c>
      <c r="AA1104">
        <v>14858</v>
      </c>
      <c r="AB1104">
        <v>70</v>
      </c>
      <c r="AC1104">
        <v>85.27</v>
      </c>
    </row>
    <row r="1105" spans="1:29" x14ac:dyDescent="0.3">
      <c r="A1105">
        <v>1999</v>
      </c>
      <c r="B1105">
        <v>10</v>
      </c>
      <c r="C1105" s="1">
        <v>36442</v>
      </c>
      <c r="D1105">
        <v>14300</v>
      </c>
      <c r="E1105">
        <v>226</v>
      </c>
      <c r="F1105">
        <v>28</v>
      </c>
      <c r="G1105">
        <v>131</v>
      </c>
      <c r="H1105">
        <v>148</v>
      </c>
      <c r="I1105">
        <v>2520</v>
      </c>
      <c r="J1105">
        <v>2827</v>
      </c>
      <c r="K1105">
        <v>17353</v>
      </c>
      <c r="L1105">
        <v>117</v>
      </c>
      <c r="M1105">
        <v>6679</v>
      </c>
      <c r="N1105">
        <v>4230</v>
      </c>
      <c r="O1105">
        <v>102</v>
      </c>
      <c r="P1105">
        <v>11128</v>
      </c>
      <c r="Q1105">
        <v>1945</v>
      </c>
      <c r="R1105">
        <v>0</v>
      </c>
      <c r="S1105">
        <v>0</v>
      </c>
      <c r="T1105">
        <v>1945</v>
      </c>
      <c r="U1105">
        <v>6280</v>
      </c>
      <c r="V1105">
        <v>-3285</v>
      </c>
      <c r="W1105">
        <v>7702</v>
      </c>
      <c r="X1105">
        <v>4280</v>
      </c>
      <c r="Y1105">
        <v>0.63</v>
      </c>
      <c r="Z1105">
        <v>75</v>
      </c>
      <c r="AA1105">
        <v>14833</v>
      </c>
      <c r="AB1105">
        <v>71</v>
      </c>
      <c r="AC1105">
        <v>85.34</v>
      </c>
    </row>
    <row r="1106" spans="1:29" x14ac:dyDescent="0.3">
      <c r="A1106">
        <v>1999</v>
      </c>
      <c r="B1106">
        <v>10</v>
      </c>
      <c r="C1106" s="1">
        <v>36443</v>
      </c>
      <c r="D1106">
        <v>14200</v>
      </c>
      <c r="E1106">
        <v>216</v>
      </c>
      <c r="F1106">
        <v>28</v>
      </c>
      <c r="G1106">
        <v>132</v>
      </c>
      <c r="H1106">
        <v>146</v>
      </c>
      <c r="I1106">
        <v>2580</v>
      </c>
      <c r="J1106">
        <v>2886</v>
      </c>
      <c r="K1106">
        <v>17302</v>
      </c>
      <c r="L1106">
        <v>121</v>
      </c>
      <c r="M1106">
        <v>6677</v>
      </c>
      <c r="N1106">
        <v>4227</v>
      </c>
      <c r="O1106">
        <v>102</v>
      </c>
      <c r="P1106">
        <v>11127</v>
      </c>
      <c r="Q1106">
        <v>1897</v>
      </c>
      <c r="R1106">
        <v>0</v>
      </c>
      <c r="S1106">
        <v>0</v>
      </c>
      <c r="T1106">
        <v>1897</v>
      </c>
      <c r="U1106">
        <v>6251</v>
      </c>
      <c r="V1106">
        <v>-3224</v>
      </c>
      <c r="W1106">
        <v>7634</v>
      </c>
      <c r="X1106">
        <v>4277</v>
      </c>
      <c r="Y1106">
        <v>0.63</v>
      </c>
      <c r="Z1106">
        <v>75</v>
      </c>
      <c r="AA1106">
        <v>14722</v>
      </c>
      <c r="AB1106">
        <v>71</v>
      </c>
      <c r="AC1106">
        <v>85.41</v>
      </c>
    </row>
    <row r="1107" spans="1:29" x14ac:dyDescent="0.3">
      <c r="A1107">
        <v>1999</v>
      </c>
      <c r="B1107">
        <v>10</v>
      </c>
      <c r="C1107" s="1">
        <v>36444</v>
      </c>
      <c r="D1107">
        <v>14000</v>
      </c>
      <c r="E1107">
        <v>211</v>
      </c>
      <c r="F1107">
        <v>28</v>
      </c>
      <c r="G1107">
        <v>131</v>
      </c>
      <c r="H1107">
        <v>144</v>
      </c>
      <c r="I1107">
        <v>2640</v>
      </c>
      <c r="J1107">
        <v>2943</v>
      </c>
      <c r="K1107">
        <v>17154</v>
      </c>
      <c r="L1107">
        <v>120</v>
      </c>
      <c r="M1107">
        <v>6675</v>
      </c>
      <c r="N1107">
        <v>4222</v>
      </c>
      <c r="O1107">
        <v>102</v>
      </c>
      <c r="P1107">
        <v>11119</v>
      </c>
      <c r="Q1107">
        <v>1895</v>
      </c>
      <c r="R1107">
        <v>0</v>
      </c>
      <c r="S1107">
        <v>0</v>
      </c>
      <c r="T1107">
        <v>1895</v>
      </c>
      <c r="U1107">
        <v>6192</v>
      </c>
      <c r="V1107">
        <v>-3216</v>
      </c>
      <c r="W1107">
        <v>7488</v>
      </c>
      <c r="X1107">
        <v>4140</v>
      </c>
      <c r="Y1107">
        <v>0.63</v>
      </c>
      <c r="Z1107">
        <v>76</v>
      </c>
      <c r="AA1107">
        <v>14514</v>
      </c>
      <c r="AB1107">
        <v>71</v>
      </c>
      <c r="AC1107">
        <v>85.49</v>
      </c>
    </row>
    <row r="1108" spans="1:29" x14ac:dyDescent="0.3">
      <c r="A1108">
        <v>1999</v>
      </c>
      <c r="B1108">
        <v>10</v>
      </c>
      <c r="C1108" s="1">
        <v>36445</v>
      </c>
      <c r="D1108">
        <v>13800</v>
      </c>
      <c r="E1108">
        <v>197</v>
      </c>
      <c r="F1108">
        <v>27</v>
      </c>
      <c r="G1108">
        <v>132</v>
      </c>
      <c r="H1108">
        <v>150</v>
      </c>
      <c r="I1108">
        <v>2630</v>
      </c>
      <c r="J1108">
        <v>2939</v>
      </c>
      <c r="K1108">
        <v>16936</v>
      </c>
      <c r="L1108">
        <v>121</v>
      </c>
      <c r="M1108">
        <v>4326</v>
      </c>
      <c r="N1108">
        <v>4229</v>
      </c>
      <c r="O1108">
        <v>103</v>
      </c>
      <c r="P1108">
        <v>8779</v>
      </c>
      <c r="Q1108">
        <v>1879</v>
      </c>
      <c r="R1108">
        <v>0</v>
      </c>
      <c r="S1108">
        <v>0</v>
      </c>
      <c r="T1108">
        <v>1879</v>
      </c>
      <c r="U1108">
        <v>6133</v>
      </c>
      <c r="V1108">
        <v>-928</v>
      </c>
      <c r="W1108">
        <v>7337</v>
      </c>
      <c r="X1108">
        <v>6278</v>
      </c>
      <c r="Y1108">
        <v>0.5</v>
      </c>
      <c r="Z1108">
        <v>63</v>
      </c>
      <c r="AA1108">
        <v>14306</v>
      </c>
      <c r="AB1108">
        <v>56</v>
      </c>
      <c r="AC1108">
        <v>85.3</v>
      </c>
    </row>
    <row r="1109" spans="1:29" x14ac:dyDescent="0.3">
      <c r="A1109">
        <v>1999</v>
      </c>
      <c r="B1109">
        <v>10</v>
      </c>
      <c r="C1109" s="1">
        <v>36446</v>
      </c>
      <c r="D1109">
        <v>13100</v>
      </c>
      <c r="E1109">
        <v>201</v>
      </c>
      <c r="F1109">
        <v>25</v>
      </c>
      <c r="G1109">
        <v>132</v>
      </c>
      <c r="H1109">
        <v>161</v>
      </c>
      <c r="I1109">
        <v>2510</v>
      </c>
      <c r="J1109">
        <v>2828</v>
      </c>
      <c r="K1109">
        <v>16129</v>
      </c>
      <c r="L1109">
        <v>119</v>
      </c>
      <c r="M1109">
        <v>5985</v>
      </c>
      <c r="N1109">
        <v>4231</v>
      </c>
      <c r="O1109">
        <v>101</v>
      </c>
      <c r="P1109">
        <v>10436</v>
      </c>
      <c r="Q1109">
        <v>1877</v>
      </c>
      <c r="R1109">
        <v>0</v>
      </c>
      <c r="S1109">
        <v>0</v>
      </c>
      <c r="T1109">
        <v>1877</v>
      </c>
      <c r="U1109">
        <v>5928</v>
      </c>
      <c r="V1109">
        <v>-2900</v>
      </c>
      <c r="W1109">
        <v>6847</v>
      </c>
      <c r="X1109">
        <v>3816</v>
      </c>
      <c r="Y1109">
        <v>0.63</v>
      </c>
      <c r="Z1109">
        <v>76</v>
      </c>
      <c r="AA1109">
        <v>13619</v>
      </c>
      <c r="AB1109">
        <v>72</v>
      </c>
      <c r="AC1109">
        <v>85.45</v>
      </c>
    </row>
    <row r="1110" spans="1:29" x14ac:dyDescent="0.3">
      <c r="A1110">
        <v>1999</v>
      </c>
      <c r="B1110">
        <v>10</v>
      </c>
      <c r="C1110" s="1">
        <v>36447</v>
      </c>
      <c r="D1110">
        <v>12100</v>
      </c>
      <c r="E1110">
        <v>183</v>
      </c>
      <c r="F1110">
        <v>23</v>
      </c>
      <c r="G1110">
        <v>138</v>
      </c>
      <c r="H1110">
        <v>171</v>
      </c>
      <c r="I1110">
        <v>2480</v>
      </c>
      <c r="J1110">
        <v>2812</v>
      </c>
      <c r="K1110">
        <v>15095</v>
      </c>
      <c r="L1110">
        <v>120</v>
      </c>
      <c r="M1110">
        <v>6465</v>
      </c>
      <c r="N1110">
        <v>4207</v>
      </c>
      <c r="O1110">
        <v>78</v>
      </c>
      <c r="P1110">
        <v>10870</v>
      </c>
      <c r="Q1110">
        <v>1835</v>
      </c>
      <c r="R1110">
        <v>0</v>
      </c>
      <c r="S1110">
        <v>0</v>
      </c>
      <c r="T1110">
        <v>1835</v>
      </c>
      <c r="U1110">
        <v>5635</v>
      </c>
      <c r="V1110">
        <v>-3616</v>
      </c>
      <c r="W1110">
        <v>6134</v>
      </c>
      <c r="X1110">
        <v>2389</v>
      </c>
      <c r="Y1110">
        <v>0.71</v>
      </c>
      <c r="Z1110">
        <v>84</v>
      </c>
      <c r="AA1110">
        <v>12615</v>
      </c>
      <c r="AB1110">
        <v>81</v>
      </c>
      <c r="AC1110">
        <v>85.88</v>
      </c>
    </row>
    <row r="1111" spans="1:29" x14ac:dyDescent="0.3">
      <c r="A1111">
        <v>1999</v>
      </c>
      <c r="B1111">
        <v>10</v>
      </c>
      <c r="C1111" s="1">
        <v>36448</v>
      </c>
      <c r="D1111">
        <v>11500</v>
      </c>
      <c r="E1111">
        <v>173</v>
      </c>
      <c r="F1111">
        <v>23</v>
      </c>
      <c r="G1111">
        <v>133</v>
      </c>
      <c r="H1111">
        <v>175</v>
      </c>
      <c r="I1111">
        <v>2500</v>
      </c>
      <c r="J1111">
        <v>2831</v>
      </c>
      <c r="K1111">
        <v>14504</v>
      </c>
      <c r="L1111">
        <v>119</v>
      </c>
      <c r="M1111">
        <v>6675</v>
      </c>
      <c r="N1111">
        <v>4261</v>
      </c>
      <c r="O1111">
        <v>106</v>
      </c>
      <c r="P1111">
        <v>11161</v>
      </c>
      <c r="Q1111">
        <v>1822</v>
      </c>
      <c r="R1111">
        <v>0</v>
      </c>
      <c r="S1111">
        <v>0</v>
      </c>
      <c r="T1111">
        <v>1822</v>
      </c>
      <c r="U1111">
        <v>5460</v>
      </c>
      <c r="V1111">
        <v>-4055</v>
      </c>
      <c r="W1111">
        <v>5703</v>
      </c>
      <c r="X1111">
        <v>1521</v>
      </c>
      <c r="Y1111">
        <v>0.75</v>
      </c>
      <c r="Z1111">
        <v>90</v>
      </c>
      <c r="AA1111">
        <v>12004</v>
      </c>
      <c r="AB1111">
        <v>87</v>
      </c>
      <c r="AC1111">
        <v>86.59</v>
      </c>
    </row>
    <row r="1112" spans="1:29" x14ac:dyDescent="0.3">
      <c r="A1112">
        <v>1999</v>
      </c>
      <c r="B1112">
        <v>10</v>
      </c>
      <c r="C1112" s="1">
        <v>36449</v>
      </c>
      <c r="D1112">
        <v>11100</v>
      </c>
      <c r="E1112">
        <v>166</v>
      </c>
      <c r="F1112">
        <v>23</v>
      </c>
      <c r="G1112">
        <v>134</v>
      </c>
      <c r="H1112">
        <v>172</v>
      </c>
      <c r="I1112">
        <v>2530</v>
      </c>
      <c r="J1112">
        <v>2859</v>
      </c>
      <c r="K1112">
        <v>14125</v>
      </c>
      <c r="L1112">
        <v>119</v>
      </c>
      <c r="M1112">
        <v>5988</v>
      </c>
      <c r="N1112">
        <v>4280</v>
      </c>
      <c r="O1112">
        <v>92</v>
      </c>
      <c r="P1112">
        <v>10479</v>
      </c>
      <c r="Q1112">
        <v>1825</v>
      </c>
      <c r="R1112">
        <v>0</v>
      </c>
      <c r="S1112">
        <v>0</v>
      </c>
      <c r="T1112">
        <v>1825</v>
      </c>
      <c r="U1112">
        <v>5342</v>
      </c>
      <c r="V1112">
        <v>-3464</v>
      </c>
      <c r="W1112">
        <v>5413</v>
      </c>
      <c r="X1112">
        <v>1821</v>
      </c>
      <c r="Y1112">
        <v>0.73</v>
      </c>
      <c r="Z1112">
        <v>87</v>
      </c>
      <c r="AA1112">
        <v>11595</v>
      </c>
      <c r="AB1112">
        <v>84</v>
      </c>
      <c r="AC1112">
        <v>87.14</v>
      </c>
    </row>
    <row r="1113" spans="1:29" x14ac:dyDescent="0.3">
      <c r="A1113">
        <v>1999</v>
      </c>
      <c r="B1113">
        <v>10</v>
      </c>
      <c r="C1113" s="1">
        <v>36450</v>
      </c>
      <c r="D1113">
        <v>10700</v>
      </c>
      <c r="E1113">
        <v>168</v>
      </c>
      <c r="F1113">
        <v>22</v>
      </c>
      <c r="G1113">
        <v>135</v>
      </c>
      <c r="H1113">
        <v>172</v>
      </c>
      <c r="I1113">
        <v>2560</v>
      </c>
      <c r="J1113">
        <v>2889</v>
      </c>
      <c r="K1113">
        <v>13757</v>
      </c>
      <c r="L1113">
        <v>118</v>
      </c>
      <c r="M1113">
        <v>5001</v>
      </c>
      <c r="N1113">
        <v>4240</v>
      </c>
      <c r="O1113">
        <v>103</v>
      </c>
      <c r="P1113">
        <v>9462</v>
      </c>
      <c r="Q1113">
        <v>1825</v>
      </c>
      <c r="R1113">
        <v>0</v>
      </c>
      <c r="S1113">
        <v>0</v>
      </c>
      <c r="T1113">
        <v>1825</v>
      </c>
      <c r="U1113">
        <v>5225</v>
      </c>
      <c r="V1113">
        <v>-2534</v>
      </c>
      <c r="W1113">
        <v>5132</v>
      </c>
      <c r="X1113">
        <v>2471</v>
      </c>
      <c r="Y1113">
        <v>0.67</v>
      </c>
      <c r="Z1113">
        <v>82</v>
      </c>
      <c r="AA1113">
        <v>11197</v>
      </c>
      <c r="AB1113">
        <v>78</v>
      </c>
      <c r="AC1113">
        <v>87.46</v>
      </c>
    </row>
    <row r="1114" spans="1:29" x14ac:dyDescent="0.3">
      <c r="A1114">
        <v>1999</v>
      </c>
      <c r="B1114">
        <v>10</v>
      </c>
      <c r="C1114" s="1">
        <v>36451</v>
      </c>
      <c r="D1114">
        <v>10800</v>
      </c>
      <c r="E1114">
        <v>181</v>
      </c>
      <c r="F1114">
        <v>23</v>
      </c>
      <c r="G1114">
        <v>142</v>
      </c>
      <c r="H1114">
        <v>170</v>
      </c>
      <c r="I1114">
        <v>2720</v>
      </c>
      <c r="J1114">
        <v>3055</v>
      </c>
      <c r="K1114">
        <v>14036</v>
      </c>
      <c r="L1114">
        <v>120</v>
      </c>
      <c r="M1114">
        <v>2997</v>
      </c>
      <c r="N1114">
        <v>4241</v>
      </c>
      <c r="O1114">
        <v>101</v>
      </c>
      <c r="P1114">
        <v>7459</v>
      </c>
      <c r="Q1114">
        <v>1795</v>
      </c>
      <c r="R1114">
        <v>0</v>
      </c>
      <c r="S1114">
        <v>0</v>
      </c>
      <c r="T1114">
        <v>1795</v>
      </c>
      <c r="U1114">
        <v>5254</v>
      </c>
      <c r="V1114">
        <v>-317</v>
      </c>
      <c r="W1114">
        <v>5224</v>
      </c>
      <c r="X1114">
        <v>4781</v>
      </c>
      <c r="Y1114">
        <v>0.52</v>
      </c>
      <c r="Z1114">
        <v>66</v>
      </c>
      <c r="AA1114">
        <v>11316</v>
      </c>
      <c r="AB1114">
        <v>58</v>
      </c>
      <c r="AC1114">
        <v>87.34</v>
      </c>
    </row>
    <row r="1115" spans="1:29" x14ac:dyDescent="0.3">
      <c r="A1115">
        <v>1999</v>
      </c>
      <c r="B1115">
        <v>10</v>
      </c>
      <c r="C1115" s="1">
        <v>36452</v>
      </c>
      <c r="D1115">
        <v>10800</v>
      </c>
      <c r="E1115">
        <v>170</v>
      </c>
      <c r="F1115">
        <v>23</v>
      </c>
      <c r="G1115">
        <v>142</v>
      </c>
      <c r="H1115">
        <v>162</v>
      </c>
      <c r="I1115">
        <v>2690</v>
      </c>
      <c r="J1115">
        <v>3017</v>
      </c>
      <c r="K1115">
        <v>13987</v>
      </c>
      <c r="L1115">
        <v>118</v>
      </c>
      <c r="M1115">
        <v>2997</v>
      </c>
      <c r="N1115">
        <v>4238</v>
      </c>
      <c r="O1115">
        <v>89</v>
      </c>
      <c r="P1115">
        <v>7442</v>
      </c>
      <c r="Q1115">
        <v>1777</v>
      </c>
      <c r="R1115">
        <v>0</v>
      </c>
      <c r="S1115">
        <v>0</v>
      </c>
      <c r="T1115">
        <v>1777</v>
      </c>
      <c r="U1115">
        <v>5254</v>
      </c>
      <c r="V1115">
        <v>-326</v>
      </c>
      <c r="W1115">
        <v>5218</v>
      </c>
      <c r="X1115">
        <v>4767</v>
      </c>
      <c r="Y1115">
        <v>0.52</v>
      </c>
      <c r="Z1115">
        <v>66</v>
      </c>
      <c r="AA1115">
        <v>11297</v>
      </c>
      <c r="AB1115">
        <v>58</v>
      </c>
      <c r="AC1115">
        <v>87.23</v>
      </c>
    </row>
    <row r="1116" spans="1:29" x14ac:dyDescent="0.3">
      <c r="A1116">
        <v>1999</v>
      </c>
      <c r="B1116">
        <v>10</v>
      </c>
      <c r="C1116" s="1">
        <v>36453</v>
      </c>
      <c r="D1116">
        <v>10800</v>
      </c>
      <c r="E1116">
        <v>155</v>
      </c>
      <c r="F1116">
        <v>23</v>
      </c>
      <c r="G1116">
        <v>142</v>
      </c>
      <c r="H1116">
        <v>135</v>
      </c>
      <c r="I1116">
        <v>2610</v>
      </c>
      <c r="J1116">
        <v>2910</v>
      </c>
      <c r="K1116">
        <v>13865</v>
      </c>
      <c r="L1116">
        <v>119</v>
      </c>
      <c r="M1116">
        <v>3511</v>
      </c>
      <c r="N1116">
        <v>4243</v>
      </c>
      <c r="O1116">
        <v>85</v>
      </c>
      <c r="P1116">
        <v>7958</v>
      </c>
      <c r="Q1116">
        <v>1783</v>
      </c>
      <c r="R1116">
        <v>0</v>
      </c>
      <c r="S1116">
        <v>0</v>
      </c>
      <c r="T1116">
        <v>1783</v>
      </c>
      <c r="U1116">
        <v>5254</v>
      </c>
      <c r="V1116">
        <v>-953</v>
      </c>
      <c r="W1116">
        <v>5201</v>
      </c>
      <c r="X1116">
        <v>4124</v>
      </c>
      <c r="Y1116">
        <v>0.56000000000000005</v>
      </c>
      <c r="Z1116">
        <v>70</v>
      </c>
      <c r="AA1116">
        <v>11255</v>
      </c>
      <c r="AB1116">
        <v>63</v>
      </c>
      <c r="AC1116">
        <v>87.21</v>
      </c>
    </row>
    <row r="1117" spans="1:29" x14ac:dyDescent="0.3">
      <c r="A1117">
        <v>1999</v>
      </c>
      <c r="B1117">
        <v>10</v>
      </c>
      <c r="C1117" s="1">
        <v>36454</v>
      </c>
      <c r="D1117">
        <v>10800</v>
      </c>
      <c r="E1117">
        <v>176</v>
      </c>
      <c r="F1117">
        <v>23</v>
      </c>
      <c r="G1117">
        <v>141</v>
      </c>
      <c r="H1117">
        <v>117</v>
      </c>
      <c r="I1117">
        <v>2600</v>
      </c>
      <c r="J1117">
        <v>2881</v>
      </c>
      <c r="K1117">
        <v>13857</v>
      </c>
      <c r="L1117">
        <v>119</v>
      </c>
      <c r="M1117">
        <v>3476</v>
      </c>
      <c r="N1117">
        <v>4255</v>
      </c>
      <c r="O1117">
        <v>76</v>
      </c>
      <c r="P1117">
        <v>7926</v>
      </c>
      <c r="Q1117">
        <v>1756</v>
      </c>
      <c r="R1117">
        <v>0</v>
      </c>
      <c r="S1117">
        <v>0</v>
      </c>
      <c r="T1117">
        <v>1756</v>
      </c>
      <c r="U1117">
        <v>5254</v>
      </c>
      <c r="V1117">
        <v>-932</v>
      </c>
      <c r="W1117">
        <v>5230</v>
      </c>
      <c r="X1117">
        <v>4175</v>
      </c>
      <c r="Y1117">
        <v>0.55000000000000004</v>
      </c>
      <c r="Z1117">
        <v>70</v>
      </c>
      <c r="AA1117">
        <v>11257</v>
      </c>
      <c r="AB1117">
        <v>63</v>
      </c>
      <c r="AC1117">
        <v>87.19</v>
      </c>
    </row>
    <row r="1118" spans="1:29" x14ac:dyDescent="0.3">
      <c r="A1118">
        <v>1999</v>
      </c>
      <c r="B1118">
        <v>10</v>
      </c>
      <c r="C1118" s="1">
        <v>36455</v>
      </c>
      <c r="D1118">
        <v>10500</v>
      </c>
      <c r="E1118">
        <v>209</v>
      </c>
      <c r="F1118">
        <v>24</v>
      </c>
      <c r="G1118">
        <v>139</v>
      </c>
      <c r="H1118">
        <v>113</v>
      </c>
      <c r="I1118">
        <v>2650</v>
      </c>
      <c r="J1118">
        <v>2926</v>
      </c>
      <c r="K1118">
        <v>13635</v>
      </c>
      <c r="L1118">
        <v>93</v>
      </c>
      <c r="M1118">
        <v>3490</v>
      </c>
      <c r="N1118">
        <v>4294</v>
      </c>
      <c r="O1118">
        <v>81</v>
      </c>
      <c r="P1118">
        <v>7958</v>
      </c>
      <c r="Q1118">
        <v>1773</v>
      </c>
      <c r="R1118">
        <v>0</v>
      </c>
      <c r="S1118">
        <v>0</v>
      </c>
      <c r="T1118">
        <v>1773</v>
      </c>
      <c r="U1118">
        <v>5167</v>
      </c>
      <c r="V1118">
        <v>-1018</v>
      </c>
      <c r="W1118">
        <v>5046</v>
      </c>
      <c r="X1118">
        <v>3904</v>
      </c>
      <c r="Y1118">
        <v>0.56999999999999995</v>
      </c>
      <c r="Z1118">
        <v>71</v>
      </c>
      <c r="AA1118">
        <v>10985</v>
      </c>
      <c r="AB1118">
        <v>64</v>
      </c>
      <c r="AC1118">
        <v>87.22</v>
      </c>
    </row>
    <row r="1119" spans="1:29" x14ac:dyDescent="0.3">
      <c r="A1119">
        <v>1999</v>
      </c>
      <c r="B1119">
        <v>10</v>
      </c>
      <c r="C1119" s="1">
        <v>36456</v>
      </c>
      <c r="D1119">
        <v>10300</v>
      </c>
      <c r="E1119">
        <v>193</v>
      </c>
      <c r="F1119">
        <v>24</v>
      </c>
      <c r="G1119">
        <v>142</v>
      </c>
      <c r="H1119">
        <v>104</v>
      </c>
      <c r="I1119">
        <v>2650</v>
      </c>
      <c r="J1119">
        <v>2920</v>
      </c>
      <c r="K1119">
        <v>13413</v>
      </c>
      <c r="L1119">
        <v>62</v>
      </c>
      <c r="M1119">
        <v>4000</v>
      </c>
      <c r="N1119">
        <v>4301</v>
      </c>
      <c r="O1119">
        <v>89</v>
      </c>
      <c r="P1119">
        <v>8452</v>
      </c>
      <c r="Q1119">
        <v>1738</v>
      </c>
      <c r="R1119">
        <v>0</v>
      </c>
      <c r="S1119">
        <v>0</v>
      </c>
      <c r="T1119">
        <v>1738</v>
      </c>
      <c r="U1119">
        <v>5108</v>
      </c>
      <c r="V1119">
        <v>-1554</v>
      </c>
      <c r="W1119">
        <v>4898</v>
      </c>
      <c r="X1119">
        <v>3223</v>
      </c>
      <c r="Y1119">
        <v>0.62</v>
      </c>
      <c r="Z1119">
        <v>76</v>
      </c>
      <c r="AA1119">
        <v>10763</v>
      </c>
      <c r="AB1119">
        <v>70</v>
      </c>
      <c r="AC1119">
        <v>87.36</v>
      </c>
    </row>
    <row r="1120" spans="1:29" x14ac:dyDescent="0.3">
      <c r="A1120">
        <v>1999</v>
      </c>
      <c r="B1120">
        <v>10</v>
      </c>
      <c r="C1120" s="1">
        <v>36457</v>
      </c>
      <c r="D1120">
        <v>10700</v>
      </c>
      <c r="E1120">
        <v>194</v>
      </c>
      <c r="F1120">
        <v>24</v>
      </c>
      <c r="G1120">
        <v>142</v>
      </c>
      <c r="H1120">
        <v>99</v>
      </c>
      <c r="I1120">
        <v>2580</v>
      </c>
      <c r="J1120">
        <v>2845</v>
      </c>
      <c r="K1120">
        <v>13739</v>
      </c>
      <c r="L1120">
        <v>62</v>
      </c>
      <c r="M1120">
        <v>3473</v>
      </c>
      <c r="N1120">
        <v>4286</v>
      </c>
      <c r="O1120">
        <v>84</v>
      </c>
      <c r="P1120">
        <v>7905</v>
      </c>
      <c r="Q1120">
        <v>1725</v>
      </c>
      <c r="R1120">
        <v>0</v>
      </c>
      <c r="S1120">
        <v>0</v>
      </c>
      <c r="T1120">
        <v>1725</v>
      </c>
      <c r="U1120">
        <v>5225</v>
      </c>
      <c r="V1120">
        <v>-956</v>
      </c>
      <c r="W1120">
        <v>5186</v>
      </c>
      <c r="X1120">
        <v>4109</v>
      </c>
      <c r="Y1120">
        <v>0.56000000000000005</v>
      </c>
      <c r="Z1120">
        <v>70</v>
      </c>
      <c r="AA1120">
        <v>11159</v>
      </c>
      <c r="AB1120">
        <v>63</v>
      </c>
      <c r="AC1120">
        <v>87.34</v>
      </c>
    </row>
    <row r="1121" spans="1:29" x14ac:dyDescent="0.3">
      <c r="A1121">
        <v>1999</v>
      </c>
      <c r="B1121">
        <v>10</v>
      </c>
      <c r="C1121" s="1">
        <v>36458</v>
      </c>
      <c r="D1121">
        <v>10700</v>
      </c>
      <c r="E1121">
        <v>204</v>
      </c>
      <c r="F1121">
        <v>24</v>
      </c>
      <c r="G1121">
        <v>143</v>
      </c>
      <c r="H1121">
        <v>101</v>
      </c>
      <c r="I1121">
        <v>2530</v>
      </c>
      <c r="J1121">
        <v>2798</v>
      </c>
      <c r="K1121">
        <v>13702</v>
      </c>
      <c r="L1121">
        <v>62</v>
      </c>
      <c r="M1121">
        <v>3494</v>
      </c>
      <c r="N1121">
        <v>4276</v>
      </c>
      <c r="O1121">
        <v>80</v>
      </c>
      <c r="P1121">
        <v>7912</v>
      </c>
      <c r="Q1121">
        <v>1734</v>
      </c>
      <c r="R1121">
        <v>0</v>
      </c>
      <c r="S1121">
        <v>0</v>
      </c>
      <c r="T1121">
        <v>1734</v>
      </c>
      <c r="U1121">
        <v>5225</v>
      </c>
      <c r="V1121">
        <v>-1016</v>
      </c>
      <c r="W1121">
        <v>5193</v>
      </c>
      <c r="X1121">
        <v>4056</v>
      </c>
      <c r="Y1121">
        <v>0.56999999999999995</v>
      </c>
      <c r="Z1121">
        <v>70</v>
      </c>
      <c r="AA1121">
        <v>11172</v>
      </c>
      <c r="AB1121">
        <v>64</v>
      </c>
      <c r="AC1121">
        <v>87.33</v>
      </c>
    </row>
    <row r="1122" spans="1:29" x14ac:dyDescent="0.3">
      <c r="A1122">
        <v>1999</v>
      </c>
      <c r="B1122">
        <v>10</v>
      </c>
      <c r="C1122" s="1">
        <v>36459</v>
      </c>
      <c r="D1122">
        <v>10800</v>
      </c>
      <c r="E1122">
        <v>222</v>
      </c>
      <c r="F1122">
        <v>24</v>
      </c>
      <c r="G1122">
        <v>144</v>
      </c>
      <c r="H1122">
        <v>99</v>
      </c>
      <c r="I1122">
        <v>2510</v>
      </c>
      <c r="J1122">
        <v>2777</v>
      </c>
      <c r="K1122">
        <v>13799</v>
      </c>
      <c r="L1122">
        <v>63</v>
      </c>
      <c r="M1122">
        <v>3490</v>
      </c>
      <c r="N1122">
        <v>4288</v>
      </c>
      <c r="O1122">
        <v>82</v>
      </c>
      <c r="P1122">
        <v>7923</v>
      </c>
      <c r="Q1122">
        <v>1726</v>
      </c>
      <c r="R1122">
        <v>0</v>
      </c>
      <c r="S1122">
        <v>0</v>
      </c>
      <c r="T1122">
        <v>1726</v>
      </c>
      <c r="U1122">
        <v>5254</v>
      </c>
      <c r="V1122">
        <v>-1014</v>
      </c>
      <c r="W1122">
        <v>5284</v>
      </c>
      <c r="X1122">
        <v>4150</v>
      </c>
      <c r="Y1122">
        <v>0.56000000000000005</v>
      </c>
      <c r="Z1122">
        <v>70</v>
      </c>
      <c r="AA1122">
        <v>11289</v>
      </c>
      <c r="AB1122">
        <v>63</v>
      </c>
      <c r="AC1122">
        <v>87.31</v>
      </c>
    </row>
    <row r="1123" spans="1:29" x14ac:dyDescent="0.3">
      <c r="A1123">
        <v>1999</v>
      </c>
      <c r="B1123">
        <v>10</v>
      </c>
      <c r="C1123" s="1">
        <v>36460</v>
      </c>
      <c r="D1123">
        <v>11000</v>
      </c>
      <c r="E1123">
        <v>205</v>
      </c>
      <c r="F1123">
        <v>24</v>
      </c>
      <c r="G1123">
        <v>149</v>
      </c>
      <c r="H1123">
        <v>87</v>
      </c>
      <c r="I1123">
        <v>2490</v>
      </c>
      <c r="J1123">
        <v>2750</v>
      </c>
      <c r="K1123">
        <v>13955</v>
      </c>
      <c r="L1123">
        <v>64</v>
      </c>
      <c r="M1123">
        <v>3451</v>
      </c>
      <c r="N1123">
        <v>4285</v>
      </c>
      <c r="O1123">
        <v>76</v>
      </c>
      <c r="P1123">
        <v>7876</v>
      </c>
      <c r="Q1123">
        <v>1728</v>
      </c>
      <c r="R1123">
        <v>0</v>
      </c>
      <c r="S1123">
        <v>0</v>
      </c>
      <c r="T1123">
        <v>1728</v>
      </c>
      <c r="U1123">
        <v>5313</v>
      </c>
      <c r="V1123">
        <v>-937</v>
      </c>
      <c r="W1123">
        <v>5408</v>
      </c>
      <c r="X1123">
        <v>4350</v>
      </c>
      <c r="Y1123">
        <v>0.55000000000000004</v>
      </c>
      <c r="Z1123">
        <v>69</v>
      </c>
      <c r="AA1123">
        <v>11465</v>
      </c>
      <c r="AB1123">
        <v>62</v>
      </c>
      <c r="AC1123">
        <v>87.26</v>
      </c>
    </row>
    <row r="1124" spans="1:29" x14ac:dyDescent="0.3">
      <c r="A1124">
        <v>1999</v>
      </c>
      <c r="B1124">
        <v>10</v>
      </c>
      <c r="C1124" s="1">
        <v>36461</v>
      </c>
      <c r="D1124">
        <v>11200</v>
      </c>
      <c r="E1124">
        <v>167</v>
      </c>
      <c r="F1124">
        <v>33</v>
      </c>
      <c r="G1124">
        <v>170</v>
      </c>
      <c r="H1124">
        <v>56</v>
      </c>
      <c r="I1124">
        <v>2500</v>
      </c>
      <c r="J1124">
        <v>2759</v>
      </c>
      <c r="K1124">
        <v>14126</v>
      </c>
      <c r="L1124">
        <v>61</v>
      </c>
      <c r="M1124">
        <v>3474</v>
      </c>
      <c r="N1124">
        <v>4294</v>
      </c>
      <c r="O1124">
        <v>72</v>
      </c>
      <c r="P1124">
        <v>7901</v>
      </c>
      <c r="Q1124">
        <v>1713</v>
      </c>
      <c r="R1124">
        <v>917</v>
      </c>
      <c r="S1124">
        <v>0</v>
      </c>
      <c r="T1124">
        <v>796</v>
      </c>
      <c r="U1124">
        <v>5372</v>
      </c>
      <c r="V1124">
        <v>-288</v>
      </c>
      <c r="W1124">
        <v>5772</v>
      </c>
      <c r="X1124">
        <v>5429</v>
      </c>
      <c r="Y1124">
        <v>0.55000000000000004</v>
      </c>
      <c r="Z1124">
        <v>62</v>
      </c>
      <c r="AA1124">
        <v>11626</v>
      </c>
      <c r="AB1124">
        <v>53</v>
      </c>
      <c r="AC1124">
        <v>87.07</v>
      </c>
    </row>
    <row r="1125" spans="1:29" x14ac:dyDescent="0.3">
      <c r="A1125">
        <v>1999</v>
      </c>
      <c r="B1125">
        <v>10</v>
      </c>
      <c r="C1125" s="1">
        <v>36462</v>
      </c>
      <c r="D1125">
        <v>11800</v>
      </c>
      <c r="E1125">
        <v>127</v>
      </c>
      <c r="F1125">
        <v>77</v>
      </c>
      <c r="G1125">
        <v>164</v>
      </c>
      <c r="H1125">
        <v>33</v>
      </c>
      <c r="I1125">
        <v>2540</v>
      </c>
      <c r="J1125">
        <v>2814</v>
      </c>
      <c r="K1125">
        <v>14741</v>
      </c>
      <c r="L1125">
        <v>65</v>
      </c>
      <c r="M1125">
        <v>3490</v>
      </c>
      <c r="N1125">
        <v>4272</v>
      </c>
      <c r="O1125">
        <v>63</v>
      </c>
      <c r="P1125">
        <v>7890</v>
      </c>
      <c r="Q1125">
        <v>1680</v>
      </c>
      <c r="R1125">
        <v>917</v>
      </c>
      <c r="S1125">
        <v>0</v>
      </c>
      <c r="T1125">
        <v>763</v>
      </c>
      <c r="U1125">
        <v>5547</v>
      </c>
      <c r="V1125">
        <v>-25</v>
      </c>
      <c r="W1125">
        <v>6166</v>
      </c>
      <c r="X1125">
        <v>6088</v>
      </c>
      <c r="Y1125">
        <v>0.53</v>
      </c>
      <c r="Z1125">
        <v>59</v>
      </c>
      <c r="AA1125">
        <v>12201</v>
      </c>
      <c r="AB1125">
        <v>50</v>
      </c>
      <c r="AC1125">
        <v>86.81</v>
      </c>
    </row>
    <row r="1126" spans="1:29" x14ac:dyDescent="0.3">
      <c r="A1126">
        <v>1999</v>
      </c>
      <c r="B1126">
        <v>10</v>
      </c>
      <c r="C1126" s="1">
        <v>36463</v>
      </c>
      <c r="D1126">
        <v>12200</v>
      </c>
      <c r="E1126">
        <v>97</v>
      </c>
      <c r="F1126">
        <v>76</v>
      </c>
      <c r="G1126">
        <v>160</v>
      </c>
      <c r="H1126">
        <v>27</v>
      </c>
      <c r="I1126">
        <v>2500</v>
      </c>
      <c r="J1126">
        <v>2763</v>
      </c>
      <c r="K1126">
        <v>15060</v>
      </c>
      <c r="L1126">
        <v>63</v>
      </c>
      <c r="M1126">
        <v>3286</v>
      </c>
      <c r="N1126">
        <v>4246</v>
      </c>
      <c r="O1126">
        <v>62</v>
      </c>
      <c r="P1126">
        <v>7657</v>
      </c>
      <c r="Q1126">
        <v>1675</v>
      </c>
      <c r="R1126">
        <v>917</v>
      </c>
      <c r="S1126">
        <v>0</v>
      </c>
      <c r="T1126">
        <v>758</v>
      </c>
      <c r="U1126">
        <v>5665</v>
      </c>
      <c r="V1126">
        <v>278</v>
      </c>
      <c r="W1126">
        <v>6420</v>
      </c>
      <c r="X1126">
        <v>6645</v>
      </c>
      <c r="Y1126">
        <v>0.5</v>
      </c>
      <c r="Z1126">
        <v>56</v>
      </c>
      <c r="AA1126">
        <v>12560</v>
      </c>
      <c r="AB1126">
        <v>47</v>
      </c>
      <c r="AC1126">
        <v>86.51</v>
      </c>
    </row>
    <row r="1127" spans="1:29" x14ac:dyDescent="0.3">
      <c r="A1127">
        <v>1999</v>
      </c>
      <c r="B1127">
        <v>10</v>
      </c>
      <c r="C1127" s="1">
        <v>36464</v>
      </c>
      <c r="D1127">
        <v>12200</v>
      </c>
      <c r="E1127">
        <v>90</v>
      </c>
      <c r="F1127">
        <v>51</v>
      </c>
      <c r="G1127">
        <v>159</v>
      </c>
      <c r="H1127">
        <v>24</v>
      </c>
      <c r="I1127">
        <v>2480</v>
      </c>
      <c r="J1127">
        <v>2714</v>
      </c>
      <c r="K1127">
        <v>15004</v>
      </c>
      <c r="L1127">
        <v>63</v>
      </c>
      <c r="M1127">
        <v>3124</v>
      </c>
      <c r="N1127">
        <v>4431</v>
      </c>
      <c r="O1127">
        <v>60</v>
      </c>
      <c r="P1127">
        <v>7678</v>
      </c>
      <c r="Q1127">
        <v>1685</v>
      </c>
      <c r="R1127">
        <v>917</v>
      </c>
      <c r="S1127">
        <v>0</v>
      </c>
      <c r="T1127">
        <v>768</v>
      </c>
      <c r="U1127">
        <v>5665</v>
      </c>
      <c r="V1127">
        <v>202</v>
      </c>
      <c r="W1127">
        <v>6410</v>
      </c>
      <c r="X1127">
        <v>6558</v>
      </c>
      <c r="Y1127">
        <v>0.5</v>
      </c>
      <c r="Z1127">
        <v>56</v>
      </c>
      <c r="AA1127">
        <v>12524</v>
      </c>
      <c r="AB1127">
        <v>48</v>
      </c>
      <c r="AC1127">
        <v>86.24</v>
      </c>
    </row>
    <row r="1128" spans="1:29" x14ac:dyDescent="0.3">
      <c r="A1128">
        <v>1999</v>
      </c>
      <c r="B1128">
        <v>11</v>
      </c>
      <c r="C1128" s="1">
        <v>36465</v>
      </c>
      <c r="D1128">
        <v>12200</v>
      </c>
      <c r="E1128">
        <v>90</v>
      </c>
      <c r="F1128">
        <v>42</v>
      </c>
      <c r="G1128">
        <v>572</v>
      </c>
      <c r="H1128">
        <v>24</v>
      </c>
      <c r="I1128">
        <v>2550</v>
      </c>
      <c r="J1128">
        <v>3188</v>
      </c>
      <c r="K1128">
        <v>15478</v>
      </c>
      <c r="L1128">
        <v>85</v>
      </c>
      <c r="M1128">
        <v>2614</v>
      </c>
      <c r="N1128">
        <v>4248</v>
      </c>
      <c r="O1128">
        <v>70</v>
      </c>
      <c r="P1128">
        <v>7017</v>
      </c>
      <c r="Q1128">
        <v>1685</v>
      </c>
      <c r="R1128">
        <v>917</v>
      </c>
      <c r="S1128">
        <v>0</v>
      </c>
      <c r="T1128">
        <v>768</v>
      </c>
      <c r="U1128">
        <v>5665</v>
      </c>
      <c r="V1128">
        <v>1336</v>
      </c>
      <c r="W1128">
        <v>6410</v>
      </c>
      <c r="X1128">
        <v>7693</v>
      </c>
      <c r="Y1128">
        <v>0.44</v>
      </c>
      <c r="Z1128">
        <v>50</v>
      </c>
      <c r="AA1128">
        <v>12928</v>
      </c>
      <c r="AB1128">
        <v>40</v>
      </c>
      <c r="AC1128">
        <v>85.88</v>
      </c>
    </row>
    <row r="1129" spans="1:29" x14ac:dyDescent="0.3">
      <c r="A1129">
        <v>1999</v>
      </c>
      <c r="B1129">
        <v>11</v>
      </c>
      <c r="C1129" s="1">
        <v>36466</v>
      </c>
      <c r="D1129">
        <v>11800</v>
      </c>
      <c r="E1129">
        <v>79</v>
      </c>
      <c r="F1129">
        <v>38</v>
      </c>
      <c r="G1129">
        <v>433</v>
      </c>
      <c r="H1129">
        <v>24</v>
      </c>
      <c r="I1129">
        <v>2450</v>
      </c>
      <c r="J1129">
        <v>2945</v>
      </c>
      <c r="K1129">
        <v>14824</v>
      </c>
      <c r="L1129">
        <v>117</v>
      </c>
      <c r="M1129">
        <v>3032</v>
      </c>
      <c r="N1129">
        <v>4251</v>
      </c>
      <c r="O1129">
        <v>65</v>
      </c>
      <c r="P1129">
        <v>7465</v>
      </c>
      <c r="Q1129">
        <v>1700</v>
      </c>
      <c r="R1129">
        <v>0</v>
      </c>
      <c r="S1129">
        <v>0</v>
      </c>
      <c r="T1129">
        <v>1700</v>
      </c>
      <c r="U1129">
        <v>5547</v>
      </c>
      <c r="V1129">
        <v>-77</v>
      </c>
      <c r="W1129">
        <v>5856</v>
      </c>
      <c r="X1129">
        <v>5660</v>
      </c>
      <c r="Y1129">
        <v>0.49</v>
      </c>
      <c r="Z1129">
        <v>62</v>
      </c>
      <c r="AA1129">
        <v>12374</v>
      </c>
      <c r="AB1129">
        <v>54</v>
      </c>
      <c r="AC1129">
        <v>85.73</v>
      </c>
    </row>
    <row r="1130" spans="1:29" x14ac:dyDescent="0.3">
      <c r="A1130">
        <v>1999</v>
      </c>
      <c r="B1130">
        <v>11</v>
      </c>
      <c r="C1130" s="1">
        <v>36467</v>
      </c>
      <c r="D1130">
        <v>11500</v>
      </c>
      <c r="E1130">
        <v>68</v>
      </c>
      <c r="F1130">
        <v>37</v>
      </c>
      <c r="G1130">
        <v>290</v>
      </c>
      <c r="H1130">
        <v>24</v>
      </c>
      <c r="I1130">
        <v>2430</v>
      </c>
      <c r="J1130">
        <v>2781</v>
      </c>
      <c r="K1130">
        <v>14349</v>
      </c>
      <c r="L1130">
        <v>117</v>
      </c>
      <c r="M1130">
        <v>3990</v>
      </c>
      <c r="N1130">
        <v>4254</v>
      </c>
      <c r="O1130">
        <v>88</v>
      </c>
      <c r="P1130">
        <v>8449</v>
      </c>
      <c r="Q1130">
        <v>1700</v>
      </c>
      <c r="R1130">
        <v>0</v>
      </c>
      <c r="S1130">
        <v>0</v>
      </c>
      <c r="T1130">
        <v>1700</v>
      </c>
      <c r="U1130">
        <v>5460</v>
      </c>
      <c r="V1130">
        <v>-1313</v>
      </c>
      <c r="W1130">
        <v>5632</v>
      </c>
      <c r="X1130">
        <v>4200</v>
      </c>
      <c r="Y1130">
        <v>0.56999999999999995</v>
      </c>
      <c r="Z1130">
        <v>71</v>
      </c>
      <c r="AA1130">
        <v>11919</v>
      </c>
      <c r="AB1130">
        <v>65</v>
      </c>
      <c r="AC1130">
        <v>85.79</v>
      </c>
    </row>
    <row r="1131" spans="1:29" x14ac:dyDescent="0.3">
      <c r="A1131">
        <v>1999</v>
      </c>
      <c r="B1131">
        <v>11</v>
      </c>
      <c r="C1131" s="1">
        <v>36468</v>
      </c>
      <c r="D1131">
        <v>11300</v>
      </c>
      <c r="E1131">
        <v>58</v>
      </c>
      <c r="F1131">
        <v>37</v>
      </c>
      <c r="G1131">
        <v>278</v>
      </c>
      <c r="H1131">
        <v>24</v>
      </c>
      <c r="I1131">
        <v>2460</v>
      </c>
      <c r="J1131">
        <v>2799</v>
      </c>
      <c r="K1131">
        <v>14157</v>
      </c>
      <c r="L1131">
        <v>117</v>
      </c>
      <c r="M1131">
        <v>3999</v>
      </c>
      <c r="N1131">
        <v>4268</v>
      </c>
      <c r="O1131">
        <v>77</v>
      </c>
      <c r="P1131">
        <v>8461</v>
      </c>
      <c r="Q1131">
        <v>1700</v>
      </c>
      <c r="R1131">
        <v>0</v>
      </c>
      <c r="S1131">
        <v>0</v>
      </c>
      <c r="T1131">
        <v>1700</v>
      </c>
      <c r="U1131">
        <v>5401</v>
      </c>
      <c r="V1131">
        <v>-1366</v>
      </c>
      <c r="W1131">
        <v>5481</v>
      </c>
      <c r="X1131">
        <v>3996</v>
      </c>
      <c r="Y1131">
        <v>0.57999999999999996</v>
      </c>
      <c r="Z1131">
        <v>72</v>
      </c>
      <c r="AA1131">
        <v>11697</v>
      </c>
      <c r="AB1131">
        <v>66</v>
      </c>
      <c r="AC1131">
        <v>85.87</v>
      </c>
    </row>
    <row r="1132" spans="1:29" x14ac:dyDescent="0.3">
      <c r="A1132">
        <v>1999</v>
      </c>
      <c r="B1132">
        <v>11</v>
      </c>
      <c r="C1132" s="1">
        <v>36469</v>
      </c>
      <c r="D1132">
        <v>11600</v>
      </c>
      <c r="E1132">
        <v>53</v>
      </c>
      <c r="F1132">
        <v>36</v>
      </c>
      <c r="G1132">
        <v>278</v>
      </c>
      <c r="H1132">
        <v>24</v>
      </c>
      <c r="I1132">
        <v>2580</v>
      </c>
      <c r="J1132">
        <v>2918</v>
      </c>
      <c r="K1132">
        <v>14571</v>
      </c>
      <c r="L1132">
        <v>97</v>
      </c>
      <c r="M1132">
        <v>3990</v>
      </c>
      <c r="N1132">
        <v>4241</v>
      </c>
      <c r="O1132">
        <v>109</v>
      </c>
      <c r="P1132">
        <v>8437</v>
      </c>
      <c r="Q1132">
        <v>1700</v>
      </c>
      <c r="R1132">
        <v>0</v>
      </c>
      <c r="S1132">
        <v>0</v>
      </c>
      <c r="T1132">
        <v>1700</v>
      </c>
      <c r="U1132">
        <v>5489</v>
      </c>
      <c r="V1132">
        <v>-1135</v>
      </c>
      <c r="W1132">
        <v>5688</v>
      </c>
      <c r="X1132">
        <v>4434</v>
      </c>
      <c r="Y1132">
        <v>0.56000000000000005</v>
      </c>
      <c r="Z1132">
        <v>70</v>
      </c>
      <c r="AA1132">
        <v>11991</v>
      </c>
      <c r="AB1132">
        <v>63</v>
      </c>
      <c r="AC1132">
        <v>85.89</v>
      </c>
    </row>
    <row r="1133" spans="1:29" x14ac:dyDescent="0.3">
      <c r="A1133">
        <v>1999</v>
      </c>
      <c r="B1133">
        <v>11</v>
      </c>
      <c r="C1133" s="1">
        <v>36470</v>
      </c>
      <c r="D1133">
        <v>11400</v>
      </c>
      <c r="E1133">
        <v>28</v>
      </c>
      <c r="F1133">
        <v>36</v>
      </c>
      <c r="G1133">
        <v>278</v>
      </c>
      <c r="H1133">
        <v>25</v>
      </c>
      <c r="I1133">
        <v>2600</v>
      </c>
      <c r="J1133">
        <v>2939</v>
      </c>
      <c r="K1133">
        <v>14367</v>
      </c>
      <c r="L1133">
        <v>62</v>
      </c>
      <c r="M1133">
        <v>3998</v>
      </c>
      <c r="N1133">
        <v>4236</v>
      </c>
      <c r="O1133">
        <v>108</v>
      </c>
      <c r="P1133">
        <v>8404</v>
      </c>
      <c r="Q1133">
        <v>1700</v>
      </c>
      <c r="R1133">
        <v>0</v>
      </c>
      <c r="S1133">
        <v>0</v>
      </c>
      <c r="T1133">
        <v>1700</v>
      </c>
      <c r="U1133">
        <v>5430</v>
      </c>
      <c r="V1133">
        <v>-1140</v>
      </c>
      <c r="W1133">
        <v>5522</v>
      </c>
      <c r="X1133">
        <v>4263</v>
      </c>
      <c r="Y1133">
        <v>0.56999999999999995</v>
      </c>
      <c r="Z1133">
        <v>70</v>
      </c>
      <c r="AA1133">
        <v>11767</v>
      </c>
      <c r="AB1133">
        <v>64</v>
      </c>
      <c r="AC1133">
        <v>85.93</v>
      </c>
    </row>
    <row r="1134" spans="1:29" x14ac:dyDescent="0.3">
      <c r="A1134">
        <v>1999</v>
      </c>
      <c r="B1134">
        <v>11</v>
      </c>
      <c r="C1134" s="1">
        <v>36471</v>
      </c>
      <c r="D1134">
        <v>11300</v>
      </c>
      <c r="E1134">
        <v>0</v>
      </c>
      <c r="F1134">
        <v>38</v>
      </c>
      <c r="G1134">
        <v>287</v>
      </c>
      <c r="H1134">
        <v>25</v>
      </c>
      <c r="I1134">
        <v>2440</v>
      </c>
      <c r="J1134">
        <v>2790</v>
      </c>
      <c r="K1134">
        <v>14090</v>
      </c>
      <c r="L1134">
        <v>61</v>
      </c>
      <c r="M1134">
        <v>3991</v>
      </c>
      <c r="N1134">
        <v>4172</v>
      </c>
      <c r="O1134">
        <v>95</v>
      </c>
      <c r="P1134">
        <v>8319</v>
      </c>
      <c r="Q1134">
        <v>1700</v>
      </c>
      <c r="R1134">
        <v>2522</v>
      </c>
      <c r="S1134">
        <v>0</v>
      </c>
      <c r="T1134">
        <v>-822</v>
      </c>
      <c r="U1134">
        <v>5401</v>
      </c>
      <c r="V1134">
        <v>406</v>
      </c>
      <c r="W1134">
        <v>6129</v>
      </c>
      <c r="X1134">
        <v>6593</v>
      </c>
      <c r="Y1134">
        <v>0.57999999999999996</v>
      </c>
      <c r="Z1134">
        <v>53</v>
      </c>
      <c r="AA1134">
        <v>11650</v>
      </c>
      <c r="AB1134">
        <v>43</v>
      </c>
      <c r="AC1134">
        <v>85.68</v>
      </c>
    </row>
    <row r="1135" spans="1:29" x14ac:dyDescent="0.3">
      <c r="A1135">
        <v>1999</v>
      </c>
      <c r="B1135">
        <v>11</v>
      </c>
      <c r="C1135" s="1">
        <v>36472</v>
      </c>
      <c r="D1135">
        <v>12200</v>
      </c>
      <c r="E1135">
        <v>0</v>
      </c>
      <c r="F1135">
        <v>57</v>
      </c>
      <c r="G1135">
        <v>336</v>
      </c>
      <c r="H1135">
        <v>25</v>
      </c>
      <c r="I1135">
        <v>2340</v>
      </c>
      <c r="J1135">
        <v>2758</v>
      </c>
      <c r="K1135">
        <v>14958</v>
      </c>
      <c r="L1135">
        <v>61</v>
      </c>
      <c r="M1135">
        <v>4497</v>
      </c>
      <c r="N1135">
        <v>4248</v>
      </c>
      <c r="O1135">
        <v>83</v>
      </c>
      <c r="P1135">
        <v>8889</v>
      </c>
      <c r="Q1135">
        <v>1650</v>
      </c>
      <c r="R1135">
        <v>4814</v>
      </c>
      <c r="S1135">
        <v>0</v>
      </c>
      <c r="T1135">
        <v>-3164</v>
      </c>
      <c r="U1135">
        <v>5665</v>
      </c>
      <c r="V1135">
        <v>1590</v>
      </c>
      <c r="W1135">
        <v>7421</v>
      </c>
      <c r="X1135">
        <v>9233</v>
      </c>
      <c r="Y1135">
        <v>0.57999999999999996</v>
      </c>
      <c r="Z1135">
        <v>38</v>
      </c>
      <c r="AA1135">
        <v>12618</v>
      </c>
      <c r="AB1135">
        <v>27</v>
      </c>
      <c r="AC1135">
        <v>85.23</v>
      </c>
    </row>
    <row r="1136" spans="1:29" x14ac:dyDescent="0.3">
      <c r="A1136">
        <v>1999</v>
      </c>
      <c r="B1136">
        <v>11</v>
      </c>
      <c r="C1136" s="1">
        <v>36473</v>
      </c>
      <c r="D1136">
        <v>12700</v>
      </c>
      <c r="E1136">
        <v>0</v>
      </c>
      <c r="F1136">
        <v>121</v>
      </c>
      <c r="G1136">
        <v>297</v>
      </c>
      <c r="H1136">
        <v>28</v>
      </c>
      <c r="I1136">
        <v>2290</v>
      </c>
      <c r="J1136">
        <v>2736</v>
      </c>
      <c r="K1136">
        <v>15436</v>
      </c>
      <c r="L1136">
        <v>61</v>
      </c>
      <c r="M1136">
        <v>4997</v>
      </c>
      <c r="N1136">
        <v>4296</v>
      </c>
      <c r="O1136">
        <v>83</v>
      </c>
      <c r="P1136">
        <v>9437</v>
      </c>
      <c r="Q1136">
        <v>1700</v>
      </c>
      <c r="R1136">
        <v>4814</v>
      </c>
      <c r="S1136">
        <v>0</v>
      </c>
      <c r="T1136">
        <v>-3114</v>
      </c>
      <c r="U1136">
        <v>5811</v>
      </c>
      <c r="V1136">
        <v>1135</v>
      </c>
      <c r="W1136">
        <v>7761</v>
      </c>
      <c r="X1136">
        <v>9113</v>
      </c>
      <c r="Y1136">
        <v>0.6</v>
      </c>
      <c r="Z1136">
        <v>41</v>
      </c>
      <c r="AA1136">
        <v>13146</v>
      </c>
      <c r="AB1136">
        <v>31</v>
      </c>
      <c r="AC1136">
        <v>84.82</v>
      </c>
    </row>
    <row r="1137" spans="1:29" x14ac:dyDescent="0.3">
      <c r="A1137">
        <v>1999</v>
      </c>
      <c r="B1137">
        <v>11</v>
      </c>
      <c r="C1137" s="1">
        <v>36474</v>
      </c>
      <c r="D1137">
        <v>12900</v>
      </c>
      <c r="E1137">
        <v>50</v>
      </c>
      <c r="F1137">
        <v>92</v>
      </c>
      <c r="G1137">
        <v>288</v>
      </c>
      <c r="H1137">
        <v>62</v>
      </c>
      <c r="I1137">
        <v>2210</v>
      </c>
      <c r="J1137">
        <v>2652</v>
      </c>
      <c r="K1137">
        <v>15602</v>
      </c>
      <c r="L1137">
        <v>62</v>
      </c>
      <c r="M1137">
        <v>5996</v>
      </c>
      <c r="N1137">
        <v>4236</v>
      </c>
      <c r="O1137">
        <v>72</v>
      </c>
      <c r="P1137">
        <v>10366</v>
      </c>
      <c r="Q1137">
        <v>1650</v>
      </c>
      <c r="R1137">
        <v>4814</v>
      </c>
      <c r="S1137">
        <v>0</v>
      </c>
      <c r="T1137">
        <v>-3164</v>
      </c>
      <c r="U1137">
        <v>5870</v>
      </c>
      <c r="V1137">
        <v>212</v>
      </c>
      <c r="W1137">
        <v>7966</v>
      </c>
      <c r="X1137">
        <v>8399</v>
      </c>
      <c r="Y1137">
        <v>0.66</v>
      </c>
      <c r="Z1137">
        <v>46</v>
      </c>
      <c r="AA1137">
        <v>13392</v>
      </c>
      <c r="AB1137">
        <v>37</v>
      </c>
      <c r="AC1137">
        <v>84.48</v>
      </c>
    </row>
    <row r="1138" spans="1:29" x14ac:dyDescent="0.3">
      <c r="A1138">
        <v>1999</v>
      </c>
      <c r="B1138">
        <v>11</v>
      </c>
      <c r="C1138" s="1">
        <v>36475</v>
      </c>
      <c r="D1138">
        <v>13300</v>
      </c>
      <c r="E1138">
        <v>65</v>
      </c>
      <c r="F1138">
        <v>67</v>
      </c>
      <c r="G1138">
        <v>279</v>
      </c>
      <c r="H1138">
        <v>84</v>
      </c>
      <c r="I1138">
        <v>2170</v>
      </c>
      <c r="J1138">
        <v>2600</v>
      </c>
      <c r="K1138">
        <v>15965</v>
      </c>
      <c r="L1138">
        <v>62</v>
      </c>
      <c r="M1138">
        <v>5000</v>
      </c>
      <c r="N1138">
        <v>4276</v>
      </c>
      <c r="O1138">
        <v>76</v>
      </c>
      <c r="P1138">
        <v>9414</v>
      </c>
      <c r="Q1138">
        <v>1650</v>
      </c>
      <c r="R1138">
        <v>4814</v>
      </c>
      <c r="S1138">
        <v>0</v>
      </c>
      <c r="T1138">
        <v>-3164</v>
      </c>
      <c r="U1138">
        <v>5987</v>
      </c>
      <c r="V1138">
        <v>1230</v>
      </c>
      <c r="W1138">
        <v>8264</v>
      </c>
      <c r="X1138">
        <v>9715</v>
      </c>
      <c r="Y1138">
        <v>0.57999999999999996</v>
      </c>
      <c r="Z1138">
        <v>39</v>
      </c>
      <c r="AA1138">
        <v>13795</v>
      </c>
      <c r="AB1138">
        <v>30</v>
      </c>
      <c r="AC1138">
        <v>84.06</v>
      </c>
    </row>
    <row r="1139" spans="1:29" x14ac:dyDescent="0.3">
      <c r="A1139">
        <v>1999</v>
      </c>
      <c r="B1139">
        <v>11</v>
      </c>
      <c r="C1139" s="1">
        <v>36476</v>
      </c>
      <c r="D1139">
        <v>13700</v>
      </c>
      <c r="E1139">
        <v>50</v>
      </c>
      <c r="F1139">
        <v>57</v>
      </c>
      <c r="G1139">
        <v>279</v>
      </c>
      <c r="H1139">
        <v>64</v>
      </c>
      <c r="I1139">
        <v>2170</v>
      </c>
      <c r="J1139">
        <v>2570</v>
      </c>
      <c r="K1139">
        <v>16320</v>
      </c>
      <c r="L1139">
        <v>61</v>
      </c>
      <c r="M1139">
        <v>4996</v>
      </c>
      <c r="N1139">
        <v>4252</v>
      </c>
      <c r="O1139">
        <v>77</v>
      </c>
      <c r="P1139">
        <v>9386</v>
      </c>
      <c r="Q1139">
        <v>1650</v>
      </c>
      <c r="R1139">
        <v>2292</v>
      </c>
      <c r="S1139">
        <v>0</v>
      </c>
      <c r="T1139">
        <v>-642</v>
      </c>
      <c r="U1139">
        <v>6104</v>
      </c>
      <c r="V1139">
        <v>-294</v>
      </c>
      <c r="W1139">
        <v>7826</v>
      </c>
      <c r="X1139">
        <v>7577</v>
      </c>
      <c r="Y1139">
        <v>0.56999999999999995</v>
      </c>
      <c r="Z1139">
        <v>54</v>
      </c>
      <c r="AA1139">
        <v>14150</v>
      </c>
      <c r="AB1139">
        <v>46</v>
      </c>
      <c r="AC1139">
        <v>83.83</v>
      </c>
    </row>
    <row r="1140" spans="1:29" x14ac:dyDescent="0.3">
      <c r="A1140">
        <v>1999</v>
      </c>
      <c r="B1140">
        <v>11</v>
      </c>
      <c r="C1140" s="1">
        <v>36477</v>
      </c>
      <c r="D1140">
        <v>14100</v>
      </c>
      <c r="E1140">
        <v>57</v>
      </c>
      <c r="F1140">
        <v>54</v>
      </c>
      <c r="G1140">
        <v>281</v>
      </c>
      <c r="H1140">
        <v>28</v>
      </c>
      <c r="I1140">
        <v>2190</v>
      </c>
      <c r="J1140">
        <v>2553</v>
      </c>
      <c r="K1140">
        <v>16710</v>
      </c>
      <c r="L1140">
        <v>62</v>
      </c>
      <c r="M1140">
        <v>5643</v>
      </c>
      <c r="N1140">
        <v>4259</v>
      </c>
      <c r="O1140">
        <v>65</v>
      </c>
      <c r="P1140">
        <v>10029</v>
      </c>
      <c r="Q1140">
        <v>1650</v>
      </c>
      <c r="R1140">
        <v>0</v>
      </c>
      <c r="S1140">
        <v>0</v>
      </c>
      <c r="T1140">
        <v>1650</v>
      </c>
      <c r="U1140">
        <v>6221</v>
      </c>
      <c r="V1140">
        <v>-2327</v>
      </c>
      <c r="W1140">
        <v>7474</v>
      </c>
      <c r="X1140">
        <v>5031</v>
      </c>
      <c r="Y1140">
        <v>0.59</v>
      </c>
      <c r="Z1140">
        <v>70</v>
      </c>
      <c r="AA1140">
        <v>14520</v>
      </c>
      <c r="AB1140">
        <v>65</v>
      </c>
      <c r="AC1140">
        <v>83.87</v>
      </c>
    </row>
    <row r="1141" spans="1:29" x14ac:dyDescent="0.3">
      <c r="A1141">
        <v>1999</v>
      </c>
      <c r="B1141">
        <v>11</v>
      </c>
      <c r="C1141" s="1">
        <v>36478</v>
      </c>
      <c r="D1141">
        <v>14000</v>
      </c>
      <c r="E1141">
        <v>60</v>
      </c>
      <c r="F1141">
        <v>51</v>
      </c>
      <c r="G1141">
        <v>282</v>
      </c>
      <c r="H1141">
        <v>26</v>
      </c>
      <c r="I1141">
        <v>2160</v>
      </c>
      <c r="J1141">
        <v>2519</v>
      </c>
      <c r="K1141">
        <v>16579</v>
      </c>
      <c r="L1141">
        <v>61</v>
      </c>
      <c r="M1141">
        <v>5497</v>
      </c>
      <c r="N1141">
        <v>4271</v>
      </c>
      <c r="O1141">
        <v>55</v>
      </c>
      <c r="P1141">
        <v>9884</v>
      </c>
      <c r="Q1141">
        <v>1650</v>
      </c>
      <c r="R1141">
        <v>0</v>
      </c>
      <c r="S1141">
        <v>0</v>
      </c>
      <c r="T1141">
        <v>1650</v>
      </c>
      <c r="U1141">
        <v>6192</v>
      </c>
      <c r="V1141">
        <v>-2246</v>
      </c>
      <c r="W1141">
        <v>7406</v>
      </c>
      <c r="X1141">
        <v>5044</v>
      </c>
      <c r="Y1141">
        <v>0.59</v>
      </c>
      <c r="Z1141">
        <v>70</v>
      </c>
      <c r="AA1141">
        <v>14419</v>
      </c>
      <c r="AB1141">
        <v>65</v>
      </c>
      <c r="AC1141">
        <v>83.92</v>
      </c>
    </row>
    <row r="1142" spans="1:29" x14ac:dyDescent="0.3">
      <c r="A1142">
        <v>1999</v>
      </c>
      <c r="B1142">
        <v>11</v>
      </c>
      <c r="C1142" s="1">
        <v>36479</v>
      </c>
      <c r="D1142">
        <v>14500</v>
      </c>
      <c r="E1142">
        <v>75</v>
      </c>
      <c r="F1142">
        <v>51</v>
      </c>
      <c r="G1142">
        <v>282</v>
      </c>
      <c r="H1142">
        <v>26</v>
      </c>
      <c r="I1142">
        <v>2120</v>
      </c>
      <c r="J1142">
        <v>2479</v>
      </c>
      <c r="K1142">
        <v>17054</v>
      </c>
      <c r="L1142">
        <v>66</v>
      </c>
      <c r="M1142">
        <v>5201</v>
      </c>
      <c r="N1142">
        <v>4263</v>
      </c>
      <c r="O1142">
        <v>27</v>
      </c>
      <c r="P1142">
        <v>9557</v>
      </c>
      <c r="Q1142">
        <v>1700</v>
      </c>
      <c r="R1142">
        <v>0</v>
      </c>
      <c r="S1142">
        <v>0</v>
      </c>
      <c r="T1142">
        <v>1700</v>
      </c>
      <c r="U1142">
        <v>6339</v>
      </c>
      <c r="V1142">
        <v>-1845</v>
      </c>
      <c r="W1142">
        <v>7760</v>
      </c>
      <c r="X1142">
        <v>5796</v>
      </c>
      <c r="Y1142">
        <v>0.55000000000000004</v>
      </c>
      <c r="Z1142">
        <v>66</v>
      </c>
      <c r="AA1142">
        <v>14934</v>
      </c>
      <c r="AB1142">
        <v>61</v>
      </c>
      <c r="AC1142">
        <v>83.86</v>
      </c>
    </row>
    <row r="1143" spans="1:29" x14ac:dyDescent="0.3">
      <c r="A1143">
        <v>1999</v>
      </c>
      <c r="B1143">
        <v>11</v>
      </c>
      <c r="C1143" s="1">
        <v>36480</v>
      </c>
      <c r="D1143">
        <v>13800</v>
      </c>
      <c r="E1143">
        <v>0</v>
      </c>
      <c r="F1143">
        <v>53</v>
      </c>
      <c r="G1143">
        <v>286</v>
      </c>
      <c r="H1143">
        <v>26</v>
      </c>
      <c r="I1143">
        <v>2160</v>
      </c>
      <c r="J1143">
        <v>2525</v>
      </c>
      <c r="K1143">
        <v>16325</v>
      </c>
      <c r="L1143">
        <v>65</v>
      </c>
      <c r="M1143">
        <v>3351</v>
      </c>
      <c r="N1143">
        <v>4272</v>
      </c>
      <c r="O1143">
        <v>20</v>
      </c>
      <c r="P1143">
        <v>7708</v>
      </c>
      <c r="Q1143">
        <v>1700</v>
      </c>
      <c r="R1143">
        <v>1605</v>
      </c>
      <c r="S1143">
        <v>0</v>
      </c>
      <c r="T1143">
        <v>95</v>
      </c>
      <c r="U1143">
        <v>6133</v>
      </c>
      <c r="V1143">
        <v>888</v>
      </c>
      <c r="W1143">
        <v>7640</v>
      </c>
      <c r="X1143">
        <v>8521</v>
      </c>
      <c r="Y1143">
        <v>0.47</v>
      </c>
      <c r="Z1143">
        <v>48</v>
      </c>
      <c r="AA1143">
        <v>14165</v>
      </c>
      <c r="AB1143">
        <v>40</v>
      </c>
      <c r="AC1143">
        <v>83.57</v>
      </c>
    </row>
    <row r="1144" spans="1:29" x14ac:dyDescent="0.3">
      <c r="A1144">
        <v>1999</v>
      </c>
      <c r="B1144">
        <v>11</v>
      </c>
      <c r="C1144" s="1">
        <v>36481</v>
      </c>
      <c r="D1144">
        <v>14500</v>
      </c>
      <c r="E1144">
        <v>109</v>
      </c>
      <c r="F1144">
        <v>74</v>
      </c>
      <c r="G1144">
        <v>286</v>
      </c>
      <c r="H1144">
        <v>27</v>
      </c>
      <c r="I1144">
        <v>2120</v>
      </c>
      <c r="J1144">
        <v>2507</v>
      </c>
      <c r="K1144">
        <v>17116</v>
      </c>
      <c r="L1144">
        <v>65</v>
      </c>
      <c r="M1144">
        <v>4652</v>
      </c>
      <c r="N1144">
        <v>4165</v>
      </c>
      <c r="O1144">
        <v>17</v>
      </c>
      <c r="P1144">
        <v>8899</v>
      </c>
      <c r="Q1144">
        <v>1700</v>
      </c>
      <c r="R1144">
        <v>1605</v>
      </c>
      <c r="S1144">
        <v>0</v>
      </c>
      <c r="T1144">
        <v>95</v>
      </c>
      <c r="U1144">
        <v>6339</v>
      </c>
      <c r="V1144">
        <v>-116</v>
      </c>
      <c r="W1144">
        <v>8244</v>
      </c>
      <c r="X1144">
        <v>8121</v>
      </c>
      <c r="Y1144">
        <v>0.52</v>
      </c>
      <c r="Z1144">
        <v>53</v>
      </c>
      <c r="AA1144">
        <v>14996</v>
      </c>
      <c r="AB1144">
        <v>46</v>
      </c>
      <c r="AC1144">
        <v>83.32</v>
      </c>
    </row>
    <row r="1145" spans="1:29" x14ac:dyDescent="0.3">
      <c r="A1145">
        <v>1999</v>
      </c>
      <c r="B1145">
        <v>11</v>
      </c>
      <c r="C1145" s="1">
        <v>36482</v>
      </c>
      <c r="D1145">
        <v>14200</v>
      </c>
      <c r="E1145">
        <v>0</v>
      </c>
      <c r="F1145">
        <v>123</v>
      </c>
      <c r="G1145">
        <v>281</v>
      </c>
      <c r="H1145">
        <v>27</v>
      </c>
      <c r="I1145">
        <v>2070</v>
      </c>
      <c r="J1145">
        <v>2501</v>
      </c>
      <c r="K1145">
        <v>16701</v>
      </c>
      <c r="L1145">
        <v>63</v>
      </c>
      <c r="M1145">
        <v>5159</v>
      </c>
      <c r="N1145">
        <v>4172</v>
      </c>
      <c r="O1145">
        <v>18</v>
      </c>
      <c r="P1145">
        <v>9412</v>
      </c>
      <c r="Q1145">
        <v>1700</v>
      </c>
      <c r="R1145">
        <v>1605</v>
      </c>
      <c r="S1145">
        <v>0</v>
      </c>
      <c r="T1145">
        <v>95</v>
      </c>
      <c r="U1145">
        <v>6251</v>
      </c>
      <c r="V1145">
        <v>-723</v>
      </c>
      <c r="W1145">
        <v>7923</v>
      </c>
      <c r="X1145">
        <v>7193</v>
      </c>
      <c r="Y1145">
        <v>0.56000000000000005</v>
      </c>
      <c r="Z1145">
        <v>57</v>
      </c>
      <c r="AA1145">
        <v>14631</v>
      </c>
      <c r="AB1145">
        <v>51</v>
      </c>
      <c r="AC1145">
        <v>83.16</v>
      </c>
    </row>
    <row r="1146" spans="1:29" x14ac:dyDescent="0.3">
      <c r="A1146">
        <v>1999</v>
      </c>
      <c r="B1146">
        <v>11</v>
      </c>
      <c r="C1146" s="1">
        <v>36483</v>
      </c>
      <c r="D1146">
        <v>14300</v>
      </c>
      <c r="E1146">
        <v>181</v>
      </c>
      <c r="F1146">
        <v>101</v>
      </c>
      <c r="G1146">
        <v>294</v>
      </c>
      <c r="H1146">
        <v>27</v>
      </c>
      <c r="I1146">
        <v>2040</v>
      </c>
      <c r="J1146">
        <v>2462</v>
      </c>
      <c r="K1146">
        <v>16943</v>
      </c>
      <c r="L1146">
        <v>61</v>
      </c>
      <c r="M1146">
        <v>5601</v>
      </c>
      <c r="N1146">
        <v>4190</v>
      </c>
      <c r="O1146">
        <v>21</v>
      </c>
      <c r="P1146">
        <v>9873</v>
      </c>
      <c r="Q1146">
        <v>1700</v>
      </c>
      <c r="R1146">
        <v>4126</v>
      </c>
      <c r="S1146">
        <v>0</v>
      </c>
      <c r="T1146">
        <v>-2426</v>
      </c>
      <c r="U1146">
        <v>6280</v>
      </c>
      <c r="V1146">
        <v>446</v>
      </c>
      <c r="W1146">
        <v>8880</v>
      </c>
      <c r="X1146">
        <v>9496</v>
      </c>
      <c r="Y1146">
        <v>0.57999999999999996</v>
      </c>
      <c r="Z1146">
        <v>44</v>
      </c>
      <c r="AA1146">
        <v>14903</v>
      </c>
      <c r="AB1146">
        <v>36</v>
      </c>
      <c r="AC1146">
        <v>82.83</v>
      </c>
    </row>
    <row r="1147" spans="1:29" x14ac:dyDescent="0.3">
      <c r="A1147">
        <v>1999</v>
      </c>
      <c r="B1147">
        <v>11</v>
      </c>
      <c r="C1147" s="1">
        <v>36484</v>
      </c>
      <c r="D1147">
        <v>15400</v>
      </c>
      <c r="E1147">
        <v>129</v>
      </c>
      <c r="F1147">
        <v>175</v>
      </c>
      <c r="G1147">
        <v>294</v>
      </c>
      <c r="H1147">
        <v>27</v>
      </c>
      <c r="I1147">
        <v>2020</v>
      </c>
      <c r="J1147">
        <v>2516</v>
      </c>
      <c r="K1147">
        <v>18045</v>
      </c>
      <c r="L1147">
        <v>60</v>
      </c>
      <c r="M1147">
        <v>6397</v>
      </c>
      <c r="N1147">
        <v>4175</v>
      </c>
      <c r="O1147">
        <v>26</v>
      </c>
      <c r="P1147">
        <v>10658</v>
      </c>
      <c r="Q1147">
        <v>1750</v>
      </c>
      <c r="R1147">
        <v>4355</v>
      </c>
      <c r="S1147">
        <v>0</v>
      </c>
      <c r="T1147">
        <v>-2605</v>
      </c>
      <c r="U1147">
        <v>6602</v>
      </c>
      <c r="V1147">
        <v>153</v>
      </c>
      <c r="W1147">
        <v>9656</v>
      </c>
      <c r="X1147">
        <v>9992</v>
      </c>
      <c r="Y1147">
        <v>0.59</v>
      </c>
      <c r="Z1147">
        <v>45</v>
      </c>
      <c r="AA1147">
        <v>16025</v>
      </c>
      <c r="AB1147">
        <v>38</v>
      </c>
      <c r="AC1147">
        <v>82.49</v>
      </c>
    </row>
    <row r="1148" spans="1:29" x14ac:dyDescent="0.3">
      <c r="A1148">
        <v>1999</v>
      </c>
      <c r="B1148">
        <v>11</v>
      </c>
      <c r="C1148" s="1">
        <v>36485</v>
      </c>
      <c r="D1148">
        <v>15500</v>
      </c>
      <c r="E1148">
        <v>79</v>
      </c>
      <c r="F1148">
        <v>200</v>
      </c>
      <c r="G1148">
        <v>283</v>
      </c>
      <c r="H1148">
        <v>27</v>
      </c>
      <c r="I1148">
        <v>2010</v>
      </c>
      <c r="J1148">
        <v>2520</v>
      </c>
      <c r="K1148">
        <v>18099</v>
      </c>
      <c r="L1148">
        <v>61</v>
      </c>
      <c r="M1148">
        <v>6242</v>
      </c>
      <c r="N1148">
        <v>4162</v>
      </c>
      <c r="O1148">
        <v>24</v>
      </c>
      <c r="P1148">
        <v>10489</v>
      </c>
      <c r="Q1148">
        <v>1750</v>
      </c>
      <c r="R1148">
        <v>2751</v>
      </c>
      <c r="S1148">
        <v>0</v>
      </c>
      <c r="T1148">
        <v>-1001</v>
      </c>
      <c r="U1148">
        <v>6632</v>
      </c>
      <c r="V1148">
        <v>-687</v>
      </c>
      <c r="W1148">
        <v>9228</v>
      </c>
      <c r="X1148">
        <v>8611</v>
      </c>
      <c r="Y1148">
        <v>0.56999999999999995</v>
      </c>
      <c r="Z1148">
        <v>52</v>
      </c>
      <c r="AA1148">
        <v>16089</v>
      </c>
      <c r="AB1148">
        <v>46</v>
      </c>
      <c r="AC1148">
        <v>82.26</v>
      </c>
    </row>
    <row r="1149" spans="1:29" x14ac:dyDescent="0.3">
      <c r="A1149">
        <v>1999</v>
      </c>
      <c r="B1149">
        <v>11</v>
      </c>
      <c r="C1149" s="1">
        <v>36486</v>
      </c>
      <c r="D1149">
        <v>16300</v>
      </c>
      <c r="E1149">
        <v>49</v>
      </c>
      <c r="F1149">
        <v>110</v>
      </c>
      <c r="G1149">
        <v>279</v>
      </c>
      <c r="H1149">
        <v>27</v>
      </c>
      <c r="I1149">
        <v>1990</v>
      </c>
      <c r="J1149">
        <v>2406</v>
      </c>
      <c r="K1149">
        <v>18755</v>
      </c>
      <c r="L1149">
        <v>82</v>
      </c>
      <c r="M1149">
        <v>6066</v>
      </c>
      <c r="N1149">
        <v>4205</v>
      </c>
      <c r="O1149">
        <v>49</v>
      </c>
      <c r="P1149">
        <v>10402</v>
      </c>
      <c r="Q1149">
        <v>1750</v>
      </c>
      <c r="R1149">
        <v>2751</v>
      </c>
      <c r="S1149">
        <v>0</v>
      </c>
      <c r="T1149">
        <v>-1001</v>
      </c>
      <c r="U1149">
        <v>6866</v>
      </c>
      <c r="V1149">
        <v>-480</v>
      </c>
      <c r="W1149">
        <v>9763</v>
      </c>
      <c r="X1149">
        <v>9353</v>
      </c>
      <c r="Y1149">
        <v>0.55000000000000004</v>
      </c>
      <c r="Z1149">
        <v>50</v>
      </c>
      <c r="AA1149">
        <v>16765</v>
      </c>
      <c r="AB1149">
        <v>44</v>
      </c>
      <c r="AC1149">
        <v>81.99</v>
      </c>
    </row>
    <row r="1150" spans="1:29" x14ac:dyDescent="0.3">
      <c r="A1150">
        <v>1999</v>
      </c>
      <c r="B1150">
        <v>11</v>
      </c>
      <c r="C1150" s="1">
        <v>36487</v>
      </c>
      <c r="D1150">
        <v>16900</v>
      </c>
      <c r="E1150">
        <v>40</v>
      </c>
      <c r="F1150">
        <v>87</v>
      </c>
      <c r="G1150">
        <v>276</v>
      </c>
      <c r="H1150">
        <v>27</v>
      </c>
      <c r="I1150">
        <v>1970</v>
      </c>
      <c r="J1150">
        <v>2360</v>
      </c>
      <c r="K1150">
        <v>19300</v>
      </c>
      <c r="L1150">
        <v>99</v>
      </c>
      <c r="M1150">
        <v>6629</v>
      </c>
      <c r="N1150">
        <v>4167</v>
      </c>
      <c r="O1150">
        <v>51</v>
      </c>
      <c r="P1150">
        <v>10946</v>
      </c>
      <c r="Q1150">
        <v>1750</v>
      </c>
      <c r="R1150">
        <v>2751</v>
      </c>
      <c r="S1150">
        <v>0</v>
      </c>
      <c r="T1150">
        <v>-1001</v>
      </c>
      <c r="U1150">
        <v>7042</v>
      </c>
      <c r="V1150">
        <v>-894</v>
      </c>
      <c r="W1150">
        <v>10179</v>
      </c>
      <c r="X1150">
        <v>9355</v>
      </c>
      <c r="Y1150">
        <v>0.56000000000000005</v>
      </c>
      <c r="Z1150">
        <v>52</v>
      </c>
      <c r="AA1150">
        <v>17330</v>
      </c>
      <c r="AB1150">
        <v>46</v>
      </c>
      <c r="AC1150">
        <v>81.739999999999995</v>
      </c>
    </row>
    <row r="1151" spans="1:29" x14ac:dyDescent="0.3">
      <c r="A1151">
        <v>1999</v>
      </c>
      <c r="B1151">
        <v>11</v>
      </c>
      <c r="C1151" s="1">
        <v>36488</v>
      </c>
      <c r="D1151">
        <v>16400</v>
      </c>
      <c r="E1151">
        <v>43</v>
      </c>
      <c r="F1151">
        <v>76</v>
      </c>
      <c r="G1151">
        <v>277</v>
      </c>
      <c r="H1151">
        <v>25</v>
      </c>
      <c r="I1151">
        <v>1920</v>
      </c>
      <c r="J1151">
        <v>2298</v>
      </c>
      <c r="K1151">
        <v>18741</v>
      </c>
      <c r="L1151">
        <v>76</v>
      </c>
      <c r="M1151">
        <v>6676</v>
      </c>
      <c r="N1151">
        <v>4092</v>
      </c>
      <c r="O1151">
        <v>64</v>
      </c>
      <c r="P1151">
        <v>10908</v>
      </c>
      <c r="Q1151">
        <v>1750</v>
      </c>
      <c r="R1151">
        <v>229</v>
      </c>
      <c r="S1151">
        <v>0</v>
      </c>
      <c r="T1151">
        <v>1521</v>
      </c>
      <c r="U1151">
        <v>6895</v>
      </c>
      <c r="V1151">
        <v>-2703</v>
      </c>
      <c r="W1151">
        <v>9122</v>
      </c>
      <c r="X1151">
        <v>6313</v>
      </c>
      <c r="Y1151">
        <v>0.56999999999999995</v>
      </c>
      <c r="Z1151">
        <v>66</v>
      </c>
      <c r="AA1151">
        <v>16821</v>
      </c>
      <c r="AB1151">
        <v>62</v>
      </c>
      <c r="AC1151">
        <v>81.75</v>
      </c>
    </row>
    <row r="1152" spans="1:29" x14ac:dyDescent="0.3">
      <c r="A1152">
        <v>1999</v>
      </c>
      <c r="B1152">
        <v>11</v>
      </c>
      <c r="C1152" s="1">
        <v>36489</v>
      </c>
      <c r="D1152">
        <v>15800</v>
      </c>
      <c r="E1152">
        <v>45</v>
      </c>
      <c r="F1152">
        <v>69</v>
      </c>
      <c r="G1152">
        <v>280</v>
      </c>
      <c r="H1152">
        <v>26</v>
      </c>
      <c r="I1152">
        <v>1910</v>
      </c>
      <c r="J1152">
        <v>2285</v>
      </c>
      <c r="K1152">
        <v>18130</v>
      </c>
      <c r="L1152">
        <v>100</v>
      </c>
      <c r="M1152">
        <v>6178</v>
      </c>
      <c r="N1152">
        <v>4048</v>
      </c>
      <c r="O1152">
        <v>59</v>
      </c>
      <c r="P1152">
        <v>10385</v>
      </c>
      <c r="Q1152">
        <v>1800</v>
      </c>
      <c r="R1152">
        <v>0</v>
      </c>
      <c r="S1152">
        <v>0</v>
      </c>
      <c r="T1152">
        <v>1800</v>
      </c>
      <c r="U1152">
        <v>6719</v>
      </c>
      <c r="V1152">
        <v>-2551</v>
      </c>
      <c r="W1152">
        <v>8622</v>
      </c>
      <c r="X1152">
        <v>5945</v>
      </c>
      <c r="Y1152">
        <v>0.56000000000000005</v>
      </c>
      <c r="Z1152">
        <v>67</v>
      </c>
      <c r="AA1152">
        <v>16220</v>
      </c>
      <c r="AB1152">
        <v>63</v>
      </c>
      <c r="AC1152">
        <v>81.8</v>
      </c>
    </row>
    <row r="1153" spans="1:29" x14ac:dyDescent="0.3">
      <c r="A1153">
        <v>1999</v>
      </c>
      <c r="B1153">
        <v>11</v>
      </c>
      <c r="C1153" s="1">
        <v>36490</v>
      </c>
      <c r="D1153">
        <v>15000</v>
      </c>
      <c r="E1153">
        <v>45</v>
      </c>
      <c r="F1153">
        <v>67</v>
      </c>
      <c r="G1153">
        <v>277</v>
      </c>
      <c r="H1153">
        <v>26</v>
      </c>
      <c r="I1153">
        <v>1890</v>
      </c>
      <c r="J1153">
        <v>2260</v>
      </c>
      <c r="K1153">
        <v>17305</v>
      </c>
      <c r="L1153">
        <v>101</v>
      </c>
      <c r="M1153">
        <v>6673</v>
      </c>
      <c r="N1153">
        <v>4016</v>
      </c>
      <c r="O1153">
        <v>59</v>
      </c>
      <c r="P1153">
        <v>10849</v>
      </c>
      <c r="Q1153">
        <v>1800</v>
      </c>
      <c r="R1153">
        <v>0</v>
      </c>
      <c r="S1153">
        <v>0</v>
      </c>
      <c r="T1153">
        <v>1800</v>
      </c>
      <c r="U1153">
        <v>4105</v>
      </c>
      <c r="V1153">
        <v>-5654</v>
      </c>
      <c r="W1153">
        <v>10436</v>
      </c>
      <c r="X1153">
        <v>4656</v>
      </c>
      <c r="Y1153">
        <v>0.62</v>
      </c>
      <c r="Z1153">
        <v>73</v>
      </c>
      <c r="AA1153">
        <v>15415</v>
      </c>
      <c r="AB1153">
        <v>70</v>
      </c>
      <c r="AC1153">
        <v>82.01</v>
      </c>
    </row>
    <row r="1154" spans="1:29" x14ac:dyDescent="0.3">
      <c r="A1154">
        <v>1999</v>
      </c>
      <c r="B1154">
        <v>11</v>
      </c>
      <c r="C1154" s="1">
        <v>36491</v>
      </c>
      <c r="D1154">
        <v>14800</v>
      </c>
      <c r="E1154">
        <v>45</v>
      </c>
      <c r="F1154">
        <v>64</v>
      </c>
      <c r="G1154">
        <v>275</v>
      </c>
      <c r="H1154">
        <v>26</v>
      </c>
      <c r="I1154">
        <v>1860</v>
      </c>
      <c r="J1154">
        <v>2225</v>
      </c>
      <c r="K1154">
        <v>17070</v>
      </c>
      <c r="L1154">
        <v>100</v>
      </c>
      <c r="M1154">
        <v>6677</v>
      </c>
      <c r="N1154">
        <v>4048</v>
      </c>
      <c r="O1154">
        <v>67</v>
      </c>
      <c r="P1154">
        <v>10892</v>
      </c>
      <c r="Q1154">
        <v>1850</v>
      </c>
      <c r="R1154">
        <v>0</v>
      </c>
      <c r="S1154">
        <v>0</v>
      </c>
      <c r="T1154">
        <v>1850</v>
      </c>
      <c r="U1154">
        <v>2797</v>
      </c>
      <c r="V1154">
        <v>-7072</v>
      </c>
      <c r="W1154">
        <v>11530</v>
      </c>
      <c r="X1154">
        <v>4328</v>
      </c>
      <c r="Y1154">
        <v>0.63</v>
      </c>
      <c r="Z1154">
        <v>75</v>
      </c>
      <c r="AA1154">
        <v>15210</v>
      </c>
      <c r="AB1154">
        <v>72</v>
      </c>
      <c r="AC1154">
        <v>82.25</v>
      </c>
    </row>
    <row r="1155" spans="1:29" x14ac:dyDescent="0.3">
      <c r="A1155">
        <v>1999</v>
      </c>
      <c r="B1155">
        <v>11</v>
      </c>
      <c r="C1155" s="1">
        <v>36492</v>
      </c>
      <c r="D1155">
        <v>14500</v>
      </c>
      <c r="E1155">
        <v>45</v>
      </c>
      <c r="F1155">
        <v>63</v>
      </c>
      <c r="G1155">
        <v>274</v>
      </c>
      <c r="H1155">
        <v>26</v>
      </c>
      <c r="I1155">
        <v>1860</v>
      </c>
      <c r="J1155">
        <v>2223</v>
      </c>
      <c r="K1155">
        <v>16768</v>
      </c>
      <c r="L1155">
        <v>101</v>
      </c>
      <c r="M1155">
        <v>6354</v>
      </c>
      <c r="N1155">
        <v>4056</v>
      </c>
      <c r="O1155">
        <v>68</v>
      </c>
      <c r="P1155">
        <v>10579</v>
      </c>
      <c r="Q1155">
        <v>1900</v>
      </c>
      <c r="R1155">
        <v>0</v>
      </c>
      <c r="S1155">
        <v>0</v>
      </c>
      <c r="T1155">
        <v>1900</v>
      </c>
      <c r="U1155">
        <v>2758</v>
      </c>
      <c r="V1155">
        <v>-6834</v>
      </c>
      <c r="W1155">
        <v>11255</v>
      </c>
      <c r="X1155">
        <v>4289</v>
      </c>
      <c r="Y1155">
        <v>0.62</v>
      </c>
      <c r="Z1155">
        <v>74</v>
      </c>
      <c r="AA1155">
        <v>14908</v>
      </c>
      <c r="AB1155">
        <v>71</v>
      </c>
      <c r="AC1155">
        <v>82.49</v>
      </c>
    </row>
    <row r="1156" spans="1:29" x14ac:dyDescent="0.3">
      <c r="A1156">
        <v>1999</v>
      </c>
      <c r="B1156">
        <v>11</v>
      </c>
      <c r="C1156" s="1">
        <v>36493</v>
      </c>
      <c r="D1156">
        <v>14500</v>
      </c>
      <c r="E1156">
        <v>41</v>
      </c>
      <c r="F1156">
        <v>62</v>
      </c>
      <c r="G1156">
        <v>273</v>
      </c>
      <c r="H1156">
        <v>25</v>
      </c>
      <c r="I1156">
        <v>1870</v>
      </c>
      <c r="J1156">
        <v>2230</v>
      </c>
      <c r="K1156">
        <v>16771</v>
      </c>
      <c r="L1156">
        <v>78</v>
      </c>
      <c r="M1156">
        <v>5986</v>
      </c>
      <c r="N1156">
        <v>4132</v>
      </c>
      <c r="O1156">
        <v>58</v>
      </c>
      <c r="P1156">
        <v>10254</v>
      </c>
      <c r="Q1156">
        <v>1900</v>
      </c>
      <c r="R1156">
        <v>0</v>
      </c>
      <c r="S1156">
        <v>0</v>
      </c>
      <c r="T1156">
        <v>1900</v>
      </c>
      <c r="U1156">
        <v>2758</v>
      </c>
      <c r="V1156">
        <v>-6502</v>
      </c>
      <c r="W1156">
        <v>11251</v>
      </c>
      <c r="X1156">
        <v>4616</v>
      </c>
      <c r="Y1156">
        <v>0.6</v>
      </c>
      <c r="Z1156">
        <v>72</v>
      </c>
      <c r="AA1156">
        <v>14901</v>
      </c>
      <c r="AB1156">
        <v>69</v>
      </c>
      <c r="AC1156">
        <v>82.66</v>
      </c>
    </row>
    <row r="1157" spans="1:29" x14ac:dyDescent="0.3">
      <c r="A1157">
        <v>1999</v>
      </c>
      <c r="B1157">
        <v>11</v>
      </c>
      <c r="C1157" s="1">
        <v>36494</v>
      </c>
      <c r="D1157">
        <v>14900</v>
      </c>
      <c r="E1157">
        <v>36</v>
      </c>
      <c r="F1157">
        <v>70</v>
      </c>
      <c r="G1157">
        <v>279</v>
      </c>
      <c r="H1157">
        <v>25</v>
      </c>
      <c r="I1157">
        <v>1890</v>
      </c>
      <c r="J1157">
        <v>2264</v>
      </c>
      <c r="K1157">
        <v>17200</v>
      </c>
      <c r="L1157">
        <v>100</v>
      </c>
      <c r="M1157">
        <v>5475</v>
      </c>
      <c r="N1157">
        <v>4176</v>
      </c>
      <c r="O1157">
        <v>56</v>
      </c>
      <c r="P1157">
        <v>9807</v>
      </c>
      <c r="Q1157">
        <v>1950</v>
      </c>
      <c r="R1157">
        <v>1146</v>
      </c>
      <c r="S1157">
        <v>0</v>
      </c>
      <c r="T1157">
        <v>804</v>
      </c>
      <c r="U1157">
        <v>2811</v>
      </c>
      <c r="V1157">
        <v>-5255</v>
      </c>
      <c r="W1157">
        <v>11900</v>
      </c>
      <c r="X1157">
        <v>6589</v>
      </c>
      <c r="Y1157">
        <v>0.56000000000000005</v>
      </c>
      <c r="Z1157">
        <v>62</v>
      </c>
      <c r="AA1157">
        <v>15310</v>
      </c>
      <c r="AB1157">
        <v>57</v>
      </c>
      <c r="AC1157">
        <v>82.6</v>
      </c>
    </row>
    <row r="1158" spans="1:29" x14ac:dyDescent="0.3">
      <c r="A1158">
        <v>1999</v>
      </c>
      <c r="B1158">
        <v>12</v>
      </c>
      <c r="C1158" s="1">
        <v>36495</v>
      </c>
      <c r="D1158">
        <v>16000</v>
      </c>
      <c r="E1158">
        <v>10</v>
      </c>
      <c r="F1158">
        <v>107</v>
      </c>
      <c r="G1158">
        <v>274</v>
      </c>
      <c r="H1158">
        <v>26</v>
      </c>
      <c r="I1158">
        <v>1920</v>
      </c>
      <c r="J1158">
        <v>2327</v>
      </c>
      <c r="K1158">
        <v>18337</v>
      </c>
      <c r="L1158">
        <v>99</v>
      </c>
      <c r="M1158">
        <v>5345</v>
      </c>
      <c r="N1158">
        <v>4176</v>
      </c>
      <c r="O1158">
        <v>57</v>
      </c>
      <c r="P1158">
        <v>9677</v>
      </c>
      <c r="Q1158">
        <v>2000</v>
      </c>
      <c r="R1158">
        <v>1146</v>
      </c>
      <c r="S1158">
        <v>0</v>
      </c>
      <c r="T1158">
        <v>854</v>
      </c>
      <c r="U1158">
        <v>2957</v>
      </c>
      <c r="V1158">
        <v>-4948</v>
      </c>
      <c r="W1158">
        <v>12814</v>
      </c>
      <c r="X1158">
        <v>7806</v>
      </c>
      <c r="Y1158">
        <v>0.52</v>
      </c>
      <c r="Z1158">
        <v>57</v>
      </c>
      <c r="AA1158">
        <v>16417</v>
      </c>
      <c r="AB1158">
        <v>52</v>
      </c>
      <c r="AC1158">
        <v>82.42</v>
      </c>
    </row>
    <row r="1159" spans="1:29" x14ac:dyDescent="0.3">
      <c r="A1159">
        <v>1999</v>
      </c>
      <c r="B1159">
        <v>12</v>
      </c>
      <c r="C1159" s="1">
        <v>36496</v>
      </c>
      <c r="D1159">
        <v>17200</v>
      </c>
      <c r="E1159">
        <v>0</v>
      </c>
      <c r="F1159">
        <v>126</v>
      </c>
      <c r="G1159">
        <v>272</v>
      </c>
      <c r="H1159">
        <v>26</v>
      </c>
      <c r="I1159">
        <v>1880</v>
      </c>
      <c r="J1159">
        <v>2304</v>
      </c>
      <c r="K1159">
        <v>19504</v>
      </c>
      <c r="L1159">
        <v>106</v>
      </c>
      <c r="M1159">
        <v>5815</v>
      </c>
      <c r="N1159">
        <v>4093</v>
      </c>
      <c r="O1159">
        <v>59</v>
      </c>
      <c r="P1159">
        <v>10073</v>
      </c>
      <c r="Q1159">
        <v>2000</v>
      </c>
      <c r="R1159">
        <v>1146</v>
      </c>
      <c r="S1159">
        <v>0</v>
      </c>
      <c r="T1159">
        <v>854</v>
      </c>
      <c r="U1159">
        <v>3117</v>
      </c>
      <c r="V1159">
        <v>-5207</v>
      </c>
      <c r="W1159">
        <v>13844</v>
      </c>
      <c r="X1159">
        <v>8577</v>
      </c>
      <c r="Y1159">
        <v>0.51</v>
      </c>
      <c r="Z1159">
        <v>56</v>
      </c>
      <c r="AA1159">
        <v>17624</v>
      </c>
      <c r="AB1159">
        <v>51</v>
      </c>
      <c r="AC1159">
        <v>82.2</v>
      </c>
    </row>
    <row r="1160" spans="1:29" x14ac:dyDescent="0.3">
      <c r="A1160">
        <v>1999</v>
      </c>
      <c r="B1160">
        <v>12</v>
      </c>
      <c r="C1160" s="1">
        <v>36497</v>
      </c>
      <c r="D1160">
        <v>19000</v>
      </c>
      <c r="E1160">
        <v>0</v>
      </c>
      <c r="F1160">
        <v>101</v>
      </c>
      <c r="G1160">
        <v>274</v>
      </c>
      <c r="H1160">
        <v>24</v>
      </c>
      <c r="I1160">
        <v>1850</v>
      </c>
      <c r="J1160">
        <v>2249</v>
      </c>
      <c r="K1160">
        <v>21249</v>
      </c>
      <c r="L1160">
        <v>72</v>
      </c>
      <c r="M1160">
        <v>5606</v>
      </c>
      <c r="N1160">
        <v>4042</v>
      </c>
      <c r="O1160">
        <v>59</v>
      </c>
      <c r="P1160">
        <v>9779</v>
      </c>
      <c r="Q1160">
        <v>2000</v>
      </c>
      <c r="R1160">
        <v>1146</v>
      </c>
      <c r="S1160">
        <v>0</v>
      </c>
      <c r="T1160">
        <v>854</v>
      </c>
      <c r="U1160">
        <v>3356</v>
      </c>
      <c r="V1160">
        <v>-4729</v>
      </c>
      <c r="W1160">
        <v>15405</v>
      </c>
      <c r="X1160">
        <v>10616</v>
      </c>
      <c r="Y1160">
        <v>0.45</v>
      </c>
      <c r="Z1160">
        <v>50</v>
      </c>
      <c r="AA1160">
        <v>19399</v>
      </c>
      <c r="AB1160">
        <v>45</v>
      </c>
      <c r="AC1160">
        <v>81.849999999999994</v>
      </c>
    </row>
    <row r="1161" spans="1:29" x14ac:dyDescent="0.3">
      <c r="A1161">
        <v>1999</v>
      </c>
      <c r="B1161">
        <v>12</v>
      </c>
      <c r="C1161" s="1">
        <v>36498</v>
      </c>
      <c r="D1161">
        <v>18700</v>
      </c>
      <c r="E1161">
        <v>25</v>
      </c>
      <c r="F1161">
        <v>96</v>
      </c>
      <c r="G1161">
        <v>274</v>
      </c>
      <c r="H1161">
        <v>30</v>
      </c>
      <c r="I1161">
        <v>1820</v>
      </c>
      <c r="J1161">
        <v>2220</v>
      </c>
      <c r="K1161">
        <v>20945</v>
      </c>
      <c r="L1161">
        <v>60</v>
      </c>
      <c r="M1161">
        <v>5560</v>
      </c>
      <c r="N1161">
        <v>4017</v>
      </c>
      <c r="O1161">
        <v>56</v>
      </c>
      <c r="P1161">
        <v>9693</v>
      </c>
      <c r="Q1161">
        <v>2050</v>
      </c>
      <c r="R1161">
        <v>1146</v>
      </c>
      <c r="S1161">
        <v>0</v>
      </c>
      <c r="T1161">
        <v>904</v>
      </c>
      <c r="U1161">
        <v>3316</v>
      </c>
      <c r="V1161">
        <v>-4745</v>
      </c>
      <c r="W1161">
        <v>15156</v>
      </c>
      <c r="X1161">
        <v>10348</v>
      </c>
      <c r="Y1161">
        <v>0.46</v>
      </c>
      <c r="Z1161">
        <v>51</v>
      </c>
      <c r="AA1161">
        <v>19125</v>
      </c>
      <c r="AB1161">
        <v>46</v>
      </c>
      <c r="AC1161">
        <v>81.540000000000006</v>
      </c>
    </row>
    <row r="1162" spans="1:29" x14ac:dyDescent="0.3">
      <c r="A1162">
        <v>1999</v>
      </c>
      <c r="B1162">
        <v>12</v>
      </c>
      <c r="C1162" s="1">
        <v>36499</v>
      </c>
      <c r="D1162">
        <v>18100</v>
      </c>
      <c r="E1162">
        <v>22</v>
      </c>
      <c r="F1162">
        <v>82</v>
      </c>
      <c r="G1162">
        <v>275</v>
      </c>
      <c r="H1162">
        <v>26</v>
      </c>
      <c r="I1162">
        <v>1810</v>
      </c>
      <c r="J1162">
        <v>2193</v>
      </c>
      <c r="K1162">
        <v>20315</v>
      </c>
      <c r="L1162">
        <v>57</v>
      </c>
      <c r="M1162">
        <v>5536</v>
      </c>
      <c r="N1162">
        <v>4024</v>
      </c>
      <c r="O1162">
        <v>58</v>
      </c>
      <c r="P1162">
        <v>9675</v>
      </c>
      <c r="Q1162">
        <v>2100</v>
      </c>
      <c r="R1162">
        <v>0</v>
      </c>
      <c r="S1162">
        <v>0</v>
      </c>
      <c r="T1162">
        <v>2100</v>
      </c>
      <c r="U1162">
        <v>3236</v>
      </c>
      <c r="V1162">
        <v>-5611</v>
      </c>
      <c r="W1162">
        <v>14298</v>
      </c>
      <c r="X1162">
        <v>8539</v>
      </c>
      <c r="Y1162">
        <v>0.47</v>
      </c>
      <c r="Z1162">
        <v>58</v>
      </c>
      <c r="AA1162">
        <v>18505</v>
      </c>
      <c r="AB1162">
        <v>54</v>
      </c>
      <c r="AC1162">
        <v>81.37</v>
      </c>
    </row>
    <row r="1163" spans="1:29" x14ac:dyDescent="0.3">
      <c r="A1163">
        <v>1999</v>
      </c>
      <c r="B1163">
        <v>12</v>
      </c>
      <c r="C1163" s="1">
        <v>36500</v>
      </c>
      <c r="D1163">
        <v>17600</v>
      </c>
      <c r="E1163">
        <v>29</v>
      </c>
      <c r="F1163">
        <v>75</v>
      </c>
      <c r="G1163">
        <v>271</v>
      </c>
      <c r="H1163">
        <v>23</v>
      </c>
      <c r="I1163">
        <v>1810</v>
      </c>
      <c r="J1163">
        <v>2179</v>
      </c>
      <c r="K1163">
        <v>19808</v>
      </c>
      <c r="L1163">
        <v>63</v>
      </c>
      <c r="M1163">
        <v>6678</v>
      </c>
      <c r="N1163">
        <v>4016</v>
      </c>
      <c r="O1163">
        <v>63</v>
      </c>
      <c r="P1163">
        <v>10820</v>
      </c>
      <c r="Q1163">
        <v>2100</v>
      </c>
      <c r="R1163">
        <v>0</v>
      </c>
      <c r="S1163">
        <v>0</v>
      </c>
      <c r="T1163">
        <v>2100</v>
      </c>
      <c r="U1163">
        <v>3170</v>
      </c>
      <c r="V1163">
        <v>-6836</v>
      </c>
      <c r="W1163">
        <v>13871</v>
      </c>
      <c r="X1163">
        <v>6889</v>
      </c>
      <c r="Y1163">
        <v>0.54</v>
      </c>
      <c r="Z1163">
        <v>65</v>
      </c>
      <c r="AA1163">
        <v>17998</v>
      </c>
      <c r="AB1163">
        <v>62</v>
      </c>
      <c r="AC1163">
        <v>81.349999999999994</v>
      </c>
    </row>
    <row r="1164" spans="1:29" x14ac:dyDescent="0.3">
      <c r="A1164">
        <v>1999</v>
      </c>
      <c r="B1164">
        <v>12</v>
      </c>
      <c r="C1164" s="1">
        <v>36501</v>
      </c>
      <c r="D1164">
        <v>17300</v>
      </c>
      <c r="E1164">
        <v>63</v>
      </c>
      <c r="F1164">
        <v>71</v>
      </c>
      <c r="G1164">
        <v>271</v>
      </c>
      <c r="H1164">
        <v>24</v>
      </c>
      <c r="I1164">
        <v>1780</v>
      </c>
      <c r="J1164">
        <v>2146</v>
      </c>
      <c r="K1164">
        <v>19509</v>
      </c>
      <c r="L1164">
        <v>45</v>
      </c>
      <c r="M1164">
        <v>6672</v>
      </c>
      <c r="N1164">
        <v>4023</v>
      </c>
      <c r="O1164">
        <v>60</v>
      </c>
      <c r="P1164">
        <v>10800</v>
      </c>
      <c r="Q1164">
        <v>2150</v>
      </c>
      <c r="R1164">
        <v>0</v>
      </c>
      <c r="S1164">
        <v>0</v>
      </c>
      <c r="T1164">
        <v>2150</v>
      </c>
      <c r="U1164">
        <v>3130</v>
      </c>
      <c r="V1164">
        <v>-6921</v>
      </c>
      <c r="W1164">
        <v>13631</v>
      </c>
      <c r="X1164">
        <v>6560</v>
      </c>
      <c r="Y1164">
        <v>0.55000000000000004</v>
      </c>
      <c r="Z1164">
        <v>66</v>
      </c>
      <c r="AA1164">
        <v>17729</v>
      </c>
      <c r="AB1164">
        <v>63</v>
      </c>
      <c r="AC1164">
        <v>81.36</v>
      </c>
    </row>
    <row r="1165" spans="1:29" x14ac:dyDescent="0.3">
      <c r="A1165">
        <v>1999</v>
      </c>
      <c r="B1165">
        <v>12</v>
      </c>
      <c r="C1165" s="1">
        <v>36502</v>
      </c>
      <c r="D1165">
        <v>17000</v>
      </c>
      <c r="E1165">
        <v>25</v>
      </c>
      <c r="F1165">
        <v>68</v>
      </c>
      <c r="G1165">
        <v>274</v>
      </c>
      <c r="H1165">
        <v>28</v>
      </c>
      <c r="I1165">
        <v>1760</v>
      </c>
      <c r="J1165">
        <v>2130</v>
      </c>
      <c r="K1165">
        <v>19155</v>
      </c>
      <c r="L1165">
        <v>38</v>
      </c>
      <c r="M1165">
        <v>6679</v>
      </c>
      <c r="N1165">
        <v>4027</v>
      </c>
      <c r="O1165">
        <v>76</v>
      </c>
      <c r="P1165">
        <v>10820</v>
      </c>
      <c r="Q1165">
        <v>2150</v>
      </c>
      <c r="R1165">
        <v>0</v>
      </c>
      <c r="S1165">
        <v>0</v>
      </c>
      <c r="T1165">
        <v>2150</v>
      </c>
      <c r="U1165">
        <v>3090</v>
      </c>
      <c r="V1165">
        <v>-6998</v>
      </c>
      <c r="W1165">
        <v>13333</v>
      </c>
      <c r="X1165">
        <v>6185</v>
      </c>
      <c r="Y1165">
        <v>0.56000000000000005</v>
      </c>
      <c r="Z1165">
        <v>68</v>
      </c>
      <c r="AA1165">
        <v>17395</v>
      </c>
      <c r="AB1165">
        <v>64</v>
      </c>
      <c r="AC1165">
        <v>81.41</v>
      </c>
    </row>
    <row r="1166" spans="1:29" x14ac:dyDescent="0.3">
      <c r="A1166">
        <v>1999</v>
      </c>
      <c r="B1166">
        <v>12</v>
      </c>
      <c r="C1166" s="1">
        <v>36503</v>
      </c>
      <c r="D1166">
        <v>16600</v>
      </c>
      <c r="E1166">
        <v>36</v>
      </c>
      <c r="F1166">
        <v>70</v>
      </c>
      <c r="G1166">
        <v>277</v>
      </c>
      <c r="H1166">
        <v>27</v>
      </c>
      <c r="I1166">
        <v>1750</v>
      </c>
      <c r="J1166">
        <v>2124</v>
      </c>
      <c r="K1166">
        <v>18760</v>
      </c>
      <c r="L1166">
        <v>38</v>
      </c>
      <c r="M1166">
        <v>6672</v>
      </c>
      <c r="N1166">
        <v>4022</v>
      </c>
      <c r="O1166">
        <v>82</v>
      </c>
      <c r="P1166">
        <v>10814</v>
      </c>
      <c r="Q1166">
        <v>2150</v>
      </c>
      <c r="R1166">
        <v>1146</v>
      </c>
      <c r="S1166">
        <v>0</v>
      </c>
      <c r="T1166">
        <v>1004</v>
      </c>
      <c r="U1166">
        <v>3037</v>
      </c>
      <c r="V1166">
        <v>-6305</v>
      </c>
      <c r="W1166">
        <v>13318</v>
      </c>
      <c r="X1166">
        <v>6942</v>
      </c>
      <c r="Y1166">
        <v>0.56999999999999995</v>
      </c>
      <c r="Z1166">
        <v>63</v>
      </c>
      <c r="AA1166">
        <v>17010</v>
      </c>
      <c r="AB1166">
        <v>59</v>
      </c>
      <c r="AC1166">
        <v>81.38</v>
      </c>
    </row>
    <row r="1167" spans="1:29" x14ac:dyDescent="0.3">
      <c r="A1167">
        <v>1999</v>
      </c>
      <c r="B1167">
        <v>12</v>
      </c>
      <c r="C1167" s="1">
        <v>36504</v>
      </c>
      <c r="D1167">
        <v>16900</v>
      </c>
      <c r="E1167">
        <v>23</v>
      </c>
      <c r="F1167">
        <v>67</v>
      </c>
      <c r="G1167">
        <v>277</v>
      </c>
      <c r="H1167">
        <v>26</v>
      </c>
      <c r="I1167">
        <v>1750</v>
      </c>
      <c r="J1167">
        <v>2120</v>
      </c>
      <c r="K1167">
        <v>19043</v>
      </c>
      <c r="L1167">
        <v>25</v>
      </c>
      <c r="M1167">
        <v>3291</v>
      </c>
      <c r="N1167">
        <v>1739</v>
      </c>
      <c r="O1167">
        <v>76</v>
      </c>
      <c r="P1167">
        <v>5131</v>
      </c>
      <c r="Q1167">
        <v>2200</v>
      </c>
      <c r="R1167">
        <v>1146</v>
      </c>
      <c r="S1167">
        <v>0</v>
      </c>
      <c r="T1167">
        <v>1054</v>
      </c>
      <c r="U1167">
        <v>3077</v>
      </c>
      <c r="V1167">
        <v>-619</v>
      </c>
      <c r="W1167">
        <v>13551</v>
      </c>
      <c r="X1167">
        <v>12859</v>
      </c>
      <c r="Y1167">
        <v>0.26</v>
      </c>
      <c r="Z1167">
        <v>32</v>
      </c>
      <c r="AA1167">
        <v>17293</v>
      </c>
      <c r="AB1167">
        <v>26</v>
      </c>
      <c r="AC1167">
        <v>80.95</v>
      </c>
    </row>
    <row r="1168" spans="1:29" x14ac:dyDescent="0.3">
      <c r="A1168">
        <v>1999</v>
      </c>
      <c r="B1168">
        <v>12</v>
      </c>
      <c r="C1168" s="1">
        <v>36505</v>
      </c>
      <c r="D1168">
        <v>17700</v>
      </c>
      <c r="E1168">
        <v>40</v>
      </c>
      <c r="F1168">
        <v>69</v>
      </c>
      <c r="G1168">
        <v>276</v>
      </c>
      <c r="H1168">
        <v>26</v>
      </c>
      <c r="I1168">
        <v>1760</v>
      </c>
      <c r="J1168">
        <v>2131</v>
      </c>
      <c r="K1168">
        <v>19871</v>
      </c>
      <c r="L1168">
        <v>38</v>
      </c>
      <c r="M1168">
        <v>3290</v>
      </c>
      <c r="N1168">
        <v>828</v>
      </c>
      <c r="O1168">
        <v>73</v>
      </c>
      <c r="P1168">
        <v>4229</v>
      </c>
      <c r="Q1168">
        <v>2200</v>
      </c>
      <c r="R1168">
        <v>1146</v>
      </c>
      <c r="S1168">
        <v>0</v>
      </c>
      <c r="T1168">
        <v>1054</v>
      </c>
      <c r="U1168">
        <v>3183</v>
      </c>
      <c r="V1168">
        <v>400</v>
      </c>
      <c r="W1168">
        <v>14262</v>
      </c>
      <c r="X1168">
        <v>14588</v>
      </c>
      <c r="Y1168">
        <v>0.21</v>
      </c>
      <c r="Z1168">
        <v>27</v>
      </c>
      <c r="AA1168">
        <v>18111</v>
      </c>
      <c r="AB1168">
        <v>19</v>
      </c>
      <c r="AC1168">
        <v>80.47</v>
      </c>
    </row>
    <row r="1169" spans="1:29" x14ac:dyDescent="0.3">
      <c r="A1169">
        <v>1999</v>
      </c>
      <c r="B1169">
        <v>12</v>
      </c>
      <c r="C1169" s="1">
        <v>36506</v>
      </c>
      <c r="D1169">
        <v>17800</v>
      </c>
      <c r="E1169">
        <v>0</v>
      </c>
      <c r="F1169">
        <v>67</v>
      </c>
      <c r="G1169">
        <v>276</v>
      </c>
      <c r="H1169">
        <v>26</v>
      </c>
      <c r="I1169">
        <v>1740</v>
      </c>
      <c r="J1169">
        <v>2109</v>
      </c>
      <c r="K1169">
        <v>19909</v>
      </c>
      <c r="L1169">
        <v>38</v>
      </c>
      <c r="M1169">
        <v>3298</v>
      </c>
      <c r="N1169">
        <v>828</v>
      </c>
      <c r="O1169">
        <v>70</v>
      </c>
      <c r="P1169">
        <v>4234</v>
      </c>
      <c r="Q1169">
        <v>2200</v>
      </c>
      <c r="R1169">
        <v>1146</v>
      </c>
      <c r="S1169">
        <v>0</v>
      </c>
      <c r="T1169">
        <v>1054</v>
      </c>
      <c r="U1169">
        <v>3196</v>
      </c>
      <c r="V1169">
        <v>386</v>
      </c>
      <c r="W1169">
        <v>14309</v>
      </c>
      <c r="X1169">
        <v>14620</v>
      </c>
      <c r="Y1169">
        <v>0.21</v>
      </c>
      <c r="Z1169">
        <v>27</v>
      </c>
      <c r="AA1169">
        <v>18169</v>
      </c>
      <c r="AB1169">
        <v>20</v>
      </c>
      <c r="AC1169">
        <v>80.010000000000005</v>
      </c>
    </row>
    <row r="1170" spans="1:29" x14ac:dyDescent="0.3">
      <c r="A1170">
        <v>1999</v>
      </c>
      <c r="B1170">
        <v>12</v>
      </c>
      <c r="C1170" s="1">
        <v>36507</v>
      </c>
      <c r="D1170">
        <v>17800</v>
      </c>
      <c r="E1170">
        <v>9</v>
      </c>
      <c r="F1170">
        <v>66</v>
      </c>
      <c r="G1170">
        <v>273</v>
      </c>
      <c r="H1170">
        <v>26</v>
      </c>
      <c r="I1170">
        <v>1700</v>
      </c>
      <c r="J1170">
        <v>2065</v>
      </c>
      <c r="K1170">
        <v>19874</v>
      </c>
      <c r="L1170">
        <v>39</v>
      </c>
      <c r="M1170">
        <v>791</v>
      </c>
      <c r="N1170">
        <v>678</v>
      </c>
      <c r="O1170">
        <v>76</v>
      </c>
      <c r="P1170">
        <v>1584</v>
      </c>
      <c r="Q1170">
        <v>2200</v>
      </c>
      <c r="R1170">
        <v>1146</v>
      </c>
      <c r="S1170">
        <v>0</v>
      </c>
      <c r="T1170">
        <v>1054</v>
      </c>
      <c r="U1170">
        <v>3196</v>
      </c>
      <c r="V1170">
        <v>2992</v>
      </c>
      <c r="W1170">
        <v>14318</v>
      </c>
      <c r="X1170">
        <v>17236</v>
      </c>
      <c r="Y1170">
        <v>7.0000000000000007E-2</v>
      </c>
      <c r="Z1170">
        <v>13</v>
      </c>
      <c r="AA1170">
        <v>18174</v>
      </c>
      <c r="AB1170">
        <v>5</v>
      </c>
      <c r="AC1170">
        <v>79.47</v>
      </c>
    </row>
    <row r="1171" spans="1:29" x14ac:dyDescent="0.3">
      <c r="A1171">
        <v>1999</v>
      </c>
      <c r="B1171">
        <v>12</v>
      </c>
      <c r="C1171" s="1">
        <v>36508</v>
      </c>
      <c r="D1171">
        <v>17800</v>
      </c>
      <c r="E1171">
        <v>20</v>
      </c>
      <c r="F1171">
        <v>67</v>
      </c>
      <c r="G1171">
        <v>273</v>
      </c>
      <c r="H1171">
        <v>26</v>
      </c>
      <c r="I1171">
        <v>1670</v>
      </c>
      <c r="J1171">
        <v>2036</v>
      </c>
      <c r="K1171">
        <v>19856</v>
      </c>
      <c r="L1171">
        <v>40</v>
      </c>
      <c r="M1171">
        <v>792</v>
      </c>
      <c r="N1171">
        <v>714</v>
      </c>
      <c r="O1171">
        <v>69</v>
      </c>
      <c r="P1171">
        <v>1615</v>
      </c>
      <c r="Q1171">
        <v>2200</v>
      </c>
      <c r="R1171">
        <v>0</v>
      </c>
      <c r="S1171">
        <v>0</v>
      </c>
      <c r="T1171">
        <v>2200</v>
      </c>
      <c r="U1171">
        <v>4055</v>
      </c>
      <c r="V1171">
        <v>3046</v>
      </c>
      <c r="W1171">
        <v>13149</v>
      </c>
      <c r="X1171">
        <v>16041</v>
      </c>
      <c r="Y1171">
        <v>0.08</v>
      </c>
      <c r="Z1171">
        <v>19</v>
      </c>
      <c r="AA1171">
        <v>18186</v>
      </c>
      <c r="AB1171">
        <v>12</v>
      </c>
      <c r="AC1171">
        <v>79</v>
      </c>
    </row>
    <row r="1172" spans="1:29" x14ac:dyDescent="0.3">
      <c r="A1172">
        <v>1999</v>
      </c>
      <c r="B1172">
        <v>12</v>
      </c>
      <c r="C1172" s="1">
        <v>36509</v>
      </c>
      <c r="D1172">
        <v>17800</v>
      </c>
      <c r="E1172">
        <v>13</v>
      </c>
      <c r="F1172">
        <v>72</v>
      </c>
      <c r="G1172">
        <v>275</v>
      </c>
      <c r="H1172">
        <v>29</v>
      </c>
      <c r="I1172">
        <v>1650</v>
      </c>
      <c r="J1172">
        <v>2026</v>
      </c>
      <c r="K1172">
        <v>19839</v>
      </c>
      <c r="L1172">
        <v>40</v>
      </c>
      <c r="M1172">
        <v>794</v>
      </c>
      <c r="N1172">
        <v>716</v>
      </c>
      <c r="O1172">
        <v>79</v>
      </c>
      <c r="P1172">
        <v>1629</v>
      </c>
      <c r="Q1172">
        <v>2200</v>
      </c>
      <c r="R1172">
        <v>0</v>
      </c>
      <c r="S1172">
        <v>0</v>
      </c>
      <c r="T1172">
        <v>2200</v>
      </c>
      <c r="U1172">
        <v>5702</v>
      </c>
      <c r="V1172">
        <v>4669</v>
      </c>
      <c r="W1172">
        <v>11495</v>
      </c>
      <c r="X1172">
        <v>16010</v>
      </c>
      <c r="Y1172">
        <v>0.08</v>
      </c>
      <c r="Z1172">
        <v>19</v>
      </c>
      <c r="AA1172">
        <v>18189</v>
      </c>
      <c r="AB1172">
        <v>12</v>
      </c>
      <c r="AC1172">
        <v>78.569999999999993</v>
      </c>
    </row>
    <row r="1173" spans="1:29" x14ac:dyDescent="0.3">
      <c r="A1173">
        <v>1999</v>
      </c>
      <c r="B1173">
        <v>12</v>
      </c>
      <c r="C1173" s="1">
        <v>36510</v>
      </c>
      <c r="D1173">
        <v>17600</v>
      </c>
      <c r="E1173">
        <v>53</v>
      </c>
      <c r="F1173">
        <v>69</v>
      </c>
      <c r="G1173">
        <v>275</v>
      </c>
      <c r="H1173">
        <v>32</v>
      </c>
      <c r="I1173">
        <v>1670</v>
      </c>
      <c r="J1173">
        <v>2046</v>
      </c>
      <c r="K1173">
        <v>19699</v>
      </c>
      <c r="L1173">
        <v>40</v>
      </c>
      <c r="M1173">
        <v>797</v>
      </c>
      <c r="N1173">
        <v>708</v>
      </c>
      <c r="O1173">
        <v>77</v>
      </c>
      <c r="P1173">
        <v>1622</v>
      </c>
      <c r="Q1173">
        <v>2200</v>
      </c>
      <c r="R1173">
        <v>0</v>
      </c>
      <c r="S1173">
        <v>0</v>
      </c>
      <c r="T1173">
        <v>2200</v>
      </c>
      <c r="U1173">
        <v>7247</v>
      </c>
      <c r="V1173">
        <v>6241</v>
      </c>
      <c r="W1173">
        <v>9790</v>
      </c>
      <c r="X1173">
        <v>15877</v>
      </c>
      <c r="Y1173">
        <v>0.08</v>
      </c>
      <c r="Z1173">
        <v>19</v>
      </c>
      <c r="AA1173">
        <v>18029</v>
      </c>
      <c r="AB1173">
        <v>12</v>
      </c>
      <c r="AC1173">
        <v>78.16</v>
      </c>
    </row>
    <row r="1174" spans="1:29" x14ac:dyDescent="0.3">
      <c r="A1174">
        <v>1999</v>
      </c>
      <c r="B1174">
        <v>12</v>
      </c>
      <c r="C1174" s="1">
        <v>36511</v>
      </c>
      <c r="D1174">
        <v>17200</v>
      </c>
      <c r="E1174">
        <v>70</v>
      </c>
      <c r="F1174">
        <v>67</v>
      </c>
      <c r="G1174">
        <v>276</v>
      </c>
      <c r="H1174">
        <v>29</v>
      </c>
      <c r="I1174">
        <v>1690</v>
      </c>
      <c r="J1174">
        <v>2062</v>
      </c>
      <c r="K1174">
        <v>19332</v>
      </c>
      <c r="L1174">
        <v>40</v>
      </c>
      <c r="M1174">
        <v>800</v>
      </c>
      <c r="N1174">
        <v>711</v>
      </c>
      <c r="O1174">
        <v>79</v>
      </c>
      <c r="P1174">
        <v>1630</v>
      </c>
      <c r="Q1174">
        <v>2200</v>
      </c>
      <c r="R1174">
        <v>0</v>
      </c>
      <c r="S1174">
        <v>0</v>
      </c>
      <c r="T1174">
        <v>2200</v>
      </c>
      <c r="U1174">
        <v>7130</v>
      </c>
      <c r="V1174">
        <v>6132</v>
      </c>
      <c r="W1174">
        <v>9524</v>
      </c>
      <c r="X1174">
        <v>15502</v>
      </c>
      <c r="Y1174">
        <v>0.08</v>
      </c>
      <c r="Z1174">
        <v>20</v>
      </c>
      <c r="AA1174">
        <v>17642</v>
      </c>
      <c r="AB1174">
        <v>12</v>
      </c>
      <c r="AC1174">
        <v>77.790000000000006</v>
      </c>
    </row>
    <row r="1175" spans="1:29" x14ac:dyDescent="0.3">
      <c r="A1175">
        <v>1999</v>
      </c>
      <c r="B1175">
        <v>12</v>
      </c>
      <c r="C1175" s="1">
        <v>36512</v>
      </c>
      <c r="D1175">
        <v>16600</v>
      </c>
      <c r="E1175">
        <v>61</v>
      </c>
      <c r="F1175">
        <v>65</v>
      </c>
      <c r="G1175">
        <v>275</v>
      </c>
      <c r="H1175">
        <v>28</v>
      </c>
      <c r="I1175">
        <v>1690</v>
      </c>
      <c r="J1175">
        <v>2058</v>
      </c>
      <c r="K1175">
        <v>18719</v>
      </c>
      <c r="L1175">
        <v>40</v>
      </c>
      <c r="M1175">
        <v>787</v>
      </c>
      <c r="N1175">
        <v>713</v>
      </c>
      <c r="O1175">
        <v>87</v>
      </c>
      <c r="P1175">
        <v>1627</v>
      </c>
      <c r="Q1175">
        <v>2150</v>
      </c>
      <c r="R1175">
        <v>0</v>
      </c>
      <c r="S1175">
        <v>0</v>
      </c>
      <c r="T1175">
        <v>2150</v>
      </c>
      <c r="U1175">
        <v>6954</v>
      </c>
      <c r="V1175">
        <v>5987</v>
      </c>
      <c r="W1175">
        <v>9105</v>
      </c>
      <c r="X1175">
        <v>14942</v>
      </c>
      <c r="Y1175">
        <v>0.08</v>
      </c>
      <c r="Z1175">
        <v>20</v>
      </c>
      <c r="AA1175">
        <v>17029</v>
      </c>
      <c r="AB1175">
        <v>12</v>
      </c>
      <c r="AC1175">
        <v>77.459999999999994</v>
      </c>
    </row>
    <row r="1176" spans="1:29" x14ac:dyDescent="0.3">
      <c r="A1176">
        <v>1999</v>
      </c>
      <c r="B1176">
        <v>12</v>
      </c>
      <c r="C1176" s="1">
        <v>36513</v>
      </c>
      <c r="D1176">
        <v>16300</v>
      </c>
      <c r="E1176">
        <v>29</v>
      </c>
      <c r="F1176">
        <v>64</v>
      </c>
      <c r="G1176">
        <v>273</v>
      </c>
      <c r="H1176">
        <v>29</v>
      </c>
      <c r="I1176">
        <v>1700</v>
      </c>
      <c r="J1176">
        <v>2066</v>
      </c>
      <c r="K1176">
        <v>18395</v>
      </c>
      <c r="L1176">
        <v>34</v>
      </c>
      <c r="M1176">
        <v>796</v>
      </c>
      <c r="N1176">
        <v>713</v>
      </c>
      <c r="O1176">
        <v>91</v>
      </c>
      <c r="P1176">
        <v>1634</v>
      </c>
      <c r="Q1176">
        <v>2150</v>
      </c>
      <c r="R1176">
        <v>0</v>
      </c>
      <c r="S1176">
        <v>0</v>
      </c>
      <c r="T1176">
        <v>2150</v>
      </c>
      <c r="U1176">
        <v>6866</v>
      </c>
      <c r="V1176">
        <v>5900</v>
      </c>
      <c r="W1176">
        <v>8861</v>
      </c>
      <c r="X1176">
        <v>14610</v>
      </c>
      <c r="Y1176">
        <v>0.08</v>
      </c>
      <c r="Z1176">
        <v>21</v>
      </c>
      <c r="AA1176">
        <v>16695</v>
      </c>
      <c r="AB1176">
        <v>12</v>
      </c>
      <c r="AC1176">
        <v>77.17</v>
      </c>
    </row>
    <row r="1177" spans="1:29" x14ac:dyDescent="0.3">
      <c r="A1177">
        <v>1999</v>
      </c>
      <c r="B1177">
        <v>12</v>
      </c>
      <c r="C1177" s="1">
        <v>36514</v>
      </c>
      <c r="D1177">
        <v>15800</v>
      </c>
      <c r="E1177">
        <v>20</v>
      </c>
      <c r="F1177">
        <v>64</v>
      </c>
      <c r="G1177">
        <v>271</v>
      </c>
      <c r="H1177">
        <v>29</v>
      </c>
      <c r="I1177">
        <v>1650</v>
      </c>
      <c r="J1177">
        <v>2014</v>
      </c>
      <c r="K1177">
        <v>17834</v>
      </c>
      <c r="L1177">
        <v>27</v>
      </c>
      <c r="M1177">
        <v>1291</v>
      </c>
      <c r="N1177">
        <v>715</v>
      </c>
      <c r="O1177">
        <v>84</v>
      </c>
      <c r="P1177">
        <v>2117</v>
      </c>
      <c r="Q1177">
        <v>2150</v>
      </c>
      <c r="R1177">
        <v>0</v>
      </c>
      <c r="S1177">
        <v>0</v>
      </c>
      <c r="T1177">
        <v>2150</v>
      </c>
      <c r="U1177">
        <v>6719</v>
      </c>
      <c r="V1177">
        <v>5218</v>
      </c>
      <c r="W1177">
        <v>8499</v>
      </c>
      <c r="X1177">
        <v>13566</v>
      </c>
      <c r="Y1177">
        <v>0.11</v>
      </c>
      <c r="Z1177">
        <v>24</v>
      </c>
      <c r="AA1177">
        <v>16184</v>
      </c>
      <c r="AB1177">
        <v>16</v>
      </c>
      <c r="AC1177">
        <v>76.94</v>
      </c>
    </row>
    <row r="1178" spans="1:29" x14ac:dyDescent="0.3">
      <c r="A1178">
        <v>1999</v>
      </c>
      <c r="B1178">
        <v>12</v>
      </c>
      <c r="C1178" s="1">
        <v>36515</v>
      </c>
      <c r="D1178">
        <v>15300</v>
      </c>
      <c r="E1178">
        <v>24</v>
      </c>
      <c r="F1178">
        <v>64</v>
      </c>
      <c r="G1178">
        <v>272</v>
      </c>
      <c r="H1178">
        <v>29</v>
      </c>
      <c r="I1178">
        <v>1620</v>
      </c>
      <c r="J1178">
        <v>1985</v>
      </c>
      <c r="K1178">
        <v>17309</v>
      </c>
      <c r="L1178">
        <v>0</v>
      </c>
      <c r="M1178">
        <v>2300</v>
      </c>
      <c r="N1178">
        <v>716</v>
      </c>
      <c r="O1178">
        <v>90</v>
      </c>
      <c r="P1178">
        <v>3106</v>
      </c>
      <c r="Q1178">
        <v>2100</v>
      </c>
      <c r="R1178">
        <v>0</v>
      </c>
      <c r="S1178">
        <v>0</v>
      </c>
      <c r="T1178">
        <v>2100</v>
      </c>
      <c r="U1178">
        <v>6573</v>
      </c>
      <c r="V1178">
        <v>4086</v>
      </c>
      <c r="W1178">
        <v>8163</v>
      </c>
      <c r="X1178">
        <v>12102</v>
      </c>
      <c r="Y1178">
        <v>0.17</v>
      </c>
      <c r="Z1178">
        <v>30</v>
      </c>
      <c r="AA1178">
        <v>15689</v>
      </c>
      <c r="AB1178">
        <v>23</v>
      </c>
      <c r="AC1178">
        <v>76.8</v>
      </c>
    </row>
    <row r="1179" spans="1:29" x14ac:dyDescent="0.3">
      <c r="A1179">
        <v>1999</v>
      </c>
      <c r="B1179">
        <v>12</v>
      </c>
      <c r="C1179" s="1">
        <v>36516</v>
      </c>
      <c r="D1179">
        <v>15300</v>
      </c>
      <c r="E1179">
        <v>30</v>
      </c>
      <c r="F1179">
        <v>63</v>
      </c>
      <c r="G1179">
        <v>275</v>
      </c>
      <c r="H1179">
        <v>29</v>
      </c>
      <c r="I1179">
        <v>1600</v>
      </c>
      <c r="J1179">
        <v>1967</v>
      </c>
      <c r="K1179">
        <v>17297</v>
      </c>
      <c r="L1179">
        <v>0</v>
      </c>
      <c r="M1179">
        <v>3294</v>
      </c>
      <c r="N1179">
        <v>714</v>
      </c>
      <c r="O1179">
        <v>76</v>
      </c>
      <c r="P1179">
        <v>4084</v>
      </c>
      <c r="Q1179">
        <v>2100</v>
      </c>
      <c r="R1179">
        <v>0</v>
      </c>
      <c r="S1179">
        <v>0</v>
      </c>
      <c r="T1179">
        <v>2100</v>
      </c>
      <c r="U1179">
        <v>6573</v>
      </c>
      <c r="V1179">
        <v>3091</v>
      </c>
      <c r="W1179">
        <v>8169</v>
      </c>
      <c r="X1179">
        <v>11113</v>
      </c>
      <c r="Y1179">
        <v>0.23</v>
      </c>
      <c r="Z1179">
        <v>36</v>
      </c>
      <c r="AA1179">
        <v>15697</v>
      </c>
      <c r="AB1179">
        <v>29</v>
      </c>
      <c r="AC1179">
        <v>76.72</v>
      </c>
    </row>
    <row r="1180" spans="1:29" x14ac:dyDescent="0.3">
      <c r="A1180">
        <v>1999</v>
      </c>
      <c r="B1180">
        <v>12</v>
      </c>
      <c r="C1180" s="1">
        <v>36517</v>
      </c>
      <c r="D1180">
        <v>15100</v>
      </c>
      <c r="E1180">
        <v>49</v>
      </c>
      <c r="F1180">
        <v>62</v>
      </c>
      <c r="G1180">
        <v>272</v>
      </c>
      <c r="H1180">
        <v>29</v>
      </c>
      <c r="I1180">
        <v>1560</v>
      </c>
      <c r="J1180">
        <v>1923</v>
      </c>
      <c r="K1180">
        <v>17072</v>
      </c>
      <c r="L1180">
        <v>2</v>
      </c>
      <c r="M1180">
        <v>4293</v>
      </c>
      <c r="N1180">
        <v>715</v>
      </c>
      <c r="O1180">
        <v>72</v>
      </c>
      <c r="P1180">
        <v>5082</v>
      </c>
      <c r="Q1180">
        <v>2050</v>
      </c>
      <c r="R1180">
        <v>0</v>
      </c>
      <c r="S1180">
        <v>0</v>
      </c>
      <c r="T1180">
        <v>2050</v>
      </c>
      <c r="U1180">
        <v>6514</v>
      </c>
      <c r="V1180">
        <v>2022</v>
      </c>
      <c r="W1180">
        <v>8061</v>
      </c>
      <c r="X1180">
        <v>9940</v>
      </c>
      <c r="Y1180">
        <v>0.28999999999999998</v>
      </c>
      <c r="Z1180">
        <v>42</v>
      </c>
      <c r="AA1180">
        <v>15512</v>
      </c>
      <c r="AB1180">
        <v>36</v>
      </c>
      <c r="AC1180">
        <v>76.709999999999994</v>
      </c>
    </row>
    <row r="1181" spans="1:29" x14ac:dyDescent="0.3">
      <c r="A1181">
        <v>1999</v>
      </c>
      <c r="B1181">
        <v>12</v>
      </c>
      <c r="C1181" s="1">
        <v>36518</v>
      </c>
      <c r="D1181">
        <v>15200</v>
      </c>
      <c r="E1181">
        <v>55</v>
      </c>
      <c r="F1181">
        <v>61</v>
      </c>
      <c r="G1181">
        <v>273</v>
      </c>
      <c r="H1181">
        <v>29</v>
      </c>
      <c r="I1181">
        <v>1570</v>
      </c>
      <c r="J1181">
        <v>1933</v>
      </c>
      <c r="K1181">
        <v>17188</v>
      </c>
      <c r="L1181">
        <v>0</v>
      </c>
      <c r="M1181">
        <v>2999</v>
      </c>
      <c r="N1181">
        <v>3274</v>
      </c>
      <c r="O1181">
        <v>61</v>
      </c>
      <c r="P1181">
        <v>6334</v>
      </c>
      <c r="Q1181">
        <v>2050</v>
      </c>
      <c r="R1181">
        <v>0</v>
      </c>
      <c r="S1181">
        <v>0</v>
      </c>
      <c r="T1181">
        <v>2050</v>
      </c>
      <c r="U1181">
        <v>6544</v>
      </c>
      <c r="V1181">
        <v>809</v>
      </c>
      <c r="W1181">
        <v>8137</v>
      </c>
      <c r="X1181">
        <v>8803</v>
      </c>
      <c r="Y1181">
        <v>0.36</v>
      </c>
      <c r="Z1181">
        <v>49</v>
      </c>
      <c r="AA1181">
        <v>15618</v>
      </c>
      <c r="AB1181">
        <v>44</v>
      </c>
      <c r="AC1181">
        <v>76.790000000000006</v>
      </c>
    </row>
    <row r="1182" spans="1:29" x14ac:dyDescent="0.3">
      <c r="A1182">
        <v>1999</v>
      </c>
      <c r="B1182">
        <v>12</v>
      </c>
      <c r="C1182" s="1">
        <v>36519</v>
      </c>
      <c r="D1182">
        <v>15200</v>
      </c>
      <c r="E1182">
        <v>51</v>
      </c>
      <c r="F1182">
        <v>61</v>
      </c>
      <c r="G1182">
        <v>274</v>
      </c>
      <c r="H1182">
        <v>29</v>
      </c>
      <c r="I1182">
        <v>1570</v>
      </c>
      <c r="J1182">
        <v>1934</v>
      </c>
      <c r="K1182">
        <v>17185</v>
      </c>
      <c r="L1182">
        <v>2</v>
      </c>
      <c r="M1182">
        <v>2999</v>
      </c>
      <c r="N1182">
        <v>3945</v>
      </c>
      <c r="O1182">
        <v>66</v>
      </c>
      <c r="P1182">
        <v>7012</v>
      </c>
      <c r="Q1182">
        <v>2000</v>
      </c>
      <c r="R1182">
        <v>0</v>
      </c>
      <c r="S1182">
        <v>0</v>
      </c>
      <c r="T1182">
        <v>2000</v>
      </c>
      <c r="U1182">
        <v>6544</v>
      </c>
      <c r="V1182">
        <v>165</v>
      </c>
      <c r="W1182">
        <v>8147</v>
      </c>
      <c r="X1182">
        <v>8173</v>
      </c>
      <c r="Y1182">
        <v>0.4</v>
      </c>
      <c r="Z1182">
        <v>52</v>
      </c>
      <c r="AA1182">
        <v>15615</v>
      </c>
      <c r="AB1182">
        <v>48</v>
      </c>
      <c r="AC1182">
        <v>76.91</v>
      </c>
    </row>
    <row r="1183" spans="1:29" x14ac:dyDescent="0.3">
      <c r="A1183">
        <v>1999</v>
      </c>
      <c r="B1183">
        <v>12</v>
      </c>
      <c r="C1183" s="1">
        <v>36520</v>
      </c>
      <c r="D1183">
        <v>15200</v>
      </c>
      <c r="E1183">
        <v>50</v>
      </c>
      <c r="F1183">
        <v>61</v>
      </c>
      <c r="G1183">
        <v>273</v>
      </c>
      <c r="H1183">
        <v>29</v>
      </c>
      <c r="I1183">
        <v>1590</v>
      </c>
      <c r="J1183">
        <v>1953</v>
      </c>
      <c r="K1183">
        <v>17203</v>
      </c>
      <c r="L1183">
        <v>0</v>
      </c>
      <c r="M1183">
        <v>3990</v>
      </c>
      <c r="N1183">
        <v>3925</v>
      </c>
      <c r="O1183">
        <v>66</v>
      </c>
      <c r="P1183">
        <v>7981</v>
      </c>
      <c r="Q1183">
        <v>2000</v>
      </c>
      <c r="R1183">
        <v>0</v>
      </c>
      <c r="S1183">
        <v>0</v>
      </c>
      <c r="T1183">
        <v>2000</v>
      </c>
      <c r="U1183">
        <v>6544</v>
      </c>
      <c r="V1183">
        <v>-784</v>
      </c>
      <c r="W1183">
        <v>8146</v>
      </c>
      <c r="X1183">
        <v>7222</v>
      </c>
      <c r="Y1183">
        <v>0.46</v>
      </c>
      <c r="Z1183">
        <v>58</v>
      </c>
      <c r="AA1183">
        <v>15613</v>
      </c>
      <c r="AB1183">
        <v>54</v>
      </c>
      <c r="AC1183">
        <v>77.099999999999994</v>
      </c>
    </row>
    <row r="1184" spans="1:29" x14ac:dyDescent="0.3">
      <c r="A1184">
        <v>1999</v>
      </c>
      <c r="B1184">
        <v>12</v>
      </c>
      <c r="C1184" s="1">
        <v>36521</v>
      </c>
      <c r="D1184">
        <v>15400</v>
      </c>
      <c r="E1184">
        <v>50</v>
      </c>
      <c r="F1184">
        <v>60</v>
      </c>
      <c r="G1184">
        <v>272</v>
      </c>
      <c r="H1184">
        <v>29</v>
      </c>
      <c r="I1184">
        <v>1580</v>
      </c>
      <c r="J1184">
        <v>1941</v>
      </c>
      <c r="K1184">
        <v>17391</v>
      </c>
      <c r="L1184">
        <v>27</v>
      </c>
      <c r="M1184">
        <v>3997</v>
      </c>
      <c r="N1184">
        <v>3918</v>
      </c>
      <c r="O1184">
        <v>66</v>
      </c>
      <c r="P1184">
        <v>8008</v>
      </c>
      <c r="Q1184">
        <v>1950</v>
      </c>
      <c r="R1184">
        <v>0</v>
      </c>
      <c r="S1184">
        <v>0</v>
      </c>
      <c r="T1184">
        <v>1950</v>
      </c>
      <c r="U1184">
        <v>6602</v>
      </c>
      <c r="V1184">
        <v>-732</v>
      </c>
      <c r="W1184">
        <v>8302</v>
      </c>
      <c r="X1184">
        <v>7433</v>
      </c>
      <c r="Y1184">
        <v>0.46</v>
      </c>
      <c r="Z1184">
        <v>57</v>
      </c>
      <c r="AA1184">
        <v>15811</v>
      </c>
      <c r="AB1184">
        <v>53</v>
      </c>
      <c r="AC1184">
        <v>77.260000000000005</v>
      </c>
    </row>
    <row r="1185" spans="1:29" x14ac:dyDescent="0.3">
      <c r="A1185">
        <v>1999</v>
      </c>
      <c r="B1185">
        <v>12</v>
      </c>
      <c r="C1185" s="1">
        <v>36522</v>
      </c>
      <c r="D1185">
        <v>15300</v>
      </c>
      <c r="E1185">
        <v>50</v>
      </c>
      <c r="F1185">
        <v>60</v>
      </c>
      <c r="G1185">
        <v>272</v>
      </c>
      <c r="H1185">
        <v>29</v>
      </c>
      <c r="I1185">
        <v>1550</v>
      </c>
      <c r="J1185">
        <v>1911</v>
      </c>
      <c r="K1185">
        <v>17261</v>
      </c>
      <c r="L1185">
        <v>40</v>
      </c>
      <c r="M1185">
        <v>4501</v>
      </c>
      <c r="N1185">
        <v>4012</v>
      </c>
      <c r="O1185">
        <v>68</v>
      </c>
      <c r="P1185">
        <v>8621</v>
      </c>
      <c r="Q1185">
        <v>1950</v>
      </c>
      <c r="R1185">
        <v>0</v>
      </c>
      <c r="S1185">
        <v>0</v>
      </c>
      <c r="T1185">
        <v>1950</v>
      </c>
      <c r="U1185">
        <v>6573</v>
      </c>
      <c r="V1185">
        <v>-1405</v>
      </c>
      <c r="W1185">
        <v>8231</v>
      </c>
      <c r="X1185">
        <v>6690</v>
      </c>
      <c r="Y1185">
        <v>0.49</v>
      </c>
      <c r="Z1185">
        <v>61</v>
      </c>
      <c r="AA1185">
        <v>15711</v>
      </c>
      <c r="AB1185">
        <v>57</v>
      </c>
      <c r="AC1185">
        <v>77.489999999999995</v>
      </c>
    </row>
    <row r="1186" spans="1:29" x14ac:dyDescent="0.3">
      <c r="A1186">
        <v>1999</v>
      </c>
      <c r="B1186">
        <v>12</v>
      </c>
      <c r="C1186" s="1">
        <v>36523</v>
      </c>
      <c r="D1186">
        <v>15000</v>
      </c>
      <c r="E1186">
        <v>50</v>
      </c>
      <c r="F1186">
        <v>59</v>
      </c>
      <c r="G1186">
        <v>272</v>
      </c>
      <c r="H1186">
        <v>29</v>
      </c>
      <c r="I1186">
        <v>1530</v>
      </c>
      <c r="J1186">
        <v>1890</v>
      </c>
      <c r="K1186">
        <v>16940</v>
      </c>
      <c r="L1186">
        <v>41</v>
      </c>
      <c r="M1186">
        <v>5300</v>
      </c>
      <c r="N1186">
        <v>4024</v>
      </c>
      <c r="O1186">
        <v>50</v>
      </c>
      <c r="P1186">
        <v>9415</v>
      </c>
      <c r="Q1186">
        <v>1900</v>
      </c>
      <c r="R1186">
        <v>0</v>
      </c>
      <c r="S1186">
        <v>0</v>
      </c>
      <c r="T1186">
        <v>1900</v>
      </c>
      <c r="U1186">
        <v>6485</v>
      </c>
      <c r="V1186">
        <v>-2275</v>
      </c>
      <c r="W1186">
        <v>8033</v>
      </c>
      <c r="X1186">
        <v>5625</v>
      </c>
      <c r="Y1186">
        <v>0.55000000000000004</v>
      </c>
      <c r="Z1186">
        <v>67</v>
      </c>
      <c r="AA1186">
        <v>15410</v>
      </c>
      <c r="AB1186">
        <v>63</v>
      </c>
      <c r="AC1186">
        <v>77.81</v>
      </c>
    </row>
    <row r="1187" spans="1:29" x14ac:dyDescent="0.3">
      <c r="A1187">
        <v>1999</v>
      </c>
      <c r="B1187">
        <v>12</v>
      </c>
      <c r="C1187" s="1">
        <v>36524</v>
      </c>
      <c r="D1187">
        <v>14800</v>
      </c>
      <c r="E1187">
        <v>50</v>
      </c>
      <c r="F1187">
        <v>58</v>
      </c>
      <c r="G1187">
        <v>272</v>
      </c>
      <c r="H1187">
        <v>29</v>
      </c>
      <c r="I1187">
        <v>1530</v>
      </c>
      <c r="J1187">
        <v>1889</v>
      </c>
      <c r="K1187">
        <v>16739</v>
      </c>
      <c r="L1187">
        <v>21</v>
      </c>
      <c r="M1187">
        <v>5347</v>
      </c>
      <c r="N1187">
        <v>4024</v>
      </c>
      <c r="O1187">
        <v>52</v>
      </c>
      <c r="P1187">
        <v>9444</v>
      </c>
      <c r="Q1187">
        <v>1850</v>
      </c>
      <c r="R1187">
        <v>0</v>
      </c>
      <c r="S1187">
        <v>0</v>
      </c>
      <c r="T1187">
        <v>1850</v>
      </c>
      <c r="U1187">
        <v>6426</v>
      </c>
      <c r="V1187">
        <v>-2331</v>
      </c>
      <c r="W1187">
        <v>7906</v>
      </c>
      <c r="X1187">
        <v>5445</v>
      </c>
      <c r="Y1187">
        <v>0.56000000000000005</v>
      </c>
      <c r="Z1187">
        <v>67</v>
      </c>
      <c r="AA1187">
        <v>15209</v>
      </c>
      <c r="AB1187">
        <v>64</v>
      </c>
      <c r="AC1187">
        <v>78.13</v>
      </c>
    </row>
    <row r="1188" spans="1:29" x14ac:dyDescent="0.3">
      <c r="A1188">
        <v>1999</v>
      </c>
      <c r="B1188">
        <v>12</v>
      </c>
      <c r="C1188" s="1">
        <v>36525</v>
      </c>
      <c r="D1188">
        <v>14400</v>
      </c>
      <c r="E1188">
        <v>35</v>
      </c>
      <c r="F1188">
        <v>57</v>
      </c>
      <c r="G1188">
        <v>273</v>
      </c>
      <c r="H1188">
        <v>29</v>
      </c>
      <c r="I1188">
        <v>1590</v>
      </c>
      <c r="J1188">
        <v>1949</v>
      </c>
      <c r="K1188">
        <v>16384</v>
      </c>
      <c r="L1188">
        <v>0</v>
      </c>
      <c r="M1188">
        <v>6823</v>
      </c>
      <c r="N1188">
        <v>4093</v>
      </c>
      <c r="O1188">
        <v>41</v>
      </c>
      <c r="P1188">
        <v>10957</v>
      </c>
      <c r="Q1188">
        <v>1800</v>
      </c>
      <c r="R1188">
        <v>0</v>
      </c>
      <c r="S1188">
        <v>0</v>
      </c>
      <c r="T1188">
        <v>1800</v>
      </c>
      <c r="U1188">
        <v>6309</v>
      </c>
      <c r="V1188">
        <v>-3869</v>
      </c>
      <c r="W1188">
        <v>7622</v>
      </c>
      <c r="X1188">
        <v>3627</v>
      </c>
      <c r="Y1188">
        <v>0.67</v>
      </c>
      <c r="Z1188">
        <v>78</v>
      </c>
      <c r="AA1188">
        <v>14794</v>
      </c>
      <c r="AB1188">
        <v>75</v>
      </c>
      <c r="AC1188">
        <v>78.7</v>
      </c>
    </row>
    <row r="1189" spans="1:29" x14ac:dyDescent="0.3">
      <c r="A1189">
        <v>2000</v>
      </c>
      <c r="B1189">
        <v>1</v>
      </c>
      <c r="C1189" s="1">
        <v>36526</v>
      </c>
      <c r="D1189">
        <v>14600</v>
      </c>
      <c r="E1189">
        <v>45</v>
      </c>
      <c r="F1189">
        <v>58</v>
      </c>
      <c r="G1189">
        <v>273</v>
      </c>
      <c r="H1189">
        <v>29</v>
      </c>
      <c r="I1189">
        <v>1610</v>
      </c>
      <c r="J1189">
        <v>1970</v>
      </c>
      <c r="K1189">
        <v>16615</v>
      </c>
      <c r="L1189">
        <v>0</v>
      </c>
      <c r="M1189">
        <v>6676</v>
      </c>
      <c r="N1189">
        <v>4131</v>
      </c>
      <c r="O1189">
        <v>31</v>
      </c>
      <c r="P1189">
        <v>10838</v>
      </c>
      <c r="Q1189">
        <v>1700</v>
      </c>
      <c r="R1189">
        <v>0</v>
      </c>
      <c r="S1189">
        <v>0</v>
      </c>
      <c r="T1189">
        <v>1700</v>
      </c>
      <c r="U1189">
        <v>6368</v>
      </c>
      <c r="V1189">
        <v>-3605</v>
      </c>
      <c r="W1189">
        <v>7801</v>
      </c>
      <c r="X1189">
        <v>4077</v>
      </c>
      <c r="Y1189">
        <v>0.65</v>
      </c>
      <c r="Z1189">
        <v>75</v>
      </c>
      <c r="AA1189">
        <v>15005</v>
      </c>
      <c r="AB1189">
        <v>73</v>
      </c>
      <c r="AC1189">
        <v>79.17</v>
      </c>
    </row>
    <row r="1190" spans="1:29" x14ac:dyDescent="0.3">
      <c r="A1190">
        <v>2000</v>
      </c>
      <c r="B1190">
        <v>1</v>
      </c>
      <c r="C1190" s="1">
        <v>36527</v>
      </c>
      <c r="D1190">
        <v>14500</v>
      </c>
      <c r="E1190">
        <v>55</v>
      </c>
      <c r="F1190">
        <v>60</v>
      </c>
      <c r="G1190">
        <v>273</v>
      </c>
      <c r="H1190">
        <v>29</v>
      </c>
      <c r="I1190">
        <v>1620</v>
      </c>
      <c r="J1190">
        <v>1982</v>
      </c>
      <c r="K1190">
        <v>16537</v>
      </c>
      <c r="L1190">
        <v>2</v>
      </c>
      <c r="M1190">
        <v>6673</v>
      </c>
      <c r="N1190">
        <v>4056</v>
      </c>
      <c r="O1190">
        <v>48</v>
      </c>
      <c r="P1190">
        <v>10779</v>
      </c>
      <c r="Q1190">
        <v>1650</v>
      </c>
      <c r="R1190">
        <v>0</v>
      </c>
      <c r="S1190">
        <v>0</v>
      </c>
      <c r="T1190">
        <v>1650</v>
      </c>
      <c r="U1190">
        <v>6339</v>
      </c>
      <c r="V1190">
        <v>-3531</v>
      </c>
      <c r="W1190">
        <v>7754</v>
      </c>
      <c r="X1190">
        <v>4108</v>
      </c>
      <c r="Y1190">
        <v>0.65</v>
      </c>
      <c r="Z1190">
        <v>75</v>
      </c>
      <c r="AA1190">
        <v>14917</v>
      </c>
      <c r="AB1190">
        <v>72</v>
      </c>
      <c r="AC1190">
        <v>79.599999999999994</v>
      </c>
    </row>
    <row r="1191" spans="1:29" x14ac:dyDescent="0.3">
      <c r="A1191">
        <v>2000</v>
      </c>
      <c r="B1191">
        <v>1</v>
      </c>
      <c r="C1191" s="1">
        <v>36528</v>
      </c>
      <c r="D1191">
        <v>14600</v>
      </c>
      <c r="E1191">
        <v>51</v>
      </c>
      <c r="F1191">
        <v>59</v>
      </c>
      <c r="G1191">
        <v>272</v>
      </c>
      <c r="H1191">
        <v>29</v>
      </c>
      <c r="I1191">
        <v>1630</v>
      </c>
      <c r="J1191">
        <v>1990</v>
      </c>
      <c r="K1191">
        <v>16641</v>
      </c>
      <c r="L1191">
        <v>74</v>
      </c>
      <c r="M1191">
        <v>6307</v>
      </c>
      <c r="N1191">
        <v>4121</v>
      </c>
      <c r="O1191">
        <v>39</v>
      </c>
      <c r="P1191">
        <v>10541</v>
      </c>
      <c r="Q1191">
        <v>1600</v>
      </c>
      <c r="R1191">
        <v>0</v>
      </c>
      <c r="S1191">
        <v>0</v>
      </c>
      <c r="T1191">
        <v>1600</v>
      </c>
      <c r="U1191">
        <v>6368</v>
      </c>
      <c r="V1191">
        <v>-3223</v>
      </c>
      <c r="W1191">
        <v>7835</v>
      </c>
      <c r="X1191">
        <v>4500</v>
      </c>
      <c r="Y1191">
        <v>0.63</v>
      </c>
      <c r="Z1191">
        <v>73</v>
      </c>
      <c r="AA1191">
        <v>15011</v>
      </c>
      <c r="AB1191">
        <v>70</v>
      </c>
      <c r="AC1191">
        <v>79.95</v>
      </c>
    </row>
    <row r="1192" spans="1:29" x14ac:dyDescent="0.3">
      <c r="A1192">
        <v>2000</v>
      </c>
      <c r="B1192">
        <v>1</v>
      </c>
      <c r="C1192" s="1">
        <v>36529</v>
      </c>
      <c r="D1192">
        <v>14300</v>
      </c>
      <c r="E1192">
        <v>50</v>
      </c>
      <c r="F1192">
        <v>58</v>
      </c>
      <c r="G1192">
        <v>269</v>
      </c>
      <c r="H1192">
        <v>29</v>
      </c>
      <c r="I1192">
        <v>1610</v>
      </c>
      <c r="J1192">
        <v>1966</v>
      </c>
      <c r="K1192">
        <v>16316</v>
      </c>
      <c r="L1192">
        <v>160</v>
      </c>
      <c r="M1192">
        <v>6670</v>
      </c>
      <c r="N1192">
        <v>4091</v>
      </c>
      <c r="O1192">
        <v>49</v>
      </c>
      <c r="P1192">
        <v>10970</v>
      </c>
      <c r="Q1192">
        <v>1550</v>
      </c>
      <c r="R1192">
        <v>0</v>
      </c>
      <c r="S1192">
        <v>0</v>
      </c>
      <c r="T1192">
        <v>1550</v>
      </c>
      <c r="U1192">
        <v>6280</v>
      </c>
      <c r="V1192">
        <v>-3732</v>
      </c>
      <c r="W1192">
        <v>7636</v>
      </c>
      <c r="X1192">
        <v>3796</v>
      </c>
      <c r="Y1192">
        <v>0.66</v>
      </c>
      <c r="Z1192">
        <v>77</v>
      </c>
      <c r="AA1192">
        <v>14706</v>
      </c>
      <c r="AB1192">
        <v>74</v>
      </c>
      <c r="AC1192">
        <v>80.39</v>
      </c>
    </row>
    <row r="1193" spans="1:29" x14ac:dyDescent="0.3">
      <c r="A1193">
        <v>2000</v>
      </c>
      <c r="B1193">
        <v>1</v>
      </c>
      <c r="C1193" s="1">
        <v>36530</v>
      </c>
      <c r="D1193">
        <v>14200</v>
      </c>
      <c r="E1193">
        <v>50</v>
      </c>
      <c r="F1193">
        <v>58</v>
      </c>
      <c r="G1193">
        <v>267</v>
      </c>
      <c r="H1193">
        <v>29</v>
      </c>
      <c r="I1193">
        <v>1600</v>
      </c>
      <c r="J1193">
        <v>1954</v>
      </c>
      <c r="K1193">
        <v>16204</v>
      </c>
      <c r="L1193">
        <v>230</v>
      </c>
      <c r="M1193">
        <v>6603</v>
      </c>
      <c r="N1193">
        <v>4121</v>
      </c>
      <c r="O1193">
        <v>36</v>
      </c>
      <c r="P1193">
        <v>10990</v>
      </c>
      <c r="Q1193">
        <v>1500</v>
      </c>
      <c r="R1193">
        <v>0</v>
      </c>
      <c r="S1193">
        <v>0</v>
      </c>
      <c r="T1193">
        <v>1500</v>
      </c>
      <c r="U1193">
        <v>6251</v>
      </c>
      <c r="V1193">
        <v>-3760</v>
      </c>
      <c r="W1193">
        <v>7579</v>
      </c>
      <c r="X1193">
        <v>3715</v>
      </c>
      <c r="Y1193">
        <v>0.66</v>
      </c>
      <c r="Z1193">
        <v>77</v>
      </c>
      <c r="AA1193">
        <v>14604</v>
      </c>
      <c r="AB1193">
        <v>75</v>
      </c>
      <c r="AC1193">
        <v>80.819999999999993</v>
      </c>
    </row>
    <row r="1194" spans="1:29" x14ac:dyDescent="0.3">
      <c r="A1194">
        <v>2000</v>
      </c>
      <c r="B1194">
        <v>1</v>
      </c>
      <c r="C1194" s="1">
        <v>36531</v>
      </c>
      <c r="D1194">
        <v>14200</v>
      </c>
      <c r="E1194">
        <v>40</v>
      </c>
      <c r="F1194">
        <v>64</v>
      </c>
      <c r="G1194">
        <v>266</v>
      </c>
      <c r="H1194">
        <v>28</v>
      </c>
      <c r="I1194">
        <v>1610</v>
      </c>
      <c r="J1194">
        <v>1968</v>
      </c>
      <c r="K1194">
        <v>16208</v>
      </c>
      <c r="L1194">
        <v>252</v>
      </c>
      <c r="M1194">
        <v>6310</v>
      </c>
      <c r="N1194">
        <v>4099</v>
      </c>
      <c r="O1194">
        <v>52</v>
      </c>
      <c r="P1194">
        <v>10713</v>
      </c>
      <c r="Q1194">
        <v>1450</v>
      </c>
      <c r="R1194">
        <v>0</v>
      </c>
      <c r="S1194">
        <v>0</v>
      </c>
      <c r="T1194">
        <v>1450</v>
      </c>
      <c r="U1194">
        <v>6251</v>
      </c>
      <c r="V1194">
        <v>-3437</v>
      </c>
      <c r="W1194">
        <v>7583</v>
      </c>
      <c r="X1194">
        <v>4045</v>
      </c>
      <c r="Y1194">
        <v>0.64</v>
      </c>
      <c r="Z1194">
        <v>75</v>
      </c>
      <c r="AA1194">
        <v>14598</v>
      </c>
      <c r="AB1194">
        <v>72</v>
      </c>
      <c r="AC1194">
        <v>81.17</v>
      </c>
    </row>
    <row r="1195" spans="1:29" x14ac:dyDescent="0.3">
      <c r="A1195">
        <v>2000</v>
      </c>
      <c r="B1195">
        <v>1</v>
      </c>
      <c r="C1195" s="1">
        <v>36532</v>
      </c>
      <c r="D1195">
        <v>14100</v>
      </c>
      <c r="E1195">
        <v>25</v>
      </c>
      <c r="F1195">
        <v>62</v>
      </c>
      <c r="G1195">
        <v>265</v>
      </c>
      <c r="H1195">
        <v>28</v>
      </c>
      <c r="I1195">
        <v>1590</v>
      </c>
      <c r="J1195">
        <v>1945</v>
      </c>
      <c r="K1195">
        <v>16070</v>
      </c>
      <c r="L1195">
        <v>246</v>
      </c>
      <c r="M1195">
        <v>6657</v>
      </c>
      <c r="N1195">
        <v>4094</v>
      </c>
      <c r="O1195">
        <v>68</v>
      </c>
      <c r="P1195">
        <v>11065</v>
      </c>
      <c r="Q1195">
        <v>1450</v>
      </c>
      <c r="R1195">
        <v>0</v>
      </c>
      <c r="S1195">
        <v>0</v>
      </c>
      <c r="T1195">
        <v>1450</v>
      </c>
      <c r="U1195">
        <v>6221</v>
      </c>
      <c r="V1195">
        <v>-3841</v>
      </c>
      <c r="W1195">
        <v>7498</v>
      </c>
      <c r="X1195">
        <v>3555</v>
      </c>
      <c r="Y1195">
        <v>0.67</v>
      </c>
      <c r="Z1195">
        <v>78</v>
      </c>
      <c r="AA1195">
        <v>14480</v>
      </c>
      <c r="AB1195">
        <v>75</v>
      </c>
      <c r="AC1195">
        <v>81.59</v>
      </c>
    </row>
    <row r="1196" spans="1:29" x14ac:dyDescent="0.3">
      <c r="A1196">
        <v>2000</v>
      </c>
      <c r="B1196">
        <v>1</v>
      </c>
      <c r="C1196" s="1">
        <v>36533</v>
      </c>
      <c r="D1196">
        <v>13900</v>
      </c>
      <c r="E1196">
        <v>25</v>
      </c>
      <c r="F1196">
        <v>58</v>
      </c>
      <c r="G1196">
        <v>265</v>
      </c>
      <c r="H1196">
        <v>28</v>
      </c>
      <c r="I1196">
        <v>1570</v>
      </c>
      <c r="J1196">
        <v>1921</v>
      </c>
      <c r="K1196">
        <v>15846</v>
      </c>
      <c r="L1196">
        <v>249</v>
      </c>
      <c r="M1196">
        <v>6154</v>
      </c>
      <c r="N1196">
        <v>4099</v>
      </c>
      <c r="O1196">
        <v>70</v>
      </c>
      <c r="P1196">
        <v>10572</v>
      </c>
      <c r="Q1196">
        <v>1450</v>
      </c>
      <c r="R1196">
        <v>0</v>
      </c>
      <c r="S1196">
        <v>0</v>
      </c>
      <c r="T1196">
        <v>1450</v>
      </c>
      <c r="U1196">
        <v>6163</v>
      </c>
      <c r="V1196">
        <v>-3431</v>
      </c>
      <c r="W1196">
        <v>7356</v>
      </c>
      <c r="X1196">
        <v>3824</v>
      </c>
      <c r="Y1196">
        <v>0.65</v>
      </c>
      <c r="Z1196">
        <v>76</v>
      </c>
      <c r="AA1196">
        <v>14276</v>
      </c>
      <c r="AB1196">
        <v>73</v>
      </c>
      <c r="AC1196">
        <v>81.93</v>
      </c>
    </row>
    <row r="1197" spans="1:29" x14ac:dyDescent="0.3">
      <c r="A1197">
        <v>2000</v>
      </c>
      <c r="B1197">
        <v>1</v>
      </c>
      <c r="C1197" s="1">
        <v>36534</v>
      </c>
      <c r="D1197">
        <v>13800</v>
      </c>
      <c r="E1197">
        <v>53</v>
      </c>
      <c r="F1197">
        <v>61</v>
      </c>
      <c r="G1197">
        <v>266</v>
      </c>
      <c r="H1197">
        <v>28</v>
      </c>
      <c r="I1197">
        <v>1590</v>
      </c>
      <c r="J1197">
        <v>1945</v>
      </c>
      <c r="K1197">
        <v>15798</v>
      </c>
      <c r="L1197">
        <v>249</v>
      </c>
      <c r="M1197">
        <v>6500</v>
      </c>
      <c r="N1197">
        <v>4100</v>
      </c>
      <c r="O1197">
        <v>76</v>
      </c>
      <c r="P1197">
        <v>10925</v>
      </c>
      <c r="Q1197">
        <v>1350</v>
      </c>
      <c r="R1197">
        <v>0</v>
      </c>
      <c r="S1197">
        <v>0</v>
      </c>
      <c r="T1197">
        <v>1350</v>
      </c>
      <c r="U1197">
        <v>6133</v>
      </c>
      <c r="V1197">
        <v>-3724</v>
      </c>
      <c r="W1197">
        <v>7342</v>
      </c>
      <c r="X1197">
        <v>3523</v>
      </c>
      <c r="Y1197">
        <v>0.67</v>
      </c>
      <c r="Z1197">
        <v>78</v>
      </c>
      <c r="AA1197">
        <v>14208</v>
      </c>
      <c r="AB1197">
        <v>75</v>
      </c>
      <c r="AC1197">
        <v>82.31</v>
      </c>
    </row>
    <row r="1198" spans="1:29" x14ac:dyDescent="0.3">
      <c r="A1198">
        <v>2000</v>
      </c>
      <c r="B1198">
        <v>1</v>
      </c>
      <c r="C1198" s="1">
        <v>36535</v>
      </c>
      <c r="D1198">
        <v>13600</v>
      </c>
      <c r="E1198">
        <v>65</v>
      </c>
      <c r="F1198">
        <v>59</v>
      </c>
      <c r="G1198">
        <v>266</v>
      </c>
      <c r="H1198">
        <v>29</v>
      </c>
      <c r="I1198">
        <v>1610</v>
      </c>
      <c r="J1198">
        <v>1964</v>
      </c>
      <c r="K1198">
        <v>15629</v>
      </c>
      <c r="L1198">
        <v>249</v>
      </c>
      <c r="M1198">
        <v>6388</v>
      </c>
      <c r="N1198">
        <v>4115</v>
      </c>
      <c r="O1198">
        <v>81</v>
      </c>
      <c r="P1198">
        <v>10833</v>
      </c>
      <c r="Q1198">
        <v>1288</v>
      </c>
      <c r="R1198">
        <v>0</v>
      </c>
      <c r="S1198">
        <v>0</v>
      </c>
      <c r="T1198">
        <v>1288</v>
      </c>
      <c r="U1198">
        <v>6075</v>
      </c>
      <c r="V1198">
        <v>-3632</v>
      </c>
      <c r="W1198">
        <v>7229</v>
      </c>
      <c r="X1198">
        <v>3507</v>
      </c>
      <c r="Y1198">
        <v>0.67</v>
      </c>
      <c r="Z1198">
        <v>78</v>
      </c>
      <c r="AA1198">
        <v>14019</v>
      </c>
      <c r="AB1198">
        <v>75</v>
      </c>
      <c r="AC1198">
        <v>82.67</v>
      </c>
    </row>
    <row r="1199" spans="1:29" x14ac:dyDescent="0.3">
      <c r="A1199">
        <v>2000</v>
      </c>
      <c r="B1199">
        <v>1</v>
      </c>
      <c r="C1199" s="1">
        <v>36536</v>
      </c>
      <c r="D1199">
        <v>13600</v>
      </c>
      <c r="E1199">
        <v>58</v>
      </c>
      <c r="F1199">
        <v>63</v>
      </c>
      <c r="G1199">
        <v>269</v>
      </c>
      <c r="H1199">
        <v>30</v>
      </c>
      <c r="I1199">
        <v>1610</v>
      </c>
      <c r="J1199">
        <v>1972</v>
      </c>
      <c r="K1199">
        <v>15630</v>
      </c>
      <c r="L1199">
        <v>269</v>
      </c>
      <c r="M1199">
        <v>6481</v>
      </c>
      <c r="N1199">
        <v>4113</v>
      </c>
      <c r="O1199">
        <v>88</v>
      </c>
      <c r="P1199">
        <v>10951</v>
      </c>
      <c r="Q1199">
        <v>1267</v>
      </c>
      <c r="R1199">
        <v>2522</v>
      </c>
      <c r="S1199">
        <v>0</v>
      </c>
      <c r="T1199">
        <v>-1254</v>
      </c>
      <c r="U1199">
        <v>6075</v>
      </c>
      <c r="V1199">
        <v>-2089</v>
      </c>
      <c r="W1199">
        <v>7934</v>
      </c>
      <c r="X1199">
        <v>5933</v>
      </c>
      <c r="Y1199">
        <v>0.68</v>
      </c>
      <c r="Z1199">
        <v>62</v>
      </c>
      <c r="AA1199">
        <v>14020</v>
      </c>
      <c r="AB1199">
        <v>58</v>
      </c>
      <c r="AC1199">
        <v>82.67</v>
      </c>
    </row>
    <row r="1200" spans="1:29" x14ac:dyDescent="0.3">
      <c r="A1200">
        <v>2000</v>
      </c>
      <c r="B1200">
        <v>1</v>
      </c>
      <c r="C1200" s="1">
        <v>36537</v>
      </c>
      <c r="D1200">
        <v>14800</v>
      </c>
      <c r="E1200">
        <v>43</v>
      </c>
      <c r="F1200">
        <v>96</v>
      </c>
      <c r="G1200">
        <v>262</v>
      </c>
      <c r="H1200">
        <v>37</v>
      </c>
      <c r="I1200">
        <v>1720</v>
      </c>
      <c r="J1200">
        <v>2115</v>
      </c>
      <c r="K1200">
        <v>16958</v>
      </c>
      <c r="L1200">
        <v>291</v>
      </c>
      <c r="M1200">
        <v>5726</v>
      </c>
      <c r="N1200">
        <v>4106</v>
      </c>
      <c r="O1200">
        <v>70</v>
      </c>
      <c r="P1200">
        <v>10193</v>
      </c>
      <c r="Q1200">
        <v>1245</v>
      </c>
      <c r="R1200">
        <v>2522</v>
      </c>
      <c r="S1200">
        <v>0</v>
      </c>
      <c r="T1200">
        <v>-1277</v>
      </c>
      <c r="U1200">
        <v>6426</v>
      </c>
      <c r="V1200">
        <v>-822</v>
      </c>
      <c r="W1200">
        <v>8774</v>
      </c>
      <c r="X1200">
        <v>8042</v>
      </c>
      <c r="Y1200">
        <v>0.57999999999999996</v>
      </c>
      <c r="Z1200">
        <v>53</v>
      </c>
      <c r="AA1200">
        <v>15238</v>
      </c>
      <c r="AB1200">
        <v>47</v>
      </c>
      <c r="AC1200">
        <v>82.48</v>
      </c>
    </row>
    <row r="1201" spans="1:29" x14ac:dyDescent="0.3">
      <c r="A1201">
        <v>2000</v>
      </c>
      <c r="B1201">
        <v>1</v>
      </c>
      <c r="C1201" s="1">
        <v>36538</v>
      </c>
      <c r="D1201">
        <v>14800</v>
      </c>
      <c r="E1201">
        <v>30</v>
      </c>
      <c r="F1201">
        <v>131</v>
      </c>
      <c r="G1201">
        <v>260</v>
      </c>
      <c r="H1201">
        <v>44</v>
      </c>
      <c r="I1201">
        <v>1740</v>
      </c>
      <c r="J1201">
        <v>2175</v>
      </c>
      <c r="K1201">
        <v>17005</v>
      </c>
      <c r="L1201">
        <v>240</v>
      </c>
      <c r="M1201">
        <v>5585</v>
      </c>
      <c r="N1201">
        <v>4093</v>
      </c>
      <c r="O1201">
        <v>74</v>
      </c>
      <c r="P1201">
        <v>9992</v>
      </c>
      <c r="Q1201">
        <v>1250</v>
      </c>
      <c r="R1201">
        <v>2522</v>
      </c>
      <c r="S1201">
        <v>0</v>
      </c>
      <c r="T1201">
        <v>-1272</v>
      </c>
      <c r="U1201">
        <v>6426</v>
      </c>
      <c r="V1201">
        <v>-564</v>
      </c>
      <c r="W1201">
        <v>8760</v>
      </c>
      <c r="X1201">
        <v>8285</v>
      </c>
      <c r="Y1201">
        <v>0.56999999999999995</v>
      </c>
      <c r="Z1201">
        <v>51</v>
      </c>
      <c r="AA1201">
        <v>15265</v>
      </c>
      <c r="AB1201">
        <v>46</v>
      </c>
      <c r="AC1201">
        <v>82.28</v>
      </c>
    </row>
    <row r="1202" spans="1:29" x14ac:dyDescent="0.3">
      <c r="A1202">
        <v>2000</v>
      </c>
      <c r="B1202">
        <v>1</v>
      </c>
      <c r="C1202" s="1">
        <v>36539</v>
      </c>
      <c r="D1202">
        <v>16100</v>
      </c>
      <c r="E1202">
        <v>30</v>
      </c>
      <c r="F1202">
        <v>101</v>
      </c>
      <c r="G1202">
        <v>266</v>
      </c>
      <c r="H1202">
        <v>51</v>
      </c>
      <c r="I1202">
        <v>1720</v>
      </c>
      <c r="J1202">
        <v>2138</v>
      </c>
      <c r="K1202">
        <v>18268</v>
      </c>
      <c r="L1202">
        <v>219</v>
      </c>
      <c r="M1202">
        <v>5153</v>
      </c>
      <c r="N1202">
        <v>4074</v>
      </c>
      <c r="O1202">
        <v>73</v>
      </c>
      <c r="P1202">
        <v>9519</v>
      </c>
      <c r="Q1202">
        <v>1193</v>
      </c>
      <c r="R1202">
        <v>2522</v>
      </c>
      <c r="S1202">
        <v>0</v>
      </c>
      <c r="T1202">
        <v>-1329</v>
      </c>
      <c r="U1202">
        <v>6807</v>
      </c>
      <c r="V1202">
        <v>289</v>
      </c>
      <c r="W1202">
        <v>9695</v>
      </c>
      <c r="X1202">
        <v>10077</v>
      </c>
      <c r="Y1202">
        <v>0.5</v>
      </c>
      <c r="Z1202">
        <v>45</v>
      </c>
      <c r="AA1202">
        <v>16548</v>
      </c>
      <c r="AB1202">
        <v>39</v>
      </c>
      <c r="AC1202">
        <v>81.96</v>
      </c>
    </row>
    <row r="1203" spans="1:29" x14ac:dyDescent="0.3">
      <c r="A1203">
        <v>2000</v>
      </c>
      <c r="B1203">
        <v>1</v>
      </c>
      <c r="C1203" s="1">
        <v>36540</v>
      </c>
      <c r="D1203">
        <v>16300</v>
      </c>
      <c r="E1203">
        <v>35</v>
      </c>
      <c r="F1203">
        <v>90</v>
      </c>
      <c r="G1203">
        <v>276</v>
      </c>
      <c r="H1203">
        <v>54</v>
      </c>
      <c r="I1203">
        <v>1800</v>
      </c>
      <c r="J1203">
        <v>2220</v>
      </c>
      <c r="K1203">
        <v>18555</v>
      </c>
      <c r="L1203">
        <v>281</v>
      </c>
      <c r="M1203">
        <v>5686</v>
      </c>
      <c r="N1203">
        <v>4067</v>
      </c>
      <c r="O1203">
        <v>75</v>
      </c>
      <c r="P1203">
        <v>10109</v>
      </c>
      <c r="Q1203">
        <v>1195</v>
      </c>
      <c r="R1203">
        <v>2980</v>
      </c>
      <c r="S1203">
        <v>0</v>
      </c>
      <c r="T1203">
        <v>-1785</v>
      </c>
      <c r="U1203">
        <v>6866</v>
      </c>
      <c r="V1203">
        <v>137</v>
      </c>
      <c r="W1203">
        <v>9969</v>
      </c>
      <c r="X1203">
        <v>10231</v>
      </c>
      <c r="Y1203">
        <v>0.53</v>
      </c>
      <c r="Z1203">
        <v>45</v>
      </c>
      <c r="AA1203">
        <v>16755</v>
      </c>
      <c r="AB1203">
        <v>39</v>
      </c>
      <c r="AC1203">
        <v>81.650000000000006</v>
      </c>
    </row>
    <row r="1204" spans="1:29" x14ac:dyDescent="0.3">
      <c r="A1204">
        <v>2000</v>
      </c>
      <c r="B1204">
        <v>1</v>
      </c>
      <c r="C1204" s="1">
        <v>36541</v>
      </c>
      <c r="D1204">
        <v>16300</v>
      </c>
      <c r="E1204">
        <v>47</v>
      </c>
      <c r="F1204">
        <v>130</v>
      </c>
      <c r="G1204">
        <v>285</v>
      </c>
      <c r="H1204">
        <v>46</v>
      </c>
      <c r="I1204">
        <v>1830</v>
      </c>
      <c r="J1204">
        <v>2291</v>
      </c>
      <c r="K1204">
        <v>18638</v>
      </c>
      <c r="L1204">
        <v>279</v>
      </c>
      <c r="M1204">
        <v>5763</v>
      </c>
      <c r="N1204">
        <v>4084</v>
      </c>
      <c r="O1204">
        <v>76</v>
      </c>
      <c r="P1204">
        <v>10202</v>
      </c>
      <c r="Q1204">
        <v>1142</v>
      </c>
      <c r="R1204">
        <v>1146</v>
      </c>
      <c r="S1204">
        <v>0</v>
      </c>
      <c r="T1204">
        <v>-4</v>
      </c>
      <c r="U1204">
        <v>4558</v>
      </c>
      <c r="V1204">
        <v>-3350</v>
      </c>
      <c r="W1204">
        <v>11790</v>
      </c>
      <c r="X1204">
        <v>8440</v>
      </c>
      <c r="Y1204">
        <v>0.53</v>
      </c>
      <c r="Z1204">
        <v>55</v>
      </c>
      <c r="AA1204">
        <v>16808</v>
      </c>
      <c r="AB1204">
        <v>50</v>
      </c>
      <c r="AC1204">
        <v>81.48</v>
      </c>
    </row>
    <row r="1205" spans="1:29" x14ac:dyDescent="0.3">
      <c r="A1205">
        <v>2000</v>
      </c>
      <c r="B1205">
        <v>1</v>
      </c>
      <c r="C1205" s="1">
        <v>36542</v>
      </c>
      <c r="D1205">
        <v>19700</v>
      </c>
      <c r="E1205">
        <v>50</v>
      </c>
      <c r="F1205">
        <v>312</v>
      </c>
      <c r="G1205">
        <v>280</v>
      </c>
      <c r="H1205">
        <v>54</v>
      </c>
      <c r="I1205">
        <v>1880</v>
      </c>
      <c r="J1205">
        <v>2526</v>
      </c>
      <c r="K1205">
        <v>22276</v>
      </c>
      <c r="L1205">
        <v>250</v>
      </c>
      <c r="M1205">
        <v>6011</v>
      </c>
      <c r="N1205">
        <v>1846</v>
      </c>
      <c r="O1205">
        <v>76</v>
      </c>
      <c r="P1205">
        <v>8183</v>
      </c>
      <c r="Q1205">
        <v>1150</v>
      </c>
      <c r="R1205">
        <v>1834</v>
      </c>
      <c r="S1205">
        <v>0</v>
      </c>
      <c r="T1205">
        <v>-684</v>
      </c>
      <c r="U1205">
        <v>3449</v>
      </c>
      <c r="V1205">
        <v>-1763</v>
      </c>
      <c r="W1205">
        <v>16492</v>
      </c>
      <c r="X1205">
        <v>14777</v>
      </c>
      <c r="Y1205">
        <v>0.35</v>
      </c>
      <c r="Z1205">
        <v>34</v>
      </c>
      <c r="AA1205">
        <v>20396</v>
      </c>
      <c r="AB1205">
        <v>28</v>
      </c>
      <c r="AC1205">
        <v>80.959999999999994</v>
      </c>
    </row>
    <row r="1206" spans="1:29" x14ac:dyDescent="0.3">
      <c r="A1206">
        <v>2000</v>
      </c>
      <c r="B1206">
        <v>1</v>
      </c>
      <c r="C1206" s="1">
        <v>36543</v>
      </c>
      <c r="D1206">
        <v>23900</v>
      </c>
      <c r="E1206">
        <v>50</v>
      </c>
      <c r="F1206">
        <v>538</v>
      </c>
      <c r="G1206">
        <v>313</v>
      </c>
      <c r="H1206">
        <v>54</v>
      </c>
      <c r="I1206">
        <v>1980</v>
      </c>
      <c r="J1206">
        <v>2885</v>
      </c>
      <c r="K1206">
        <v>26835</v>
      </c>
      <c r="L1206">
        <v>102</v>
      </c>
      <c r="M1206">
        <v>5992</v>
      </c>
      <c r="N1206">
        <v>921</v>
      </c>
      <c r="O1206">
        <v>82</v>
      </c>
      <c r="P1206">
        <v>7097</v>
      </c>
      <c r="Q1206">
        <v>1076</v>
      </c>
      <c r="R1206">
        <v>5272</v>
      </c>
      <c r="S1206">
        <v>0</v>
      </c>
      <c r="T1206">
        <v>-4196</v>
      </c>
      <c r="U1206">
        <v>4008</v>
      </c>
      <c r="V1206">
        <v>2523</v>
      </c>
      <c r="W1206">
        <v>21117</v>
      </c>
      <c r="X1206">
        <v>23935</v>
      </c>
      <c r="Y1206">
        <v>0.26</v>
      </c>
      <c r="Z1206">
        <v>11</v>
      </c>
      <c r="AA1206">
        <v>24855</v>
      </c>
      <c r="AB1206">
        <v>4</v>
      </c>
      <c r="AC1206">
        <v>80.150000000000006</v>
      </c>
    </row>
    <row r="1207" spans="1:29" x14ac:dyDescent="0.3">
      <c r="A1207">
        <v>2000</v>
      </c>
      <c r="B1207">
        <v>1</v>
      </c>
      <c r="C1207" s="1">
        <v>36544</v>
      </c>
      <c r="D1207">
        <v>25000</v>
      </c>
      <c r="E1207">
        <v>50</v>
      </c>
      <c r="F1207">
        <v>824</v>
      </c>
      <c r="G1207">
        <v>285</v>
      </c>
      <c r="H1207">
        <v>53</v>
      </c>
      <c r="I1207">
        <v>2120</v>
      </c>
      <c r="J1207">
        <v>3282</v>
      </c>
      <c r="K1207">
        <v>28332</v>
      </c>
      <c r="L1207">
        <v>101</v>
      </c>
      <c r="M1207">
        <v>6495</v>
      </c>
      <c r="N1207">
        <v>908</v>
      </c>
      <c r="O1207">
        <v>70</v>
      </c>
      <c r="P1207">
        <v>7574</v>
      </c>
      <c r="Q1207">
        <v>1100</v>
      </c>
      <c r="R1207">
        <v>5502</v>
      </c>
      <c r="S1207">
        <v>0</v>
      </c>
      <c r="T1207">
        <v>-4402</v>
      </c>
      <c r="U1207">
        <v>4154</v>
      </c>
      <c r="V1207">
        <v>2723</v>
      </c>
      <c r="W1207">
        <v>22128</v>
      </c>
      <c r="X1207">
        <v>25160</v>
      </c>
      <c r="Y1207">
        <v>0.26</v>
      </c>
      <c r="Z1207">
        <v>11</v>
      </c>
      <c r="AA1207">
        <v>26212</v>
      </c>
      <c r="AB1207">
        <v>4</v>
      </c>
      <c r="AC1207">
        <v>79.36</v>
      </c>
    </row>
    <row r="1208" spans="1:29" x14ac:dyDescent="0.3">
      <c r="A1208">
        <v>2000</v>
      </c>
      <c r="B1208">
        <v>1</v>
      </c>
      <c r="C1208" s="1">
        <v>36545</v>
      </c>
      <c r="D1208">
        <v>23600</v>
      </c>
      <c r="E1208">
        <v>42</v>
      </c>
      <c r="F1208">
        <v>684</v>
      </c>
      <c r="G1208">
        <v>284</v>
      </c>
      <c r="H1208">
        <v>45</v>
      </c>
      <c r="I1208">
        <v>2080</v>
      </c>
      <c r="J1208">
        <v>3093</v>
      </c>
      <c r="K1208">
        <v>26735</v>
      </c>
      <c r="L1208">
        <v>100</v>
      </c>
      <c r="M1208">
        <v>6494</v>
      </c>
      <c r="N1208">
        <v>789</v>
      </c>
      <c r="O1208">
        <v>64</v>
      </c>
      <c r="P1208">
        <v>7447</v>
      </c>
      <c r="Q1208">
        <v>1100</v>
      </c>
      <c r="R1208">
        <v>5502</v>
      </c>
      <c r="S1208">
        <v>0</v>
      </c>
      <c r="T1208">
        <v>-4402</v>
      </c>
      <c r="U1208">
        <v>3968</v>
      </c>
      <c r="V1208">
        <v>2475</v>
      </c>
      <c r="W1208">
        <v>20907</v>
      </c>
      <c r="X1208">
        <v>23690</v>
      </c>
      <c r="Y1208">
        <v>0.27</v>
      </c>
      <c r="Z1208">
        <v>11</v>
      </c>
      <c r="AA1208">
        <v>24655</v>
      </c>
      <c r="AB1208">
        <v>4</v>
      </c>
      <c r="AC1208">
        <v>78.650000000000006</v>
      </c>
    </row>
    <row r="1209" spans="1:29" x14ac:dyDescent="0.3">
      <c r="A1209">
        <v>2000</v>
      </c>
      <c r="B1209">
        <v>1</v>
      </c>
      <c r="C1209" s="1">
        <v>36546</v>
      </c>
      <c r="D1209">
        <v>24400</v>
      </c>
      <c r="E1209">
        <v>25</v>
      </c>
      <c r="F1209">
        <v>686</v>
      </c>
      <c r="G1209">
        <v>282</v>
      </c>
      <c r="H1209">
        <v>38</v>
      </c>
      <c r="I1209">
        <v>2100</v>
      </c>
      <c r="J1209">
        <v>3106</v>
      </c>
      <c r="K1209">
        <v>27531</v>
      </c>
      <c r="L1209">
        <v>97</v>
      </c>
      <c r="M1209">
        <v>6494</v>
      </c>
      <c r="N1209">
        <v>732</v>
      </c>
      <c r="O1209">
        <v>79</v>
      </c>
      <c r="P1209">
        <v>7402</v>
      </c>
      <c r="Q1209">
        <v>1034</v>
      </c>
      <c r="R1209">
        <v>4814</v>
      </c>
      <c r="S1209">
        <v>0</v>
      </c>
      <c r="T1209">
        <v>-3779</v>
      </c>
      <c r="U1209">
        <v>4074</v>
      </c>
      <c r="V1209">
        <v>2235</v>
      </c>
      <c r="W1209">
        <v>21409</v>
      </c>
      <c r="X1209">
        <v>23908</v>
      </c>
      <c r="Y1209">
        <v>0.26</v>
      </c>
      <c r="Z1209">
        <v>13</v>
      </c>
      <c r="AA1209">
        <v>25431</v>
      </c>
      <c r="AB1209">
        <v>6</v>
      </c>
      <c r="AC1209">
        <v>77.97</v>
      </c>
    </row>
    <row r="1210" spans="1:29" x14ac:dyDescent="0.3">
      <c r="A1210">
        <v>2000</v>
      </c>
      <c r="B1210">
        <v>1</v>
      </c>
      <c r="C1210" s="1">
        <v>36547</v>
      </c>
      <c r="D1210">
        <v>27800</v>
      </c>
      <c r="E1210">
        <v>25</v>
      </c>
      <c r="F1210">
        <v>471</v>
      </c>
      <c r="G1210">
        <v>279</v>
      </c>
      <c r="H1210">
        <v>36</v>
      </c>
      <c r="I1210">
        <v>2150</v>
      </c>
      <c r="J1210">
        <v>2936</v>
      </c>
      <c r="K1210">
        <v>30761</v>
      </c>
      <c r="L1210">
        <v>100</v>
      </c>
      <c r="M1210">
        <v>6494</v>
      </c>
      <c r="N1210">
        <v>730</v>
      </c>
      <c r="O1210">
        <v>75</v>
      </c>
      <c r="P1210">
        <v>7399</v>
      </c>
      <c r="Q1210">
        <v>1050</v>
      </c>
      <c r="R1210">
        <v>4126</v>
      </c>
      <c r="S1210">
        <v>0</v>
      </c>
      <c r="T1210">
        <v>-3076</v>
      </c>
      <c r="U1210">
        <v>4526</v>
      </c>
      <c r="V1210">
        <v>2063</v>
      </c>
      <c r="W1210">
        <v>24160</v>
      </c>
      <c r="X1210">
        <v>26438</v>
      </c>
      <c r="Y1210">
        <v>0.23</v>
      </c>
      <c r="Z1210">
        <v>14</v>
      </c>
      <c r="AA1210">
        <v>28611</v>
      </c>
      <c r="AB1210">
        <v>8</v>
      </c>
      <c r="AC1210">
        <v>77.27</v>
      </c>
    </row>
    <row r="1211" spans="1:29" x14ac:dyDescent="0.3">
      <c r="A1211">
        <v>2000</v>
      </c>
      <c r="B1211">
        <v>1</v>
      </c>
      <c r="C1211" s="1">
        <v>36548</v>
      </c>
      <c r="D1211">
        <v>26200</v>
      </c>
      <c r="E1211">
        <v>25</v>
      </c>
      <c r="F1211">
        <v>521</v>
      </c>
      <c r="G1211">
        <v>333</v>
      </c>
      <c r="H1211">
        <v>36</v>
      </c>
      <c r="I1211">
        <v>2260</v>
      </c>
      <c r="J1211">
        <v>3150</v>
      </c>
      <c r="K1211">
        <v>29375</v>
      </c>
      <c r="L1211">
        <v>93</v>
      </c>
      <c r="M1211">
        <v>6298</v>
      </c>
      <c r="N1211">
        <v>728</v>
      </c>
      <c r="O1211">
        <v>75</v>
      </c>
      <c r="P1211">
        <v>7194</v>
      </c>
      <c r="Q1211">
        <v>990</v>
      </c>
      <c r="R1211">
        <v>8023</v>
      </c>
      <c r="S1211">
        <v>0</v>
      </c>
      <c r="T1211">
        <v>-7033</v>
      </c>
      <c r="U1211">
        <v>4314</v>
      </c>
      <c r="V1211">
        <v>4841</v>
      </c>
      <c r="W1211">
        <v>23881</v>
      </c>
      <c r="X1211">
        <v>29214</v>
      </c>
      <c r="Y1211">
        <v>0.24</v>
      </c>
      <c r="Z1211">
        <v>1</v>
      </c>
      <c r="AA1211">
        <v>27115</v>
      </c>
      <c r="AB1211">
        <v>-8</v>
      </c>
      <c r="AC1211">
        <v>76.540000000000006</v>
      </c>
    </row>
    <row r="1212" spans="1:29" x14ac:dyDescent="0.3">
      <c r="A1212">
        <v>2000</v>
      </c>
      <c r="B1212">
        <v>1</v>
      </c>
      <c r="C1212" s="1">
        <v>36549</v>
      </c>
      <c r="D1212">
        <v>29900</v>
      </c>
      <c r="E1212">
        <v>23</v>
      </c>
      <c r="F1212">
        <v>4960</v>
      </c>
      <c r="G1212">
        <v>421</v>
      </c>
      <c r="H1212">
        <v>149</v>
      </c>
      <c r="I1212">
        <v>2600</v>
      </c>
      <c r="J1212">
        <v>8130</v>
      </c>
      <c r="K1212">
        <v>38053</v>
      </c>
      <c r="L1212">
        <v>83</v>
      </c>
      <c r="M1212">
        <v>7227</v>
      </c>
      <c r="N1212">
        <v>728</v>
      </c>
      <c r="O1212">
        <v>70</v>
      </c>
      <c r="P1212">
        <v>8108</v>
      </c>
      <c r="Q1212">
        <v>993</v>
      </c>
      <c r="R1212">
        <v>17192</v>
      </c>
      <c r="S1212">
        <v>0</v>
      </c>
      <c r="T1212">
        <v>-16199</v>
      </c>
      <c r="U1212">
        <v>4806</v>
      </c>
      <c r="V1212">
        <v>15357</v>
      </c>
      <c r="W1212">
        <v>29653</v>
      </c>
      <c r="X1212">
        <v>46144</v>
      </c>
      <c r="Y1212">
        <v>0.21</v>
      </c>
      <c r="Z1212">
        <v>-21</v>
      </c>
      <c r="AA1212">
        <v>38793</v>
      </c>
      <c r="AB1212">
        <v>-19</v>
      </c>
      <c r="AC1212">
        <v>75.55</v>
      </c>
    </row>
    <row r="1213" spans="1:29" x14ac:dyDescent="0.3">
      <c r="A1213">
        <v>2000</v>
      </c>
      <c r="B1213">
        <v>1</v>
      </c>
      <c r="C1213" s="1">
        <v>36550</v>
      </c>
      <c r="D1213">
        <v>43600</v>
      </c>
      <c r="E1213">
        <v>1410</v>
      </c>
      <c r="F1213">
        <v>6990</v>
      </c>
      <c r="G1213">
        <v>428</v>
      </c>
      <c r="H1213">
        <v>1592</v>
      </c>
      <c r="I1213">
        <v>3150</v>
      </c>
      <c r="J1213">
        <v>12160</v>
      </c>
      <c r="K1213">
        <v>57170</v>
      </c>
      <c r="L1213">
        <v>90</v>
      </c>
      <c r="M1213">
        <v>7472</v>
      </c>
      <c r="N1213">
        <v>2264</v>
      </c>
      <c r="O1213">
        <v>68</v>
      </c>
      <c r="P1213">
        <v>9894</v>
      </c>
      <c r="Q1213">
        <v>992</v>
      </c>
      <c r="R1213">
        <v>16963</v>
      </c>
      <c r="S1213">
        <v>0</v>
      </c>
      <c r="T1213">
        <v>-15971</v>
      </c>
      <c r="U1213">
        <v>6628</v>
      </c>
      <c r="V1213">
        <v>19274</v>
      </c>
      <c r="W1213">
        <v>42854</v>
      </c>
      <c r="X1213">
        <v>63246</v>
      </c>
      <c r="Y1213">
        <v>0.17</v>
      </c>
      <c r="Z1213">
        <v>-11</v>
      </c>
      <c r="AA1213">
        <v>54020</v>
      </c>
      <c r="AB1213">
        <v>-17</v>
      </c>
      <c r="AC1213">
        <v>74.42</v>
      </c>
    </row>
    <row r="1214" spans="1:29" x14ac:dyDescent="0.3">
      <c r="A1214">
        <v>2000</v>
      </c>
      <c r="B1214">
        <v>1</v>
      </c>
      <c r="C1214" s="1">
        <v>36551</v>
      </c>
      <c r="D1214">
        <v>50600</v>
      </c>
      <c r="E1214">
        <v>2303</v>
      </c>
      <c r="F1214">
        <v>2520</v>
      </c>
      <c r="G1214">
        <v>351</v>
      </c>
      <c r="H1214">
        <v>2788</v>
      </c>
      <c r="I1214">
        <v>3620</v>
      </c>
      <c r="J1214">
        <v>9279</v>
      </c>
      <c r="K1214">
        <v>62182</v>
      </c>
      <c r="L1214">
        <v>87</v>
      </c>
      <c r="M1214">
        <v>6488</v>
      </c>
      <c r="N1214">
        <v>4012</v>
      </c>
      <c r="O1214">
        <v>77</v>
      </c>
      <c r="P1214">
        <v>10664</v>
      </c>
      <c r="Q1214">
        <v>1000</v>
      </c>
      <c r="R1214">
        <v>16963</v>
      </c>
      <c r="S1214">
        <v>0</v>
      </c>
      <c r="T1214">
        <v>-15963</v>
      </c>
      <c r="U1214">
        <v>7559</v>
      </c>
      <c r="V1214">
        <v>16550</v>
      </c>
      <c r="W1214">
        <v>49814</v>
      </c>
      <c r="X1214">
        <v>67481</v>
      </c>
      <c r="Y1214">
        <v>0.17</v>
      </c>
      <c r="Z1214">
        <v>-9</v>
      </c>
      <c r="AA1214">
        <v>58562</v>
      </c>
      <c r="AB1214">
        <v>-15</v>
      </c>
      <c r="AC1214">
        <v>73.31</v>
      </c>
    </row>
    <row r="1215" spans="1:29" x14ac:dyDescent="0.3">
      <c r="A1215">
        <v>2000</v>
      </c>
      <c r="B1215">
        <v>1</v>
      </c>
      <c r="C1215" s="1">
        <v>36552</v>
      </c>
      <c r="D1215">
        <v>48900</v>
      </c>
      <c r="E1215">
        <v>2333</v>
      </c>
      <c r="F1215">
        <v>1380</v>
      </c>
      <c r="G1215">
        <v>299</v>
      </c>
      <c r="H1215">
        <v>2692</v>
      </c>
      <c r="I1215">
        <v>3700</v>
      </c>
      <c r="J1215">
        <v>8071</v>
      </c>
      <c r="K1215">
        <v>59304</v>
      </c>
      <c r="L1215">
        <v>87</v>
      </c>
      <c r="M1215">
        <v>6321</v>
      </c>
      <c r="N1215">
        <v>4022</v>
      </c>
      <c r="O1215">
        <v>57</v>
      </c>
      <c r="P1215">
        <v>10487</v>
      </c>
      <c r="Q1215">
        <v>950</v>
      </c>
      <c r="R1215">
        <v>16963</v>
      </c>
      <c r="S1215">
        <v>0</v>
      </c>
      <c r="T1215">
        <v>-16013</v>
      </c>
      <c r="U1215">
        <v>7333</v>
      </c>
      <c r="V1215">
        <v>15325</v>
      </c>
      <c r="W1215">
        <v>48384</v>
      </c>
      <c r="X1215">
        <v>64830</v>
      </c>
      <c r="Y1215">
        <v>0.17</v>
      </c>
      <c r="Z1215">
        <v>-9</v>
      </c>
      <c r="AA1215">
        <v>55604</v>
      </c>
      <c r="AB1215">
        <v>-17</v>
      </c>
      <c r="AC1215">
        <v>72.28</v>
      </c>
    </row>
    <row r="1216" spans="1:29" x14ac:dyDescent="0.3">
      <c r="A1216">
        <v>2000</v>
      </c>
      <c r="B1216">
        <v>1</v>
      </c>
      <c r="C1216" s="1">
        <v>36553</v>
      </c>
      <c r="D1216">
        <v>46500</v>
      </c>
      <c r="E1216">
        <v>2112</v>
      </c>
      <c r="F1216">
        <v>959</v>
      </c>
      <c r="G1216">
        <v>291</v>
      </c>
      <c r="H1216">
        <v>2061</v>
      </c>
      <c r="I1216">
        <v>3230</v>
      </c>
      <c r="J1216">
        <v>6541</v>
      </c>
      <c r="K1216">
        <v>55153</v>
      </c>
      <c r="L1216">
        <v>107</v>
      </c>
      <c r="M1216">
        <v>6503</v>
      </c>
      <c r="N1216">
        <v>4026</v>
      </c>
      <c r="O1216">
        <v>49</v>
      </c>
      <c r="P1216">
        <v>10685</v>
      </c>
      <c r="Q1216">
        <v>950</v>
      </c>
      <c r="R1216">
        <v>9628</v>
      </c>
      <c r="S1216">
        <v>0</v>
      </c>
      <c r="T1216">
        <v>-8678</v>
      </c>
      <c r="U1216">
        <v>7014</v>
      </c>
      <c r="V1216">
        <v>8510</v>
      </c>
      <c r="W1216">
        <v>44028</v>
      </c>
      <c r="X1216">
        <v>53145</v>
      </c>
      <c r="Y1216">
        <v>0.19</v>
      </c>
      <c r="Z1216">
        <v>4</v>
      </c>
      <c r="AA1216">
        <v>51923</v>
      </c>
      <c r="AB1216">
        <v>-2</v>
      </c>
      <c r="AC1216">
        <v>71.44</v>
      </c>
    </row>
    <row r="1217" spans="1:29" x14ac:dyDescent="0.3">
      <c r="A1217">
        <v>2000</v>
      </c>
      <c r="B1217">
        <v>1</v>
      </c>
      <c r="C1217" s="1">
        <v>36554</v>
      </c>
      <c r="D1217">
        <v>44500</v>
      </c>
      <c r="E1217">
        <v>1845</v>
      </c>
      <c r="F1217">
        <v>744</v>
      </c>
      <c r="G1217">
        <v>458</v>
      </c>
      <c r="H1217">
        <v>1309</v>
      </c>
      <c r="I1217">
        <v>3190</v>
      </c>
      <c r="J1217">
        <v>5701</v>
      </c>
      <c r="K1217">
        <v>52046</v>
      </c>
      <c r="L1217">
        <v>145</v>
      </c>
      <c r="M1217">
        <v>7592</v>
      </c>
      <c r="N1217">
        <v>4011</v>
      </c>
      <c r="O1217">
        <v>47</v>
      </c>
      <c r="P1217">
        <v>11795</v>
      </c>
      <c r="Q1217">
        <v>950</v>
      </c>
      <c r="R1217">
        <v>229</v>
      </c>
      <c r="S1217">
        <v>0</v>
      </c>
      <c r="T1217">
        <v>721</v>
      </c>
      <c r="U1217">
        <v>6748</v>
      </c>
      <c r="V1217">
        <v>185</v>
      </c>
      <c r="W1217">
        <v>39396</v>
      </c>
      <c r="X1217">
        <v>39530</v>
      </c>
      <c r="Y1217">
        <v>0.22</v>
      </c>
      <c r="Z1217">
        <v>24</v>
      </c>
      <c r="AA1217">
        <v>48856</v>
      </c>
      <c r="AB1217">
        <v>19</v>
      </c>
      <c r="AC1217">
        <v>70.83</v>
      </c>
    </row>
    <row r="1218" spans="1:29" x14ac:dyDescent="0.3">
      <c r="A1218">
        <v>2000</v>
      </c>
      <c r="B1218">
        <v>1</v>
      </c>
      <c r="C1218" s="1">
        <v>36555</v>
      </c>
      <c r="D1218">
        <v>42400</v>
      </c>
      <c r="E1218">
        <v>1645</v>
      </c>
      <c r="F1218">
        <v>693</v>
      </c>
      <c r="G1218">
        <v>530</v>
      </c>
      <c r="H1218">
        <v>1031</v>
      </c>
      <c r="I1218">
        <v>2920</v>
      </c>
      <c r="J1218">
        <v>5174</v>
      </c>
      <c r="K1218">
        <v>49219</v>
      </c>
      <c r="L1218">
        <v>141</v>
      </c>
      <c r="M1218">
        <v>7493</v>
      </c>
      <c r="N1218">
        <v>4040</v>
      </c>
      <c r="O1218">
        <v>47</v>
      </c>
      <c r="P1218">
        <v>11721</v>
      </c>
      <c r="Q1218">
        <v>950</v>
      </c>
      <c r="R1218">
        <v>1375</v>
      </c>
      <c r="S1218">
        <v>0</v>
      </c>
      <c r="T1218">
        <v>-425</v>
      </c>
      <c r="U1218">
        <v>6468</v>
      </c>
      <c r="V1218">
        <v>197</v>
      </c>
      <c r="W1218">
        <v>37696</v>
      </c>
      <c r="X1218">
        <v>37923</v>
      </c>
      <c r="Y1218">
        <v>0.23</v>
      </c>
      <c r="Z1218">
        <v>23</v>
      </c>
      <c r="AA1218">
        <v>46299</v>
      </c>
      <c r="AB1218">
        <v>18</v>
      </c>
      <c r="AC1218">
        <v>70.290000000000006</v>
      </c>
    </row>
    <row r="1219" spans="1:29" x14ac:dyDescent="0.3">
      <c r="A1219">
        <v>2000</v>
      </c>
      <c r="B1219">
        <v>1</v>
      </c>
      <c r="C1219" s="1">
        <v>36556</v>
      </c>
      <c r="D1219">
        <v>43800</v>
      </c>
      <c r="E1219">
        <v>1575</v>
      </c>
      <c r="F1219">
        <v>781</v>
      </c>
      <c r="G1219">
        <v>532</v>
      </c>
      <c r="H1219">
        <v>504</v>
      </c>
      <c r="I1219">
        <v>2780</v>
      </c>
      <c r="J1219">
        <v>4597</v>
      </c>
      <c r="K1219">
        <v>49972</v>
      </c>
      <c r="L1219">
        <v>140</v>
      </c>
      <c r="M1219">
        <v>7392</v>
      </c>
      <c r="N1219">
        <v>4030</v>
      </c>
      <c r="O1219">
        <v>51</v>
      </c>
      <c r="P1219">
        <v>11613</v>
      </c>
      <c r="Q1219">
        <v>900</v>
      </c>
      <c r="R1219">
        <v>1375</v>
      </c>
      <c r="S1219">
        <v>0</v>
      </c>
      <c r="T1219">
        <v>-475</v>
      </c>
      <c r="U1219">
        <v>6654</v>
      </c>
      <c r="V1219">
        <v>-53</v>
      </c>
      <c r="W1219">
        <v>38854</v>
      </c>
      <c r="X1219">
        <v>38834</v>
      </c>
      <c r="Y1219">
        <v>0.23</v>
      </c>
      <c r="Z1219">
        <v>22</v>
      </c>
      <c r="AA1219">
        <v>47192</v>
      </c>
      <c r="AB1219">
        <v>18</v>
      </c>
      <c r="AC1219">
        <v>69.760000000000005</v>
      </c>
    </row>
    <row r="1220" spans="1:29" x14ac:dyDescent="0.3">
      <c r="A1220">
        <v>2000</v>
      </c>
      <c r="B1220">
        <v>2</v>
      </c>
      <c r="C1220" s="1">
        <v>36557</v>
      </c>
      <c r="D1220">
        <v>44700</v>
      </c>
      <c r="E1220">
        <v>1675</v>
      </c>
      <c r="F1220">
        <v>636</v>
      </c>
      <c r="G1220">
        <v>795</v>
      </c>
      <c r="H1220">
        <v>426</v>
      </c>
      <c r="I1220">
        <v>2760</v>
      </c>
      <c r="J1220">
        <v>4617</v>
      </c>
      <c r="K1220">
        <v>50992</v>
      </c>
      <c r="L1220">
        <v>146</v>
      </c>
      <c r="M1220">
        <v>7500</v>
      </c>
      <c r="N1220">
        <v>4075</v>
      </c>
      <c r="O1220">
        <v>56</v>
      </c>
      <c r="P1220">
        <v>11777</v>
      </c>
      <c r="Q1220">
        <v>900</v>
      </c>
      <c r="R1220">
        <v>1375</v>
      </c>
      <c r="S1220">
        <v>0</v>
      </c>
      <c r="T1220">
        <v>-475</v>
      </c>
      <c r="U1220">
        <v>6774</v>
      </c>
      <c r="V1220">
        <v>-77</v>
      </c>
      <c r="W1220">
        <v>39734</v>
      </c>
      <c r="X1220">
        <v>39690</v>
      </c>
      <c r="Y1220">
        <v>0.23</v>
      </c>
      <c r="Z1220">
        <v>22</v>
      </c>
      <c r="AA1220">
        <v>48232</v>
      </c>
      <c r="AB1220">
        <v>18</v>
      </c>
      <c r="AC1220">
        <v>69.239999999999995</v>
      </c>
    </row>
    <row r="1221" spans="1:29" x14ac:dyDescent="0.3">
      <c r="A1221">
        <v>2000</v>
      </c>
      <c r="B1221">
        <v>2</v>
      </c>
      <c r="C1221" s="1">
        <v>36558</v>
      </c>
      <c r="D1221">
        <v>44400</v>
      </c>
      <c r="E1221">
        <v>1945</v>
      </c>
      <c r="F1221">
        <v>569</v>
      </c>
      <c r="G1221">
        <v>886</v>
      </c>
      <c r="H1221">
        <v>275</v>
      </c>
      <c r="I1221">
        <v>2700</v>
      </c>
      <c r="J1221">
        <v>4430</v>
      </c>
      <c r="K1221">
        <v>50775</v>
      </c>
      <c r="L1221">
        <v>183</v>
      </c>
      <c r="M1221">
        <v>7492</v>
      </c>
      <c r="N1221">
        <v>4087</v>
      </c>
      <c r="O1221">
        <v>51</v>
      </c>
      <c r="P1221">
        <v>11813</v>
      </c>
      <c r="Q1221">
        <v>900</v>
      </c>
      <c r="R1221">
        <v>1375</v>
      </c>
      <c r="S1221">
        <v>0</v>
      </c>
      <c r="T1221">
        <v>-475</v>
      </c>
      <c r="U1221">
        <v>6734</v>
      </c>
      <c r="V1221">
        <v>-340</v>
      </c>
      <c r="W1221">
        <v>39744</v>
      </c>
      <c r="X1221">
        <v>39437</v>
      </c>
      <c r="Y1221">
        <v>0.23</v>
      </c>
      <c r="Z1221">
        <v>22</v>
      </c>
      <c r="AA1221">
        <v>48075</v>
      </c>
      <c r="AB1221">
        <v>18</v>
      </c>
      <c r="AC1221">
        <v>68.760000000000005</v>
      </c>
    </row>
    <row r="1222" spans="1:29" x14ac:dyDescent="0.3">
      <c r="A1222">
        <v>2000</v>
      </c>
      <c r="B1222">
        <v>2</v>
      </c>
      <c r="C1222" s="1">
        <v>36559</v>
      </c>
      <c r="D1222">
        <v>43800</v>
      </c>
      <c r="E1222">
        <v>1965</v>
      </c>
      <c r="F1222">
        <v>606</v>
      </c>
      <c r="G1222">
        <v>916</v>
      </c>
      <c r="H1222">
        <v>247</v>
      </c>
      <c r="I1222">
        <v>2510</v>
      </c>
      <c r="J1222">
        <v>4279</v>
      </c>
      <c r="K1222">
        <v>50044</v>
      </c>
      <c r="L1222">
        <v>246</v>
      </c>
      <c r="M1222">
        <v>7494</v>
      </c>
      <c r="N1222">
        <v>4107</v>
      </c>
      <c r="O1222">
        <v>56</v>
      </c>
      <c r="P1222">
        <v>11903</v>
      </c>
      <c r="Q1222">
        <v>900</v>
      </c>
      <c r="R1222">
        <v>2751</v>
      </c>
      <c r="S1222">
        <v>0</v>
      </c>
      <c r="T1222">
        <v>-1851</v>
      </c>
      <c r="U1222">
        <v>6654</v>
      </c>
      <c r="V1222">
        <v>233</v>
      </c>
      <c r="W1222">
        <v>39629</v>
      </c>
      <c r="X1222">
        <v>39992</v>
      </c>
      <c r="Y1222">
        <v>0.23</v>
      </c>
      <c r="Z1222">
        <v>20</v>
      </c>
      <c r="AA1222">
        <v>47534</v>
      </c>
      <c r="AB1222">
        <v>16</v>
      </c>
      <c r="AC1222">
        <v>68.3</v>
      </c>
    </row>
    <row r="1223" spans="1:29" x14ac:dyDescent="0.3">
      <c r="A1223">
        <v>2000</v>
      </c>
      <c r="B1223">
        <v>2</v>
      </c>
      <c r="C1223" s="1">
        <v>36560</v>
      </c>
      <c r="D1223">
        <v>43400</v>
      </c>
      <c r="E1223">
        <v>1785</v>
      </c>
      <c r="F1223">
        <v>1190</v>
      </c>
      <c r="G1223">
        <v>942</v>
      </c>
      <c r="H1223">
        <v>315</v>
      </c>
      <c r="I1223">
        <v>2410</v>
      </c>
      <c r="J1223">
        <v>4857</v>
      </c>
      <c r="K1223">
        <v>50042</v>
      </c>
      <c r="L1223">
        <v>279</v>
      </c>
      <c r="M1223">
        <v>7282</v>
      </c>
      <c r="N1223">
        <v>4100</v>
      </c>
      <c r="O1223">
        <v>57</v>
      </c>
      <c r="P1223">
        <v>11718</v>
      </c>
      <c r="Q1223">
        <v>900</v>
      </c>
      <c r="R1223">
        <v>1375</v>
      </c>
      <c r="S1223">
        <v>0</v>
      </c>
      <c r="T1223">
        <v>-475</v>
      </c>
      <c r="U1223">
        <v>6601</v>
      </c>
      <c r="V1223">
        <v>50</v>
      </c>
      <c r="W1223">
        <v>38717</v>
      </c>
      <c r="X1223">
        <v>38800</v>
      </c>
      <c r="Y1223">
        <v>0.23</v>
      </c>
      <c r="Z1223">
        <v>22</v>
      </c>
      <c r="AA1223">
        <v>47632</v>
      </c>
      <c r="AB1223">
        <v>19</v>
      </c>
      <c r="AC1223">
        <v>67.88</v>
      </c>
    </row>
    <row r="1224" spans="1:29" x14ac:dyDescent="0.3">
      <c r="A1224">
        <v>2000</v>
      </c>
      <c r="B1224">
        <v>2</v>
      </c>
      <c r="C1224" s="1">
        <v>36561</v>
      </c>
      <c r="D1224">
        <v>41900</v>
      </c>
      <c r="E1224">
        <v>1588</v>
      </c>
      <c r="F1224">
        <v>880</v>
      </c>
      <c r="G1224">
        <v>936</v>
      </c>
      <c r="H1224">
        <v>483</v>
      </c>
      <c r="I1224">
        <v>2330</v>
      </c>
      <c r="J1224">
        <v>4629</v>
      </c>
      <c r="K1224">
        <v>48117</v>
      </c>
      <c r="L1224">
        <v>280</v>
      </c>
      <c r="M1224">
        <v>7400</v>
      </c>
      <c r="N1224">
        <v>4104</v>
      </c>
      <c r="O1224">
        <v>56</v>
      </c>
      <c r="P1224">
        <v>11840</v>
      </c>
      <c r="Q1224">
        <v>900</v>
      </c>
      <c r="R1224">
        <v>1375</v>
      </c>
      <c r="S1224">
        <v>0</v>
      </c>
      <c r="T1224">
        <v>-475</v>
      </c>
      <c r="U1224">
        <v>6402</v>
      </c>
      <c r="V1224">
        <v>-500</v>
      </c>
      <c r="W1224">
        <v>37219</v>
      </c>
      <c r="X1224">
        <v>36752</v>
      </c>
      <c r="Y1224">
        <v>0.24</v>
      </c>
      <c r="Z1224">
        <v>24</v>
      </c>
      <c r="AA1224">
        <v>45787</v>
      </c>
      <c r="AB1224">
        <v>20</v>
      </c>
      <c r="AC1224">
        <v>67.510000000000005</v>
      </c>
    </row>
    <row r="1225" spans="1:29" x14ac:dyDescent="0.3">
      <c r="A1225">
        <v>2000</v>
      </c>
      <c r="B1225">
        <v>2</v>
      </c>
      <c r="C1225" s="1">
        <v>36562</v>
      </c>
      <c r="D1225">
        <v>40200</v>
      </c>
      <c r="E1225">
        <v>1360</v>
      </c>
      <c r="F1225">
        <v>695</v>
      </c>
      <c r="G1225">
        <v>934</v>
      </c>
      <c r="H1225">
        <v>398</v>
      </c>
      <c r="I1225">
        <v>2310</v>
      </c>
      <c r="J1225">
        <v>4337</v>
      </c>
      <c r="K1225">
        <v>45897</v>
      </c>
      <c r="L1225">
        <v>277</v>
      </c>
      <c r="M1225">
        <v>7394</v>
      </c>
      <c r="N1225">
        <v>4101</v>
      </c>
      <c r="O1225">
        <v>56</v>
      </c>
      <c r="P1225">
        <v>11828</v>
      </c>
      <c r="Q1225">
        <v>900</v>
      </c>
      <c r="R1225">
        <v>1605</v>
      </c>
      <c r="S1225">
        <v>0</v>
      </c>
      <c r="T1225">
        <v>-705</v>
      </c>
      <c r="U1225">
        <v>6176</v>
      </c>
      <c r="V1225">
        <v>-857</v>
      </c>
      <c r="W1225">
        <v>35582</v>
      </c>
      <c r="X1225">
        <v>34774</v>
      </c>
      <c r="Y1225">
        <v>0.25</v>
      </c>
      <c r="Z1225">
        <v>24</v>
      </c>
      <c r="AA1225">
        <v>43587</v>
      </c>
      <c r="AB1225">
        <v>20</v>
      </c>
      <c r="AC1225">
        <v>67.209999999999994</v>
      </c>
    </row>
    <row r="1226" spans="1:29" x14ac:dyDescent="0.3">
      <c r="A1226">
        <v>2000</v>
      </c>
      <c r="B1226">
        <v>2</v>
      </c>
      <c r="C1226" s="1">
        <v>36563</v>
      </c>
      <c r="D1226">
        <v>38700</v>
      </c>
      <c r="E1226">
        <v>1170</v>
      </c>
      <c r="F1226">
        <v>595</v>
      </c>
      <c r="G1226">
        <v>936</v>
      </c>
      <c r="H1226">
        <v>255</v>
      </c>
      <c r="I1226">
        <v>2270</v>
      </c>
      <c r="J1226">
        <v>4056</v>
      </c>
      <c r="K1226">
        <v>43926</v>
      </c>
      <c r="L1226">
        <v>248</v>
      </c>
      <c r="M1226">
        <v>7175</v>
      </c>
      <c r="N1226">
        <v>4089</v>
      </c>
      <c r="O1226">
        <v>56</v>
      </c>
      <c r="P1226">
        <v>11568</v>
      </c>
      <c r="Q1226">
        <v>900</v>
      </c>
      <c r="R1226">
        <v>1605</v>
      </c>
      <c r="S1226">
        <v>0</v>
      </c>
      <c r="T1226">
        <v>-705</v>
      </c>
      <c r="U1226">
        <v>5976</v>
      </c>
      <c r="V1226">
        <v>-1078</v>
      </c>
      <c r="W1226">
        <v>34091</v>
      </c>
      <c r="X1226">
        <v>33063</v>
      </c>
      <c r="Y1226">
        <v>0.26</v>
      </c>
      <c r="Z1226">
        <v>25</v>
      </c>
      <c r="AA1226">
        <v>41656</v>
      </c>
      <c r="AB1226">
        <v>21</v>
      </c>
      <c r="AC1226">
        <v>66.95</v>
      </c>
    </row>
    <row r="1227" spans="1:29" x14ac:dyDescent="0.3">
      <c r="A1227">
        <v>2000</v>
      </c>
      <c r="B1227">
        <v>2</v>
      </c>
      <c r="C1227" s="1">
        <v>36564</v>
      </c>
      <c r="D1227">
        <v>38000</v>
      </c>
      <c r="E1227">
        <v>1053</v>
      </c>
      <c r="F1227">
        <v>528</v>
      </c>
      <c r="G1227">
        <v>941</v>
      </c>
      <c r="H1227">
        <v>225</v>
      </c>
      <c r="I1227">
        <v>2200</v>
      </c>
      <c r="J1227">
        <v>3894</v>
      </c>
      <c r="K1227">
        <v>42947</v>
      </c>
      <c r="L1227">
        <v>202</v>
      </c>
      <c r="M1227">
        <v>6671</v>
      </c>
      <c r="N1227">
        <v>4080</v>
      </c>
      <c r="O1227">
        <v>56</v>
      </c>
      <c r="P1227">
        <v>11009</v>
      </c>
      <c r="Q1227">
        <v>900</v>
      </c>
      <c r="R1227">
        <v>229</v>
      </c>
      <c r="S1227">
        <v>0</v>
      </c>
      <c r="T1227">
        <v>671</v>
      </c>
      <c r="U1227">
        <v>5883</v>
      </c>
      <c r="V1227">
        <v>-1668</v>
      </c>
      <c r="W1227">
        <v>32982</v>
      </c>
      <c r="X1227">
        <v>31267</v>
      </c>
      <c r="Y1227">
        <v>0.25</v>
      </c>
      <c r="Z1227">
        <v>27</v>
      </c>
      <c r="AA1227">
        <v>40747</v>
      </c>
      <c r="AB1227">
        <v>23</v>
      </c>
      <c r="AC1227">
        <v>66.739999999999995</v>
      </c>
    </row>
    <row r="1228" spans="1:29" x14ac:dyDescent="0.3">
      <c r="A1228">
        <v>2000</v>
      </c>
      <c r="B1228">
        <v>2</v>
      </c>
      <c r="C1228" s="1">
        <v>36565</v>
      </c>
      <c r="D1228">
        <v>36300</v>
      </c>
      <c r="E1228">
        <v>30</v>
      </c>
      <c r="F1228">
        <v>486</v>
      </c>
      <c r="G1228">
        <v>938</v>
      </c>
      <c r="H1228">
        <v>150</v>
      </c>
      <c r="I1228">
        <v>2150</v>
      </c>
      <c r="J1228">
        <v>3724</v>
      </c>
      <c r="K1228">
        <v>40054</v>
      </c>
      <c r="L1228">
        <v>218</v>
      </c>
      <c r="M1228">
        <v>6317</v>
      </c>
      <c r="N1228">
        <v>4110</v>
      </c>
      <c r="O1228">
        <v>53</v>
      </c>
      <c r="P1228">
        <v>10698</v>
      </c>
      <c r="Q1228">
        <v>900</v>
      </c>
      <c r="R1228">
        <v>1375</v>
      </c>
      <c r="S1228">
        <v>0</v>
      </c>
      <c r="T1228">
        <v>-475</v>
      </c>
      <c r="U1228">
        <v>5657</v>
      </c>
      <c r="V1228">
        <v>-1008</v>
      </c>
      <c r="W1228">
        <v>30806</v>
      </c>
      <c r="X1228">
        <v>29832</v>
      </c>
      <c r="Y1228">
        <v>0.26</v>
      </c>
      <c r="Z1228">
        <v>26</v>
      </c>
      <c r="AA1228">
        <v>37904</v>
      </c>
      <c r="AB1228">
        <v>21</v>
      </c>
      <c r="AC1228">
        <v>66.58</v>
      </c>
    </row>
    <row r="1229" spans="1:29" x14ac:dyDescent="0.3">
      <c r="A1229">
        <v>2000</v>
      </c>
      <c r="B1229">
        <v>2</v>
      </c>
      <c r="C1229" s="1">
        <v>36566</v>
      </c>
      <c r="D1229">
        <v>34500</v>
      </c>
      <c r="E1229">
        <v>30</v>
      </c>
      <c r="F1229">
        <v>649</v>
      </c>
      <c r="G1229">
        <v>969</v>
      </c>
      <c r="H1229">
        <v>135</v>
      </c>
      <c r="I1229">
        <v>2140</v>
      </c>
      <c r="J1229">
        <v>3893</v>
      </c>
      <c r="K1229">
        <v>38423</v>
      </c>
      <c r="L1229">
        <v>261</v>
      </c>
      <c r="M1229">
        <v>7011</v>
      </c>
      <c r="N1229">
        <v>4121</v>
      </c>
      <c r="O1229">
        <v>56</v>
      </c>
      <c r="P1229">
        <v>11449</v>
      </c>
      <c r="Q1229">
        <v>850</v>
      </c>
      <c r="R1229">
        <v>4814</v>
      </c>
      <c r="S1229">
        <v>0</v>
      </c>
      <c r="T1229">
        <v>-3964</v>
      </c>
      <c r="U1229">
        <v>5418</v>
      </c>
      <c r="V1229">
        <v>438</v>
      </c>
      <c r="W1229">
        <v>30222</v>
      </c>
      <c r="X1229">
        <v>30937</v>
      </c>
      <c r="Y1229">
        <v>0.28999999999999998</v>
      </c>
      <c r="Z1229">
        <v>19</v>
      </c>
      <c r="AA1229">
        <v>36283</v>
      </c>
      <c r="AB1229">
        <v>15</v>
      </c>
      <c r="AC1229">
        <v>66.400000000000006</v>
      </c>
    </row>
    <row r="1230" spans="1:29" x14ac:dyDescent="0.3">
      <c r="A1230">
        <v>2000</v>
      </c>
      <c r="B1230">
        <v>2</v>
      </c>
      <c r="C1230" s="1">
        <v>36567</v>
      </c>
      <c r="D1230">
        <v>37100</v>
      </c>
      <c r="E1230">
        <v>37</v>
      </c>
      <c r="F1230">
        <v>1440</v>
      </c>
      <c r="G1230">
        <v>982</v>
      </c>
      <c r="H1230">
        <v>179</v>
      </c>
      <c r="I1230">
        <v>2140</v>
      </c>
      <c r="J1230">
        <v>4741</v>
      </c>
      <c r="K1230">
        <v>41878</v>
      </c>
      <c r="L1230">
        <v>299</v>
      </c>
      <c r="M1230">
        <v>6977</v>
      </c>
      <c r="N1230">
        <v>4127</v>
      </c>
      <c r="O1230">
        <v>53</v>
      </c>
      <c r="P1230">
        <v>11456</v>
      </c>
      <c r="Q1230">
        <v>850</v>
      </c>
      <c r="R1230">
        <v>10086</v>
      </c>
      <c r="S1230">
        <v>0</v>
      </c>
      <c r="T1230">
        <v>-9236</v>
      </c>
      <c r="U1230">
        <v>5763</v>
      </c>
      <c r="V1230">
        <v>5052</v>
      </c>
      <c r="W1230">
        <v>33960</v>
      </c>
      <c r="X1230">
        <v>39658</v>
      </c>
      <c r="Y1230">
        <v>0.27</v>
      </c>
      <c r="Z1230">
        <v>5</v>
      </c>
      <c r="AA1230">
        <v>39738</v>
      </c>
      <c r="AB1230">
        <v>0</v>
      </c>
      <c r="AC1230">
        <v>66.069999999999993</v>
      </c>
    </row>
    <row r="1231" spans="1:29" x14ac:dyDescent="0.3">
      <c r="A1231">
        <v>2000</v>
      </c>
      <c r="B1231">
        <v>2</v>
      </c>
      <c r="C1231" s="1">
        <v>36568</v>
      </c>
      <c r="D1231">
        <v>45600</v>
      </c>
      <c r="E1231">
        <v>1460</v>
      </c>
      <c r="F1231">
        <v>5290</v>
      </c>
      <c r="G1231">
        <v>1120</v>
      </c>
      <c r="H1231">
        <v>1185</v>
      </c>
      <c r="I1231">
        <v>2340</v>
      </c>
      <c r="J1231">
        <v>9935</v>
      </c>
      <c r="K1231">
        <v>56995</v>
      </c>
      <c r="L1231">
        <v>275</v>
      </c>
      <c r="M1231">
        <v>6642</v>
      </c>
      <c r="N1231">
        <v>4142</v>
      </c>
      <c r="O1231">
        <v>56</v>
      </c>
      <c r="P1231">
        <v>11115</v>
      </c>
      <c r="Q1231">
        <v>850</v>
      </c>
      <c r="R1231">
        <v>10545</v>
      </c>
      <c r="S1231">
        <v>0</v>
      </c>
      <c r="T1231">
        <v>-9695</v>
      </c>
      <c r="U1231">
        <v>6894</v>
      </c>
      <c r="V1231">
        <v>12015</v>
      </c>
      <c r="W1231">
        <v>42881</v>
      </c>
      <c r="X1231">
        <v>55574</v>
      </c>
      <c r="Y1231">
        <v>0.19</v>
      </c>
      <c r="Z1231">
        <v>2</v>
      </c>
      <c r="AA1231">
        <v>54655</v>
      </c>
      <c r="AB1231">
        <v>-2</v>
      </c>
      <c r="AC1231">
        <v>65.540000000000006</v>
      </c>
    </row>
    <row r="1232" spans="1:29" x14ac:dyDescent="0.3">
      <c r="A1232">
        <v>2000</v>
      </c>
      <c r="B1232">
        <v>2</v>
      </c>
      <c r="C1232" s="1">
        <v>36569</v>
      </c>
      <c r="D1232">
        <v>57000</v>
      </c>
      <c r="E1232">
        <v>2410</v>
      </c>
      <c r="F1232">
        <v>5040</v>
      </c>
      <c r="G1232">
        <v>1100</v>
      </c>
      <c r="H1232">
        <v>1603</v>
      </c>
      <c r="I1232">
        <v>3490</v>
      </c>
      <c r="J1232">
        <v>11233</v>
      </c>
      <c r="K1232">
        <v>70643</v>
      </c>
      <c r="L1232">
        <v>264</v>
      </c>
      <c r="M1232">
        <v>7228</v>
      </c>
      <c r="N1232">
        <v>4064</v>
      </c>
      <c r="O1232">
        <v>44</v>
      </c>
      <c r="P1232">
        <v>11600</v>
      </c>
      <c r="Q1232">
        <v>850</v>
      </c>
      <c r="R1232">
        <v>16963</v>
      </c>
      <c r="S1232">
        <v>0</v>
      </c>
      <c r="T1232">
        <v>-16113</v>
      </c>
      <c r="U1232">
        <v>8410</v>
      </c>
      <c r="V1232">
        <v>18517</v>
      </c>
      <c r="W1232">
        <v>55512</v>
      </c>
      <c r="X1232">
        <v>75156</v>
      </c>
      <c r="Y1232">
        <v>0.16</v>
      </c>
      <c r="Z1232">
        <v>-6</v>
      </c>
      <c r="AA1232">
        <v>67153</v>
      </c>
      <c r="AB1232">
        <v>-12</v>
      </c>
      <c r="AC1232">
        <v>64.849999999999994</v>
      </c>
    </row>
    <row r="1233" spans="1:29" x14ac:dyDescent="0.3">
      <c r="A1233">
        <v>2000</v>
      </c>
      <c r="B1233">
        <v>2</v>
      </c>
      <c r="C1233" s="1">
        <v>36570</v>
      </c>
      <c r="D1233">
        <v>75700</v>
      </c>
      <c r="E1233">
        <v>4753</v>
      </c>
      <c r="F1233">
        <v>9680</v>
      </c>
      <c r="G1233">
        <v>1130</v>
      </c>
      <c r="H1233">
        <v>2194</v>
      </c>
      <c r="I1233">
        <v>5230</v>
      </c>
      <c r="J1233">
        <v>18234</v>
      </c>
      <c r="K1233">
        <v>98687</v>
      </c>
      <c r="L1233">
        <v>260</v>
      </c>
      <c r="M1233">
        <v>7698</v>
      </c>
      <c r="N1233">
        <v>4047</v>
      </c>
      <c r="O1233">
        <v>37</v>
      </c>
      <c r="P1233">
        <v>12042</v>
      </c>
      <c r="Q1233">
        <v>850</v>
      </c>
      <c r="R1233">
        <v>16390</v>
      </c>
      <c r="S1233">
        <v>0</v>
      </c>
      <c r="T1233">
        <v>-15540</v>
      </c>
      <c r="U1233">
        <v>10897</v>
      </c>
      <c r="V1233">
        <v>27190</v>
      </c>
      <c r="W1233">
        <v>73907</v>
      </c>
      <c r="X1233">
        <v>102185</v>
      </c>
      <c r="Y1233">
        <v>0.12</v>
      </c>
      <c r="Z1233">
        <v>-4</v>
      </c>
      <c r="AA1233">
        <v>93457</v>
      </c>
      <c r="AB1233">
        <v>-9</v>
      </c>
      <c r="AC1233">
        <v>63.99</v>
      </c>
    </row>
    <row r="1234" spans="1:29" x14ac:dyDescent="0.3">
      <c r="A1234">
        <v>2000</v>
      </c>
      <c r="B1234">
        <v>2</v>
      </c>
      <c r="C1234" s="1">
        <v>36571</v>
      </c>
      <c r="D1234">
        <v>87700</v>
      </c>
      <c r="E1234">
        <v>57579</v>
      </c>
      <c r="F1234">
        <v>5180</v>
      </c>
      <c r="G1234">
        <v>1040</v>
      </c>
      <c r="H1234">
        <v>4278</v>
      </c>
      <c r="I1234">
        <v>8120</v>
      </c>
      <c r="J1234">
        <v>18618</v>
      </c>
      <c r="K1234">
        <v>163897</v>
      </c>
      <c r="L1234">
        <v>125</v>
      </c>
      <c r="M1234">
        <v>7913</v>
      </c>
      <c r="N1234">
        <v>4040</v>
      </c>
      <c r="O1234">
        <v>25</v>
      </c>
      <c r="P1234">
        <v>12103</v>
      </c>
      <c r="Q1234">
        <v>850</v>
      </c>
      <c r="R1234">
        <v>12951</v>
      </c>
      <c r="S1234">
        <v>0</v>
      </c>
      <c r="T1234">
        <v>-12101</v>
      </c>
      <c r="U1234">
        <v>12493</v>
      </c>
      <c r="V1234">
        <v>26874</v>
      </c>
      <c r="W1234">
        <v>136174</v>
      </c>
      <c r="X1234">
        <v>163895</v>
      </c>
      <c r="Y1234">
        <v>7.0000000000000007E-2</v>
      </c>
      <c r="Z1234">
        <v>0</v>
      </c>
      <c r="AA1234">
        <v>160434</v>
      </c>
      <c r="AB1234">
        <v>-2</v>
      </c>
      <c r="AC1234">
        <v>62.88</v>
      </c>
    </row>
    <row r="1235" spans="1:29" x14ac:dyDescent="0.3">
      <c r="A1235">
        <v>2000</v>
      </c>
      <c r="B1235">
        <v>2</v>
      </c>
      <c r="C1235" s="1">
        <v>36572</v>
      </c>
      <c r="D1235">
        <v>87500</v>
      </c>
      <c r="E1235">
        <v>56974</v>
      </c>
      <c r="F1235">
        <v>3900</v>
      </c>
      <c r="G1235">
        <v>1670</v>
      </c>
      <c r="H1235">
        <v>6057</v>
      </c>
      <c r="I1235">
        <v>8710</v>
      </c>
      <c r="J1235">
        <v>20337</v>
      </c>
      <c r="K1235">
        <v>164811</v>
      </c>
      <c r="L1235">
        <v>73</v>
      </c>
      <c r="M1235">
        <v>8807</v>
      </c>
      <c r="N1235">
        <v>4028</v>
      </c>
      <c r="O1235">
        <v>23</v>
      </c>
      <c r="P1235">
        <v>12931</v>
      </c>
      <c r="Q1235">
        <v>850</v>
      </c>
      <c r="R1235">
        <v>11576</v>
      </c>
      <c r="S1235">
        <v>0</v>
      </c>
      <c r="T1235">
        <v>-10726</v>
      </c>
      <c r="U1235">
        <v>12467</v>
      </c>
      <c r="V1235">
        <v>26845</v>
      </c>
      <c r="W1235">
        <v>135011</v>
      </c>
      <c r="X1235">
        <v>162606</v>
      </c>
      <c r="Y1235">
        <v>0.08</v>
      </c>
      <c r="Z1235">
        <v>1</v>
      </c>
      <c r="AA1235">
        <v>160758</v>
      </c>
      <c r="AB1235">
        <v>-1</v>
      </c>
      <c r="AC1235">
        <v>61.83</v>
      </c>
    </row>
    <row r="1236" spans="1:29" x14ac:dyDescent="0.3">
      <c r="A1236">
        <v>2000</v>
      </c>
      <c r="B1236">
        <v>2</v>
      </c>
      <c r="C1236" s="1">
        <v>36573</v>
      </c>
      <c r="D1236">
        <v>87000</v>
      </c>
      <c r="E1236">
        <v>55659</v>
      </c>
      <c r="F1236">
        <v>2910</v>
      </c>
      <c r="G1236">
        <v>1850</v>
      </c>
      <c r="H1236">
        <v>5758</v>
      </c>
      <c r="I1236">
        <v>9490</v>
      </c>
      <c r="J1236">
        <v>20008</v>
      </c>
      <c r="K1236">
        <v>162667</v>
      </c>
      <c r="L1236">
        <v>71</v>
      </c>
      <c r="M1236">
        <v>9060</v>
      </c>
      <c r="N1236">
        <v>4112</v>
      </c>
      <c r="O1236">
        <v>23</v>
      </c>
      <c r="P1236">
        <v>13266</v>
      </c>
      <c r="Q1236">
        <v>850</v>
      </c>
      <c r="R1236">
        <v>11118</v>
      </c>
      <c r="S1236">
        <v>0</v>
      </c>
      <c r="T1236">
        <v>-10268</v>
      </c>
      <c r="U1236">
        <v>12400</v>
      </c>
      <c r="V1236">
        <v>25816</v>
      </c>
      <c r="W1236">
        <v>133134</v>
      </c>
      <c r="X1236">
        <v>159669</v>
      </c>
      <c r="Y1236">
        <v>0.08</v>
      </c>
      <c r="Z1236">
        <v>2</v>
      </c>
      <c r="AA1236">
        <v>158039</v>
      </c>
      <c r="AB1236">
        <v>-1</v>
      </c>
      <c r="AC1236">
        <v>60.85</v>
      </c>
    </row>
    <row r="1237" spans="1:29" x14ac:dyDescent="0.3">
      <c r="A1237">
        <v>2000</v>
      </c>
      <c r="B1237">
        <v>2</v>
      </c>
      <c r="C1237" s="1">
        <v>36574</v>
      </c>
      <c r="D1237">
        <v>82900</v>
      </c>
      <c r="E1237">
        <v>49292</v>
      </c>
      <c r="F1237">
        <v>2010</v>
      </c>
      <c r="G1237">
        <v>1870</v>
      </c>
      <c r="H1237">
        <v>5332</v>
      </c>
      <c r="I1237">
        <v>11700</v>
      </c>
      <c r="J1237">
        <v>20912</v>
      </c>
      <c r="K1237">
        <v>153104</v>
      </c>
      <c r="L1237">
        <v>71</v>
      </c>
      <c r="M1237">
        <v>9229</v>
      </c>
      <c r="N1237">
        <v>4146</v>
      </c>
      <c r="O1237">
        <v>26</v>
      </c>
      <c r="P1237">
        <v>13472</v>
      </c>
      <c r="Q1237">
        <v>850</v>
      </c>
      <c r="R1237">
        <v>4699</v>
      </c>
      <c r="S1237">
        <v>0</v>
      </c>
      <c r="T1237">
        <v>-3849</v>
      </c>
      <c r="U1237">
        <v>11855</v>
      </c>
      <c r="V1237">
        <v>21796</v>
      </c>
      <c r="W1237">
        <v>121415</v>
      </c>
      <c r="X1237">
        <v>143481</v>
      </c>
      <c r="Y1237">
        <v>0.09</v>
      </c>
      <c r="Z1237">
        <v>6</v>
      </c>
      <c r="AA1237">
        <v>141404</v>
      </c>
      <c r="AB1237">
        <v>-1</v>
      </c>
      <c r="AC1237">
        <v>60</v>
      </c>
    </row>
    <row r="1238" spans="1:29" x14ac:dyDescent="0.3">
      <c r="A1238">
        <v>2000</v>
      </c>
      <c r="B1238">
        <v>2</v>
      </c>
      <c r="C1238" s="1">
        <v>36575</v>
      </c>
      <c r="D1238">
        <v>78700</v>
      </c>
      <c r="E1238">
        <v>39108</v>
      </c>
      <c r="F1238">
        <v>1660</v>
      </c>
      <c r="G1238">
        <v>1870</v>
      </c>
      <c r="H1238">
        <v>5206</v>
      </c>
      <c r="I1238">
        <v>12300</v>
      </c>
      <c r="J1238">
        <v>21036</v>
      </c>
      <c r="K1238">
        <v>138844</v>
      </c>
      <c r="L1238">
        <v>78</v>
      </c>
      <c r="M1238">
        <v>8706</v>
      </c>
      <c r="N1238">
        <v>4146</v>
      </c>
      <c r="O1238">
        <v>25</v>
      </c>
      <c r="P1238">
        <v>12955</v>
      </c>
      <c r="Q1238">
        <v>850</v>
      </c>
      <c r="R1238">
        <v>4126</v>
      </c>
      <c r="S1238">
        <v>0</v>
      </c>
      <c r="T1238">
        <v>-3276</v>
      </c>
      <c r="U1238">
        <v>11296</v>
      </c>
      <c r="V1238">
        <v>21507</v>
      </c>
      <c r="W1238">
        <v>107429</v>
      </c>
      <c r="X1238">
        <v>129166</v>
      </c>
      <c r="Y1238">
        <v>0.09</v>
      </c>
      <c r="Z1238">
        <v>7</v>
      </c>
      <c r="AA1238">
        <v>131340</v>
      </c>
      <c r="AB1238">
        <v>2</v>
      </c>
      <c r="AC1238">
        <v>59.26</v>
      </c>
    </row>
    <row r="1239" spans="1:29" x14ac:dyDescent="0.3">
      <c r="A1239">
        <v>2000</v>
      </c>
      <c r="B1239">
        <v>2</v>
      </c>
      <c r="C1239" s="1">
        <v>36576</v>
      </c>
      <c r="D1239">
        <v>75600</v>
      </c>
      <c r="E1239">
        <v>30442</v>
      </c>
      <c r="F1239">
        <v>1430</v>
      </c>
      <c r="G1239">
        <v>1890</v>
      </c>
      <c r="H1239">
        <v>5097</v>
      </c>
      <c r="I1239">
        <v>12400</v>
      </c>
      <c r="J1239">
        <v>20817</v>
      </c>
      <c r="K1239">
        <v>126859</v>
      </c>
      <c r="L1239">
        <v>81</v>
      </c>
      <c r="M1239">
        <v>8166</v>
      </c>
      <c r="N1239">
        <v>4145</v>
      </c>
      <c r="O1239">
        <v>23</v>
      </c>
      <c r="P1239">
        <v>12415</v>
      </c>
      <c r="Q1239">
        <v>850</v>
      </c>
      <c r="R1239">
        <v>6877</v>
      </c>
      <c r="S1239">
        <v>0</v>
      </c>
      <c r="T1239">
        <v>-6027</v>
      </c>
      <c r="U1239">
        <v>10884</v>
      </c>
      <c r="V1239">
        <v>23204</v>
      </c>
      <c r="W1239">
        <v>96846</v>
      </c>
      <c r="X1239">
        <v>120471</v>
      </c>
      <c r="Y1239">
        <v>0.1</v>
      </c>
      <c r="Z1239">
        <v>5</v>
      </c>
      <c r="AA1239">
        <v>119703</v>
      </c>
      <c r="AB1239">
        <v>-1</v>
      </c>
      <c r="AC1239">
        <v>58.6</v>
      </c>
    </row>
    <row r="1240" spans="1:29" x14ac:dyDescent="0.3">
      <c r="A1240">
        <v>2000</v>
      </c>
      <c r="B1240">
        <v>2</v>
      </c>
      <c r="C1240" s="1">
        <v>36577</v>
      </c>
      <c r="D1240">
        <v>74000</v>
      </c>
      <c r="E1240">
        <v>27015</v>
      </c>
      <c r="F1240">
        <v>1600</v>
      </c>
      <c r="G1240">
        <v>1920</v>
      </c>
      <c r="H1240">
        <v>4975</v>
      </c>
      <c r="I1240">
        <v>12400</v>
      </c>
      <c r="J1240">
        <v>20895</v>
      </c>
      <c r="K1240">
        <v>121910</v>
      </c>
      <c r="L1240">
        <v>75</v>
      </c>
      <c r="M1240">
        <v>9487</v>
      </c>
      <c r="N1240">
        <v>4131</v>
      </c>
      <c r="O1240">
        <v>23</v>
      </c>
      <c r="P1240">
        <v>13716</v>
      </c>
      <c r="Q1240">
        <v>900</v>
      </c>
      <c r="R1240">
        <v>2751</v>
      </c>
      <c r="S1240">
        <v>0</v>
      </c>
      <c r="T1240">
        <v>-1851</v>
      </c>
      <c r="U1240">
        <v>10671</v>
      </c>
      <c r="V1240">
        <v>19053</v>
      </c>
      <c r="W1240">
        <v>90862</v>
      </c>
      <c r="X1240">
        <v>110045</v>
      </c>
      <c r="Y1240">
        <v>0.11</v>
      </c>
      <c r="Z1240">
        <v>10</v>
      </c>
      <c r="AA1240">
        <v>109510</v>
      </c>
      <c r="AB1240">
        <v>0</v>
      </c>
      <c r="AC1240">
        <v>58.04</v>
      </c>
    </row>
    <row r="1241" spans="1:29" x14ac:dyDescent="0.3">
      <c r="A1241">
        <v>2000</v>
      </c>
      <c r="B1241">
        <v>2</v>
      </c>
      <c r="C1241" s="1">
        <v>36578</v>
      </c>
      <c r="D1241">
        <v>72300</v>
      </c>
      <c r="E1241">
        <v>23172</v>
      </c>
      <c r="F1241">
        <v>1700</v>
      </c>
      <c r="G1241">
        <v>1940</v>
      </c>
      <c r="H1241">
        <v>3254</v>
      </c>
      <c r="I1241">
        <v>12200</v>
      </c>
      <c r="J1241">
        <v>19094</v>
      </c>
      <c r="K1241">
        <v>114566</v>
      </c>
      <c r="L1241">
        <v>32</v>
      </c>
      <c r="M1241">
        <v>9183</v>
      </c>
      <c r="N1241">
        <v>4133</v>
      </c>
      <c r="O1241">
        <v>27</v>
      </c>
      <c r="P1241">
        <v>13375</v>
      </c>
      <c r="Q1241">
        <v>900</v>
      </c>
      <c r="R1241">
        <v>10545</v>
      </c>
      <c r="S1241">
        <v>0</v>
      </c>
      <c r="T1241">
        <v>-9645</v>
      </c>
      <c r="U1241">
        <v>10445</v>
      </c>
      <c r="V1241">
        <v>22433</v>
      </c>
      <c r="W1241">
        <v>87728</v>
      </c>
      <c r="X1241">
        <v>110836</v>
      </c>
      <c r="Y1241">
        <v>0.12</v>
      </c>
      <c r="Z1241">
        <v>3</v>
      </c>
      <c r="AA1241">
        <v>108083</v>
      </c>
      <c r="AB1241">
        <v>-3</v>
      </c>
      <c r="AC1241">
        <v>57.51</v>
      </c>
    </row>
    <row r="1242" spans="1:29" x14ac:dyDescent="0.3">
      <c r="A1242">
        <v>2000</v>
      </c>
      <c r="B1242">
        <v>2</v>
      </c>
      <c r="C1242" s="1">
        <v>36579</v>
      </c>
      <c r="D1242">
        <v>74500</v>
      </c>
      <c r="E1242">
        <v>29431</v>
      </c>
      <c r="F1242">
        <v>5160</v>
      </c>
      <c r="G1242">
        <v>2100</v>
      </c>
      <c r="H1242">
        <v>3289</v>
      </c>
      <c r="I1242">
        <v>12600</v>
      </c>
      <c r="J1242">
        <v>23149</v>
      </c>
      <c r="K1242">
        <v>127080</v>
      </c>
      <c r="L1242">
        <v>4</v>
      </c>
      <c r="M1242">
        <v>8059</v>
      </c>
      <c r="N1242">
        <v>4085</v>
      </c>
      <c r="O1242">
        <v>25</v>
      </c>
      <c r="P1242">
        <v>12173</v>
      </c>
      <c r="Q1242">
        <v>900</v>
      </c>
      <c r="R1242">
        <v>12149</v>
      </c>
      <c r="S1242">
        <v>0</v>
      </c>
      <c r="T1242">
        <v>-11249</v>
      </c>
      <c r="U1242">
        <v>10738</v>
      </c>
      <c r="V1242">
        <v>29025</v>
      </c>
      <c r="W1242">
        <v>96343</v>
      </c>
      <c r="X1242">
        <v>126156</v>
      </c>
      <c r="Y1242">
        <v>0.1</v>
      </c>
      <c r="Z1242">
        <v>1</v>
      </c>
      <c r="AA1242">
        <v>120577</v>
      </c>
      <c r="AB1242">
        <v>-5</v>
      </c>
      <c r="AC1242">
        <v>56.92</v>
      </c>
    </row>
    <row r="1243" spans="1:29" x14ac:dyDescent="0.3">
      <c r="A1243">
        <v>2000</v>
      </c>
      <c r="B1243">
        <v>2</v>
      </c>
      <c r="C1243" s="1">
        <v>36580</v>
      </c>
      <c r="D1243">
        <v>75700</v>
      </c>
      <c r="E1243">
        <v>42740</v>
      </c>
      <c r="F1243">
        <v>2410</v>
      </c>
      <c r="G1243">
        <v>1990</v>
      </c>
      <c r="H1243">
        <v>4090</v>
      </c>
      <c r="I1243">
        <v>13500</v>
      </c>
      <c r="J1243">
        <v>21990</v>
      </c>
      <c r="K1243">
        <v>140430</v>
      </c>
      <c r="L1243">
        <v>0</v>
      </c>
      <c r="M1243">
        <v>5998</v>
      </c>
      <c r="N1243">
        <v>4081</v>
      </c>
      <c r="O1243">
        <v>22</v>
      </c>
      <c r="P1243">
        <v>10101</v>
      </c>
      <c r="Q1243">
        <v>900</v>
      </c>
      <c r="R1243">
        <v>12149</v>
      </c>
      <c r="S1243">
        <v>0</v>
      </c>
      <c r="T1243">
        <v>-11249</v>
      </c>
      <c r="U1243">
        <v>10897</v>
      </c>
      <c r="V1243">
        <v>30098</v>
      </c>
      <c r="W1243">
        <v>110693</v>
      </c>
      <c r="X1243">
        <v>141578</v>
      </c>
      <c r="Y1243">
        <v>7.0000000000000007E-2</v>
      </c>
      <c r="Z1243">
        <v>-1</v>
      </c>
      <c r="AA1243">
        <v>135053</v>
      </c>
      <c r="AB1243">
        <v>-5</v>
      </c>
      <c r="AC1243">
        <v>56.29</v>
      </c>
    </row>
    <row r="1244" spans="1:29" x14ac:dyDescent="0.3">
      <c r="A1244">
        <v>2000</v>
      </c>
      <c r="B1244">
        <v>2</v>
      </c>
      <c r="C1244" s="1">
        <v>36581</v>
      </c>
      <c r="D1244">
        <v>75500</v>
      </c>
      <c r="E1244">
        <v>42134</v>
      </c>
      <c r="F1244">
        <v>1680</v>
      </c>
      <c r="G1244">
        <v>1950</v>
      </c>
      <c r="H1244">
        <v>4038</v>
      </c>
      <c r="I1244">
        <v>13800</v>
      </c>
      <c r="J1244">
        <v>21468</v>
      </c>
      <c r="K1244">
        <v>139102</v>
      </c>
      <c r="L1244">
        <v>0</v>
      </c>
      <c r="M1244">
        <v>5811</v>
      </c>
      <c r="N1244">
        <v>4141</v>
      </c>
      <c r="O1244">
        <v>25</v>
      </c>
      <c r="P1244">
        <v>9977</v>
      </c>
      <c r="Q1244">
        <v>900</v>
      </c>
      <c r="R1244">
        <v>9398</v>
      </c>
      <c r="S1244">
        <v>0</v>
      </c>
      <c r="T1244">
        <v>-8498</v>
      </c>
      <c r="U1244">
        <v>10871</v>
      </c>
      <c r="V1244">
        <v>27885</v>
      </c>
      <c r="W1244">
        <v>109143</v>
      </c>
      <c r="X1244">
        <v>137623</v>
      </c>
      <c r="Y1244">
        <v>7.0000000000000007E-2</v>
      </c>
      <c r="Z1244">
        <v>1</v>
      </c>
      <c r="AA1244">
        <v>132694</v>
      </c>
      <c r="AB1244">
        <v>-4</v>
      </c>
      <c r="AC1244">
        <v>55.71</v>
      </c>
    </row>
    <row r="1245" spans="1:29" x14ac:dyDescent="0.3">
      <c r="A1245">
        <v>2000</v>
      </c>
      <c r="B1245">
        <v>2</v>
      </c>
      <c r="C1245" s="1">
        <v>36582</v>
      </c>
      <c r="D1245">
        <v>75300</v>
      </c>
      <c r="E1245">
        <v>40825</v>
      </c>
      <c r="F1245">
        <v>1370</v>
      </c>
      <c r="G1245">
        <v>1940</v>
      </c>
      <c r="H1245">
        <v>2879</v>
      </c>
      <c r="I1245">
        <v>13300</v>
      </c>
      <c r="J1245">
        <v>19489</v>
      </c>
      <c r="K1245">
        <v>135614</v>
      </c>
      <c r="L1245">
        <v>3</v>
      </c>
      <c r="M1245">
        <v>5669</v>
      </c>
      <c r="N1245">
        <v>4136</v>
      </c>
      <c r="O1245">
        <v>24</v>
      </c>
      <c r="P1245">
        <v>9832</v>
      </c>
      <c r="Q1245">
        <v>900</v>
      </c>
      <c r="R1245">
        <v>10315</v>
      </c>
      <c r="S1245">
        <v>0</v>
      </c>
      <c r="T1245">
        <v>-9415</v>
      </c>
      <c r="U1245">
        <v>10844</v>
      </c>
      <c r="V1245">
        <v>26621</v>
      </c>
      <c r="W1245">
        <v>107917</v>
      </c>
      <c r="X1245">
        <v>135197</v>
      </c>
      <c r="Y1245">
        <v>7.0000000000000007E-2</v>
      </c>
      <c r="Z1245">
        <v>0</v>
      </c>
      <c r="AA1245">
        <v>129736</v>
      </c>
      <c r="AB1245">
        <v>-4</v>
      </c>
      <c r="AC1245">
        <v>55.18</v>
      </c>
    </row>
    <row r="1246" spans="1:29" x14ac:dyDescent="0.3">
      <c r="A1246">
        <v>2000</v>
      </c>
      <c r="B1246">
        <v>2</v>
      </c>
      <c r="C1246" s="1">
        <v>36583</v>
      </c>
      <c r="D1246">
        <v>77200</v>
      </c>
      <c r="E1246">
        <v>43482</v>
      </c>
      <c r="F1246">
        <v>7020</v>
      </c>
      <c r="G1246">
        <v>2020</v>
      </c>
      <c r="H1246">
        <v>2405</v>
      </c>
      <c r="I1246">
        <v>13200</v>
      </c>
      <c r="J1246">
        <v>24645</v>
      </c>
      <c r="K1246">
        <v>145327</v>
      </c>
      <c r="L1246">
        <v>1</v>
      </c>
      <c r="M1246">
        <v>5987</v>
      </c>
      <c r="N1246">
        <v>4151</v>
      </c>
      <c r="O1246">
        <v>21</v>
      </c>
      <c r="P1246">
        <v>10160</v>
      </c>
      <c r="Q1246">
        <v>900</v>
      </c>
      <c r="R1246">
        <v>4355</v>
      </c>
      <c r="S1246">
        <v>0</v>
      </c>
      <c r="T1246">
        <v>-3455</v>
      </c>
      <c r="U1246">
        <v>11097</v>
      </c>
      <c r="V1246">
        <v>27827</v>
      </c>
      <c r="W1246">
        <v>110553</v>
      </c>
      <c r="X1246">
        <v>138622</v>
      </c>
      <c r="Y1246">
        <v>7.0000000000000007E-2</v>
      </c>
      <c r="Z1246">
        <v>5</v>
      </c>
      <c r="AA1246">
        <v>137265</v>
      </c>
      <c r="AB1246">
        <v>-1</v>
      </c>
      <c r="AC1246">
        <v>54.66</v>
      </c>
    </row>
    <row r="1247" spans="1:29" x14ac:dyDescent="0.3">
      <c r="A1247">
        <v>2000</v>
      </c>
      <c r="B1247">
        <v>2</v>
      </c>
      <c r="C1247" s="1">
        <v>36584</v>
      </c>
      <c r="D1247">
        <v>81700</v>
      </c>
      <c r="E1247">
        <v>63375</v>
      </c>
      <c r="F1247">
        <v>5010</v>
      </c>
      <c r="G1247">
        <v>2010</v>
      </c>
      <c r="H1247">
        <v>3071</v>
      </c>
      <c r="I1247">
        <v>13600</v>
      </c>
      <c r="J1247">
        <v>23691</v>
      </c>
      <c r="K1247">
        <v>168766</v>
      </c>
      <c r="L1247">
        <v>1</v>
      </c>
      <c r="M1247">
        <v>5995</v>
      </c>
      <c r="N1247">
        <v>4142</v>
      </c>
      <c r="O1247">
        <v>26</v>
      </c>
      <c r="P1247">
        <v>10164</v>
      </c>
      <c r="Q1247">
        <v>900</v>
      </c>
      <c r="R1247">
        <v>2751</v>
      </c>
      <c r="S1247">
        <v>0</v>
      </c>
      <c r="T1247">
        <v>-1851</v>
      </c>
      <c r="U1247">
        <v>11695</v>
      </c>
      <c r="V1247">
        <v>26425</v>
      </c>
      <c r="W1247">
        <v>133898</v>
      </c>
      <c r="X1247">
        <v>160452</v>
      </c>
      <c r="Y1247">
        <v>0.06</v>
      </c>
      <c r="Z1247">
        <v>5</v>
      </c>
      <c r="AA1247">
        <v>160204</v>
      </c>
      <c r="AB1247">
        <v>0</v>
      </c>
      <c r="AC1247">
        <v>54.07</v>
      </c>
    </row>
    <row r="1248" spans="1:29" x14ac:dyDescent="0.3">
      <c r="A1248">
        <v>2000</v>
      </c>
      <c r="B1248">
        <v>2</v>
      </c>
      <c r="C1248" s="1">
        <v>36585</v>
      </c>
      <c r="D1248">
        <v>81900</v>
      </c>
      <c r="E1248">
        <v>61271</v>
      </c>
      <c r="F1248">
        <v>3500</v>
      </c>
      <c r="G1248">
        <v>1980</v>
      </c>
      <c r="H1248">
        <v>4754</v>
      </c>
      <c r="I1248">
        <v>14900</v>
      </c>
      <c r="J1248">
        <v>25134</v>
      </c>
      <c r="K1248">
        <v>168305</v>
      </c>
      <c r="L1248">
        <v>3</v>
      </c>
      <c r="M1248">
        <v>5998</v>
      </c>
      <c r="N1248">
        <v>4151</v>
      </c>
      <c r="O1248">
        <v>25</v>
      </c>
      <c r="P1248">
        <v>10177</v>
      </c>
      <c r="Q1248">
        <v>950</v>
      </c>
      <c r="R1248">
        <v>4585</v>
      </c>
      <c r="S1248">
        <v>0</v>
      </c>
      <c r="T1248">
        <v>-3635</v>
      </c>
      <c r="U1248">
        <v>11722</v>
      </c>
      <c r="V1248">
        <v>29041</v>
      </c>
      <c r="W1248">
        <v>132467</v>
      </c>
      <c r="X1248">
        <v>161762</v>
      </c>
      <c r="Y1248">
        <v>0.06</v>
      </c>
      <c r="Z1248">
        <v>4</v>
      </c>
      <c r="AA1248">
        <v>159654</v>
      </c>
      <c r="AB1248">
        <v>-1</v>
      </c>
      <c r="AC1248">
        <v>53.51</v>
      </c>
    </row>
    <row r="1249" spans="1:29" x14ac:dyDescent="0.3">
      <c r="A1249">
        <v>2000</v>
      </c>
      <c r="B1249">
        <v>3</v>
      </c>
      <c r="C1249" s="1">
        <v>36586</v>
      </c>
      <c r="D1249">
        <v>81100</v>
      </c>
      <c r="E1249">
        <v>61554</v>
      </c>
      <c r="F1249">
        <v>2720</v>
      </c>
      <c r="G1249">
        <v>1970</v>
      </c>
      <c r="H1249">
        <v>4297</v>
      </c>
      <c r="I1249">
        <v>14600</v>
      </c>
      <c r="J1249">
        <v>23587</v>
      </c>
      <c r="K1249">
        <v>166241</v>
      </c>
      <c r="L1249">
        <v>1</v>
      </c>
      <c r="M1249">
        <v>5996</v>
      </c>
      <c r="N1249">
        <v>4153</v>
      </c>
      <c r="O1249">
        <v>25</v>
      </c>
      <c r="P1249">
        <v>10175</v>
      </c>
      <c r="Q1249">
        <v>950</v>
      </c>
      <c r="R1249">
        <v>4585</v>
      </c>
      <c r="S1249">
        <v>0</v>
      </c>
      <c r="T1249">
        <v>-3635</v>
      </c>
      <c r="U1249">
        <v>11615</v>
      </c>
      <c r="V1249">
        <v>27390</v>
      </c>
      <c r="W1249">
        <v>132056</v>
      </c>
      <c r="X1249">
        <v>159701</v>
      </c>
      <c r="Y1249">
        <v>0.06</v>
      </c>
      <c r="Z1249">
        <v>4</v>
      </c>
      <c r="AA1249">
        <v>157593</v>
      </c>
      <c r="AB1249">
        <v>-1</v>
      </c>
      <c r="AC1249">
        <v>52.99</v>
      </c>
    </row>
    <row r="1250" spans="1:29" x14ac:dyDescent="0.3">
      <c r="A1250">
        <v>2000</v>
      </c>
      <c r="B1250">
        <v>3</v>
      </c>
      <c r="C1250" s="1">
        <v>36587</v>
      </c>
      <c r="D1250">
        <v>79000</v>
      </c>
      <c r="E1250">
        <v>55710</v>
      </c>
      <c r="F1250">
        <v>2120</v>
      </c>
      <c r="G1250">
        <v>2230</v>
      </c>
      <c r="H1250">
        <v>4097</v>
      </c>
      <c r="I1250">
        <v>14800</v>
      </c>
      <c r="J1250">
        <v>23247</v>
      </c>
      <c r="K1250">
        <v>157957</v>
      </c>
      <c r="L1250">
        <v>1</v>
      </c>
      <c r="M1250">
        <v>6551</v>
      </c>
      <c r="N1250">
        <v>4112</v>
      </c>
      <c r="O1250">
        <v>23</v>
      </c>
      <c r="P1250">
        <v>10687</v>
      </c>
      <c r="Q1250">
        <v>1000</v>
      </c>
      <c r="R1250">
        <v>4126</v>
      </c>
      <c r="S1250">
        <v>0</v>
      </c>
      <c r="T1250">
        <v>-3126</v>
      </c>
      <c r="U1250">
        <v>11336</v>
      </c>
      <c r="V1250">
        <v>25928</v>
      </c>
      <c r="W1250">
        <v>124249</v>
      </c>
      <c r="X1250">
        <v>150397</v>
      </c>
      <c r="Y1250">
        <v>7.0000000000000007E-2</v>
      </c>
      <c r="Z1250">
        <v>5</v>
      </c>
      <c r="AA1250">
        <v>148806</v>
      </c>
      <c r="AB1250">
        <v>-1</v>
      </c>
      <c r="AC1250">
        <v>52.54</v>
      </c>
    </row>
    <row r="1251" spans="1:29" x14ac:dyDescent="0.3">
      <c r="A1251">
        <v>2000</v>
      </c>
      <c r="B1251">
        <v>3</v>
      </c>
      <c r="C1251" s="1">
        <v>36588</v>
      </c>
      <c r="D1251">
        <v>76900</v>
      </c>
      <c r="E1251">
        <v>49969</v>
      </c>
      <c r="F1251">
        <v>1840</v>
      </c>
      <c r="G1251">
        <v>2300</v>
      </c>
      <c r="H1251">
        <v>2372</v>
      </c>
      <c r="I1251">
        <v>14700</v>
      </c>
      <c r="J1251">
        <v>21212</v>
      </c>
      <c r="K1251">
        <v>148081</v>
      </c>
      <c r="L1251">
        <v>2</v>
      </c>
      <c r="M1251">
        <v>7963</v>
      </c>
      <c r="N1251">
        <v>4071</v>
      </c>
      <c r="O1251">
        <v>28</v>
      </c>
      <c r="P1251">
        <v>12064</v>
      </c>
      <c r="Q1251">
        <v>1000</v>
      </c>
      <c r="R1251">
        <v>2292</v>
      </c>
      <c r="S1251">
        <v>0</v>
      </c>
      <c r="T1251">
        <v>-1292</v>
      </c>
      <c r="U1251">
        <v>11057</v>
      </c>
      <c r="V1251">
        <v>21045</v>
      </c>
      <c r="W1251">
        <v>116174</v>
      </c>
      <c r="X1251">
        <v>137309</v>
      </c>
      <c r="Y1251">
        <v>0.08</v>
      </c>
      <c r="Z1251">
        <v>7</v>
      </c>
      <c r="AA1251">
        <v>138720</v>
      </c>
      <c r="AB1251">
        <v>1</v>
      </c>
      <c r="AC1251">
        <v>52.17</v>
      </c>
    </row>
    <row r="1252" spans="1:29" x14ac:dyDescent="0.3">
      <c r="A1252">
        <v>2000</v>
      </c>
      <c r="B1252">
        <v>3</v>
      </c>
      <c r="C1252" s="1">
        <v>36589</v>
      </c>
      <c r="D1252">
        <v>74900</v>
      </c>
      <c r="E1252">
        <v>44934</v>
      </c>
      <c r="F1252">
        <v>1560</v>
      </c>
      <c r="G1252">
        <v>2300</v>
      </c>
      <c r="H1252">
        <v>2143</v>
      </c>
      <c r="I1252">
        <v>14600</v>
      </c>
      <c r="J1252">
        <v>20603</v>
      </c>
      <c r="K1252">
        <v>140437</v>
      </c>
      <c r="L1252">
        <v>1</v>
      </c>
      <c r="M1252">
        <v>8719</v>
      </c>
      <c r="N1252">
        <v>4080</v>
      </c>
      <c r="O1252">
        <v>21</v>
      </c>
      <c r="P1252">
        <v>12821</v>
      </c>
      <c r="Q1252">
        <v>1000</v>
      </c>
      <c r="R1252">
        <v>2292</v>
      </c>
      <c r="S1252">
        <v>0</v>
      </c>
      <c r="T1252">
        <v>-1292</v>
      </c>
      <c r="U1252">
        <v>10791</v>
      </c>
      <c r="V1252">
        <v>19413</v>
      </c>
      <c r="W1252">
        <v>109405</v>
      </c>
      <c r="X1252">
        <v>128909</v>
      </c>
      <c r="Y1252">
        <v>0.09</v>
      </c>
      <c r="Z1252">
        <v>8</v>
      </c>
      <c r="AA1252">
        <v>131141</v>
      </c>
      <c r="AB1252">
        <v>2</v>
      </c>
      <c r="AC1252">
        <v>51.86</v>
      </c>
    </row>
    <row r="1253" spans="1:29" x14ac:dyDescent="0.3">
      <c r="A1253">
        <v>2000</v>
      </c>
      <c r="B1253">
        <v>3</v>
      </c>
      <c r="C1253" s="1">
        <v>36590</v>
      </c>
      <c r="D1253">
        <v>74800</v>
      </c>
      <c r="E1253">
        <v>42439</v>
      </c>
      <c r="F1253">
        <v>2040</v>
      </c>
      <c r="G1253">
        <v>2330</v>
      </c>
      <c r="H1253">
        <v>1747</v>
      </c>
      <c r="I1253">
        <v>15300</v>
      </c>
      <c r="J1253">
        <v>21417</v>
      </c>
      <c r="K1253">
        <v>138656</v>
      </c>
      <c r="L1253">
        <v>1</v>
      </c>
      <c r="M1253">
        <v>8902</v>
      </c>
      <c r="N1253">
        <v>4047</v>
      </c>
      <c r="O1253">
        <v>26</v>
      </c>
      <c r="P1253">
        <v>12976</v>
      </c>
      <c r="Q1253">
        <v>1050</v>
      </c>
      <c r="R1253">
        <v>1834</v>
      </c>
      <c r="S1253">
        <v>0</v>
      </c>
      <c r="T1253">
        <v>-784</v>
      </c>
      <c r="U1253">
        <v>10777</v>
      </c>
      <c r="V1253">
        <v>19728</v>
      </c>
      <c r="W1253">
        <v>106681</v>
      </c>
      <c r="X1253">
        <v>126464</v>
      </c>
      <c r="Y1253">
        <v>0.09</v>
      </c>
      <c r="Z1253">
        <v>9</v>
      </c>
      <c r="AA1253">
        <v>128829</v>
      </c>
      <c r="AB1253">
        <v>2</v>
      </c>
      <c r="AC1253">
        <v>51.58</v>
      </c>
    </row>
    <row r="1254" spans="1:29" x14ac:dyDescent="0.3">
      <c r="A1254">
        <v>2000</v>
      </c>
      <c r="B1254">
        <v>3</v>
      </c>
      <c r="C1254" s="1">
        <v>36591</v>
      </c>
      <c r="D1254">
        <v>74500</v>
      </c>
      <c r="E1254">
        <v>46539</v>
      </c>
      <c r="F1254">
        <v>1770</v>
      </c>
      <c r="G1254">
        <v>2320</v>
      </c>
      <c r="H1254">
        <v>2271</v>
      </c>
      <c r="I1254">
        <v>16100</v>
      </c>
      <c r="J1254">
        <v>22461</v>
      </c>
      <c r="K1254">
        <v>143500</v>
      </c>
      <c r="L1254">
        <v>3</v>
      </c>
      <c r="M1254">
        <v>7854</v>
      </c>
      <c r="N1254">
        <v>4070</v>
      </c>
      <c r="O1254">
        <v>27</v>
      </c>
      <c r="P1254">
        <v>11954</v>
      </c>
      <c r="Q1254">
        <v>1050</v>
      </c>
      <c r="R1254">
        <v>1834</v>
      </c>
      <c r="S1254">
        <v>0</v>
      </c>
      <c r="T1254">
        <v>-784</v>
      </c>
      <c r="U1254">
        <v>10738</v>
      </c>
      <c r="V1254">
        <v>21754</v>
      </c>
      <c r="W1254">
        <v>110521</v>
      </c>
      <c r="X1254">
        <v>132329</v>
      </c>
      <c r="Y1254">
        <v>0.08</v>
      </c>
      <c r="Z1254">
        <v>8</v>
      </c>
      <c r="AA1254">
        <v>133153</v>
      </c>
      <c r="AB1254">
        <v>1</v>
      </c>
      <c r="AC1254">
        <v>51.29</v>
      </c>
    </row>
    <row r="1255" spans="1:29" x14ac:dyDescent="0.3">
      <c r="A1255">
        <v>2000</v>
      </c>
      <c r="B1255">
        <v>3</v>
      </c>
      <c r="C1255" s="1">
        <v>36592</v>
      </c>
      <c r="D1255">
        <v>73300</v>
      </c>
      <c r="E1255">
        <v>45498</v>
      </c>
      <c r="F1255">
        <v>1530</v>
      </c>
      <c r="G1255">
        <v>2320</v>
      </c>
      <c r="H1255">
        <v>2988</v>
      </c>
      <c r="I1255">
        <v>16700</v>
      </c>
      <c r="J1255">
        <v>23538</v>
      </c>
      <c r="K1255">
        <v>142336</v>
      </c>
      <c r="L1255">
        <v>1</v>
      </c>
      <c r="M1255">
        <v>8120</v>
      </c>
      <c r="N1255">
        <v>4063</v>
      </c>
      <c r="O1255">
        <v>16</v>
      </c>
      <c r="P1255">
        <v>12200</v>
      </c>
      <c r="Q1255">
        <v>1050</v>
      </c>
      <c r="R1255">
        <v>3438</v>
      </c>
      <c r="S1255">
        <v>0</v>
      </c>
      <c r="T1255">
        <v>-2388</v>
      </c>
      <c r="U1255">
        <v>10578</v>
      </c>
      <c r="V1255">
        <v>23468</v>
      </c>
      <c r="W1255">
        <v>108889</v>
      </c>
      <c r="X1255">
        <v>132524</v>
      </c>
      <c r="Y1255">
        <v>0.09</v>
      </c>
      <c r="Z1255">
        <v>7</v>
      </c>
      <c r="AA1255">
        <v>131839</v>
      </c>
      <c r="AB1255">
        <v>-1</v>
      </c>
      <c r="AC1255">
        <v>51.01</v>
      </c>
    </row>
    <row r="1256" spans="1:29" x14ac:dyDescent="0.3">
      <c r="A1256">
        <v>2000</v>
      </c>
      <c r="B1256">
        <v>3</v>
      </c>
      <c r="C1256" s="1">
        <v>36593</v>
      </c>
      <c r="D1256">
        <v>73600</v>
      </c>
      <c r="E1256">
        <v>49509</v>
      </c>
      <c r="F1256">
        <v>1630</v>
      </c>
      <c r="G1256">
        <v>2330</v>
      </c>
      <c r="H1256">
        <v>1851</v>
      </c>
      <c r="I1256">
        <v>16500</v>
      </c>
      <c r="J1256">
        <v>22311</v>
      </c>
      <c r="K1256">
        <v>145420</v>
      </c>
      <c r="L1256">
        <v>33</v>
      </c>
      <c r="M1256">
        <v>8540</v>
      </c>
      <c r="N1256">
        <v>4047</v>
      </c>
      <c r="O1256">
        <v>11</v>
      </c>
      <c r="P1256">
        <v>12631</v>
      </c>
      <c r="Q1256">
        <v>1100</v>
      </c>
      <c r="R1256">
        <v>4585</v>
      </c>
      <c r="S1256">
        <v>0</v>
      </c>
      <c r="T1256">
        <v>-3485</v>
      </c>
      <c r="U1256">
        <v>10618</v>
      </c>
      <c r="V1256">
        <v>22563</v>
      </c>
      <c r="W1256">
        <v>113467</v>
      </c>
      <c r="X1256">
        <v>136273</v>
      </c>
      <c r="Y1256">
        <v>0.09</v>
      </c>
      <c r="Z1256">
        <v>6</v>
      </c>
      <c r="AA1256">
        <v>135218</v>
      </c>
      <c r="AB1256">
        <v>-1</v>
      </c>
      <c r="AC1256">
        <v>50.73</v>
      </c>
    </row>
    <row r="1257" spans="1:29" x14ac:dyDescent="0.3">
      <c r="A1257">
        <v>2000</v>
      </c>
      <c r="B1257">
        <v>3</v>
      </c>
      <c r="C1257" s="1">
        <v>36594</v>
      </c>
      <c r="D1257">
        <v>74200</v>
      </c>
      <c r="E1257">
        <v>51219</v>
      </c>
      <c r="F1257">
        <v>1660</v>
      </c>
      <c r="G1257">
        <v>2320</v>
      </c>
      <c r="H1257">
        <v>1828</v>
      </c>
      <c r="I1257">
        <v>16400</v>
      </c>
      <c r="J1257">
        <v>22208</v>
      </c>
      <c r="K1257">
        <v>147627</v>
      </c>
      <c r="L1257">
        <v>62</v>
      </c>
      <c r="M1257">
        <v>4029</v>
      </c>
      <c r="N1257">
        <v>4038</v>
      </c>
      <c r="O1257">
        <v>8</v>
      </c>
      <c r="P1257">
        <v>8137</v>
      </c>
      <c r="Q1257">
        <v>1100</v>
      </c>
      <c r="R1257">
        <v>4814</v>
      </c>
      <c r="S1257">
        <v>0</v>
      </c>
      <c r="T1257">
        <v>-3714</v>
      </c>
      <c r="U1257">
        <v>10698</v>
      </c>
      <c r="V1257">
        <v>27183</v>
      </c>
      <c r="W1257">
        <v>115761</v>
      </c>
      <c r="X1257">
        <v>143204</v>
      </c>
      <c r="Y1257">
        <v>0.05</v>
      </c>
      <c r="Z1257">
        <v>3</v>
      </c>
      <c r="AA1257">
        <v>141050</v>
      </c>
      <c r="AB1257">
        <v>-2</v>
      </c>
      <c r="AC1257">
        <v>50.43</v>
      </c>
    </row>
    <row r="1258" spans="1:29" x14ac:dyDescent="0.3">
      <c r="A1258">
        <v>2000</v>
      </c>
      <c r="B1258">
        <v>3</v>
      </c>
      <c r="C1258" s="1">
        <v>36595</v>
      </c>
      <c r="D1258">
        <v>73800</v>
      </c>
      <c r="E1258">
        <v>48202</v>
      </c>
      <c r="F1258">
        <v>1470</v>
      </c>
      <c r="G1258">
        <v>2320</v>
      </c>
      <c r="H1258">
        <v>1649</v>
      </c>
      <c r="I1258">
        <v>16500</v>
      </c>
      <c r="J1258">
        <v>21939</v>
      </c>
      <c r="K1258">
        <v>143941</v>
      </c>
      <c r="L1258">
        <v>59</v>
      </c>
      <c r="M1258">
        <v>3937</v>
      </c>
      <c r="N1258">
        <v>3715</v>
      </c>
      <c r="O1258">
        <v>13</v>
      </c>
      <c r="P1258">
        <v>7724</v>
      </c>
      <c r="Q1258">
        <v>1100</v>
      </c>
      <c r="R1258">
        <v>3438</v>
      </c>
      <c r="S1258">
        <v>0</v>
      </c>
      <c r="T1258">
        <v>-2338</v>
      </c>
      <c r="U1258">
        <v>10644</v>
      </c>
      <c r="V1258">
        <v>26380</v>
      </c>
      <c r="W1258">
        <v>112012</v>
      </c>
      <c r="X1258">
        <v>138556</v>
      </c>
      <c r="Y1258">
        <v>0.05</v>
      </c>
      <c r="Z1258">
        <v>4</v>
      </c>
      <c r="AA1258">
        <v>137199</v>
      </c>
      <c r="AB1258">
        <v>-1</v>
      </c>
      <c r="AC1258">
        <v>50.17</v>
      </c>
    </row>
    <row r="1259" spans="1:29" x14ac:dyDescent="0.3">
      <c r="A1259">
        <v>2000</v>
      </c>
      <c r="B1259">
        <v>3</v>
      </c>
      <c r="C1259" s="1">
        <v>36596</v>
      </c>
      <c r="D1259">
        <v>73100</v>
      </c>
      <c r="E1259">
        <v>43685</v>
      </c>
      <c r="F1259">
        <v>1320</v>
      </c>
      <c r="G1259">
        <v>2190</v>
      </c>
      <c r="H1259">
        <v>1484</v>
      </c>
      <c r="I1259">
        <v>16200</v>
      </c>
      <c r="J1259">
        <v>21194</v>
      </c>
      <c r="K1259">
        <v>137979</v>
      </c>
      <c r="L1259">
        <v>61</v>
      </c>
      <c r="M1259">
        <v>2861</v>
      </c>
      <c r="N1259">
        <v>3588</v>
      </c>
      <c r="O1259">
        <v>15</v>
      </c>
      <c r="P1259">
        <v>6525</v>
      </c>
      <c r="Q1259">
        <v>1150</v>
      </c>
      <c r="R1259">
        <v>3438</v>
      </c>
      <c r="S1259">
        <v>0</v>
      </c>
      <c r="T1259">
        <v>-2288</v>
      </c>
      <c r="U1259">
        <v>10551</v>
      </c>
      <c r="V1259">
        <v>26708</v>
      </c>
      <c r="W1259">
        <v>106874</v>
      </c>
      <c r="X1259">
        <v>133743</v>
      </c>
      <c r="Y1259">
        <v>0.05</v>
      </c>
      <c r="Z1259">
        <v>3</v>
      </c>
      <c r="AA1259">
        <v>132415</v>
      </c>
      <c r="AB1259">
        <v>-1</v>
      </c>
      <c r="AC1259">
        <v>49.95</v>
      </c>
    </row>
    <row r="1260" spans="1:29" x14ac:dyDescent="0.3">
      <c r="A1260">
        <v>2000</v>
      </c>
      <c r="B1260">
        <v>3</v>
      </c>
      <c r="C1260" s="1">
        <v>36597</v>
      </c>
      <c r="D1260">
        <v>72400</v>
      </c>
      <c r="E1260">
        <v>38471</v>
      </c>
      <c r="F1260">
        <v>1230</v>
      </c>
      <c r="G1260">
        <v>2020</v>
      </c>
      <c r="H1260">
        <v>1228</v>
      </c>
      <c r="I1260">
        <v>15800</v>
      </c>
      <c r="J1260">
        <v>20278</v>
      </c>
      <c r="K1260">
        <v>131149</v>
      </c>
      <c r="L1260">
        <v>72</v>
      </c>
      <c r="M1260">
        <v>5009</v>
      </c>
      <c r="N1260">
        <v>3587</v>
      </c>
      <c r="O1260">
        <v>12</v>
      </c>
      <c r="P1260">
        <v>8680</v>
      </c>
      <c r="Q1260">
        <v>1150</v>
      </c>
      <c r="R1260">
        <v>1375</v>
      </c>
      <c r="S1260">
        <v>0</v>
      </c>
      <c r="T1260">
        <v>-225</v>
      </c>
      <c r="U1260">
        <v>10458</v>
      </c>
      <c r="V1260">
        <v>22202</v>
      </c>
      <c r="W1260">
        <v>100476</v>
      </c>
      <c r="X1260">
        <v>122694</v>
      </c>
      <c r="Y1260">
        <v>7.0000000000000007E-2</v>
      </c>
      <c r="Z1260">
        <v>6</v>
      </c>
      <c r="AA1260">
        <v>122563</v>
      </c>
      <c r="AB1260">
        <v>0</v>
      </c>
      <c r="AC1260">
        <v>49.8</v>
      </c>
    </row>
    <row r="1261" spans="1:29" x14ac:dyDescent="0.3">
      <c r="A1261">
        <v>2000</v>
      </c>
      <c r="B1261">
        <v>3</v>
      </c>
      <c r="C1261" s="1">
        <v>36598</v>
      </c>
      <c r="D1261">
        <v>71600</v>
      </c>
      <c r="E1261">
        <v>32247</v>
      </c>
      <c r="F1261">
        <v>1160</v>
      </c>
      <c r="G1261">
        <v>1860</v>
      </c>
      <c r="H1261">
        <v>816</v>
      </c>
      <c r="I1261">
        <v>15500</v>
      </c>
      <c r="J1261">
        <v>19336</v>
      </c>
      <c r="K1261">
        <v>123183</v>
      </c>
      <c r="L1261">
        <v>60</v>
      </c>
      <c r="M1261">
        <v>5300</v>
      </c>
      <c r="N1261">
        <v>3587</v>
      </c>
      <c r="O1261">
        <v>10</v>
      </c>
      <c r="P1261">
        <v>8957</v>
      </c>
      <c r="Q1261">
        <v>1200</v>
      </c>
      <c r="R1261">
        <v>229</v>
      </c>
      <c r="S1261">
        <v>0</v>
      </c>
      <c r="T1261">
        <v>971</v>
      </c>
      <c r="U1261">
        <v>10352</v>
      </c>
      <c r="V1261">
        <v>20100</v>
      </c>
      <c r="W1261">
        <v>93223</v>
      </c>
      <c r="X1261">
        <v>113256</v>
      </c>
      <c r="Y1261">
        <v>7.0000000000000007E-2</v>
      </c>
      <c r="Z1261">
        <v>8</v>
      </c>
      <c r="AA1261">
        <v>113819</v>
      </c>
      <c r="AB1261">
        <v>0</v>
      </c>
      <c r="AC1261">
        <v>49.7</v>
      </c>
    </row>
    <row r="1262" spans="1:29" x14ac:dyDescent="0.3">
      <c r="A1262">
        <v>2000</v>
      </c>
      <c r="B1262">
        <v>3</v>
      </c>
      <c r="C1262" s="1">
        <v>36599</v>
      </c>
      <c r="D1262">
        <v>70300</v>
      </c>
      <c r="E1262">
        <v>26009</v>
      </c>
      <c r="F1262">
        <v>1110</v>
      </c>
      <c r="G1262">
        <v>1690</v>
      </c>
      <c r="H1262">
        <v>790</v>
      </c>
      <c r="I1262">
        <v>14900</v>
      </c>
      <c r="J1262">
        <v>18490</v>
      </c>
      <c r="K1262">
        <v>114799</v>
      </c>
      <c r="L1262">
        <v>60</v>
      </c>
      <c r="M1262">
        <v>3202</v>
      </c>
      <c r="N1262">
        <v>3588</v>
      </c>
      <c r="O1262">
        <v>16</v>
      </c>
      <c r="P1262">
        <v>6866</v>
      </c>
      <c r="Q1262">
        <v>1250</v>
      </c>
      <c r="R1262">
        <v>0</v>
      </c>
      <c r="S1262">
        <v>0</v>
      </c>
      <c r="T1262">
        <v>1250</v>
      </c>
      <c r="U1262">
        <v>10179</v>
      </c>
      <c r="V1262">
        <v>20991</v>
      </c>
      <c r="W1262">
        <v>85780</v>
      </c>
      <c r="X1262">
        <v>106683</v>
      </c>
      <c r="Y1262">
        <v>0.06</v>
      </c>
      <c r="Z1262">
        <v>7</v>
      </c>
      <c r="AA1262">
        <v>107408</v>
      </c>
      <c r="AB1262">
        <v>1</v>
      </c>
      <c r="AC1262">
        <v>49.65</v>
      </c>
    </row>
    <row r="1263" spans="1:29" x14ac:dyDescent="0.3">
      <c r="A1263">
        <v>2000</v>
      </c>
      <c r="B1263">
        <v>3</v>
      </c>
      <c r="C1263" s="1">
        <v>36600</v>
      </c>
      <c r="D1263">
        <v>68400</v>
      </c>
      <c r="E1263">
        <v>19565</v>
      </c>
      <c r="F1263">
        <v>1120</v>
      </c>
      <c r="G1263">
        <v>1640</v>
      </c>
      <c r="H1263">
        <v>764</v>
      </c>
      <c r="I1263">
        <v>14100</v>
      </c>
      <c r="J1263">
        <v>17624</v>
      </c>
      <c r="K1263">
        <v>105589</v>
      </c>
      <c r="L1263">
        <v>77</v>
      </c>
      <c r="M1263">
        <v>2678</v>
      </c>
      <c r="N1263">
        <v>3602</v>
      </c>
      <c r="O1263">
        <v>12</v>
      </c>
      <c r="P1263">
        <v>6369</v>
      </c>
      <c r="Q1263">
        <v>1250</v>
      </c>
      <c r="R1263">
        <v>0</v>
      </c>
      <c r="S1263">
        <v>0</v>
      </c>
      <c r="T1263">
        <v>1250</v>
      </c>
      <c r="U1263">
        <v>9926</v>
      </c>
      <c r="V1263">
        <v>20368</v>
      </c>
      <c r="W1263">
        <v>77689</v>
      </c>
      <c r="X1263">
        <v>97970</v>
      </c>
      <c r="Y1263">
        <v>0.06</v>
      </c>
      <c r="Z1263">
        <v>7</v>
      </c>
      <c r="AA1263">
        <v>98695</v>
      </c>
      <c r="AB1263">
        <v>1</v>
      </c>
      <c r="AC1263">
        <v>49.66</v>
      </c>
    </row>
    <row r="1264" spans="1:29" x14ac:dyDescent="0.3">
      <c r="A1264">
        <v>2000</v>
      </c>
      <c r="B1264">
        <v>3</v>
      </c>
      <c r="C1264" s="1">
        <v>36601</v>
      </c>
      <c r="D1264">
        <v>66300</v>
      </c>
      <c r="E1264">
        <v>11708</v>
      </c>
      <c r="F1264">
        <v>1130</v>
      </c>
      <c r="G1264">
        <v>1630</v>
      </c>
      <c r="H1264">
        <v>545</v>
      </c>
      <c r="I1264">
        <v>13400</v>
      </c>
      <c r="J1264">
        <v>16705</v>
      </c>
      <c r="K1264">
        <v>94713</v>
      </c>
      <c r="L1264">
        <v>175</v>
      </c>
      <c r="M1264">
        <v>3091</v>
      </c>
      <c r="N1264">
        <v>3600</v>
      </c>
      <c r="O1264">
        <v>12</v>
      </c>
      <c r="P1264">
        <v>6878</v>
      </c>
      <c r="Q1264">
        <v>1284</v>
      </c>
      <c r="R1264">
        <v>0</v>
      </c>
      <c r="S1264">
        <v>0</v>
      </c>
      <c r="T1264">
        <v>1284</v>
      </c>
      <c r="U1264">
        <v>9647</v>
      </c>
      <c r="V1264">
        <v>18640</v>
      </c>
      <c r="W1264">
        <v>68002</v>
      </c>
      <c r="X1264">
        <v>86551</v>
      </c>
      <c r="Y1264">
        <v>7.0000000000000007E-2</v>
      </c>
      <c r="Z1264">
        <v>9</v>
      </c>
      <c r="AA1264">
        <v>87296</v>
      </c>
      <c r="AB1264">
        <v>1</v>
      </c>
      <c r="AC1264">
        <v>49.75</v>
      </c>
    </row>
    <row r="1265" spans="1:29" x14ac:dyDescent="0.3">
      <c r="A1265">
        <v>2000</v>
      </c>
      <c r="B1265">
        <v>3</v>
      </c>
      <c r="C1265" s="1">
        <v>36602</v>
      </c>
      <c r="D1265">
        <v>64700</v>
      </c>
      <c r="E1265">
        <v>5556</v>
      </c>
      <c r="F1265">
        <v>1130</v>
      </c>
      <c r="G1265">
        <v>1630</v>
      </c>
      <c r="H1265">
        <v>323</v>
      </c>
      <c r="I1265">
        <v>13000</v>
      </c>
      <c r="J1265">
        <v>16083</v>
      </c>
      <c r="K1265">
        <v>86339</v>
      </c>
      <c r="L1265">
        <v>287</v>
      </c>
      <c r="M1265">
        <v>3206</v>
      </c>
      <c r="N1265">
        <v>3593</v>
      </c>
      <c r="O1265">
        <v>18</v>
      </c>
      <c r="P1265">
        <v>7104</v>
      </c>
      <c r="Q1265">
        <v>1334</v>
      </c>
      <c r="R1265">
        <v>0</v>
      </c>
      <c r="S1265">
        <v>0</v>
      </c>
      <c r="T1265">
        <v>1334</v>
      </c>
      <c r="U1265">
        <v>9434</v>
      </c>
      <c r="V1265">
        <v>17546</v>
      </c>
      <c r="W1265">
        <v>60448</v>
      </c>
      <c r="X1265">
        <v>77901</v>
      </c>
      <c r="Y1265">
        <v>0.08</v>
      </c>
      <c r="Z1265">
        <v>10</v>
      </c>
      <c r="AA1265">
        <v>78675</v>
      </c>
      <c r="AB1265">
        <v>1</v>
      </c>
      <c r="AC1265">
        <v>49.9</v>
      </c>
    </row>
    <row r="1266" spans="1:29" x14ac:dyDescent="0.3">
      <c r="A1266">
        <v>2000</v>
      </c>
      <c r="B1266">
        <v>3</v>
      </c>
      <c r="C1266" s="1">
        <v>36603</v>
      </c>
      <c r="D1266">
        <v>61900</v>
      </c>
      <c r="E1266">
        <v>3388</v>
      </c>
      <c r="F1266">
        <v>1090</v>
      </c>
      <c r="G1266">
        <v>1620</v>
      </c>
      <c r="H1266">
        <v>311</v>
      </c>
      <c r="I1266">
        <v>12500</v>
      </c>
      <c r="J1266">
        <v>15521</v>
      </c>
      <c r="K1266">
        <v>80809</v>
      </c>
      <c r="L1266">
        <v>300</v>
      </c>
      <c r="M1266">
        <v>5423</v>
      </c>
      <c r="N1266">
        <v>3578</v>
      </c>
      <c r="O1266">
        <v>17</v>
      </c>
      <c r="P1266">
        <v>9318</v>
      </c>
      <c r="Q1266">
        <v>1350</v>
      </c>
      <c r="R1266">
        <v>0</v>
      </c>
      <c r="S1266">
        <v>0</v>
      </c>
      <c r="T1266">
        <v>1350</v>
      </c>
      <c r="U1266">
        <v>9062</v>
      </c>
      <c r="V1266">
        <v>14388</v>
      </c>
      <c r="W1266">
        <v>55848</v>
      </c>
      <c r="X1266">
        <v>70141</v>
      </c>
      <c r="Y1266">
        <v>0.11</v>
      </c>
      <c r="Z1266">
        <v>13</v>
      </c>
      <c r="AA1266">
        <v>72482</v>
      </c>
      <c r="AB1266">
        <v>3</v>
      </c>
      <c r="AC1266">
        <v>50.11</v>
      </c>
    </row>
    <row r="1267" spans="1:29" x14ac:dyDescent="0.3">
      <c r="A1267">
        <v>2000</v>
      </c>
      <c r="B1267">
        <v>3</v>
      </c>
      <c r="C1267" s="1">
        <v>36604</v>
      </c>
      <c r="D1267">
        <v>58000</v>
      </c>
      <c r="E1267">
        <v>2510</v>
      </c>
      <c r="F1267">
        <v>1080</v>
      </c>
      <c r="G1267">
        <v>1610</v>
      </c>
      <c r="H1267">
        <v>304</v>
      </c>
      <c r="I1267">
        <v>11100</v>
      </c>
      <c r="J1267">
        <v>14094</v>
      </c>
      <c r="K1267">
        <v>74604</v>
      </c>
      <c r="L1267">
        <v>293</v>
      </c>
      <c r="M1267">
        <v>6680</v>
      </c>
      <c r="N1267">
        <v>3573</v>
      </c>
      <c r="O1267">
        <v>19</v>
      </c>
      <c r="P1267">
        <v>10565</v>
      </c>
      <c r="Q1267">
        <v>1400</v>
      </c>
      <c r="R1267">
        <v>0</v>
      </c>
      <c r="S1267">
        <v>0</v>
      </c>
      <c r="T1267">
        <v>1400</v>
      </c>
      <c r="U1267">
        <v>8543</v>
      </c>
      <c r="V1267">
        <v>11162</v>
      </c>
      <c r="W1267">
        <v>51575</v>
      </c>
      <c r="X1267">
        <v>62639</v>
      </c>
      <c r="Y1267">
        <v>0.14000000000000001</v>
      </c>
      <c r="Z1267">
        <v>16</v>
      </c>
      <c r="AA1267">
        <v>63504</v>
      </c>
      <c r="AB1267">
        <v>1</v>
      </c>
      <c r="AC1267">
        <v>50.38</v>
      </c>
    </row>
    <row r="1268" spans="1:29" x14ac:dyDescent="0.3">
      <c r="A1268">
        <v>2000</v>
      </c>
      <c r="B1268">
        <v>3</v>
      </c>
      <c r="C1268" s="1">
        <v>36605</v>
      </c>
      <c r="D1268">
        <v>53800</v>
      </c>
      <c r="E1268">
        <v>2340</v>
      </c>
      <c r="F1268">
        <v>1100</v>
      </c>
      <c r="G1268">
        <v>1610</v>
      </c>
      <c r="H1268">
        <v>299</v>
      </c>
      <c r="I1268">
        <v>11200</v>
      </c>
      <c r="J1268">
        <v>14209</v>
      </c>
      <c r="K1268">
        <v>70349</v>
      </c>
      <c r="L1268">
        <v>208</v>
      </c>
      <c r="M1268">
        <v>6640</v>
      </c>
      <c r="N1268">
        <v>3579</v>
      </c>
      <c r="O1268">
        <v>24</v>
      </c>
      <c r="P1268">
        <v>10451</v>
      </c>
      <c r="Q1268">
        <v>1364</v>
      </c>
      <c r="R1268">
        <v>0</v>
      </c>
      <c r="S1268">
        <v>0</v>
      </c>
      <c r="T1268">
        <v>1364</v>
      </c>
      <c r="U1268">
        <v>7984</v>
      </c>
      <c r="V1268">
        <v>10856</v>
      </c>
      <c r="W1268">
        <v>47774</v>
      </c>
      <c r="X1268">
        <v>58534</v>
      </c>
      <c r="Y1268">
        <v>0.14000000000000001</v>
      </c>
      <c r="Z1268">
        <v>17</v>
      </c>
      <c r="AA1268">
        <v>62864</v>
      </c>
      <c r="AB1268">
        <v>7</v>
      </c>
      <c r="AC1268">
        <v>50.68</v>
      </c>
    </row>
    <row r="1269" spans="1:29" x14ac:dyDescent="0.3">
      <c r="A1269">
        <v>2000</v>
      </c>
      <c r="B1269">
        <v>3</v>
      </c>
      <c r="C1269" s="1">
        <v>36606</v>
      </c>
      <c r="D1269">
        <v>49100</v>
      </c>
      <c r="E1269">
        <v>1809</v>
      </c>
      <c r="F1269">
        <v>1040</v>
      </c>
      <c r="G1269">
        <v>1600</v>
      </c>
      <c r="H1269">
        <v>272</v>
      </c>
      <c r="I1269">
        <v>10700</v>
      </c>
      <c r="J1269">
        <v>13612</v>
      </c>
      <c r="K1269">
        <v>64521</v>
      </c>
      <c r="L1269">
        <v>283</v>
      </c>
      <c r="M1269">
        <v>4808</v>
      </c>
      <c r="N1269">
        <v>3567</v>
      </c>
      <c r="O1269">
        <v>23</v>
      </c>
      <c r="P1269">
        <v>8681</v>
      </c>
      <c r="Q1269">
        <v>1440</v>
      </c>
      <c r="R1269">
        <v>0</v>
      </c>
      <c r="S1269">
        <v>0</v>
      </c>
      <c r="T1269">
        <v>1440</v>
      </c>
      <c r="U1269">
        <v>7359</v>
      </c>
      <c r="V1269">
        <v>11355</v>
      </c>
      <c r="W1269">
        <v>43147</v>
      </c>
      <c r="X1269">
        <v>54401</v>
      </c>
      <c r="Y1269">
        <v>0.13</v>
      </c>
      <c r="Z1269">
        <v>16</v>
      </c>
      <c r="AA1269">
        <v>57350</v>
      </c>
      <c r="AB1269">
        <v>5</v>
      </c>
      <c r="AC1269">
        <v>51.01</v>
      </c>
    </row>
    <row r="1270" spans="1:29" x14ac:dyDescent="0.3">
      <c r="A1270">
        <v>2000</v>
      </c>
      <c r="B1270">
        <v>3</v>
      </c>
      <c r="C1270" s="1">
        <v>36607</v>
      </c>
      <c r="D1270">
        <v>45400</v>
      </c>
      <c r="E1270">
        <v>1650</v>
      </c>
      <c r="F1270">
        <v>977</v>
      </c>
      <c r="G1270">
        <v>1450</v>
      </c>
      <c r="H1270">
        <v>267</v>
      </c>
      <c r="I1270">
        <v>9150</v>
      </c>
      <c r="J1270">
        <v>11844</v>
      </c>
      <c r="K1270">
        <v>58894</v>
      </c>
      <c r="L1270">
        <v>301</v>
      </c>
      <c r="M1270">
        <v>5878</v>
      </c>
      <c r="N1270">
        <v>3572</v>
      </c>
      <c r="O1270">
        <v>51</v>
      </c>
      <c r="P1270">
        <v>9802</v>
      </c>
      <c r="Q1270">
        <v>1476</v>
      </c>
      <c r="R1270">
        <v>0</v>
      </c>
      <c r="S1270">
        <v>0</v>
      </c>
      <c r="T1270">
        <v>1476</v>
      </c>
      <c r="U1270">
        <v>6867</v>
      </c>
      <c r="V1270">
        <v>7949</v>
      </c>
      <c r="W1270">
        <v>39769</v>
      </c>
      <c r="X1270">
        <v>47615</v>
      </c>
      <c r="Y1270">
        <v>0.16</v>
      </c>
      <c r="Z1270">
        <v>19</v>
      </c>
      <c r="AA1270">
        <v>49744</v>
      </c>
      <c r="AB1270">
        <v>4</v>
      </c>
      <c r="AC1270">
        <v>51.41</v>
      </c>
    </row>
    <row r="1271" spans="1:29" x14ac:dyDescent="0.3">
      <c r="A1271">
        <v>2000</v>
      </c>
      <c r="B1271">
        <v>3</v>
      </c>
      <c r="C1271" s="1">
        <v>36608</v>
      </c>
      <c r="D1271">
        <v>42600</v>
      </c>
      <c r="E1271">
        <v>1544</v>
      </c>
      <c r="F1271">
        <v>926</v>
      </c>
      <c r="G1271">
        <v>1290</v>
      </c>
      <c r="H1271">
        <v>261</v>
      </c>
      <c r="I1271">
        <v>8330</v>
      </c>
      <c r="J1271">
        <v>10807</v>
      </c>
      <c r="K1271">
        <v>54951</v>
      </c>
      <c r="L1271">
        <v>301</v>
      </c>
      <c r="M1271">
        <v>4708</v>
      </c>
      <c r="N1271">
        <v>3573</v>
      </c>
      <c r="O1271">
        <v>51</v>
      </c>
      <c r="P1271">
        <v>8633</v>
      </c>
      <c r="Q1271">
        <v>1458</v>
      </c>
      <c r="R1271">
        <v>0</v>
      </c>
      <c r="S1271">
        <v>0</v>
      </c>
      <c r="T1271">
        <v>1458</v>
      </c>
      <c r="U1271">
        <v>6495</v>
      </c>
      <c r="V1271">
        <v>7722</v>
      </c>
      <c r="W1271">
        <v>37241</v>
      </c>
      <c r="X1271">
        <v>44861</v>
      </c>
      <c r="Y1271">
        <v>0.15</v>
      </c>
      <c r="Z1271">
        <v>18</v>
      </c>
      <c r="AA1271">
        <v>46621</v>
      </c>
      <c r="AB1271">
        <v>4</v>
      </c>
      <c r="AC1271">
        <v>51.82</v>
      </c>
    </row>
    <row r="1272" spans="1:29" x14ac:dyDescent="0.3">
      <c r="A1272">
        <v>2000</v>
      </c>
      <c r="B1272">
        <v>3</v>
      </c>
      <c r="C1272" s="1">
        <v>36609</v>
      </c>
      <c r="D1272">
        <v>39700</v>
      </c>
      <c r="E1272">
        <v>1406</v>
      </c>
      <c r="F1272">
        <v>900</v>
      </c>
      <c r="G1272">
        <v>1240</v>
      </c>
      <c r="H1272">
        <v>262</v>
      </c>
      <c r="I1272">
        <v>7870</v>
      </c>
      <c r="J1272">
        <v>10272</v>
      </c>
      <c r="K1272">
        <v>51378</v>
      </c>
      <c r="L1272">
        <v>305</v>
      </c>
      <c r="M1272">
        <v>4271</v>
      </c>
      <c r="N1272">
        <v>2305</v>
      </c>
      <c r="O1272">
        <v>52</v>
      </c>
      <c r="P1272">
        <v>6933</v>
      </c>
      <c r="Q1272">
        <v>1526</v>
      </c>
      <c r="R1272">
        <v>0</v>
      </c>
      <c r="S1272">
        <v>0</v>
      </c>
      <c r="T1272">
        <v>1526</v>
      </c>
      <c r="U1272">
        <v>6109</v>
      </c>
      <c r="V1272">
        <v>8456</v>
      </c>
      <c r="W1272">
        <v>34570</v>
      </c>
      <c r="X1272">
        <v>42919</v>
      </c>
      <c r="Y1272">
        <v>0.13</v>
      </c>
      <c r="Z1272">
        <v>16</v>
      </c>
      <c r="AA1272">
        <v>46034</v>
      </c>
      <c r="AB1272">
        <v>7</v>
      </c>
      <c r="AC1272">
        <v>52.24</v>
      </c>
    </row>
    <row r="1273" spans="1:29" x14ac:dyDescent="0.3">
      <c r="A1273">
        <v>2000</v>
      </c>
      <c r="B1273">
        <v>3</v>
      </c>
      <c r="C1273" s="1">
        <v>36610</v>
      </c>
      <c r="D1273">
        <v>37600</v>
      </c>
      <c r="E1273">
        <v>1247</v>
      </c>
      <c r="F1273">
        <v>879</v>
      </c>
      <c r="G1273">
        <v>1230</v>
      </c>
      <c r="H1273">
        <v>269</v>
      </c>
      <c r="I1273">
        <v>7530</v>
      </c>
      <c r="J1273">
        <v>9908</v>
      </c>
      <c r="K1273">
        <v>48755</v>
      </c>
      <c r="L1273">
        <v>300</v>
      </c>
      <c r="M1273">
        <v>4382</v>
      </c>
      <c r="N1273">
        <v>1782</v>
      </c>
      <c r="O1273">
        <v>36</v>
      </c>
      <c r="P1273">
        <v>6500</v>
      </c>
      <c r="Q1273">
        <v>1525</v>
      </c>
      <c r="R1273">
        <v>0</v>
      </c>
      <c r="S1273">
        <v>0</v>
      </c>
      <c r="T1273">
        <v>1525</v>
      </c>
      <c r="U1273">
        <v>5830</v>
      </c>
      <c r="V1273">
        <v>8247</v>
      </c>
      <c r="W1273">
        <v>32590</v>
      </c>
      <c r="X1273">
        <v>40731</v>
      </c>
      <c r="Y1273">
        <v>0.13</v>
      </c>
      <c r="Z1273">
        <v>16</v>
      </c>
      <c r="AA1273">
        <v>43632</v>
      </c>
      <c r="AB1273">
        <v>7</v>
      </c>
      <c r="AC1273">
        <v>52.68</v>
      </c>
    </row>
    <row r="1274" spans="1:29" x14ac:dyDescent="0.3">
      <c r="A1274">
        <v>2000</v>
      </c>
      <c r="B1274">
        <v>3</v>
      </c>
      <c r="C1274" s="1">
        <v>36611</v>
      </c>
      <c r="D1274">
        <v>35000</v>
      </c>
      <c r="E1274">
        <v>120</v>
      </c>
      <c r="F1274">
        <v>867</v>
      </c>
      <c r="G1274">
        <v>1230</v>
      </c>
      <c r="H1274">
        <v>257</v>
      </c>
      <c r="I1274">
        <v>7280</v>
      </c>
      <c r="J1274">
        <v>9634</v>
      </c>
      <c r="K1274">
        <v>44754</v>
      </c>
      <c r="L1274">
        <v>312</v>
      </c>
      <c r="M1274">
        <v>4529</v>
      </c>
      <c r="N1274">
        <v>1777</v>
      </c>
      <c r="O1274">
        <v>30</v>
      </c>
      <c r="P1274">
        <v>6648</v>
      </c>
      <c r="Q1274">
        <v>1600</v>
      </c>
      <c r="R1274">
        <v>0</v>
      </c>
      <c r="S1274">
        <v>0</v>
      </c>
      <c r="T1274">
        <v>1600</v>
      </c>
      <c r="U1274">
        <v>5484</v>
      </c>
      <c r="V1274">
        <v>7430</v>
      </c>
      <c r="W1274">
        <v>29188</v>
      </c>
      <c r="X1274">
        <v>36506</v>
      </c>
      <c r="Y1274">
        <v>0.14000000000000001</v>
      </c>
      <c r="Z1274">
        <v>18</v>
      </c>
      <c r="AA1274">
        <v>37474</v>
      </c>
      <c r="AB1274">
        <v>3</v>
      </c>
      <c r="AC1274">
        <v>53.15</v>
      </c>
    </row>
    <row r="1275" spans="1:29" x14ac:dyDescent="0.3">
      <c r="A1275">
        <v>2000</v>
      </c>
      <c r="B1275">
        <v>3</v>
      </c>
      <c r="C1275" s="1">
        <v>36612</v>
      </c>
      <c r="D1275">
        <v>32900</v>
      </c>
      <c r="E1275">
        <v>134</v>
      </c>
      <c r="F1275">
        <v>863</v>
      </c>
      <c r="G1275">
        <v>1220</v>
      </c>
      <c r="H1275">
        <v>263</v>
      </c>
      <c r="I1275">
        <v>6840</v>
      </c>
      <c r="J1275">
        <v>9186</v>
      </c>
      <c r="K1275">
        <v>42220</v>
      </c>
      <c r="L1275">
        <v>298</v>
      </c>
      <c r="M1275">
        <v>5793</v>
      </c>
      <c r="N1275">
        <v>1774</v>
      </c>
      <c r="O1275">
        <v>18</v>
      </c>
      <c r="P1275">
        <v>7883</v>
      </c>
      <c r="Q1275">
        <v>1582</v>
      </c>
      <c r="R1275">
        <v>0</v>
      </c>
      <c r="S1275">
        <v>0</v>
      </c>
      <c r="T1275">
        <v>1582</v>
      </c>
      <c r="U1275">
        <v>5205</v>
      </c>
      <c r="V1275">
        <v>5479</v>
      </c>
      <c r="W1275">
        <v>27386</v>
      </c>
      <c r="X1275">
        <v>32755</v>
      </c>
      <c r="Y1275">
        <v>0.18</v>
      </c>
      <c r="Z1275">
        <v>22</v>
      </c>
      <c r="AA1275">
        <v>35380</v>
      </c>
      <c r="AB1275">
        <v>7</v>
      </c>
      <c r="AC1275">
        <v>53.68</v>
      </c>
    </row>
    <row r="1276" spans="1:29" x14ac:dyDescent="0.3">
      <c r="A1276">
        <v>2000</v>
      </c>
      <c r="B1276">
        <v>3</v>
      </c>
      <c r="C1276" s="1">
        <v>36613</v>
      </c>
      <c r="D1276">
        <v>31400</v>
      </c>
      <c r="E1276">
        <v>158</v>
      </c>
      <c r="F1276">
        <v>874</v>
      </c>
      <c r="G1276">
        <v>935</v>
      </c>
      <c r="H1276">
        <v>260</v>
      </c>
      <c r="I1276">
        <v>6370</v>
      </c>
      <c r="J1276">
        <v>8439</v>
      </c>
      <c r="K1276">
        <v>39997</v>
      </c>
      <c r="L1276">
        <v>285</v>
      </c>
      <c r="M1276">
        <v>5198</v>
      </c>
      <c r="N1276">
        <v>2307</v>
      </c>
      <c r="O1276">
        <v>19</v>
      </c>
      <c r="P1276">
        <v>7809</v>
      </c>
      <c r="Q1276">
        <v>1625</v>
      </c>
      <c r="R1276">
        <v>0</v>
      </c>
      <c r="S1276">
        <v>0</v>
      </c>
      <c r="T1276">
        <v>1625</v>
      </c>
      <c r="U1276">
        <v>5005</v>
      </c>
      <c r="V1276">
        <v>4578</v>
      </c>
      <c r="W1276">
        <v>26098</v>
      </c>
      <c r="X1276">
        <v>30562</v>
      </c>
      <c r="Y1276">
        <v>0.19</v>
      </c>
      <c r="Z1276">
        <v>24</v>
      </c>
      <c r="AA1276">
        <v>33627</v>
      </c>
      <c r="AB1276">
        <v>9</v>
      </c>
      <c r="AC1276">
        <v>54.21</v>
      </c>
    </row>
    <row r="1277" spans="1:29" x14ac:dyDescent="0.3">
      <c r="A1277">
        <v>2000</v>
      </c>
      <c r="B1277">
        <v>3</v>
      </c>
      <c r="C1277" s="1">
        <v>36614</v>
      </c>
      <c r="D1277">
        <v>29700</v>
      </c>
      <c r="E1277">
        <v>184</v>
      </c>
      <c r="F1277">
        <v>847</v>
      </c>
      <c r="G1277">
        <v>924</v>
      </c>
      <c r="H1277">
        <v>249</v>
      </c>
      <c r="I1277">
        <v>5950</v>
      </c>
      <c r="J1277">
        <v>7970</v>
      </c>
      <c r="K1277">
        <v>37854</v>
      </c>
      <c r="L1277">
        <v>298</v>
      </c>
      <c r="M1277">
        <v>5546</v>
      </c>
      <c r="N1277">
        <v>2525</v>
      </c>
      <c r="O1277">
        <v>17</v>
      </c>
      <c r="P1277">
        <v>8386</v>
      </c>
      <c r="Q1277">
        <v>1622</v>
      </c>
      <c r="R1277">
        <v>0</v>
      </c>
      <c r="S1277">
        <v>0</v>
      </c>
      <c r="T1277">
        <v>1622</v>
      </c>
      <c r="U1277">
        <v>4779</v>
      </c>
      <c r="V1277">
        <v>3308</v>
      </c>
      <c r="W1277">
        <v>24651</v>
      </c>
      <c r="X1277">
        <v>27846</v>
      </c>
      <c r="Y1277">
        <v>0.21</v>
      </c>
      <c r="Z1277">
        <v>26</v>
      </c>
      <c r="AA1277">
        <v>31904</v>
      </c>
      <c r="AB1277">
        <v>13</v>
      </c>
      <c r="AC1277">
        <v>54.78</v>
      </c>
    </row>
    <row r="1278" spans="1:29" x14ac:dyDescent="0.3">
      <c r="A1278">
        <v>2000</v>
      </c>
      <c r="B1278">
        <v>3</v>
      </c>
      <c r="C1278" s="1">
        <v>36615</v>
      </c>
      <c r="D1278">
        <v>28300</v>
      </c>
      <c r="E1278">
        <v>201</v>
      </c>
      <c r="F1278">
        <v>805</v>
      </c>
      <c r="G1278">
        <v>839</v>
      </c>
      <c r="H1278">
        <v>267</v>
      </c>
      <c r="I1278">
        <v>5690</v>
      </c>
      <c r="J1278">
        <v>7601</v>
      </c>
      <c r="K1278">
        <v>36102</v>
      </c>
      <c r="L1278">
        <v>308</v>
      </c>
      <c r="M1278">
        <v>6675</v>
      </c>
      <c r="N1278">
        <v>2390</v>
      </c>
      <c r="O1278">
        <v>19</v>
      </c>
      <c r="P1278">
        <v>9392</v>
      </c>
      <c r="Q1278">
        <v>1625</v>
      </c>
      <c r="R1278">
        <v>0</v>
      </c>
      <c r="S1278">
        <v>0</v>
      </c>
      <c r="T1278">
        <v>1625</v>
      </c>
      <c r="U1278">
        <v>4593</v>
      </c>
      <c r="V1278">
        <v>1746</v>
      </c>
      <c r="W1278">
        <v>23453</v>
      </c>
      <c r="X1278">
        <v>25085</v>
      </c>
      <c r="Y1278">
        <v>0.25</v>
      </c>
      <c r="Z1278">
        <v>31</v>
      </c>
      <c r="AA1278">
        <v>30412</v>
      </c>
      <c r="AB1278">
        <v>18</v>
      </c>
      <c r="AC1278">
        <v>55.39</v>
      </c>
    </row>
    <row r="1279" spans="1:29" x14ac:dyDescent="0.3">
      <c r="A1279">
        <v>2000</v>
      </c>
      <c r="B1279">
        <v>3</v>
      </c>
      <c r="C1279" s="1">
        <v>36616</v>
      </c>
      <c r="D1279">
        <v>27100</v>
      </c>
      <c r="E1279">
        <v>226</v>
      </c>
      <c r="F1279">
        <v>750</v>
      </c>
      <c r="G1279">
        <v>763</v>
      </c>
      <c r="H1279">
        <v>276</v>
      </c>
      <c r="I1279">
        <v>5420</v>
      </c>
      <c r="J1279">
        <v>7209</v>
      </c>
      <c r="K1279">
        <v>34535</v>
      </c>
      <c r="L1279">
        <v>258</v>
      </c>
      <c r="M1279">
        <v>5717</v>
      </c>
      <c r="N1279">
        <v>2946</v>
      </c>
      <c r="O1279">
        <v>6</v>
      </c>
      <c r="P1279">
        <v>8927</v>
      </c>
      <c r="Q1279">
        <v>1678</v>
      </c>
      <c r="R1279">
        <v>0</v>
      </c>
      <c r="S1279">
        <v>0</v>
      </c>
      <c r="T1279">
        <v>1678</v>
      </c>
      <c r="U1279">
        <v>4433</v>
      </c>
      <c r="V1279">
        <v>1625</v>
      </c>
      <c r="W1279">
        <v>22423</v>
      </c>
      <c r="X1279">
        <v>23930</v>
      </c>
      <c r="Y1279">
        <v>0.25</v>
      </c>
      <c r="Z1279">
        <v>31</v>
      </c>
      <c r="AA1279">
        <v>29115</v>
      </c>
      <c r="AB1279">
        <v>18</v>
      </c>
      <c r="AC1279">
        <v>55.99</v>
      </c>
    </row>
    <row r="1280" spans="1:29" x14ac:dyDescent="0.3">
      <c r="A1280">
        <v>2000</v>
      </c>
      <c r="B1280">
        <v>4</v>
      </c>
      <c r="C1280" s="1">
        <v>36617</v>
      </c>
      <c r="D1280">
        <v>25800</v>
      </c>
      <c r="E1280">
        <v>226</v>
      </c>
      <c r="F1280">
        <v>702</v>
      </c>
      <c r="G1280">
        <v>770</v>
      </c>
      <c r="H1280">
        <v>266</v>
      </c>
      <c r="I1280">
        <v>5190</v>
      </c>
      <c r="J1280">
        <v>6928</v>
      </c>
      <c r="K1280">
        <v>32954</v>
      </c>
      <c r="L1280">
        <v>317</v>
      </c>
      <c r="M1280">
        <v>5713</v>
      </c>
      <c r="N1280">
        <v>3467</v>
      </c>
      <c r="O1280">
        <v>6</v>
      </c>
      <c r="P1280">
        <v>9503</v>
      </c>
      <c r="Q1280">
        <v>1727</v>
      </c>
      <c r="R1280">
        <v>0</v>
      </c>
      <c r="S1280">
        <v>0</v>
      </c>
      <c r="T1280">
        <v>1727</v>
      </c>
      <c r="U1280">
        <v>4260</v>
      </c>
      <c r="V1280">
        <v>563</v>
      </c>
      <c r="W1280">
        <v>21282</v>
      </c>
      <c r="X1280">
        <v>21724</v>
      </c>
      <c r="Y1280">
        <v>0.28000000000000003</v>
      </c>
      <c r="Z1280">
        <v>34</v>
      </c>
      <c r="AA1280">
        <v>27764</v>
      </c>
      <c r="AB1280">
        <v>22</v>
      </c>
      <c r="AC1280">
        <v>56.62</v>
      </c>
    </row>
    <row r="1281" spans="1:29" x14ac:dyDescent="0.3">
      <c r="A1281">
        <v>2000</v>
      </c>
      <c r="B1281">
        <v>4</v>
      </c>
      <c r="C1281" s="1">
        <v>36618</v>
      </c>
      <c r="D1281">
        <v>24800</v>
      </c>
      <c r="E1281">
        <v>227</v>
      </c>
      <c r="F1281">
        <v>668</v>
      </c>
      <c r="G1281">
        <v>761</v>
      </c>
      <c r="H1281">
        <v>249</v>
      </c>
      <c r="I1281">
        <v>4690</v>
      </c>
      <c r="J1281">
        <v>6368</v>
      </c>
      <c r="K1281">
        <v>31395</v>
      </c>
      <c r="L1281">
        <v>304</v>
      </c>
      <c r="M1281">
        <v>6065</v>
      </c>
      <c r="N1281">
        <v>3360</v>
      </c>
      <c r="O1281">
        <v>8</v>
      </c>
      <c r="P1281">
        <v>9737</v>
      </c>
      <c r="Q1281">
        <v>1725</v>
      </c>
      <c r="R1281">
        <v>0</v>
      </c>
      <c r="S1281">
        <v>0</v>
      </c>
      <c r="T1281">
        <v>1725</v>
      </c>
      <c r="U1281">
        <v>4127</v>
      </c>
      <c r="V1281">
        <v>-363</v>
      </c>
      <c r="W1281">
        <v>20417</v>
      </c>
      <c r="X1281">
        <v>19933</v>
      </c>
      <c r="Y1281">
        <v>0.3</v>
      </c>
      <c r="Z1281">
        <v>37</v>
      </c>
      <c r="AA1281">
        <v>26705</v>
      </c>
      <c r="AB1281">
        <v>25</v>
      </c>
      <c r="AC1281">
        <v>57.27</v>
      </c>
    </row>
    <row r="1282" spans="1:29" x14ac:dyDescent="0.3">
      <c r="A1282">
        <v>2000</v>
      </c>
      <c r="B1282">
        <v>4</v>
      </c>
      <c r="C1282" s="1">
        <v>36619</v>
      </c>
      <c r="D1282">
        <v>24300</v>
      </c>
      <c r="E1282">
        <v>263</v>
      </c>
      <c r="F1282">
        <v>669</v>
      </c>
      <c r="G1282">
        <v>761</v>
      </c>
      <c r="H1282">
        <v>202</v>
      </c>
      <c r="I1282">
        <v>4290</v>
      </c>
      <c r="J1282">
        <v>5922</v>
      </c>
      <c r="K1282">
        <v>30485</v>
      </c>
      <c r="L1282">
        <v>326</v>
      </c>
      <c r="M1282">
        <v>5600</v>
      </c>
      <c r="N1282">
        <v>3483</v>
      </c>
      <c r="O1282">
        <v>3</v>
      </c>
      <c r="P1282">
        <v>9412</v>
      </c>
      <c r="Q1282">
        <v>1721</v>
      </c>
      <c r="R1282">
        <v>0</v>
      </c>
      <c r="S1282">
        <v>0</v>
      </c>
      <c r="T1282">
        <v>1721</v>
      </c>
      <c r="U1282">
        <v>4061</v>
      </c>
      <c r="V1282">
        <v>-548</v>
      </c>
      <c r="W1282">
        <v>20020</v>
      </c>
      <c r="X1282">
        <v>19352</v>
      </c>
      <c r="Y1282">
        <v>0.3</v>
      </c>
      <c r="Z1282">
        <v>37</v>
      </c>
      <c r="AA1282">
        <v>26195</v>
      </c>
      <c r="AB1282">
        <v>26</v>
      </c>
      <c r="AC1282">
        <v>57.91</v>
      </c>
    </row>
    <row r="1283" spans="1:29" x14ac:dyDescent="0.3">
      <c r="A1283">
        <v>2000</v>
      </c>
      <c r="B1283">
        <v>4</v>
      </c>
      <c r="C1283" s="1">
        <v>36620</v>
      </c>
      <c r="D1283">
        <v>23400</v>
      </c>
      <c r="E1283">
        <v>299</v>
      </c>
      <c r="F1283">
        <v>675</v>
      </c>
      <c r="G1283">
        <v>619</v>
      </c>
      <c r="H1283">
        <v>155</v>
      </c>
      <c r="I1283">
        <v>4020</v>
      </c>
      <c r="J1283">
        <v>5469</v>
      </c>
      <c r="K1283">
        <v>29168</v>
      </c>
      <c r="L1283">
        <v>315</v>
      </c>
      <c r="M1283">
        <v>6126</v>
      </c>
      <c r="N1283">
        <v>3418</v>
      </c>
      <c r="O1283">
        <v>4</v>
      </c>
      <c r="P1283">
        <v>9863</v>
      </c>
      <c r="Q1283">
        <v>1760</v>
      </c>
      <c r="R1283">
        <v>0</v>
      </c>
      <c r="S1283">
        <v>0</v>
      </c>
      <c r="T1283">
        <v>1760</v>
      </c>
      <c r="U1283">
        <v>3941</v>
      </c>
      <c r="V1283">
        <v>-1596</v>
      </c>
      <c r="W1283">
        <v>19265</v>
      </c>
      <c r="X1283">
        <v>17545</v>
      </c>
      <c r="Y1283">
        <v>0.33</v>
      </c>
      <c r="Z1283">
        <v>40</v>
      </c>
      <c r="AA1283">
        <v>25148</v>
      </c>
      <c r="AB1283">
        <v>30</v>
      </c>
      <c r="AC1283">
        <v>58.57</v>
      </c>
    </row>
    <row r="1284" spans="1:29" x14ac:dyDescent="0.3">
      <c r="A1284">
        <v>2000</v>
      </c>
      <c r="B1284">
        <v>4</v>
      </c>
      <c r="C1284" s="1">
        <v>36621</v>
      </c>
      <c r="D1284">
        <v>23100</v>
      </c>
      <c r="E1284">
        <v>305</v>
      </c>
      <c r="F1284">
        <v>702</v>
      </c>
      <c r="G1284">
        <v>515</v>
      </c>
      <c r="H1284">
        <v>170</v>
      </c>
      <c r="I1284">
        <v>3770</v>
      </c>
      <c r="J1284">
        <v>5157</v>
      </c>
      <c r="K1284">
        <v>28562</v>
      </c>
      <c r="L1284">
        <v>327</v>
      </c>
      <c r="M1284">
        <v>3433</v>
      </c>
      <c r="N1284">
        <v>3478</v>
      </c>
      <c r="O1284">
        <v>4</v>
      </c>
      <c r="P1284">
        <v>7242</v>
      </c>
      <c r="Q1284">
        <v>1771</v>
      </c>
      <c r="R1284">
        <v>0</v>
      </c>
      <c r="S1284">
        <v>0</v>
      </c>
      <c r="T1284">
        <v>1771</v>
      </c>
      <c r="U1284">
        <v>3901</v>
      </c>
      <c r="V1284">
        <v>665</v>
      </c>
      <c r="W1284">
        <v>19008</v>
      </c>
      <c r="X1284">
        <v>19549</v>
      </c>
      <c r="Y1284">
        <v>0.24</v>
      </c>
      <c r="Z1284">
        <v>32</v>
      </c>
      <c r="AA1284">
        <v>24792</v>
      </c>
      <c r="AB1284">
        <v>21</v>
      </c>
      <c r="AC1284">
        <v>59.13</v>
      </c>
    </row>
    <row r="1285" spans="1:29" x14ac:dyDescent="0.3">
      <c r="A1285">
        <v>2000</v>
      </c>
      <c r="B1285">
        <v>4</v>
      </c>
      <c r="C1285" s="1">
        <v>36622</v>
      </c>
      <c r="D1285">
        <v>22800</v>
      </c>
      <c r="E1285">
        <v>326</v>
      </c>
      <c r="F1285">
        <v>697</v>
      </c>
      <c r="G1285">
        <v>447</v>
      </c>
      <c r="H1285">
        <v>183</v>
      </c>
      <c r="I1285">
        <v>3550</v>
      </c>
      <c r="J1285">
        <v>4877</v>
      </c>
      <c r="K1285">
        <v>28003</v>
      </c>
      <c r="L1285">
        <v>334</v>
      </c>
      <c r="M1285">
        <v>4204</v>
      </c>
      <c r="N1285">
        <v>3479</v>
      </c>
      <c r="O1285">
        <v>4</v>
      </c>
      <c r="P1285">
        <v>8021</v>
      </c>
      <c r="Q1285">
        <v>1737</v>
      </c>
      <c r="R1285">
        <v>0</v>
      </c>
      <c r="S1285">
        <v>0</v>
      </c>
      <c r="T1285">
        <v>1737</v>
      </c>
      <c r="U1285">
        <v>3861</v>
      </c>
      <c r="V1285">
        <v>-411</v>
      </c>
      <c r="W1285">
        <v>18778</v>
      </c>
      <c r="X1285">
        <v>18246</v>
      </c>
      <c r="Y1285">
        <v>0.27</v>
      </c>
      <c r="Z1285">
        <v>35</v>
      </c>
      <c r="AA1285">
        <v>24453</v>
      </c>
      <c r="AB1285">
        <v>25</v>
      </c>
      <c r="AC1285">
        <v>59.7</v>
      </c>
    </row>
    <row r="1286" spans="1:29" x14ac:dyDescent="0.3">
      <c r="A1286">
        <v>2000</v>
      </c>
      <c r="B1286">
        <v>4</v>
      </c>
      <c r="C1286" s="1">
        <v>36623</v>
      </c>
      <c r="D1286">
        <v>22500</v>
      </c>
      <c r="E1286">
        <v>321</v>
      </c>
      <c r="F1286">
        <v>667</v>
      </c>
      <c r="G1286">
        <v>428</v>
      </c>
      <c r="H1286">
        <v>147</v>
      </c>
      <c r="I1286">
        <v>3400</v>
      </c>
      <c r="J1286">
        <v>4642</v>
      </c>
      <c r="K1286">
        <v>27463</v>
      </c>
      <c r="L1286">
        <v>347</v>
      </c>
      <c r="M1286">
        <v>4099</v>
      </c>
      <c r="N1286">
        <v>4006</v>
      </c>
      <c r="O1286">
        <v>4</v>
      </c>
      <c r="P1286">
        <v>8456</v>
      </c>
      <c r="Q1286">
        <v>1758</v>
      </c>
      <c r="R1286">
        <v>0</v>
      </c>
      <c r="S1286">
        <v>0</v>
      </c>
      <c r="T1286">
        <v>1758</v>
      </c>
      <c r="U1286">
        <v>3822</v>
      </c>
      <c r="V1286">
        <v>-1135</v>
      </c>
      <c r="W1286">
        <v>18507</v>
      </c>
      <c r="X1286">
        <v>17250</v>
      </c>
      <c r="Y1286">
        <v>0.28999999999999998</v>
      </c>
      <c r="Z1286">
        <v>37</v>
      </c>
      <c r="AA1286">
        <v>24063</v>
      </c>
      <c r="AB1286">
        <v>28</v>
      </c>
      <c r="AC1286">
        <v>60.28</v>
      </c>
    </row>
    <row r="1287" spans="1:29" x14ac:dyDescent="0.3">
      <c r="A1287">
        <v>2000</v>
      </c>
      <c r="B1287">
        <v>4</v>
      </c>
      <c r="C1287" s="1">
        <v>36624</v>
      </c>
      <c r="D1287">
        <v>21800</v>
      </c>
      <c r="E1287">
        <v>341</v>
      </c>
      <c r="F1287">
        <v>638</v>
      </c>
      <c r="G1287">
        <v>449</v>
      </c>
      <c r="H1287">
        <v>165</v>
      </c>
      <c r="I1287">
        <v>3390</v>
      </c>
      <c r="J1287">
        <v>4642</v>
      </c>
      <c r="K1287">
        <v>26783</v>
      </c>
      <c r="L1287">
        <v>362</v>
      </c>
      <c r="M1287">
        <v>4877</v>
      </c>
      <c r="N1287">
        <v>4218</v>
      </c>
      <c r="O1287">
        <v>3</v>
      </c>
      <c r="P1287">
        <v>9460</v>
      </c>
      <c r="Q1287">
        <v>1810</v>
      </c>
      <c r="R1287">
        <v>0</v>
      </c>
      <c r="S1287">
        <v>0</v>
      </c>
      <c r="T1287">
        <v>1810</v>
      </c>
      <c r="U1287">
        <v>3728</v>
      </c>
      <c r="V1287">
        <v>-2266</v>
      </c>
      <c r="W1287">
        <v>17906</v>
      </c>
      <c r="X1287">
        <v>15514</v>
      </c>
      <c r="Y1287">
        <v>0.34</v>
      </c>
      <c r="Z1287">
        <v>42</v>
      </c>
      <c r="AA1287">
        <v>23393</v>
      </c>
      <c r="AB1287">
        <v>34</v>
      </c>
      <c r="AC1287">
        <v>60.89</v>
      </c>
    </row>
    <row r="1288" spans="1:29" x14ac:dyDescent="0.3">
      <c r="A1288">
        <v>2000</v>
      </c>
      <c r="B1288">
        <v>4</v>
      </c>
      <c r="C1288" s="1">
        <v>36625</v>
      </c>
      <c r="D1288">
        <v>22400</v>
      </c>
      <c r="E1288">
        <v>358</v>
      </c>
      <c r="F1288">
        <v>618</v>
      </c>
      <c r="G1288">
        <v>443</v>
      </c>
      <c r="H1288">
        <v>203</v>
      </c>
      <c r="I1288">
        <v>3310</v>
      </c>
      <c r="J1288">
        <v>4574</v>
      </c>
      <c r="K1288">
        <v>27332</v>
      </c>
      <c r="L1288">
        <v>366</v>
      </c>
      <c r="M1288">
        <v>5047</v>
      </c>
      <c r="N1288">
        <v>4229</v>
      </c>
      <c r="O1288">
        <v>4</v>
      </c>
      <c r="P1288">
        <v>9646</v>
      </c>
      <c r="Q1288">
        <v>1850</v>
      </c>
      <c r="R1288">
        <v>0</v>
      </c>
      <c r="S1288">
        <v>0</v>
      </c>
      <c r="T1288">
        <v>1850</v>
      </c>
      <c r="U1288">
        <v>3808</v>
      </c>
      <c r="V1288">
        <v>-2466</v>
      </c>
      <c r="W1288">
        <v>18432</v>
      </c>
      <c r="X1288">
        <v>15836</v>
      </c>
      <c r="Y1288">
        <v>0.34</v>
      </c>
      <c r="Z1288">
        <v>42</v>
      </c>
      <c r="AA1288">
        <v>24022</v>
      </c>
      <c r="AB1288">
        <v>34</v>
      </c>
      <c r="AC1288">
        <v>61.46</v>
      </c>
    </row>
    <row r="1289" spans="1:29" x14ac:dyDescent="0.3">
      <c r="A1289">
        <v>2000</v>
      </c>
      <c r="B1289">
        <v>4</v>
      </c>
      <c r="C1289" s="1">
        <v>36626</v>
      </c>
      <c r="D1289">
        <v>23000</v>
      </c>
      <c r="E1289">
        <v>364</v>
      </c>
      <c r="F1289">
        <v>597</v>
      </c>
      <c r="G1289">
        <v>432</v>
      </c>
      <c r="H1289">
        <v>202</v>
      </c>
      <c r="I1289">
        <v>3090</v>
      </c>
      <c r="J1289">
        <v>4321</v>
      </c>
      <c r="K1289">
        <v>27685</v>
      </c>
      <c r="L1289">
        <v>369</v>
      </c>
      <c r="M1289">
        <v>4712</v>
      </c>
      <c r="N1289">
        <v>4222</v>
      </c>
      <c r="O1289">
        <v>4</v>
      </c>
      <c r="P1289">
        <v>9307</v>
      </c>
      <c r="Q1289">
        <v>1753</v>
      </c>
      <c r="R1289">
        <v>0</v>
      </c>
      <c r="S1289">
        <v>0</v>
      </c>
      <c r="T1289">
        <v>1753</v>
      </c>
      <c r="U1289">
        <v>3888</v>
      </c>
      <c r="V1289">
        <v>-2238</v>
      </c>
      <c r="W1289">
        <v>18985</v>
      </c>
      <c r="X1289">
        <v>16625</v>
      </c>
      <c r="Y1289">
        <v>0.32</v>
      </c>
      <c r="Z1289">
        <v>40</v>
      </c>
      <c r="AA1289">
        <v>24595</v>
      </c>
      <c r="AB1289">
        <v>32</v>
      </c>
      <c r="AC1289">
        <v>61.96</v>
      </c>
    </row>
    <row r="1290" spans="1:29" x14ac:dyDescent="0.3">
      <c r="A1290">
        <v>2000</v>
      </c>
      <c r="B1290">
        <v>4</v>
      </c>
      <c r="C1290" s="1">
        <v>36627</v>
      </c>
      <c r="D1290">
        <v>24200</v>
      </c>
      <c r="E1290">
        <v>371</v>
      </c>
      <c r="F1290">
        <v>571</v>
      </c>
      <c r="G1290">
        <v>426</v>
      </c>
      <c r="H1290">
        <v>157</v>
      </c>
      <c r="I1290">
        <v>2990</v>
      </c>
      <c r="J1290">
        <v>4144</v>
      </c>
      <c r="K1290">
        <v>28715</v>
      </c>
      <c r="L1290">
        <v>381</v>
      </c>
      <c r="M1290">
        <v>4781</v>
      </c>
      <c r="N1290">
        <v>4233</v>
      </c>
      <c r="O1290">
        <v>4</v>
      </c>
      <c r="P1290">
        <v>9399</v>
      </c>
      <c r="Q1290">
        <v>1803</v>
      </c>
      <c r="R1290">
        <v>0</v>
      </c>
      <c r="S1290">
        <v>0</v>
      </c>
      <c r="T1290">
        <v>1803</v>
      </c>
      <c r="U1290">
        <v>4048</v>
      </c>
      <c r="V1290">
        <v>-2379</v>
      </c>
      <c r="W1290">
        <v>20019</v>
      </c>
      <c r="X1290">
        <v>17514</v>
      </c>
      <c r="Y1290">
        <v>0.31</v>
      </c>
      <c r="Z1290">
        <v>39</v>
      </c>
      <c r="AA1290">
        <v>25725</v>
      </c>
      <c r="AB1290">
        <v>32</v>
      </c>
      <c r="AC1290">
        <v>62.4</v>
      </c>
    </row>
    <row r="1291" spans="1:29" x14ac:dyDescent="0.3">
      <c r="A1291">
        <v>2000</v>
      </c>
      <c r="B1291">
        <v>4</v>
      </c>
      <c r="C1291" s="1">
        <v>36628</v>
      </c>
      <c r="D1291">
        <v>25600</v>
      </c>
      <c r="E1291">
        <v>385</v>
      </c>
      <c r="F1291">
        <v>555</v>
      </c>
      <c r="G1291">
        <v>413</v>
      </c>
      <c r="H1291">
        <v>185</v>
      </c>
      <c r="I1291">
        <v>3030</v>
      </c>
      <c r="J1291">
        <v>4183</v>
      </c>
      <c r="K1291">
        <v>30168</v>
      </c>
      <c r="L1291">
        <v>377</v>
      </c>
      <c r="M1291">
        <v>5224</v>
      </c>
      <c r="N1291">
        <v>4217</v>
      </c>
      <c r="O1291">
        <v>5</v>
      </c>
      <c r="P1291">
        <v>9823</v>
      </c>
      <c r="Q1291">
        <v>1785</v>
      </c>
      <c r="R1291">
        <v>229</v>
      </c>
      <c r="S1291">
        <v>0</v>
      </c>
      <c r="T1291">
        <v>1556</v>
      </c>
      <c r="U1291">
        <v>4234</v>
      </c>
      <c r="V1291">
        <v>-2418</v>
      </c>
      <c r="W1291">
        <v>21315</v>
      </c>
      <c r="X1291">
        <v>18789</v>
      </c>
      <c r="Y1291">
        <v>0.31</v>
      </c>
      <c r="Z1291">
        <v>38</v>
      </c>
      <c r="AA1291">
        <v>27138</v>
      </c>
      <c r="AB1291">
        <v>31</v>
      </c>
      <c r="AC1291">
        <v>62.78</v>
      </c>
    </row>
    <row r="1292" spans="1:29" x14ac:dyDescent="0.3">
      <c r="A1292">
        <v>2000</v>
      </c>
      <c r="B1292">
        <v>4</v>
      </c>
      <c r="C1292" s="1">
        <v>36629</v>
      </c>
      <c r="D1292">
        <v>27200</v>
      </c>
      <c r="E1292">
        <v>409</v>
      </c>
      <c r="F1292">
        <v>659</v>
      </c>
      <c r="G1292">
        <v>414</v>
      </c>
      <c r="H1292">
        <v>201</v>
      </c>
      <c r="I1292">
        <v>3120</v>
      </c>
      <c r="J1292">
        <v>4394</v>
      </c>
      <c r="K1292">
        <v>32003</v>
      </c>
      <c r="L1292">
        <v>374</v>
      </c>
      <c r="M1292">
        <v>5031</v>
      </c>
      <c r="N1292">
        <v>4230</v>
      </c>
      <c r="O1292">
        <v>5</v>
      </c>
      <c r="P1292">
        <v>9640</v>
      </c>
      <c r="Q1292">
        <v>1816</v>
      </c>
      <c r="R1292">
        <v>688</v>
      </c>
      <c r="S1292">
        <v>0</v>
      </c>
      <c r="T1292">
        <v>1128</v>
      </c>
      <c r="U1292">
        <v>4447</v>
      </c>
      <c r="V1292">
        <v>-1533</v>
      </c>
      <c r="W1292">
        <v>22847</v>
      </c>
      <c r="X1292">
        <v>21235</v>
      </c>
      <c r="Y1292">
        <v>0.28999999999999998</v>
      </c>
      <c r="Z1292">
        <v>34</v>
      </c>
      <c r="AA1292">
        <v>28883</v>
      </c>
      <c r="AB1292">
        <v>26</v>
      </c>
      <c r="AC1292">
        <v>63.05</v>
      </c>
    </row>
    <row r="1293" spans="1:29" x14ac:dyDescent="0.3">
      <c r="A1293">
        <v>2000</v>
      </c>
      <c r="B1293">
        <v>4</v>
      </c>
      <c r="C1293" s="1">
        <v>36630</v>
      </c>
      <c r="D1293">
        <v>27700</v>
      </c>
      <c r="E1293">
        <v>402</v>
      </c>
      <c r="F1293">
        <v>1050</v>
      </c>
      <c r="G1293">
        <v>353</v>
      </c>
      <c r="H1293">
        <v>186</v>
      </c>
      <c r="I1293">
        <v>4360</v>
      </c>
      <c r="J1293">
        <v>5949</v>
      </c>
      <c r="K1293">
        <v>34051</v>
      </c>
      <c r="L1293">
        <v>380</v>
      </c>
      <c r="M1293">
        <v>2995</v>
      </c>
      <c r="N1293">
        <v>2863</v>
      </c>
      <c r="O1293">
        <v>8</v>
      </c>
      <c r="P1293">
        <v>6246</v>
      </c>
      <c r="Q1293">
        <v>1827</v>
      </c>
      <c r="R1293">
        <v>688</v>
      </c>
      <c r="S1293">
        <v>0</v>
      </c>
      <c r="T1293">
        <v>1139</v>
      </c>
      <c r="U1293">
        <v>4513</v>
      </c>
      <c r="V1293">
        <v>3475</v>
      </c>
      <c r="W1293">
        <v>23270</v>
      </c>
      <c r="X1293">
        <v>26665</v>
      </c>
      <c r="Y1293">
        <v>0.17</v>
      </c>
      <c r="Z1293">
        <v>22</v>
      </c>
      <c r="AA1293">
        <v>29691</v>
      </c>
      <c r="AB1293">
        <v>10</v>
      </c>
      <c r="AC1293">
        <v>63.16</v>
      </c>
    </row>
    <row r="1294" spans="1:29" x14ac:dyDescent="0.3">
      <c r="A1294">
        <v>2000</v>
      </c>
      <c r="B1294">
        <v>4</v>
      </c>
      <c r="C1294" s="1">
        <v>36631</v>
      </c>
      <c r="D1294">
        <v>28200</v>
      </c>
      <c r="E1294">
        <v>402</v>
      </c>
      <c r="F1294">
        <v>832</v>
      </c>
      <c r="G1294">
        <v>285</v>
      </c>
      <c r="H1294">
        <v>201</v>
      </c>
      <c r="I1294">
        <v>5660</v>
      </c>
      <c r="J1294">
        <v>6978</v>
      </c>
      <c r="K1294">
        <v>35580</v>
      </c>
      <c r="L1294">
        <v>359</v>
      </c>
      <c r="M1294">
        <v>1299</v>
      </c>
      <c r="N1294">
        <v>1016</v>
      </c>
      <c r="O1294">
        <v>5</v>
      </c>
      <c r="P1294">
        <v>2679</v>
      </c>
      <c r="Q1294">
        <v>1852</v>
      </c>
      <c r="R1294">
        <v>688</v>
      </c>
      <c r="S1294">
        <v>0</v>
      </c>
      <c r="T1294">
        <v>1164</v>
      </c>
      <c r="U1294">
        <v>4580</v>
      </c>
      <c r="V1294">
        <v>8122</v>
      </c>
      <c r="W1294">
        <v>23697</v>
      </c>
      <c r="X1294">
        <v>31737</v>
      </c>
      <c r="Y1294">
        <v>0.06</v>
      </c>
      <c r="Z1294">
        <v>11</v>
      </c>
      <c r="AA1294">
        <v>32412</v>
      </c>
      <c r="AB1294">
        <v>2</v>
      </c>
      <c r="AC1294">
        <v>63.15</v>
      </c>
    </row>
    <row r="1295" spans="1:29" x14ac:dyDescent="0.3">
      <c r="A1295">
        <v>2000</v>
      </c>
      <c r="B1295">
        <v>4</v>
      </c>
      <c r="C1295" s="1">
        <v>36632</v>
      </c>
      <c r="D1295">
        <v>28800</v>
      </c>
      <c r="E1295">
        <v>390</v>
      </c>
      <c r="F1295">
        <v>734</v>
      </c>
      <c r="G1295">
        <v>269</v>
      </c>
      <c r="H1295">
        <v>203</v>
      </c>
      <c r="I1295">
        <v>5900</v>
      </c>
      <c r="J1295">
        <v>7106</v>
      </c>
      <c r="K1295">
        <v>36296</v>
      </c>
      <c r="L1295">
        <v>249</v>
      </c>
      <c r="M1295">
        <v>1300</v>
      </c>
      <c r="N1295">
        <v>1017</v>
      </c>
      <c r="O1295">
        <v>6</v>
      </c>
      <c r="P1295">
        <v>2572</v>
      </c>
      <c r="Q1295">
        <v>1895</v>
      </c>
      <c r="R1295">
        <v>917</v>
      </c>
      <c r="S1295">
        <v>0</v>
      </c>
      <c r="T1295">
        <v>979</v>
      </c>
      <c r="U1295">
        <v>4659</v>
      </c>
      <c r="V1295">
        <v>8557</v>
      </c>
      <c r="W1295">
        <v>24257</v>
      </c>
      <c r="X1295">
        <v>32745</v>
      </c>
      <c r="Y1295">
        <v>0.06</v>
      </c>
      <c r="Z1295">
        <v>10</v>
      </c>
      <c r="AA1295">
        <v>33313</v>
      </c>
      <c r="AB1295">
        <v>2</v>
      </c>
      <c r="AC1295">
        <v>63.13</v>
      </c>
    </row>
    <row r="1296" spans="1:29" x14ac:dyDescent="0.3">
      <c r="A1296">
        <v>2000</v>
      </c>
      <c r="B1296">
        <v>4</v>
      </c>
      <c r="C1296" s="1">
        <v>36633</v>
      </c>
      <c r="D1296">
        <v>29900</v>
      </c>
      <c r="E1296">
        <v>319</v>
      </c>
      <c r="F1296">
        <v>846</v>
      </c>
      <c r="G1296">
        <v>327</v>
      </c>
      <c r="H1296">
        <v>252</v>
      </c>
      <c r="I1296">
        <v>6310</v>
      </c>
      <c r="J1296">
        <v>7735</v>
      </c>
      <c r="K1296">
        <v>37954</v>
      </c>
      <c r="L1296">
        <v>220</v>
      </c>
      <c r="M1296">
        <v>1300</v>
      </c>
      <c r="N1296">
        <v>977</v>
      </c>
      <c r="O1296">
        <v>15</v>
      </c>
      <c r="P1296">
        <v>2512</v>
      </c>
      <c r="Q1296">
        <v>1713</v>
      </c>
      <c r="R1296">
        <v>6877</v>
      </c>
      <c r="S1296">
        <v>0</v>
      </c>
      <c r="T1296">
        <v>-5163</v>
      </c>
      <c r="U1296">
        <v>4806</v>
      </c>
      <c r="V1296">
        <v>13385</v>
      </c>
      <c r="W1296">
        <v>26859</v>
      </c>
      <c r="X1296">
        <v>40605</v>
      </c>
      <c r="Y1296">
        <v>0.06</v>
      </c>
      <c r="Z1296">
        <v>-7</v>
      </c>
      <c r="AA1296">
        <v>37610</v>
      </c>
      <c r="AB1296">
        <v>-8</v>
      </c>
      <c r="AC1296">
        <v>62.96</v>
      </c>
    </row>
    <row r="1297" spans="1:29" x14ac:dyDescent="0.3">
      <c r="A1297">
        <v>2000</v>
      </c>
      <c r="B1297">
        <v>4</v>
      </c>
      <c r="C1297" s="1">
        <v>36634</v>
      </c>
      <c r="D1297">
        <v>30700</v>
      </c>
      <c r="E1297">
        <v>246</v>
      </c>
      <c r="F1297">
        <v>1040</v>
      </c>
      <c r="G1297">
        <v>280</v>
      </c>
      <c r="H1297">
        <v>454</v>
      </c>
      <c r="I1297">
        <v>7070</v>
      </c>
      <c r="J1297">
        <v>8844</v>
      </c>
      <c r="K1297">
        <v>39790</v>
      </c>
      <c r="L1297">
        <v>128</v>
      </c>
      <c r="M1297">
        <v>740</v>
      </c>
      <c r="N1297">
        <v>1488</v>
      </c>
      <c r="O1297">
        <v>20</v>
      </c>
      <c r="P1297">
        <v>2376</v>
      </c>
      <c r="Q1297">
        <v>1829</v>
      </c>
      <c r="R1297">
        <v>6418</v>
      </c>
      <c r="S1297">
        <v>0</v>
      </c>
      <c r="T1297">
        <v>-4589</v>
      </c>
      <c r="U1297">
        <v>4912</v>
      </c>
      <c r="V1297">
        <v>14363</v>
      </c>
      <c r="W1297">
        <v>27319</v>
      </c>
      <c r="X1297">
        <v>42003</v>
      </c>
      <c r="Y1297">
        <v>0.05</v>
      </c>
      <c r="Z1297">
        <v>-6</v>
      </c>
      <c r="AA1297">
        <v>39341</v>
      </c>
      <c r="AB1297">
        <v>-7</v>
      </c>
      <c r="AC1297">
        <v>62.78</v>
      </c>
    </row>
    <row r="1298" spans="1:29" x14ac:dyDescent="0.3">
      <c r="A1298">
        <v>2000</v>
      </c>
      <c r="B1298">
        <v>4</v>
      </c>
      <c r="C1298" s="1">
        <v>36635</v>
      </c>
      <c r="D1298">
        <v>32000</v>
      </c>
      <c r="E1298">
        <v>1246</v>
      </c>
      <c r="F1298">
        <v>782</v>
      </c>
      <c r="G1298">
        <v>267</v>
      </c>
      <c r="H1298">
        <v>323</v>
      </c>
      <c r="I1298">
        <v>6920</v>
      </c>
      <c r="J1298">
        <v>8292</v>
      </c>
      <c r="K1298">
        <v>41538</v>
      </c>
      <c r="L1298">
        <v>120</v>
      </c>
      <c r="M1298">
        <v>1191</v>
      </c>
      <c r="N1298">
        <v>1112</v>
      </c>
      <c r="O1298">
        <v>20</v>
      </c>
      <c r="P1298">
        <v>2443</v>
      </c>
      <c r="Q1298">
        <v>1853</v>
      </c>
      <c r="R1298">
        <v>6418</v>
      </c>
      <c r="S1298">
        <v>0</v>
      </c>
      <c r="T1298">
        <v>-4565</v>
      </c>
      <c r="U1298">
        <v>5085</v>
      </c>
      <c r="V1298">
        <v>13902</v>
      </c>
      <c r="W1298">
        <v>29439</v>
      </c>
      <c r="X1298">
        <v>43660</v>
      </c>
      <c r="Y1298">
        <v>0.05</v>
      </c>
      <c r="Z1298">
        <v>-5</v>
      </c>
      <c r="AA1298">
        <v>41013</v>
      </c>
      <c r="AB1298">
        <v>-6</v>
      </c>
      <c r="AC1298">
        <v>62.59</v>
      </c>
    </row>
    <row r="1299" spans="1:29" x14ac:dyDescent="0.3">
      <c r="A1299">
        <v>2000</v>
      </c>
      <c r="B1299">
        <v>4</v>
      </c>
      <c r="C1299" s="1">
        <v>36636</v>
      </c>
      <c r="D1299">
        <v>34200</v>
      </c>
      <c r="E1299">
        <v>1720</v>
      </c>
      <c r="F1299">
        <v>700</v>
      </c>
      <c r="G1299">
        <v>274</v>
      </c>
      <c r="H1299">
        <v>199</v>
      </c>
      <c r="I1299">
        <v>6200</v>
      </c>
      <c r="J1299">
        <v>7373</v>
      </c>
      <c r="K1299">
        <v>43293</v>
      </c>
      <c r="L1299">
        <v>121</v>
      </c>
      <c r="M1299">
        <v>1492</v>
      </c>
      <c r="N1299">
        <v>873</v>
      </c>
      <c r="O1299">
        <v>19</v>
      </c>
      <c r="P1299">
        <v>2505</v>
      </c>
      <c r="Q1299">
        <v>1857</v>
      </c>
      <c r="R1299">
        <v>6418</v>
      </c>
      <c r="S1299">
        <v>0</v>
      </c>
      <c r="T1299">
        <v>-4562</v>
      </c>
      <c r="U1299">
        <v>5378</v>
      </c>
      <c r="V1299">
        <v>13210</v>
      </c>
      <c r="W1299">
        <v>31820</v>
      </c>
      <c r="X1299">
        <v>45349</v>
      </c>
      <c r="Y1299">
        <v>0.05</v>
      </c>
      <c r="Z1299">
        <v>-5</v>
      </c>
      <c r="AA1299">
        <v>42704</v>
      </c>
      <c r="AB1299">
        <v>-6</v>
      </c>
      <c r="AC1299">
        <v>62.38</v>
      </c>
    </row>
    <row r="1300" spans="1:29" x14ac:dyDescent="0.3">
      <c r="A1300">
        <v>2000</v>
      </c>
      <c r="B1300">
        <v>4</v>
      </c>
      <c r="C1300" s="1">
        <v>36637</v>
      </c>
      <c r="D1300">
        <v>33300</v>
      </c>
      <c r="E1300">
        <v>1938</v>
      </c>
      <c r="F1300">
        <v>650</v>
      </c>
      <c r="G1300">
        <v>270</v>
      </c>
      <c r="H1300">
        <v>151</v>
      </c>
      <c r="I1300">
        <v>6230</v>
      </c>
      <c r="J1300">
        <v>7301</v>
      </c>
      <c r="K1300">
        <v>42539</v>
      </c>
      <c r="L1300">
        <v>112</v>
      </c>
      <c r="M1300">
        <v>1490</v>
      </c>
      <c r="N1300">
        <v>876</v>
      </c>
      <c r="O1300">
        <v>15</v>
      </c>
      <c r="P1300">
        <v>2493</v>
      </c>
      <c r="Q1300">
        <v>1823</v>
      </c>
      <c r="R1300">
        <v>6189</v>
      </c>
      <c r="S1300">
        <v>0</v>
      </c>
      <c r="T1300">
        <v>-4366</v>
      </c>
      <c r="U1300">
        <v>5258</v>
      </c>
      <c r="V1300">
        <v>12904</v>
      </c>
      <c r="W1300">
        <v>31203</v>
      </c>
      <c r="X1300">
        <v>44412</v>
      </c>
      <c r="Y1300">
        <v>0.05</v>
      </c>
      <c r="Z1300">
        <v>-4</v>
      </c>
      <c r="AA1300">
        <v>41879</v>
      </c>
      <c r="AB1300">
        <v>-6</v>
      </c>
      <c r="AC1300">
        <v>62.2</v>
      </c>
    </row>
    <row r="1301" spans="1:29" x14ac:dyDescent="0.3">
      <c r="A1301">
        <v>2000</v>
      </c>
      <c r="B1301">
        <v>4</v>
      </c>
      <c r="C1301" s="1">
        <v>36638</v>
      </c>
      <c r="D1301">
        <v>31600</v>
      </c>
      <c r="E1301">
        <v>1818</v>
      </c>
      <c r="F1301">
        <v>608</v>
      </c>
      <c r="G1301">
        <v>263</v>
      </c>
      <c r="H1301">
        <v>145</v>
      </c>
      <c r="I1301">
        <v>6290</v>
      </c>
      <c r="J1301">
        <v>7306</v>
      </c>
      <c r="K1301">
        <v>40724</v>
      </c>
      <c r="L1301">
        <v>107</v>
      </c>
      <c r="M1301">
        <v>1492</v>
      </c>
      <c r="N1301">
        <v>905</v>
      </c>
      <c r="O1301">
        <v>16</v>
      </c>
      <c r="P1301">
        <v>2520</v>
      </c>
      <c r="Q1301">
        <v>1824</v>
      </c>
      <c r="R1301">
        <v>0</v>
      </c>
      <c r="S1301">
        <v>0</v>
      </c>
      <c r="T1301">
        <v>1824</v>
      </c>
      <c r="U1301">
        <v>5032</v>
      </c>
      <c r="V1301">
        <v>8632</v>
      </c>
      <c r="W1301">
        <v>27875</v>
      </c>
      <c r="X1301">
        <v>36379</v>
      </c>
      <c r="Y1301">
        <v>0.06</v>
      </c>
      <c r="Z1301">
        <v>11</v>
      </c>
      <c r="AA1301">
        <v>37437</v>
      </c>
      <c r="AB1301">
        <v>3</v>
      </c>
      <c r="AC1301">
        <v>62.16</v>
      </c>
    </row>
    <row r="1302" spans="1:29" x14ac:dyDescent="0.3">
      <c r="A1302">
        <v>2000</v>
      </c>
      <c r="B1302">
        <v>4</v>
      </c>
      <c r="C1302" s="1">
        <v>36639</v>
      </c>
      <c r="D1302">
        <v>30200</v>
      </c>
      <c r="E1302">
        <v>1522</v>
      </c>
      <c r="F1302">
        <v>594</v>
      </c>
      <c r="G1302">
        <v>261</v>
      </c>
      <c r="H1302">
        <v>123</v>
      </c>
      <c r="I1302">
        <v>6310</v>
      </c>
      <c r="J1302">
        <v>7288</v>
      </c>
      <c r="K1302">
        <v>39010</v>
      </c>
      <c r="L1302">
        <v>100</v>
      </c>
      <c r="M1302">
        <v>1488</v>
      </c>
      <c r="N1302">
        <v>926</v>
      </c>
      <c r="O1302">
        <v>15</v>
      </c>
      <c r="P1302">
        <v>2529</v>
      </c>
      <c r="Q1302">
        <v>1850</v>
      </c>
      <c r="R1302">
        <v>0</v>
      </c>
      <c r="S1302">
        <v>0</v>
      </c>
      <c r="T1302">
        <v>1850</v>
      </c>
      <c r="U1302">
        <v>4846</v>
      </c>
      <c r="V1302">
        <v>8402</v>
      </c>
      <c r="W1302">
        <v>26359</v>
      </c>
      <c r="X1302">
        <v>34631</v>
      </c>
      <c r="Y1302">
        <v>0.06</v>
      </c>
      <c r="Z1302">
        <v>11</v>
      </c>
      <c r="AA1302">
        <v>35704</v>
      </c>
      <c r="AB1302">
        <v>3</v>
      </c>
      <c r="AC1302">
        <v>62.15</v>
      </c>
    </row>
    <row r="1303" spans="1:29" x14ac:dyDescent="0.3">
      <c r="A1303">
        <v>2000</v>
      </c>
      <c r="B1303">
        <v>4</v>
      </c>
      <c r="C1303" s="1">
        <v>36640</v>
      </c>
      <c r="D1303">
        <v>28900</v>
      </c>
      <c r="E1303">
        <v>254</v>
      </c>
      <c r="F1303">
        <v>562</v>
      </c>
      <c r="G1303">
        <v>258</v>
      </c>
      <c r="H1303">
        <v>118</v>
      </c>
      <c r="I1303">
        <v>6320</v>
      </c>
      <c r="J1303">
        <v>7258</v>
      </c>
      <c r="K1303">
        <v>36412</v>
      </c>
      <c r="L1303">
        <v>114</v>
      </c>
      <c r="M1303">
        <v>1874</v>
      </c>
      <c r="N1303">
        <v>886</v>
      </c>
      <c r="O1303">
        <v>22</v>
      </c>
      <c r="P1303">
        <v>2896</v>
      </c>
      <c r="Q1303">
        <v>1903</v>
      </c>
      <c r="R1303">
        <v>0</v>
      </c>
      <c r="S1303">
        <v>0</v>
      </c>
      <c r="T1303">
        <v>1903</v>
      </c>
      <c r="U1303">
        <v>4673</v>
      </c>
      <c r="V1303">
        <v>7798</v>
      </c>
      <c r="W1303">
        <v>23949</v>
      </c>
      <c r="X1303">
        <v>31613</v>
      </c>
      <c r="Y1303">
        <v>7.0000000000000007E-2</v>
      </c>
      <c r="Z1303">
        <v>13</v>
      </c>
      <c r="AA1303">
        <v>32717</v>
      </c>
      <c r="AB1303">
        <v>3</v>
      </c>
      <c r="AC1303">
        <v>62.2</v>
      </c>
    </row>
    <row r="1304" spans="1:29" x14ac:dyDescent="0.3">
      <c r="A1304">
        <v>2000</v>
      </c>
      <c r="B1304">
        <v>4</v>
      </c>
      <c r="C1304" s="1">
        <v>36641</v>
      </c>
      <c r="D1304">
        <v>27700</v>
      </c>
      <c r="E1304">
        <v>285</v>
      </c>
      <c r="F1304">
        <v>532</v>
      </c>
      <c r="G1304">
        <v>258</v>
      </c>
      <c r="H1304">
        <v>110</v>
      </c>
      <c r="I1304">
        <v>6120</v>
      </c>
      <c r="J1304">
        <v>7020</v>
      </c>
      <c r="K1304">
        <v>35005</v>
      </c>
      <c r="L1304">
        <v>129</v>
      </c>
      <c r="M1304">
        <v>1979</v>
      </c>
      <c r="N1304">
        <v>253</v>
      </c>
      <c r="O1304">
        <v>27</v>
      </c>
      <c r="P1304">
        <v>2388</v>
      </c>
      <c r="Q1304">
        <v>1911</v>
      </c>
      <c r="R1304">
        <v>0</v>
      </c>
      <c r="S1304">
        <v>0</v>
      </c>
      <c r="T1304">
        <v>1911</v>
      </c>
      <c r="U1304">
        <v>4513</v>
      </c>
      <c r="V1304">
        <v>7903</v>
      </c>
      <c r="W1304">
        <v>22937</v>
      </c>
      <c r="X1304">
        <v>30706</v>
      </c>
      <c r="Y1304">
        <v>0.06</v>
      </c>
      <c r="Z1304">
        <v>12</v>
      </c>
      <c r="AA1304">
        <v>31815</v>
      </c>
      <c r="AB1304">
        <v>3</v>
      </c>
      <c r="AC1304">
        <v>62.27</v>
      </c>
    </row>
    <row r="1305" spans="1:29" x14ac:dyDescent="0.3">
      <c r="A1305">
        <v>2000</v>
      </c>
      <c r="B1305">
        <v>4</v>
      </c>
      <c r="C1305" s="1">
        <v>36642</v>
      </c>
      <c r="D1305">
        <v>26700</v>
      </c>
      <c r="E1305">
        <v>306</v>
      </c>
      <c r="F1305">
        <v>511</v>
      </c>
      <c r="G1305">
        <v>262</v>
      </c>
      <c r="H1305">
        <v>146</v>
      </c>
      <c r="I1305">
        <v>5940</v>
      </c>
      <c r="J1305">
        <v>6859</v>
      </c>
      <c r="K1305">
        <v>33865</v>
      </c>
      <c r="L1305">
        <v>142</v>
      </c>
      <c r="M1305">
        <v>2240</v>
      </c>
      <c r="N1305">
        <v>0</v>
      </c>
      <c r="O1305">
        <v>28</v>
      </c>
      <c r="P1305">
        <v>2410</v>
      </c>
      <c r="Q1305">
        <v>1887</v>
      </c>
      <c r="R1305">
        <v>0</v>
      </c>
      <c r="S1305">
        <v>0</v>
      </c>
      <c r="T1305">
        <v>1887</v>
      </c>
      <c r="U1305">
        <v>4380</v>
      </c>
      <c r="V1305">
        <v>7603</v>
      </c>
      <c r="W1305">
        <v>22098</v>
      </c>
      <c r="X1305">
        <v>29568</v>
      </c>
      <c r="Y1305">
        <v>0.06</v>
      </c>
      <c r="Z1305">
        <v>13</v>
      </c>
      <c r="AA1305">
        <v>30663</v>
      </c>
      <c r="AB1305">
        <v>4</v>
      </c>
      <c r="AC1305">
        <v>62.35</v>
      </c>
    </row>
    <row r="1306" spans="1:29" x14ac:dyDescent="0.3">
      <c r="A1306">
        <v>2000</v>
      </c>
      <c r="B1306">
        <v>4</v>
      </c>
      <c r="C1306" s="1">
        <v>36643</v>
      </c>
      <c r="D1306">
        <v>25000</v>
      </c>
      <c r="E1306">
        <v>355</v>
      </c>
      <c r="F1306">
        <v>498</v>
      </c>
      <c r="G1306">
        <v>260</v>
      </c>
      <c r="H1306">
        <v>193</v>
      </c>
      <c r="I1306">
        <v>5810</v>
      </c>
      <c r="J1306">
        <v>6761</v>
      </c>
      <c r="K1306">
        <v>32116</v>
      </c>
      <c r="L1306">
        <v>151</v>
      </c>
      <c r="M1306">
        <v>1851</v>
      </c>
      <c r="N1306">
        <v>362</v>
      </c>
      <c r="O1306">
        <v>26</v>
      </c>
      <c r="P1306">
        <v>2390</v>
      </c>
      <c r="Q1306">
        <v>1837</v>
      </c>
      <c r="R1306">
        <v>0</v>
      </c>
      <c r="S1306">
        <v>0</v>
      </c>
      <c r="T1306">
        <v>1837</v>
      </c>
      <c r="U1306">
        <v>4154</v>
      </c>
      <c r="V1306">
        <v>7331</v>
      </c>
      <c r="W1306">
        <v>20687</v>
      </c>
      <c r="X1306">
        <v>27889</v>
      </c>
      <c r="Y1306">
        <v>7.0000000000000007E-2</v>
      </c>
      <c r="Z1306">
        <v>13</v>
      </c>
      <c r="AA1306">
        <v>28954</v>
      </c>
      <c r="AB1306">
        <v>4</v>
      </c>
      <c r="AC1306">
        <v>62.47</v>
      </c>
    </row>
    <row r="1307" spans="1:29" x14ac:dyDescent="0.3">
      <c r="A1307">
        <v>2000</v>
      </c>
      <c r="B1307">
        <v>4</v>
      </c>
      <c r="C1307" s="1">
        <v>36644</v>
      </c>
      <c r="D1307">
        <v>24200</v>
      </c>
      <c r="E1307">
        <v>378</v>
      </c>
      <c r="F1307">
        <v>497</v>
      </c>
      <c r="G1307">
        <v>247</v>
      </c>
      <c r="H1307">
        <v>196</v>
      </c>
      <c r="I1307">
        <v>5600</v>
      </c>
      <c r="J1307">
        <v>6540</v>
      </c>
      <c r="K1307">
        <v>31118</v>
      </c>
      <c r="L1307">
        <v>152</v>
      </c>
      <c r="M1307">
        <v>1242</v>
      </c>
      <c r="N1307">
        <v>871</v>
      </c>
      <c r="O1307">
        <v>24</v>
      </c>
      <c r="P1307">
        <v>2289</v>
      </c>
      <c r="Q1307">
        <v>1899</v>
      </c>
      <c r="R1307">
        <v>0</v>
      </c>
      <c r="S1307">
        <v>0</v>
      </c>
      <c r="T1307">
        <v>1899</v>
      </c>
      <c r="U1307">
        <v>4048</v>
      </c>
      <c r="V1307">
        <v>7064</v>
      </c>
      <c r="W1307">
        <v>19999</v>
      </c>
      <c r="X1307">
        <v>26930</v>
      </c>
      <c r="Y1307">
        <v>0.06</v>
      </c>
      <c r="Z1307">
        <v>13</v>
      </c>
      <c r="AA1307">
        <v>28031</v>
      </c>
      <c r="AB1307">
        <v>4</v>
      </c>
      <c r="AC1307">
        <v>62.61</v>
      </c>
    </row>
    <row r="1308" spans="1:29" x14ac:dyDescent="0.3">
      <c r="A1308">
        <v>2000</v>
      </c>
      <c r="B1308">
        <v>4</v>
      </c>
      <c r="C1308" s="1">
        <v>36645</v>
      </c>
      <c r="D1308">
        <v>24300</v>
      </c>
      <c r="E1308">
        <v>395</v>
      </c>
      <c r="F1308">
        <v>486</v>
      </c>
      <c r="G1308">
        <v>247</v>
      </c>
      <c r="H1308">
        <v>153</v>
      </c>
      <c r="I1308">
        <v>5730</v>
      </c>
      <c r="J1308">
        <v>6616</v>
      </c>
      <c r="K1308">
        <v>31311</v>
      </c>
      <c r="L1308">
        <v>151</v>
      </c>
      <c r="M1308">
        <v>1241</v>
      </c>
      <c r="N1308">
        <v>869</v>
      </c>
      <c r="O1308">
        <v>17</v>
      </c>
      <c r="P1308">
        <v>2278</v>
      </c>
      <c r="Q1308">
        <v>1899</v>
      </c>
      <c r="R1308">
        <v>0</v>
      </c>
      <c r="S1308">
        <v>0</v>
      </c>
      <c r="T1308">
        <v>1899</v>
      </c>
      <c r="U1308">
        <v>4061</v>
      </c>
      <c r="V1308">
        <v>7164</v>
      </c>
      <c r="W1308">
        <v>20102</v>
      </c>
      <c r="X1308">
        <v>27134</v>
      </c>
      <c r="Y1308">
        <v>0.06</v>
      </c>
      <c r="Z1308">
        <v>13</v>
      </c>
      <c r="AA1308">
        <v>28235</v>
      </c>
      <c r="AB1308">
        <v>4</v>
      </c>
      <c r="AC1308">
        <v>62.73</v>
      </c>
    </row>
    <row r="1309" spans="1:29" x14ac:dyDescent="0.3">
      <c r="A1309">
        <v>2000</v>
      </c>
      <c r="B1309">
        <v>4</v>
      </c>
      <c r="C1309" s="1">
        <v>36646</v>
      </c>
      <c r="D1309">
        <v>24900</v>
      </c>
      <c r="E1309">
        <v>396</v>
      </c>
      <c r="F1309">
        <v>460</v>
      </c>
      <c r="G1309">
        <v>249</v>
      </c>
      <c r="H1309">
        <v>185</v>
      </c>
      <c r="I1309">
        <v>5770</v>
      </c>
      <c r="J1309">
        <v>6664</v>
      </c>
      <c r="K1309">
        <v>31960</v>
      </c>
      <c r="L1309">
        <v>157</v>
      </c>
      <c r="M1309">
        <v>1328</v>
      </c>
      <c r="N1309">
        <v>868</v>
      </c>
      <c r="O1309">
        <v>17</v>
      </c>
      <c r="P1309">
        <v>2370</v>
      </c>
      <c r="Q1309">
        <v>1899</v>
      </c>
      <c r="R1309">
        <v>0</v>
      </c>
      <c r="S1309">
        <v>0</v>
      </c>
      <c r="T1309">
        <v>1899</v>
      </c>
      <c r="U1309">
        <v>4141</v>
      </c>
      <c r="V1309">
        <v>7200</v>
      </c>
      <c r="W1309">
        <v>20624</v>
      </c>
      <c r="X1309">
        <v>27691</v>
      </c>
      <c r="Y1309">
        <v>7.0000000000000007E-2</v>
      </c>
      <c r="Z1309">
        <v>13</v>
      </c>
      <c r="AA1309">
        <v>28792</v>
      </c>
      <c r="AB1309">
        <v>4</v>
      </c>
      <c r="AC1309">
        <v>62.84</v>
      </c>
    </row>
    <row r="1310" spans="1:29" x14ac:dyDescent="0.3">
      <c r="A1310">
        <v>2000</v>
      </c>
      <c r="B1310">
        <v>5</v>
      </c>
      <c r="C1310" s="1">
        <v>36647</v>
      </c>
      <c r="D1310">
        <v>25100</v>
      </c>
      <c r="E1310">
        <v>414</v>
      </c>
      <c r="F1310">
        <v>443</v>
      </c>
      <c r="G1310">
        <v>323</v>
      </c>
      <c r="H1310">
        <v>168</v>
      </c>
      <c r="I1310">
        <v>5740</v>
      </c>
      <c r="J1310">
        <v>6674</v>
      </c>
      <c r="K1310">
        <v>32188</v>
      </c>
      <c r="L1310">
        <v>146</v>
      </c>
      <c r="M1310">
        <v>1312</v>
      </c>
      <c r="N1310">
        <v>869</v>
      </c>
      <c r="O1310">
        <v>23</v>
      </c>
      <c r="P1310">
        <v>2350</v>
      </c>
      <c r="Q1310">
        <v>1901</v>
      </c>
      <c r="R1310">
        <v>0</v>
      </c>
      <c r="S1310">
        <v>0</v>
      </c>
      <c r="T1310">
        <v>1901</v>
      </c>
      <c r="U1310">
        <v>4167</v>
      </c>
      <c r="V1310">
        <v>7255</v>
      </c>
      <c r="W1310">
        <v>20815</v>
      </c>
      <c r="X1310">
        <v>27937</v>
      </c>
      <c r="Y1310">
        <v>0.06</v>
      </c>
      <c r="Z1310">
        <v>13</v>
      </c>
      <c r="AA1310">
        <v>29039</v>
      </c>
      <c r="AB1310">
        <v>4</v>
      </c>
      <c r="AC1310">
        <v>62.93</v>
      </c>
    </row>
    <row r="1311" spans="1:29" x14ac:dyDescent="0.3">
      <c r="A1311">
        <v>2000</v>
      </c>
      <c r="B1311">
        <v>5</v>
      </c>
      <c r="C1311" s="1">
        <v>36648</v>
      </c>
      <c r="D1311">
        <v>25500</v>
      </c>
      <c r="E1311">
        <v>428</v>
      </c>
      <c r="F1311">
        <v>432</v>
      </c>
      <c r="G1311">
        <v>420</v>
      </c>
      <c r="H1311">
        <v>166</v>
      </c>
      <c r="I1311">
        <v>5630</v>
      </c>
      <c r="J1311">
        <v>6648</v>
      </c>
      <c r="K1311">
        <v>32576</v>
      </c>
      <c r="L1311">
        <v>142</v>
      </c>
      <c r="M1311">
        <v>1187</v>
      </c>
      <c r="N1311">
        <v>867</v>
      </c>
      <c r="O1311">
        <v>27</v>
      </c>
      <c r="P1311">
        <v>2223</v>
      </c>
      <c r="Q1311">
        <v>1843</v>
      </c>
      <c r="R1311">
        <v>0</v>
      </c>
      <c r="S1311">
        <v>0</v>
      </c>
      <c r="T1311">
        <v>1843</v>
      </c>
      <c r="U1311">
        <v>4221</v>
      </c>
      <c r="V1311">
        <v>7448</v>
      </c>
      <c r="W1311">
        <v>21192</v>
      </c>
      <c r="X1311">
        <v>28510</v>
      </c>
      <c r="Y1311">
        <v>0.06</v>
      </c>
      <c r="Z1311">
        <v>12</v>
      </c>
      <c r="AA1311">
        <v>29579</v>
      </c>
      <c r="AB1311">
        <v>4</v>
      </c>
      <c r="AC1311">
        <v>63</v>
      </c>
    </row>
    <row r="1312" spans="1:29" x14ac:dyDescent="0.3">
      <c r="A1312">
        <v>2000</v>
      </c>
      <c r="B1312">
        <v>5</v>
      </c>
      <c r="C1312" s="1">
        <v>36649</v>
      </c>
      <c r="D1312">
        <v>25500</v>
      </c>
      <c r="E1312">
        <v>465</v>
      </c>
      <c r="F1312">
        <v>420</v>
      </c>
      <c r="G1312">
        <v>422</v>
      </c>
      <c r="H1312">
        <v>175</v>
      </c>
      <c r="I1312">
        <v>5480</v>
      </c>
      <c r="J1312">
        <v>6497</v>
      </c>
      <c r="K1312">
        <v>32462</v>
      </c>
      <c r="L1312">
        <v>114</v>
      </c>
      <c r="M1312">
        <v>1328</v>
      </c>
      <c r="N1312">
        <v>872</v>
      </c>
      <c r="O1312">
        <v>37</v>
      </c>
      <c r="P1312">
        <v>2351</v>
      </c>
      <c r="Q1312">
        <v>1976</v>
      </c>
      <c r="R1312">
        <v>0</v>
      </c>
      <c r="S1312">
        <v>0</v>
      </c>
      <c r="T1312">
        <v>1976</v>
      </c>
      <c r="U1312">
        <v>4221</v>
      </c>
      <c r="V1312">
        <v>7083</v>
      </c>
      <c r="W1312">
        <v>21191</v>
      </c>
      <c r="X1312">
        <v>28136</v>
      </c>
      <c r="Y1312">
        <v>7.0000000000000007E-2</v>
      </c>
      <c r="Z1312">
        <v>13</v>
      </c>
      <c r="AA1312">
        <v>29282</v>
      </c>
      <c r="AB1312">
        <v>4</v>
      </c>
      <c r="AC1312">
        <v>63.08</v>
      </c>
    </row>
    <row r="1313" spans="1:29" x14ac:dyDescent="0.3">
      <c r="A1313">
        <v>2000</v>
      </c>
      <c r="B1313">
        <v>5</v>
      </c>
      <c r="C1313" s="1">
        <v>36650</v>
      </c>
      <c r="D1313">
        <v>25900</v>
      </c>
      <c r="E1313">
        <v>499</v>
      </c>
      <c r="F1313">
        <v>403</v>
      </c>
      <c r="G1313">
        <v>442</v>
      </c>
      <c r="H1313">
        <v>181</v>
      </c>
      <c r="I1313">
        <v>5410</v>
      </c>
      <c r="J1313">
        <v>6436</v>
      </c>
      <c r="K1313">
        <v>32835</v>
      </c>
      <c r="L1313">
        <v>142</v>
      </c>
      <c r="M1313">
        <v>798</v>
      </c>
      <c r="N1313">
        <v>870</v>
      </c>
      <c r="O1313">
        <v>39</v>
      </c>
      <c r="P1313">
        <v>1849</v>
      </c>
      <c r="Q1313">
        <v>2005</v>
      </c>
      <c r="R1313">
        <v>0</v>
      </c>
      <c r="S1313">
        <v>0</v>
      </c>
      <c r="T1313">
        <v>2005</v>
      </c>
      <c r="U1313">
        <v>4274</v>
      </c>
      <c r="V1313">
        <v>7557</v>
      </c>
      <c r="W1313">
        <v>21564</v>
      </c>
      <c r="X1313">
        <v>28981</v>
      </c>
      <c r="Y1313">
        <v>0.05</v>
      </c>
      <c r="Z1313">
        <v>12</v>
      </c>
      <c r="AA1313">
        <v>30144</v>
      </c>
      <c r="AB1313">
        <v>4</v>
      </c>
      <c r="AC1313">
        <v>63.14</v>
      </c>
    </row>
    <row r="1314" spans="1:29" x14ac:dyDescent="0.3">
      <c r="A1314">
        <v>2000</v>
      </c>
      <c r="B1314">
        <v>5</v>
      </c>
      <c r="C1314" s="1">
        <v>36651</v>
      </c>
      <c r="D1314">
        <v>26400</v>
      </c>
      <c r="E1314">
        <v>544</v>
      </c>
      <c r="F1314">
        <v>390</v>
      </c>
      <c r="G1314">
        <v>435</v>
      </c>
      <c r="H1314">
        <v>197</v>
      </c>
      <c r="I1314">
        <v>5620</v>
      </c>
      <c r="J1314">
        <v>6642</v>
      </c>
      <c r="K1314">
        <v>33586</v>
      </c>
      <c r="L1314">
        <v>152</v>
      </c>
      <c r="M1314">
        <v>1306</v>
      </c>
      <c r="N1314">
        <v>866</v>
      </c>
      <c r="O1314">
        <v>39</v>
      </c>
      <c r="P1314">
        <v>2363</v>
      </c>
      <c r="Q1314">
        <v>1999</v>
      </c>
      <c r="R1314">
        <v>0</v>
      </c>
      <c r="S1314">
        <v>0</v>
      </c>
      <c r="T1314">
        <v>1999</v>
      </c>
      <c r="U1314">
        <v>4340</v>
      </c>
      <c r="V1314">
        <v>7320</v>
      </c>
      <c r="W1314">
        <v>22044</v>
      </c>
      <c r="X1314">
        <v>29224</v>
      </c>
      <c r="Y1314">
        <v>0.06</v>
      </c>
      <c r="Z1314">
        <v>13</v>
      </c>
      <c r="AA1314">
        <v>30383</v>
      </c>
      <c r="AB1314">
        <v>4</v>
      </c>
      <c r="AC1314">
        <v>63.19</v>
      </c>
    </row>
    <row r="1315" spans="1:29" x14ac:dyDescent="0.3">
      <c r="A1315">
        <v>2000</v>
      </c>
      <c r="B1315">
        <v>5</v>
      </c>
      <c r="C1315" s="1">
        <v>36652</v>
      </c>
      <c r="D1315">
        <v>26400</v>
      </c>
      <c r="E1315">
        <v>556</v>
      </c>
      <c r="F1315">
        <v>388</v>
      </c>
      <c r="G1315">
        <v>434</v>
      </c>
      <c r="H1315">
        <v>213</v>
      </c>
      <c r="I1315">
        <v>5580</v>
      </c>
      <c r="J1315">
        <v>6615</v>
      </c>
      <c r="K1315">
        <v>33571</v>
      </c>
      <c r="L1315">
        <v>161</v>
      </c>
      <c r="M1315">
        <v>1330</v>
      </c>
      <c r="N1315">
        <v>865</v>
      </c>
      <c r="O1315">
        <v>35</v>
      </c>
      <c r="P1315">
        <v>2391</v>
      </c>
      <c r="Q1315">
        <v>1999</v>
      </c>
      <c r="R1315">
        <v>1834</v>
      </c>
      <c r="S1315">
        <v>0</v>
      </c>
      <c r="T1315">
        <v>165</v>
      </c>
      <c r="U1315">
        <v>4340</v>
      </c>
      <c r="V1315">
        <v>8457</v>
      </c>
      <c r="W1315">
        <v>22570</v>
      </c>
      <c r="X1315">
        <v>31015</v>
      </c>
      <c r="Y1315">
        <v>0.06</v>
      </c>
      <c r="Z1315">
        <v>8</v>
      </c>
      <c r="AA1315">
        <v>31110</v>
      </c>
      <c r="AB1315">
        <v>0</v>
      </c>
      <c r="AC1315">
        <v>63.19</v>
      </c>
    </row>
    <row r="1316" spans="1:29" x14ac:dyDescent="0.3">
      <c r="A1316">
        <v>2000</v>
      </c>
      <c r="B1316">
        <v>5</v>
      </c>
      <c r="C1316" s="1">
        <v>36653</v>
      </c>
      <c r="D1316">
        <v>26900</v>
      </c>
      <c r="E1316">
        <v>498</v>
      </c>
      <c r="F1316">
        <v>452</v>
      </c>
      <c r="G1316">
        <v>465</v>
      </c>
      <c r="H1316">
        <v>209</v>
      </c>
      <c r="I1316">
        <v>5700</v>
      </c>
      <c r="J1316">
        <v>6826</v>
      </c>
      <c r="K1316">
        <v>34224</v>
      </c>
      <c r="L1316">
        <v>159</v>
      </c>
      <c r="M1316">
        <v>1327</v>
      </c>
      <c r="N1316">
        <v>863</v>
      </c>
      <c r="O1316">
        <v>36</v>
      </c>
      <c r="P1316">
        <v>2385</v>
      </c>
      <c r="Q1316">
        <v>2039</v>
      </c>
      <c r="R1316">
        <v>3438</v>
      </c>
      <c r="S1316">
        <v>0</v>
      </c>
      <c r="T1316">
        <v>-1399</v>
      </c>
      <c r="U1316">
        <v>4407</v>
      </c>
      <c r="V1316">
        <v>9757</v>
      </c>
      <c r="W1316">
        <v>23383</v>
      </c>
      <c r="X1316">
        <v>33238</v>
      </c>
      <c r="Y1316">
        <v>0.06</v>
      </c>
      <c r="Z1316">
        <v>3</v>
      </c>
      <c r="AA1316">
        <v>32427</v>
      </c>
      <c r="AB1316">
        <v>-3</v>
      </c>
      <c r="AC1316">
        <v>63.15</v>
      </c>
    </row>
    <row r="1317" spans="1:29" x14ac:dyDescent="0.3">
      <c r="A1317">
        <v>2000</v>
      </c>
      <c r="B1317">
        <v>5</v>
      </c>
      <c r="C1317" s="1">
        <v>36654</v>
      </c>
      <c r="D1317">
        <v>27500</v>
      </c>
      <c r="E1317">
        <v>412</v>
      </c>
      <c r="F1317">
        <v>988</v>
      </c>
      <c r="G1317">
        <v>464</v>
      </c>
      <c r="H1317">
        <v>192</v>
      </c>
      <c r="I1317">
        <v>6050</v>
      </c>
      <c r="J1317">
        <v>7694</v>
      </c>
      <c r="K1317">
        <v>35606</v>
      </c>
      <c r="L1317">
        <v>58</v>
      </c>
      <c r="M1317">
        <v>1327</v>
      </c>
      <c r="N1317">
        <v>863</v>
      </c>
      <c r="O1317">
        <v>25</v>
      </c>
      <c r="P1317">
        <v>2273</v>
      </c>
      <c r="Q1317">
        <v>2120</v>
      </c>
      <c r="R1317">
        <v>3668</v>
      </c>
      <c r="S1317">
        <v>0</v>
      </c>
      <c r="T1317">
        <v>-1548</v>
      </c>
      <c r="U1317">
        <v>4487</v>
      </c>
      <c r="V1317">
        <v>10914</v>
      </c>
      <c r="W1317">
        <v>23859</v>
      </c>
      <c r="X1317">
        <v>34881</v>
      </c>
      <c r="Y1317">
        <v>0.06</v>
      </c>
      <c r="Z1317">
        <v>2</v>
      </c>
      <c r="AA1317">
        <v>33984</v>
      </c>
      <c r="AB1317">
        <v>-3</v>
      </c>
      <c r="AC1317">
        <v>63.08</v>
      </c>
    </row>
    <row r="1318" spans="1:29" x14ac:dyDescent="0.3">
      <c r="A1318">
        <v>2000</v>
      </c>
      <c r="B1318">
        <v>5</v>
      </c>
      <c r="C1318" s="1">
        <v>36655</v>
      </c>
      <c r="D1318">
        <v>27000</v>
      </c>
      <c r="E1318">
        <v>377</v>
      </c>
      <c r="F1318">
        <v>1050</v>
      </c>
      <c r="G1318">
        <v>458</v>
      </c>
      <c r="H1318">
        <v>179</v>
      </c>
      <c r="I1318">
        <v>6000</v>
      </c>
      <c r="J1318">
        <v>7687</v>
      </c>
      <c r="K1318">
        <v>35064</v>
      </c>
      <c r="L1318">
        <v>3</v>
      </c>
      <c r="M1318">
        <v>1317</v>
      </c>
      <c r="N1318">
        <v>867</v>
      </c>
      <c r="O1318">
        <v>26</v>
      </c>
      <c r="P1318">
        <v>2213</v>
      </c>
      <c r="Q1318">
        <v>2165</v>
      </c>
      <c r="R1318">
        <v>3668</v>
      </c>
      <c r="S1318">
        <v>0</v>
      </c>
      <c r="T1318">
        <v>-1503</v>
      </c>
      <c r="U1318">
        <v>4420</v>
      </c>
      <c r="V1318">
        <v>10870</v>
      </c>
      <c r="W1318">
        <v>23378</v>
      </c>
      <c r="X1318">
        <v>34354</v>
      </c>
      <c r="Y1318">
        <v>0.06</v>
      </c>
      <c r="Z1318">
        <v>2</v>
      </c>
      <c r="AA1318">
        <v>33482</v>
      </c>
      <c r="AB1318">
        <v>-3</v>
      </c>
      <c r="AC1318">
        <v>63.03</v>
      </c>
    </row>
    <row r="1319" spans="1:29" x14ac:dyDescent="0.3">
      <c r="A1319">
        <v>2000</v>
      </c>
      <c r="B1319">
        <v>5</v>
      </c>
      <c r="C1319" s="1">
        <v>36656</v>
      </c>
      <c r="D1319">
        <v>26200</v>
      </c>
      <c r="E1319">
        <v>370</v>
      </c>
      <c r="F1319">
        <v>744</v>
      </c>
      <c r="G1319">
        <v>460</v>
      </c>
      <c r="H1319">
        <v>165</v>
      </c>
      <c r="I1319">
        <v>5870</v>
      </c>
      <c r="J1319">
        <v>7239</v>
      </c>
      <c r="K1319">
        <v>33809</v>
      </c>
      <c r="L1319">
        <v>2</v>
      </c>
      <c r="M1319">
        <v>1326</v>
      </c>
      <c r="N1319">
        <v>858</v>
      </c>
      <c r="O1319">
        <v>26</v>
      </c>
      <c r="P1319">
        <v>2212</v>
      </c>
      <c r="Q1319">
        <v>2129</v>
      </c>
      <c r="R1319">
        <v>3668</v>
      </c>
      <c r="S1319">
        <v>0</v>
      </c>
      <c r="T1319">
        <v>-1538</v>
      </c>
      <c r="U1319">
        <v>4314</v>
      </c>
      <c r="V1319">
        <v>10340</v>
      </c>
      <c r="W1319">
        <v>22687</v>
      </c>
      <c r="X1319">
        <v>33135</v>
      </c>
      <c r="Y1319">
        <v>0.06</v>
      </c>
      <c r="Z1319">
        <v>2</v>
      </c>
      <c r="AA1319">
        <v>32243</v>
      </c>
      <c r="AB1319">
        <v>-3</v>
      </c>
      <c r="AC1319">
        <v>63</v>
      </c>
    </row>
    <row r="1320" spans="1:29" x14ac:dyDescent="0.3">
      <c r="A1320">
        <v>2000</v>
      </c>
      <c r="B1320">
        <v>5</v>
      </c>
      <c r="C1320" s="1">
        <v>36657</v>
      </c>
      <c r="D1320">
        <v>24400</v>
      </c>
      <c r="E1320">
        <v>347</v>
      </c>
      <c r="F1320">
        <v>640</v>
      </c>
      <c r="G1320">
        <v>462</v>
      </c>
      <c r="H1320">
        <v>165</v>
      </c>
      <c r="I1320">
        <v>5860</v>
      </c>
      <c r="J1320">
        <v>7127</v>
      </c>
      <c r="K1320">
        <v>31874</v>
      </c>
      <c r="L1320">
        <v>3</v>
      </c>
      <c r="M1320">
        <v>1444</v>
      </c>
      <c r="N1320">
        <v>860</v>
      </c>
      <c r="O1320">
        <v>25</v>
      </c>
      <c r="P1320">
        <v>2332</v>
      </c>
      <c r="Q1320">
        <v>2190</v>
      </c>
      <c r="R1320">
        <v>1834</v>
      </c>
      <c r="S1320">
        <v>0</v>
      </c>
      <c r="T1320">
        <v>356</v>
      </c>
      <c r="U1320">
        <v>4074</v>
      </c>
      <c r="V1320">
        <v>8638</v>
      </c>
      <c r="W1320">
        <v>20573</v>
      </c>
      <c r="X1320">
        <v>29186</v>
      </c>
      <c r="Y1320">
        <v>7.0000000000000007E-2</v>
      </c>
      <c r="Z1320">
        <v>8</v>
      </c>
      <c r="AA1320">
        <v>29392</v>
      </c>
      <c r="AB1320">
        <v>1</v>
      </c>
      <c r="AC1320">
        <v>63.06</v>
      </c>
    </row>
    <row r="1321" spans="1:29" x14ac:dyDescent="0.3">
      <c r="A1321">
        <v>2000</v>
      </c>
      <c r="B1321">
        <v>5</v>
      </c>
      <c r="C1321" s="1">
        <v>36658</v>
      </c>
      <c r="D1321">
        <v>21500</v>
      </c>
      <c r="E1321">
        <v>384</v>
      </c>
      <c r="F1321">
        <v>551</v>
      </c>
      <c r="G1321">
        <v>458</v>
      </c>
      <c r="H1321">
        <v>165</v>
      </c>
      <c r="I1321">
        <v>5770</v>
      </c>
      <c r="J1321">
        <v>6944</v>
      </c>
      <c r="K1321">
        <v>28828</v>
      </c>
      <c r="L1321">
        <v>3</v>
      </c>
      <c r="M1321">
        <v>1443</v>
      </c>
      <c r="N1321">
        <v>858</v>
      </c>
      <c r="O1321">
        <v>32</v>
      </c>
      <c r="P1321">
        <v>2336</v>
      </c>
      <c r="Q1321">
        <v>2249</v>
      </c>
      <c r="R1321">
        <v>229</v>
      </c>
      <c r="S1321">
        <v>0</v>
      </c>
      <c r="T1321">
        <v>2019</v>
      </c>
      <c r="U1321">
        <v>3689</v>
      </c>
      <c r="V1321">
        <v>6984</v>
      </c>
      <c r="W1321">
        <v>17630</v>
      </c>
      <c r="X1321">
        <v>24473</v>
      </c>
      <c r="Y1321">
        <v>0.08</v>
      </c>
      <c r="Z1321">
        <v>15</v>
      </c>
      <c r="AA1321">
        <v>25644</v>
      </c>
      <c r="AB1321">
        <v>5</v>
      </c>
      <c r="AC1321">
        <v>63.22</v>
      </c>
    </row>
    <row r="1322" spans="1:29" x14ac:dyDescent="0.3">
      <c r="A1322">
        <v>2000</v>
      </c>
      <c r="B1322">
        <v>5</v>
      </c>
      <c r="C1322" s="1">
        <v>36659</v>
      </c>
      <c r="D1322">
        <v>18200</v>
      </c>
      <c r="E1322">
        <v>419</v>
      </c>
      <c r="F1322">
        <v>496</v>
      </c>
      <c r="G1322">
        <v>450</v>
      </c>
      <c r="H1322">
        <v>219</v>
      </c>
      <c r="I1322">
        <v>5640</v>
      </c>
      <c r="J1322">
        <v>6805</v>
      </c>
      <c r="K1322">
        <v>25424</v>
      </c>
      <c r="L1322">
        <v>3</v>
      </c>
      <c r="M1322">
        <v>1448</v>
      </c>
      <c r="N1322">
        <v>859</v>
      </c>
      <c r="O1322">
        <v>37</v>
      </c>
      <c r="P1322">
        <v>2347</v>
      </c>
      <c r="Q1322">
        <v>2250</v>
      </c>
      <c r="R1322">
        <v>0</v>
      </c>
      <c r="S1322">
        <v>0</v>
      </c>
      <c r="T1322">
        <v>2250</v>
      </c>
      <c r="U1322">
        <v>3250</v>
      </c>
      <c r="V1322">
        <v>6246</v>
      </c>
      <c r="W1322">
        <v>14740</v>
      </c>
      <c r="X1322">
        <v>20828</v>
      </c>
      <c r="Y1322">
        <v>0.09</v>
      </c>
      <c r="Z1322">
        <v>18</v>
      </c>
      <c r="AA1322">
        <v>22133</v>
      </c>
      <c r="AB1322">
        <v>6</v>
      </c>
      <c r="AC1322">
        <v>63.48</v>
      </c>
    </row>
    <row r="1323" spans="1:29" x14ac:dyDescent="0.3">
      <c r="A1323">
        <v>2000</v>
      </c>
      <c r="B1323">
        <v>5</v>
      </c>
      <c r="C1323" s="1">
        <v>36660</v>
      </c>
      <c r="D1323">
        <v>16000</v>
      </c>
      <c r="E1323">
        <v>412</v>
      </c>
      <c r="F1323">
        <v>456</v>
      </c>
      <c r="G1323">
        <v>456</v>
      </c>
      <c r="H1323">
        <v>272</v>
      </c>
      <c r="I1323">
        <v>5580</v>
      </c>
      <c r="J1323">
        <v>6764</v>
      </c>
      <c r="K1323">
        <v>23176</v>
      </c>
      <c r="L1323">
        <v>3</v>
      </c>
      <c r="M1323">
        <v>1488</v>
      </c>
      <c r="N1323">
        <v>860</v>
      </c>
      <c r="O1323">
        <v>27</v>
      </c>
      <c r="P1323">
        <v>2378</v>
      </c>
      <c r="Q1323">
        <v>2300</v>
      </c>
      <c r="R1323">
        <v>0</v>
      </c>
      <c r="S1323">
        <v>0</v>
      </c>
      <c r="T1323">
        <v>2300</v>
      </c>
      <c r="U1323">
        <v>2957</v>
      </c>
      <c r="V1323">
        <v>5848</v>
      </c>
      <c r="W1323">
        <v>12811</v>
      </c>
      <c r="X1323">
        <v>18498</v>
      </c>
      <c r="Y1323">
        <v>0.1</v>
      </c>
      <c r="Z1323">
        <v>20</v>
      </c>
      <c r="AA1323">
        <v>19832</v>
      </c>
      <c r="AB1323">
        <v>7</v>
      </c>
      <c r="AC1323">
        <v>63.81</v>
      </c>
    </row>
    <row r="1324" spans="1:29" x14ac:dyDescent="0.3">
      <c r="A1324">
        <v>2000</v>
      </c>
      <c r="B1324">
        <v>5</v>
      </c>
      <c r="C1324" s="1">
        <v>36661</v>
      </c>
      <c r="D1324">
        <v>15200</v>
      </c>
      <c r="E1324">
        <v>361</v>
      </c>
      <c r="F1324">
        <v>551</v>
      </c>
      <c r="G1324">
        <v>466</v>
      </c>
      <c r="H1324">
        <v>240</v>
      </c>
      <c r="I1324">
        <v>5190</v>
      </c>
      <c r="J1324">
        <v>6447</v>
      </c>
      <c r="K1324">
        <v>22008</v>
      </c>
      <c r="L1324">
        <v>1</v>
      </c>
      <c r="M1324">
        <v>1498</v>
      </c>
      <c r="N1324">
        <v>861</v>
      </c>
      <c r="O1324">
        <v>26</v>
      </c>
      <c r="P1324">
        <v>2386</v>
      </c>
      <c r="Q1324">
        <v>2285</v>
      </c>
      <c r="R1324">
        <v>458</v>
      </c>
      <c r="S1324">
        <v>0</v>
      </c>
      <c r="T1324">
        <v>1827</v>
      </c>
      <c r="U1324">
        <v>2851</v>
      </c>
      <c r="V1324">
        <v>5724</v>
      </c>
      <c r="W1324">
        <v>12199</v>
      </c>
      <c r="X1324">
        <v>17795</v>
      </c>
      <c r="Y1324">
        <v>0.1</v>
      </c>
      <c r="Z1324">
        <v>19</v>
      </c>
      <c r="AA1324">
        <v>18854</v>
      </c>
      <c r="AB1324">
        <v>6</v>
      </c>
      <c r="AC1324">
        <v>64.14</v>
      </c>
    </row>
    <row r="1325" spans="1:29" x14ac:dyDescent="0.3">
      <c r="A1325">
        <v>2000</v>
      </c>
      <c r="B1325">
        <v>5</v>
      </c>
      <c r="C1325" s="1">
        <v>36662</v>
      </c>
      <c r="D1325">
        <v>16400</v>
      </c>
      <c r="E1325">
        <v>317</v>
      </c>
      <c r="F1325">
        <v>985</v>
      </c>
      <c r="G1325">
        <v>469</v>
      </c>
      <c r="H1325">
        <v>219</v>
      </c>
      <c r="I1325">
        <v>4830</v>
      </c>
      <c r="J1325">
        <v>6503</v>
      </c>
      <c r="K1325">
        <v>23220</v>
      </c>
      <c r="L1325">
        <v>3</v>
      </c>
      <c r="M1325">
        <v>1495</v>
      </c>
      <c r="N1325">
        <v>865</v>
      </c>
      <c r="O1325">
        <v>24</v>
      </c>
      <c r="P1325">
        <v>2387</v>
      </c>
      <c r="Q1325">
        <v>2323</v>
      </c>
      <c r="R1325">
        <v>458</v>
      </c>
      <c r="S1325">
        <v>0</v>
      </c>
      <c r="T1325">
        <v>1865</v>
      </c>
      <c r="U1325">
        <v>3010</v>
      </c>
      <c r="V1325">
        <v>5914</v>
      </c>
      <c r="W1325">
        <v>13185</v>
      </c>
      <c r="X1325">
        <v>18968</v>
      </c>
      <c r="Y1325">
        <v>0.1</v>
      </c>
      <c r="Z1325">
        <v>18</v>
      </c>
      <c r="AA1325">
        <v>20050</v>
      </c>
      <c r="AB1325">
        <v>5</v>
      </c>
      <c r="AC1325">
        <v>64.41</v>
      </c>
    </row>
    <row r="1326" spans="1:29" x14ac:dyDescent="0.3">
      <c r="A1326">
        <v>2000</v>
      </c>
      <c r="B1326">
        <v>5</v>
      </c>
      <c r="C1326" s="1">
        <v>36663</v>
      </c>
      <c r="D1326">
        <v>18200</v>
      </c>
      <c r="E1326">
        <v>289</v>
      </c>
      <c r="F1326">
        <v>836</v>
      </c>
      <c r="G1326">
        <v>465</v>
      </c>
      <c r="H1326">
        <v>300</v>
      </c>
      <c r="I1326">
        <v>4560</v>
      </c>
      <c r="J1326">
        <v>6161</v>
      </c>
      <c r="K1326">
        <v>24650</v>
      </c>
      <c r="L1326">
        <v>3</v>
      </c>
      <c r="M1326">
        <v>1491</v>
      </c>
      <c r="N1326">
        <v>862</v>
      </c>
      <c r="O1326">
        <v>25</v>
      </c>
      <c r="P1326">
        <v>2381</v>
      </c>
      <c r="Q1326">
        <v>2356</v>
      </c>
      <c r="R1326">
        <v>458</v>
      </c>
      <c r="S1326">
        <v>0</v>
      </c>
      <c r="T1326">
        <v>1898</v>
      </c>
      <c r="U1326">
        <v>3250</v>
      </c>
      <c r="V1326">
        <v>5796</v>
      </c>
      <c r="W1326">
        <v>14708</v>
      </c>
      <c r="X1326">
        <v>20371</v>
      </c>
      <c r="Y1326">
        <v>0.09</v>
      </c>
      <c r="Z1326">
        <v>17</v>
      </c>
      <c r="AA1326">
        <v>21472</v>
      </c>
      <c r="AB1326">
        <v>5</v>
      </c>
      <c r="AC1326">
        <v>64.62</v>
      </c>
    </row>
    <row r="1327" spans="1:29" x14ac:dyDescent="0.3">
      <c r="A1327">
        <v>2000</v>
      </c>
      <c r="B1327">
        <v>5</v>
      </c>
      <c r="C1327" s="1">
        <v>36664</v>
      </c>
      <c r="D1327">
        <v>19700</v>
      </c>
      <c r="E1327">
        <v>292</v>
      </c>
      <c r="F1327">
        <v>702</v>
      </c>
      <c r="G1327">
        <v>458</v>
      </c>
      <c r="H1327">
        <v>234</v>
      </c>
      <c r="I1327">
        <v>4260</v>
      </c>
      <c r="J1327">
        <v>5654</v>
      </c>
      <c r="K1327">
        <v>25646</v>
      </c>
      <c r="L1327">
        <v>6</v>
      </c>
      <c r="M1327">
        <v>1992</v>
      </c>
      <c r="N1327">
        <v>855</v>
      </c>
      <c r="O1327">
        <v>24</v>
      </c>
      <c r="P1327">
        <v>2877</v>
      </c>
      <c r="Q1327">
        <v>2355</v>
      </c>
      <c r="R1327">
        <v>458</v>
      </c>
      <c r="S1327">
        <v>0</v>
      </c>
      <c r="T1327">
        <v>1896</v>
      </c>
      <c r="U1327">
        <v>3449</v>
      </c>
      <c r="V1327">
        <v>4994</v>
      </c>
      <c r="W1327">
        <v>16012</v>
      </c>
      <c r="X1327">
        <v>20873</v>
      </c>
      <c r="Y1327">
        <v>0.11</v>
      </c>
      <c r="Z1327">
        <v>19</v>
      </c>
      <c r="AA1327">
        <v>22593</v>
      </c>
      <c r="AB1327">
        <v>8</v>
      </c>
      <c r="AC1327">
        <v>64.8</v>
      </c>
    </row>
    <row r="1328" spans="1:29" x14ac:dyDescent="0.3">
      <c r="A1328">
        <v>2000</v>
      </c>
      <c r="B1328">
        <v>5</v>
      </c>
      <c r="C1328" s="1">
        <v>36665</v>
      </c>
      <c r="D1328">
        <v>19700</v>
      </c>
      <c r="E1328">
        <v>305</v>
      </c>
      <c r="F1328">
        <v>620</v>
      </c>
      <c r="G1328">
        <v>450</v>
      </c>
      <c r="H1328">
        <v>298</v>
      </c>
      <c r="I1328">
        <v>4030</v>
      </c>
      <c r="J1328">
        <v>5398</v>
      </c>
      <c r="K1328">
        <v>25403</v>
      </c>
      <c r="L1328">
        <v>3</v>
      </c>
      <c r="M1328">
        <v>1744</v>
      </c>
      <c r="N1328">
        <v>862</v>
      </c>
      <c r="O1328">
        <v>29</v>
      </c>
      <c r="P1328">
        <v>2638</v>
      </c>
      <c r="Q1328">
        <v>2406</v>
      </c>
      <c r="R1328">
        <v>458</v>
      </c>
      <c r="S1328">
        <v>0</v>
      </c>
      <c r="T1328">
        <v>1947</v>
      </c>
      <c r="U1328">
        <v>3449</v>
      </c>
      <c r="V1328">
        <v>4943</v>
      </c>
      <c r="W1328">
        <v>16011</v>
      </c>
      <c r="X1328">
        <v>20818</v>
      </c>
      <c r="Y1328">
        <v>0.1</v>
      </c>
      <c r="Z1328">
        <v>18</v>
      </c>
      <c r="AA1328">
        <v>22491</v>
      </c>
      <c r="AB1328">
        <v>7</v>
      </c>
      <c r="AC1328">
        <v>64.98</v>
      </c>
    </row>
    <row r="1329" spans="1:29" x14ac:dyDescent="0.3">
      <c r="A1329">
        <v>2000</v>
      </c>
      <c r="B1329">
        <v>5</v>
      </c>
      <c r="C1329" s="1">
        <v>36666</v>
      </c>
      <c r="D1329">
        <v>18200</v>
      </c>
      <c r="E1329">
        <v>347</v>
      </c>
      <c r="F1329">
        <v>568</v>
      </c>
      <c r="G1329">
        <v>484</v>
      </c>
      <c r="H1329">
        <v>256</v>
      </c>
      <c r="I1329">
        <v>4000</v>
      </c>
      <c r="J1329">
        <v>5308</v>
      </c>
      <c r="K1329">
        <v>23855</v>
      </c>
      <c r="L1329">
        <v>3</v>
      </c>
      <c r="M1329">
        <v>1999</v>
      </c>
      <c r="N1329">
        <v>861</v>
      </c>
      <c r="O1329">
        <v>38</v>
      </c>
      <c r="P1329">
        <v>2901</v>
      </c>
      <c r="Q1329">
        <v>2449</v>
      </c>
      <c r="R1329">
        <v>0</v>
      </c>
      <c r="S1329">
        <v>0</v>
      </c>
      <c r="T1329">
        <v>2449</v>
      </c>
      <c r="U1329">
        <v>3250</v>
      </c>
      <c r="V1329">
        <v>4064</v>
      </c>
      <c r="W1329">
        <v>14612</v>
      </c>
      <c r="X1329">
        <v>18505</v>
      </c>
      <c r="Y1329">
        <v>0.12</v>
      </c>
      <c r="Z1329">
        <v>22</v>
      </c>
      <c r="AA1329">
        <v>20888</v>
      </c>
      <c r="AB1329">
        <v>11</v>
      </c>
      <c r="AC1329">
        <v>65.22</v>
      </c>
    </row>
    <row r="1330" spans="1:29" x14ac:dyDescent="0.3">
      <c r="A1330">
        <v>2000</v>
      </c>
      <c r="B1330">
        <v>5</v>
      </c>
      <c r="C1330" s="1">
        <v>36667</v>
      </c>
      <c r="D1330">
        <v>17000</v>
      </c>
      <c r="E1330">
        <v>390</v>
      </c>
      <c r="F1330">
        <v>528</v>
      </c>
      <c r="G1330">
        <v>478</v>
      </c>
      <c r="H1330">
        <v>266</v>
      </c>
      <c r="I1330">
        <v>4200</v>
      </c>
      <c r="J1330">
        <v>5472</v>
      </c>
      <c r="K1330">
        <v>22862</v>
      </c>
      <c r="L1330">
        <v>4</v>
      </c>
      <c r="M1330">
        <v>2500</v>
      </c>
      <c r="N1330">
        <v>862</v>
      </c>
      <c r="O1330">
        <v>38</v>
      </c>
      <c r="P1330">
        <v>3404</v>
      </c>
      <c r="Q1330">
        <v>2510</v>
      </c>
      <c r="R1330">
        <v>0</v>
      </c>
      <c r="S1330">
        <v>0</v>
      </c>
      <c r="T1330">
        <v>2510</v>
      </c>
      <c r="U1330">
        <v>3090</v>
      </c>
      <c r="V1330">
        <v>3526</v>
      </c>
      <c r="W1330">
        <v>13597</v>
      </c>
      <c r="X1330">
        <v>16948</v>
      </c>
      <c r="Y1330">
        <v>0.15</v>
      </c>
      <c r="Z1330">
        <v>26</v>
      </c>
      <c r="AA1330">
        <v>18662</v>
      </c>
      <c r="AB1330">
        <v>9</v>
      </c>
      <c r="AC1330">
        <v>65.5</v>
      </c>
    </row>
    <row r="1331" spans="1:29" x14ac:dyDescent="0.3">
      <c r="A1331">
        <v>2000</v>
      </c>
      <c r="B1331">
        <v>5</v>
      </c>
      <c r="C1331" s="1">
        <v>36668</v>
      </c>
      <c r="D1331">
        <v>17000</v>
      </c>
      <c r="E1331">
        <v>449</v>
      </c>
      <c r="F1331">
        <v>494</v>
      </c>
      <c r="G1331">
        <v>486</v>
      </c>
      <c r="H1331">
        <v>273</v>
      </c>
      <c r="I1331">
        <v>4170</v>
      </c>
      <c r="J1331">
        <v>5423</v>
      </c>
      <c r="K1331">
        <v>22872</v>
      </c>
      <c r="L1331">
        <v>3</v>
      </c>
      <c r="M1331">
        <v>2994</v>
      </c>
      <c r="N1331">
        <v>861</v>
      </c>
      <c r="O1331">
        <v>56</v>
      </c>
      <c r="P1331">
        <v>3914</v>
      </c>
      <c r="Q1331">
        <v>2499</v>
      </c>
      <c r="R1331">
        <v>0</v>
      </c>
      <c r="S1331">
        <v>0</v>
      </c>
      <c r="T1331">
        <v>2499</v>
      </c>
      <c r="U1331">
        <v>3090</v>
      </c>
      <c r="V1331">
        <v>2975</v>
      </c>
      <c r="W1331">
        <v>13659</v>
      </c>
      <c r="X1331">
        <v>16459</v>
      </c>
      <c r="Y1331">
        <v>0.16</v>
      </c>
      <c r="Z1331">
        <v>28</v>
      </c>
      <c r="AA1331">
        <v>18702</v>
      </c>
      <c r="AB1331">
        <v>12</v>
      </c>
      <c r="AC1331">
        <v>65.790000000000006</v>
      </c>
    </row>
    <row r="1332" spans="1:29" x14ac:dyDescent="0.3">
      <c r="A1332">
        <v>2000</v>
      </c>
      <c r="B1332">
        <v>5</v>
      </c>
      <c r="C1332" s="1">
        <v>36669</v>
      </c>
      <c r="D1332">
        <v>17200</v>
      </c>
      <c r="E1332">
        <v>529</v>
      </c>
      <c r="F1332">
        <v>459</v>
      </c>
      <c r="G1332">
        <v>480</v>
      </c>
      <c r="H1332">
        <v>236</v>
      </c>
      <c r="I1332">
        <v>4030</v>
      </c>
      <c r="J1332">
        <v>5205</v>
      </c>
      <c r="K1332">
        <v>22934</v>
      </c>
      <c r="L1332">
        <v>122</v>
      </c>
      <c r="M1332">
        <v>3246</v>
      </c>
      <c r="N1332">
        <v>861</v>
      </c>
      <c r="O1332">
        <v>71</v>
      </c>
      <c r="P1332">
        <v>4300</v>
      </c>
      <c r="Q1332">
        <v>2535</v>
      </c>
      <c r="R1332">
        <v>0</v>
      </c>
      <c r="S1332">
        <v>0</v>
      </c>
      <c r="T1332">
        <v>2535</v>
      </c>
      <c r="U1332">
        <v>3117</v>
      </c>
      <c r="V1332">
        <v>2374</v>
      </c>
      <c r="W1332">
        <v>13903</v>
      </c>
      <c r="X1332">
        <v>16099</v>
      </c>
      <c r="Y1332">
        <v>0.17</v>
      </c>
      <c r="Z1332">
        <v>30</v>
      </c>
      <c r="AA1332">
        <v>18904</v>
      </c>
      <c r="AB1332">
        <v>15</v>
      </c>
      <c r="AC1332">
        <v>66.069999999999993</v>
      </c>
    </row>
    <row r="1333" spans="1:29" x14ac:dyDescent="0.3">
      <c r="A1333">
        <v>2000</v>
      </c>
      <c r="B1333">
        <v>5</v>
      </c>
      <c r="C1333" s="1">
        <v>36670</v>
      </c>
      <c r="D1333">
        <v>17000</v>
      </c>
      <c r="E1333">
        <v>556</v>
      </c>
      <c r="F1333">
        <v>432</v>
      </c>
      <c r="G1333">
        <v>489</v>
      </c>
      <c r="H1333">
        <v>226</v>
      </c>
      <c r="I1333">
        <v>4090</v>
      </c>
      <c r="J1333">
        <v>5237</v>
      </c>
      <c r="K1333">
        <v>22793</v>
      </c>
      <c r="L1333">
        <v>193</v>
      </c>
      <c r="M1333">
        <v>3803</v>
      </c>
      <c r="N1333">
        <v>865</v>
      </c>
      <c r="O1333">
        <v>69</v>
      </c>
      <c r="P1333">
        <v>4930</v>
      </c>
      <c r="Q1333">
        <v>2605</v>
      </c>
      <c r="R1333">
        <v>0</v>
      </c>
      <c r="S1333">
        <v>0</v>
      </c>
      <c r="T1333">
        <v>2605</v>
      </c>
      <c r="U1333">
        <v>3090</v>
      </c>
      <c r="V1333">
        <v>1703</v>
      </c>
      <c r="W1333">
        <v>13737</v>
      </c>
      <c r="X1333">
        <v>15258</v>
      </c>
      <c r="Y1333">
        <v>0.2</v>
      </c>
      <c r="Z1333">
        <v>33</v>
      </c>
      <c r="AA1333">
        <v>18703</v>
      </c>
      <c r="AB1333">
        <v>18</v>
      </c>
      <c r="AC1333">
        <v>66.38</v>
      </c>
    </row>
    <row r="1334" spans="1:29" x14ac:dyDescent="0.3">
      <c r="A1334">
        <v>2000</v>
      </c>
      <c r="B1334">
        <v>5</v>
      </c>
      <c r="C1334" s="1">
        <v>36671</v>
      </c>
      <c r="D1334">
        <v>17300</v>
      </c>
      <c r="E1334">
        <v>609</v>
      </c>
      <c r="F1334">
        <v>410</v>
      </c>
      <c r="G1334">
        <v>490</v>
      </c>
      <c r="H1334">
        <v>234</v>
      </c>
      <c r="I1334">
        <v>4010</v>
      </c>
      <c r="J1334">
        <v>5144</v>
      </c>
      <c r="K1334">
        <v>23053</v>
      </c>
      <c r="L1334">
        <v>195</v>
      </c>
      <c r="M1334">
        <v>-77</v>
      </c>
      <c r="N1334">
        <v>1790</v>
      </c>
      <c r="O1334">
        <v>61</v>
      </c>
      <c r="P1334">
        <v>1969</v>
      </c>
      <c r="Q1334">
        <v>2652</v>
      </c>
      <c r="R1334">
        <v>0</v>
      </c>
      <c r="S1334">
        <v>0</v>
      </c>
      <c r="T1334">
        <v>2652</v>
      </c>
      <c r="U1334">
        <v>3130</v>
      </c>
      <c r="V1334">
        <v>4581</v>
      </c>
      <c r="W1334">
        <v>14037</v>
      </c>
      <c r="X1334">
        <v>18432</v>
      </c>
      <c r="Y1334">
        <v>7.0000000000000007E-2</v>
      </c>
      <c r="Z1334">
        <v>20</v>
      </c>
      <c r="AA1334">
        <v>20049</v>
      </c>
      <c r="AB1334">
        <v>8</v>
      </c>
      <c r="AC1334">
        <v>66.55</v>
      </c>
    </row>
    <row r="1335" spans="1:29" x14ac:dyDescent="0.3">
      <c r="A1335">
        <v>2000</v>
      </c>
      <c r="B1335">
        <v>5</v>
      </c>
      <c r="C1335" s="1">
        <v>36672</v>
      </c>
      <c r="D1335">
        <v>17100</v>
      </c>
      <c r="E1335">
        <v>641</v>
      </c>
      <c r="F1335">
        <v>384</v>
      </c>
      <c r="G1335">
        <v>496</v>
      </c>
      <c r="H1335">
        <v>271</v>
      </c>
      <c r="I1335">
        <v>4000</v>
      </c>
      <c r="J1335">
        <v>5151</v>
      </c>
      <c r="K1335">
        <v>22892</v>
      </c>
      <c r="L1335">
        <v>206</v>
      </c>
      <c r="M1335">
        <v>0</v>
      </c>
      <c r="N1335">
        <v>2781</v>
      </c>
      <c r="O1335">
        <v>47</v>
      </c>
      <c r="P1335">
        <v>3034</v>
      </c>
      <c r="Q1335">
        <v>2630</v>
      </c>
      <c r="R1335">
        <v>0</v>
      </c>
      <c r="S1335">
        <v>0</v>
      </c>
      <c r="T1335">
        <v>2630</v>
      </c>
      <c r="U1335">
        <v>5529</v>
      </c>
      <c r="V1335">
        <v>5936</v>
      </c>
      <c r="W1335">
        <v>11475</v>
      </c>
      <c r="X1335">
        <v>17228</v>
      </c>
      <c r="Y1335">
        <v>0.12</v>
      </c>
      <c r="Z1335">
        <v>25</v>
      </c>
      <c r="AA1335">
        <v>18892</v>
      </c>
      <c r="AB1335">
        <v>9</v>
      </c>
      <c r="AC1335">
        <v>66.75</v>
      </c>
    </row>
    <row r="1336" spans="1:29" x14ac:dyDescent="0.3">
      <c r="A1336">
        <v>2000</v>
      </c>
      <c r="B1336">
        <v>5</v>
      </c>
      <c r="C1336" s="1">
        <v>36673</v>
      </c>
      <c r="D1336">
        <v>17000</v>
      </c>
      <c r="E1336">
        <v>613</v>
      </c>
      <c r="F1336">
        <v>353</v>
      </c>
      <c r="G1336">
        <v>496</v>
      </c>
      <c r="H1336">
        <v>231</v>
      </c>
      <c r="I1336">
        <v>3840</v>
      </c>
      <c r="J1336">
        <v>4920</v>
      </c>
      <c r="K1336">
        <v>22533</v>
      </c>
      <c r="L1336">
        <v>207</v>
      </c>
      <c r="M1336">
        <v>0</v>
      </c>
      <c r="N1336">
        <v>2780</v>
      </c>
      <c r="O1336">
        <v>55</v>
      </c>
      <c r="P1336">
        <v>3042</v>
      </c>
      <c r="Q1336">
        <v>2687</v>
      </c>
      <c r="R1336">
        <v>0</v>
      </c>
      <c r="S1336">
        <v>0</v>
      </c>
      <c r="T1336">
        <v>2687</v>
      </c>
      <c r="U1336">
        <v>7071</v>
      </c>
      <c r="V1336">
        <v>7203</v>
      </c>
      <c r="W1336">
        <v>9790</v>
      </c>
      <c r="X1336">
        <v>16804</v>
      </c>
      <c r="Y1336">
        <v>0.12</v>
      </c>
      <c r="Z1336">
        <v>25</v>
      </c>
      <c r="AA1336">
        <v>18693</v>
      </c>
      <c r="AB1336">
        <v>10</v>
      </c>
      <c r="AC1336">
        <v>66.95</v>
      </c>
    </row>
    <row r="1337" spans="1:29" x14ac:dyDescent="0.3">
      <c r="A1337">
        <v>2000</v>
      </c>
      <c r="B1337">
        <v>5</v>
      </c>
      <c r="C1337" s="1">
        <v>36674</v>
      </c>
      <c r="D1337">
        <v>16300</v>
      </c>
      <c r="E1337">
        <v>605</v>
      </c>
      <c r="F1337">
        <v>323</v>
      </c>
      <c r="G1337">
        <v>494</v>
      </c>
      <c r="H1337">
        <v>213</v>
      </c>
      <c r="I1337">
        <v>3740</v>
      </c>
      <c r="J1337">
        <v>4770</v>
      </c>
      <c r="K1337">
        <v>21675</v>
      </c>
      <c r="L1337">
        <v>206</v>
      </c>
      <c r="M1337">
        <v>0</v>
      </c>
      <c r="N1337">
        <v>2788</v>
      </c>
      <c r="O1337">
        <v>55</v>
      </c>
      <c r="P1337">
        <v>3049</v>
      </c>
      <c r="Q1337">
        <v>2749</v>
      </c>
      <c r="R1337">
        <v>0</v>
      </c>
      <c r="S1337">
        <v>0</v>
      </c>
      <c r="T1337">
        <v>2749</v>
      </c>
      <c r="U1337">
        <v>6866</v>
      </c>
      <c r="V1337">
        <v>6800</v>
      </c>
      <c r="W1337">
        <v>9269</v>
      </c>
      <c r="X1337">
        <v>15877</v>
      </c>
      <c r="Y1337">
        <v>0.12</v>
      </c>
      <c r="Z1337">
        <v>27</v>
      </c>
      <c r="AA1337">
        <v>17935</v>
      </c>
      <c r="AB1337">
        <v>11</v>
      </c>
      <c r="AC1337">
        <v>67.180000000000007</v>
      </c>
    </row>
    <row r="1338" spans="1:29" x14ac:dyDescent="0.3">
      <c r="A1338">
        <v>2000</v>
      </c>
      <c r="B1338">
        <v>5</v>
      </c>
      <c r="C1338" s="1">
        <v>36675</v>
      </c>
      <c r="D1338">
        <v>16000</v>
      </c>
      <c r="E1338">
        <v>627</v>
      </c>
      <c r="F1338">
        <v>299</v>
      </c>
      <c r="G1338">
        <v>492</v>
      </c>
      <c r="H1338">
        <v>216</v>
      </c>
      <c r="I1338">
        <v>3560</v>
      </c>
      <c r="J1338">
        <v>4567</v>
      </c>
      <c r="K1338">
        <v>21194</v>
      </c>
      <c r="L1338">
        <v>208</v>
      </c>
      <c r="M1338">
        <v>5001</v>
      </c>
      <c r="N1338">
        <v>2766</v>
      </c>
      <c r="O1338">
        <v>53</v>
      </c>
      <c r="P1338">
        <v>8028</v>
      </c>
      <c r="Q1338">
        <v>2799</v>
      </c>
      <c r="R1338">
        <v>0</v>
      </c>
      <c r="S1338">
        <v>0</v>
      </c>
      <c r="T1338">
        <v>2799</v>
      </c>
      <c r="U1338">
        <v>6778</v>
      </c>
      <c r="V1338">
        <v>1498</v>
      </c>
      <c r="W1338">
        <v>9065</v>
      </c>
      <c r="X1338">
        <v>10367</v>
      </c>
      <c r="Y1338">
        <v>0.36</v>
      </c>
      <c r="Z1338">
        <v>51</v>
      </c>
      <c r="AA1338">
        <v>17634</v>
      </c>
      <c r="AB1338">
        <v>41</v>
      </c>
      <c r="AC1338">
        <v>67.680000000000007</v>
      </c>
    </row>
    <row r="1339" spans="1:29" x14ac:dyDescent="0.3">
      <c r="A1339">
        <v>2000</v>
      </c>
      <c r="B1339">
        <v>5</v>
      </c>
      <c r="C1339" s="1">
        <v>36676</v>
      </c>
      <c r="D1339">
        <v>16100</v>
      </c>
      <c r="E1339">
        <v>636</v>
      </c>
      <c r="F1339">
        <v>278</v>
      </c>
      <c r="G1339">
        <v>483</v>
      </c>
      <c r="H1339">
        <v>216</v>
      </c>
      <c r="I1339">
        <v>3430</v>
      </c>
      <c r="J1339">
        <v>4407</v>
      </c>
      <c r="K1339">
        <v>21143</v>
      </c>
      <c r="L1339">
        <v>206</v>
      </c>
      <c r="M1339">
        <v>3234</v>
      </c>
      <c r="N1339">
        <v>2764</v>
      </c>
      <c r="O1339">
        <v>60</v>
      </c>
      <c r="P1339">
        <v>6264</v>
      </c>
      <c r="Q1339">
        <v>2867</v>
      </c>
      <c r="R1339">
        <v>0</v>
      </c>
      <c r="S1339">
        <v>0</v>
      </c>
      <c r="T1339">
        <v>2867</v>
      </c>
      <c r="U1339">
        <v>6807</v>
      </c>
      <c r="V1339">
        <v>3087</v>
      </c>
      <c r="W1339">
        <v>9126</v>
      </c>
      <c r="X1339">
        <v>12012</v>
      </c>
      <c r="Y1339">
        <v>0.28000000000000003</v>
      </c>
      <c r="Z1339">
        <v>43</v>
      </c>
      <c r="AA1339">
        <v>17713</v>
      </c>
      <c r="AB1339">
        <v>32</v>
      </c>
      <c r="AC1339">
        <v>68.05</v>
      </c>
    </row>
    <row r="1340" spans="1:29" x14ac:dyDescent="0.3">
      <c r="A1340">
        <v>2000</v>
      </c>
      <c r="B1340">
        <v>5</v>
      </c>
      <c r="C1340" s="1">
        <v>36677</v>
      </c>
      <c r="D1340">
        <v>16000</v>
      </c>
      <c r="E1340">
        <v>637</v>
      </c>
      <c r="F1340">
        <v>257</v>
      </c>
      <c r="G1340">
        <v>495</v>
      </c>
      <c r="H1340">
        <v>252</v>
      </c>
      <c r="I1340">
        <v>3350</v>
      </c>
      <c r="J1340">
        <v>4354</v>
      </c>
      <c r="K1340">
        <v>20991</v>
      </c>
      <c r="L1340">
        <v>205</v>
      </c>
      <c r="M1340">
        <v>3800</v>
      </c>
      <c r="N1340">
        <v>2765</v>
      </c>
      <c r="O1340">
        <v>61</v>
      </c>
      <c r="P1340">
        <v>6831</v>
      </c>
      <c r="Q1340">
        <v>2840</v>
      </c>
      <c r="R1340">
        <v>0</v>
      </c>
      <c r="S1340">
        <v>0</v>
      </c>
      <c r="T1340">
        <v>2840</v>
      </c>
      <c r="U1340">
        <v>6778</v>
      </c>
      <c r="V1340">
        <v>2455</v>
      </c>
      <c r="W1340">
        <v>9064</v>
      </c>
      <c r="X1340">
        <v>11320</v>
      </c>
      <c r="Y1340">
        <v>0.31</v>
      </c>
      <c r="Z1340">
        <v>46</v>
      </c>
      <c r="AA1340">
        <v>17641</v>
      </c>
      <c r="AB1340">
        <v>36</v>
      </c>
      <c r="AC1340">
        <v>68.44</v>
      </c>
    </row>
    <row r="1341" spans="1:29" x14ac:dyDescent="0.3">
      <c r="A1341">
        <v>2000</v>
      </c>
      <c r="B1341">
        <v>6</v>
      </c>
      <c r="C1341" s="1">
        <v>36678</v>
      </c>
      <c r="D1341">
        <v>15600</v>
      </c>
      <c r="E1341">
        <v>626</v>
      </c>
      <c r="F1341">
        <v>245</v>
      </c>
      <c r="G1341">
        <v>499</v>
      </c>
      <c r="H1341">
        <v>266</v>
      </c>
      <c r="I1341">
        <v>3300</v>
      </c>
      <c r="J1341">
        <v>4310</v>
      </c>
      <c r="K1341">
        <v>20536</v>
      </c>
      <c r="L1341">
        <v>333</v>
      </c>
      <c r="M1341">
        <v>6000</v>
      </c>
      <c r="N1341">
        <v>1517</v>
      </c>
      <c r="O1341">
        <v>55</v>
      </c>
      <c r="P1341">
        <v>7905</v>
      </c>
      <c r="Q1341">
        <v>2988</v>
      </c>
      <c r="R1341">
        <v>0</v>
      </c>
      <c r="S1341">
        <v>0</v>
      </c>
      <c r="T1341">
        <v>2988</v>
      </c>
      <c r="U1341">
        <v>6661</v>
      </c>
      <c r="V1341">
        <v>1123</v>
      </c>
      <c r="W1341">
        <v>8729</v>
      </c>
      <c r="X1341">
        <v>9643</v>
      </c>
      <c r="Y1341">
        <v>0.36</v>
      </c>
      <c r="Z1341">
        <v>53</v>
      </c>
      <c r="AA1341">
        <v>17236</v>
      </c>
      <c r="AB1341">
        <v>44</v>
      </c>
      <c r="AC1341">
        <v>68.91</v>
      </c>
    </row>
    <row r="1342" spans="1:29" x14ac:dyDescent="0.3">
      <c r="A1342">
        <v>2000</v>
      </c>
      <c r="B1342">
        <v>6</v>
      </c>
      <c r="C1342" s="1">
        <v>36679</v>
      </c>
      <c r="D1342">
        <v>15500</v>
      </c>
      <c r="E1342">
        <v>622</v>
      </c>
      <c r="F1342">
        <v>231</v>
      </c>
      <c r="G1342">
        <v>488</v>
      </c>
      <c r="H1342">
        <v>195</v>
      </c>
      <c r="I1342">
        <v>3250</v>
      </c>
      <c r="J1342">
        <v>4164</v>
      </c>
      <c r="K1342">
        <v>20286</v>
      </c>
      <c r="L1342">
        <v>401</v>
      </c>
      <c r="M1342">
        <v>5999</v>
      </c>
      <c r="N1342">
        <v>1000</v>
      </c>
      <c r="O1342">
        <v>57</v>
      </c>
      <c r="P1342">
        <v>7457</v>
      </c>
      <c r="Q1342">
        <v>2933</v>
      </c>
      <c r="R1342">
        <v>0</v>
      </c>
      <c r="S1342">
        <v>0</v>
      </c>
      <c r="T1342">
        <v>2933</v>
      </c>
      <c r="U1342">
        <v>6632</v>
      </c>
      <c r="V1342">
        <v>1432</v>
      </c>
      <c r="W1342">
        <v>8669</v>
      </c>
      <c r="X1342">
        <v>9896</v>
      </c>
      <c r="Y1342">
        <v>0.34</v>
      </c>
      <c r="Z1342">
        <v>51</v>
      </c>
      <c r="AA1342">
        <v>17036</v>
      </c>
      <c r="AB1342">
        <v>42</v>
      </c>
      <c r="AC1342">
        <v>69.34</v>
      </c>
    </row>
    <row r="1343" spans="1:29" x14ac:dyDescent="0.3">
      <c r="A1343">
        <v>2000</v>
      </c>
      <c r="B1343">
        <v>6</v>
      </c>
      <c r="C1343" s="1">
        <v>36680</v>
      </c>
      <c r="D1343">
        <v>15400</v>
      </c>
      <c r="E1343">
        <v>648</v>
      </c>
      <c r="F1343">
        <v>217</v>
      </c>
      <c r="G1343">
        <v>483</v>
      </c>
      <c r="H1343">
        <v>206</v>
      </c>
      <c r="I1343">
        <v>3310</v>
      </c>
      <c r="J1343">
        <v>4216</v>
      </c>
      <c r="K1343">
        <v>20264</v>
      </c>
      <c r="L1343">
        <v>351</v>
      </c>
      <c r="M1343">
        <v>6000</v>
      </c>
      <c r="N1343">
        <v>999</v>
      </c>
      <c r="O1343">
        <v>45</v>
      </c>
      <c r="P1343">
        <v>7395</v>
      </c>
      <c r="Q1343">
        <v>2999</v>
      </c>
      <c r="R1343">
        <v>0</v>
      </c>
      <c r="S1343">
        <v>0</v>
      </c>
      <c r="T1343">
        <v>2999</v>
      </c>
      <c r="U1343">
        <v>6602</v>
      </c>
      <c r="V1343">
        <v>1474</v>
      </c>
      <c r="W1343">
        <v>8606</v>
      </c>
      <c r="X1343">
        <v>9870</v>
      </c>
      <c r="Y1343">
        <v>0.34</v>
      </c>
      <c r="Z1343">
        <v>51</v>
      </c>
      <c r="AA1343">
        <v>16954</v>
      </c>
      <c r="AB1343">
        <v>42</v>
      </c>
      <c r="AC1343">
        <v>69.739999999999995</v>
      </c>
    </row>
    <row r="1344" spans="1:29" x14ac:dyDescent="0.3">
      <c r="A1344">
        <v>2000</v>
      </c>
      <c r="B1344">
        <v>6</v>
      </c>
      <c r="C1344" s="1">
        <v>36681</v>
      </c>
      <c r="D1344">
        <v>14800</v>
      </c>
      <c r="E1344">
        <v>639</v>
      </c>
      <c r="F1344">
        <v>202</v>
      </c>
      <c r="G1344">
        <v>493</v>
      </c>
      <c r="H1344">
        <v>274</v>
      </c>
      <c r="I1344">
        <v>3410</v>
      </c>
      <c r="J1344">
        <v>4379</v>
      </c>
      <c r="K1344">
        <v>19818</v>
      </c>
      <c r="L1344">
        <v>395</v>
      </c>
      <c r="M1344">
        <v>5991</v>
      </c>
      <c r="N1344">
        <v>1000</v>
      </c>
      <c r="O1344">
        <v>40</v>
      </c>
      <c r="P1344">
        <v>7426</v>
      </c>
      <c r="Q1344">
        <v>3074</v>
      </c>
      <c r="R1344">
        <v>0</v>
      </c>
      <c r="S1344">
        <v>0</v>
      </c>
      <c r="T1344">
        <v>3074</v>
      </c>
      <c r="U1344">
        <v>6426</v>
      </c>
      <c r="V1344">
        <v>1381</v>
      </c>
      <c r="W1344">
        <v>8152</v>
      </c>
      <c r="X1344">
        <v>9318</v>
      </c>
      <c r="Y1344">
        <v>0.35</v>
      </c>
      <c r="Z1344">
        <v>53</v>
      </c>
      <c r="AA1344">
        <v>16408</v>
      </c>
      <c r="AB1344">
        <v>43</v>
      </c>
      <c r="AC1344">
        <v>70.17</v>
      </c>
    </row>
    <row r="1345" spans="1:29" x14ac:dyDescent="0.3">
      <c r="A1345">
        <v>2000</v>
      </c>
      <c r="B1345">
        <v>6</v>
      </c>
      <c r="C1345" s="1">
        <v>36682</v>
      </c>
      <c r="D1345">
        <v>15200</v>
      </c>
      <c r="E1345">
        <v>646</v>
      </c>
      <c r="F1345">
        <v>192</v>
      </c>
      <c r="G1345">
        <v>500</v>
      </c>
      <c r="H1345">
        <v>289</v>
      </c>
      <c r="I1345">
        <v>3400</v>
      </c>
      <c r="J1345">
        <v>4381</v>
      </c>
      <c r="K1345">
        <v>20227</v>
      </c>
      <c r="L1345">
        <v>389</v>
      </c>
      <c r="M1345">
        <v>5992</v>
      </c>
      <c r="N1345">
        <v>1488</v>
      </c>
      <c r="O1345">
        <v>39</v>
      </c>
      <c r="P1345">
        <v>7908</v>
      </c>
      <c r="Q1345">
        <v>3108</v>
      </c>
      <c r="R1345">
        <v>0</v>
      </c>
      <c r="S1345">
        <v>0</v>
      </c>
      <c r="T1345">
        <v>3108</v>
      </c>
      <c r="U1345">
        <v>4302</v>
      </c>
      <c r="V1345">
        <v>-1245</v>
      </c>
      <c r="W1345">
        <v>10674</v>
      </c>
      <c r="X1345">
        <v>9211</v>
      </c>
      <c r="Y1345">
        <v>0.36</v>
      </c>
      <c r="Z1345">
        <v>54</v>
      </c>
      <c r="AA1345">
        <v>16827</v>
      </c>
      <c r="AB1345">
        <v>45</v>
      </c>
      <c r="AC1345">
        <v>70.569999999999993</v>
      </c>
    </row>
    <row r="1346" spans="1:29" x14ac:dyDescent="0.3">
      <c r="A1346">
        <v>2000</v>
      </c>
      <c r="B1346">
        <v>6</v>
      </c>
      <c r="C1346" s="1">
        <v>36683</v>
      </c>
      <c r="D1346">
        <v>15600</v>
      </c>
      <c r="E1346">
        <v>648</v>
      </c>
      <c r="F1346">
        <v>184</v>
      </c>
      <c r="G1346">
        <v>500</v>
      </c>
      <c r="H1346">
        <v>234</v>
      </c>
      <c r="I1346">
        <v>3290</v>
      </c>
      <c r="J1346">
        <v>4208</v>
      </c>
      <c r="K1346">
        <v>20456</v>
      </c>
      <c r="L1346">
        <v>395</v>
      </c>
      <c r="M1346">
        <v>5490</v>
      </c>
      <c r="N1346">
        <v>1654</v>
      </c>
      <c r="O1346">
        <v>40</v>
      </c>
      <c r="P1346">
        <v>7579</v>
      </c>
      <c r="Q1346">
        <v>3178</v>
      </c>
      <c r="R1346">
        <v>0</v>
      </c>
      <c r="S1346">
        <v>0</v>
      </c>
      <c r="T1346">
        <v>3178</v>
      </c>
      <c r="U1346">
        <v>2904</v>
      </c>
      <c r="V1346">
        <v>-2533</v>
      </c>
      <c r="W1346">
        <v>12454</v>
      </c>
      <c r="X1346">
        <v>9698</v>
      </c>
      <c r="Y1346">
        <v>0.34</v>
      </c>
      <c r="Z1346">
        <v>53</v>
      </c>
      <c r="AA1346">
        <v>17166</v>
      </c>
      <c r="AB1346">
        <v>44</v>
      </c>
      <c r="AC1346">
        <v>70.92</v>
      </c>
    </row>
    <row r="1347" spans="1:29" x14ac:dyDescent="0.3">
      <c r="A1347">
        <v>2000</v>
      </c>
      <c r="B1347">
        <v>6</v>
      </c>
      <c r="C1347" s="1">
        <v>36684</v>
      </c>
      <c r="D1347">
        <v>15100</v>
      </c>
      <c r="E1347">
        <v>657</v>
      </c>
      <c r="F1347">
        <v>173</v>
      </c>
      <c r="G1347">
        <v>498</v>
      </c>
      <c r="H1347">
        <v>230</v>
      </c>
      <c r="I1347">
        <v>3150</v>
      </c>
      <c r="J1347">
        <v>4051</v>
      </c>
      <c r="K1347">
        <v>19808</v>
      </c>
      <c r="L1347">
        <v>394</v>
      </c>
      <c r="M1347">
        <v>5444</v>
      </c>
      <c r="N1347">
        <v>1652</v>
      </c>
      <c r="O1347">
        <v>42</v>
      </c>
      <c r="P1347">
        <v>7532</v>
      </c>
      <c r="Q1347">
        <v>3194</v>
      </c>
      <c r="R1347">
        <v>0</v>
      </c>
      <c r="S1347">
        <v>0</v>
      </c>
      <c r="T1347">
        <v>3194</v>
      </c>
      <c r="U1347">
        <v>2837</v>
      </c>
      <c r="V1347">
        <v>-2719</v>
      </c>
      <c r="W1347">
        <v>12025</v>
      </c>
      <c r="X1347">
        <v>9082</v>
      </c>
      <c r="Y1347">
        <v>0.35</v>
      </c>
      <c r="Z1347">
        <v>54</v>
      </c>
      <c r="AA1347">
        <v>16658</v>
      </c>
      <c r="AB1347">
        <v>45</v>
      </c>
      <c r="AC1347">
        <v>71.3</v>
      </c>
    </row>
    <row r="1348" spans="1:29" x14ac:dyDescent="0.3">
      <c r="A1348">
        <v>2000</v>
      </c>
      <c r="B1348">
        <v>6</v>
      </c>
      <c r="C1348" s="1">
        <v>36685</v>
      </c>
      <c r="D1348">
        <v>15300</v>
      </c>
      <c r="E1348">
        <v>664</v>
      </c>
      <c r="F1348">
        <v>187</v>
      </c>
      <c r="G1348">
        <v>487</v>
      </c>
      <c r="H1348">
        <v>231</v>
      </c>
      <c r="I1348">
        <v>3210</v>
      </c>
      <c r="J1348">
        <v>4115</v>
      </c>
      <c r="K1348">
        <v>20079</v>
      </c>
      <c r="L1348">
        <v>368</v>
      </c>
      <c r="M1348">
        <v>5302</v>
      </c>
      <c r="N1348">
        <v>1646</v>
      </c>
      <c r="O1348">
        <v>51</v>
      </c>
      <c r="P1348">
        <v>7367</v>
      </c>
      <c r="Q1348">
        <v>3244</v>
      </c>
      <c r="R1348">
        <v>229</v>
      </c>
      <c r="S1348">
        <v>0</v>
      </c>
      <c r="T1348">
        <v>3015</v>
      </c>
      <c r="U1348">
        <v>2864</v>
      </c>
      <c r="V1348">
        <v>-2347</v>
      </c>
      <c r="W1348">
        <v>12256</v>
      </c>
      <c r="X1348">
        <v>9697</v>
      </c>
      <c r="Y1348">
        <v>0.34</v>
      </c>
      <c r="Z1348">
        <v>52</v>
      </c>
      <c r="AA1348">
        <v>16869</v>
      </c>
      <c r="AB1348">
        <v>43</v>
      </c>
      <c r="AC1348">
        <v>71.61</v>
      </c>
    </row>
    <row r="1349" spans="1:29" x14ac:dyDescent="0.3">
      <c r="A1349">
        <v>2000</v>
      </c>
      <c r="B1349">
        <v>6</v>
      </c>
      <c r="C1349" s="1">
        <v>36686</v>
      </c>
      <c r="D1349">
        <v>15300</v>
      </c>
      <c r="E1349">
        <v>636</v>
      </c>
      <c r="F1349">
        <v>240</v>
      </c>
      <c r="G1349">
        <v>487</v>
      </c>
      <c r="H1349">
        <v>257</v>
      </c>
      <c r="I1349">
        <v>3360</v>
      </c>
      <c r="J1349">
        <v>4344</v>
      </c>
      <c r="K1349">
        <v>20280</v>
      </c>
      <c r="L1349">
        <v>386</v>
      </c>
      <c r="M1349">
        <v>4788</v>
      </c>
      <c r="N1349">
        <v>2280</v>
      </c>
      <c r="O1349">
        <v>66</v>
      </c>
      <c r="P1349">
        <v>7520</v>
      </c>
      <c r="Q1349">
        <v>3319</v>
      </c>
      <c r="R1349">
        <v>229</v>
      </c>
      <c r="S1349">
        <v>0</v>
      </c>
      <c r="T1349">
        <v>3090</v>
      </c>
      <c r="U1349">
        <v>5131</v>
      </c>
      <c r="V1349">
        <v>-54</v>
      </c>
      <c r="W1349">
        <v>9940</v>
      </c>
      <c r="X1349">
        <v>9669</v>
      </c>
      <c r="Y1349">
        <v>0.34</v>
      </c>
      <c r="Z1349">
        <v>52</v>
      </c>
      <c r="AA1349">
        <v>16920</v>
      </c>
      <c r="AB1349">
        <v>43</v>
      </c>
      <c r="AC1349">
        <v>71.900000000000006</v>
      </c>
    </row>
    <row r="1350" spans="1:29" x14ac:dyDescent="0.3">
      <c r="A1350">
        <v>2000</v>
      </c>
      <c r="B1350">
        <v>6</v>
      </c>
      <c r="C1350" s="1">
        <v>36687</v>
      </c>
      <c r="D1350">
        <v>16400</v>
      </c>
      <c r="E1350">
        <v>600</v>
      </c>
      <c r="F1350">
        <v>215</v>
      </c>
      <c r="G1350">
        <v>484</v>
      </c>
      <c r="H1350">
        <v>240</v>
      </c>
      <c r="I1350">
        <v>3360</v>
      </c>
      <c r="J1350">
        <v>4299</v>
      </c>
      <c r="K1350">
        <v>21299</v>
      </c>
      <c r="L1350">
        <v>397</v>
      </c>
      <c r="M1350">
        <v>4268</v>
      </c>
      <c r="N1350">
        <v>2528</v>
      </c>
      <c r="O1350">
        <v>60</v>
      </c>
      <c r="P1350">
        <v>7253</v>
      </c>
      <c r="Q1350">
        <v>3369</v>
      </c>
      <c r="R1350">
        <v>229</v>
      </c>
      <c r="S1350">
        <v>0</v>
      </c>
      <c r="T1350">
        <v>3140</v>
      </c>
      <c r="U1350">
        <v>6895</v>
      </c>
      <c r="V1350">
        <v>1900</v>
      </c>
      <c r="W1350">
        <v>9226</v>
      </c>
      <c r="X1350">
        <v>10906</v>
      </c>
      <c r="Y1350">
        <v>0.31</v>
      </c>
      <c r="Z1350">
        <v>49</v>
      </c>
      <c r="AA1350">
        <v>17939</v>
      </c>
      <c r="AB1350">
        <v>39</v>
      </c>
      <c r="AC1350">
        <v>72.099999999999994</v>
      </c>
    </row>
    <row r="1351" spans="1:29" x14ac:dyDescent="0.3">
      <c r="A1351">
        <v>2000</v>
      </c>
      <c r="B1351">
        <v>6</v>
      </c>
      <c r="C1351" s="1">
        <v>36688</v>
      </c>
      <c r="D1351">
        <v>16900</v>
      </c>
      <c r="E1351">
        <v>575</v>
      </c>
      <c r="F1351">
        <v>194</v>
      </c>
      <c r="G1351">
        <v>476</v>
      </c>
      <c r="H1351">
        <v>274</v>
      </c>
      <c r="I1351">
        <v>3520</v>
      </c>
      <c r="J1351">
        <v>4464</v>
      </c>
      <c r="K1351">
        <v>21939</v>
      </c>
      <c r="L1351">
        <v>401</v>
      </c>
      <c r="M1351">
        <v>4399</v>
      </c>
      <c r="N1351">
        <v>2525</v>
      </c>
      <c r="O1351">
        <v>60</v>
      </c>
      <c r="P1351">
        <v>7385</v>
      </c>
      <c r="Q1351">
        <v>3419</v>
      </c>
      <c r="R1351">
        <v>229</v>
      </c>
      <c r="S1351">
        <v>0</v>
      </c>
      <c r="T1351">
        <v>3190</v>
      </c>
      <c r="U1351">
        <v>7042</v>
      </c>
      <c r="V1351">
        <v>2048</v>
      </c>
      <c r="W1351">
        <v>9540</v>
      </c>
      <c r="X1351">
        <v>11365</v>
      </c>
      <c r="Y1351">
        <v>0.31</v>
      </c>
      <c r="Z1351">
        <v>48</v>
      </c>
      <c r="AA1351">
        <v>18419</v>
      </c>
      <c r="AB1351">
        <v>38</v>
      </c>
      <c r="AC1351">
        <v>72.27</v>
      </c>
    </row>
    <row r="1352" spans="1:29" x14ac:dyDescent="0.3">
      <c r="A1352">
        <v>2000</v>
      </c>
      <c r="B1352">
        <v>6</v>
      </c>
      <c r="C1352" s="1">
        <v>36689</v>
      </c>
      <c r="D1352">
        <v>17000</v>
      </c>
      <c r="E1352">
        <v>593</v>
      </c>
      <c r="F1352">
        <v>180</v>
      </c>
      <c r="G1352">
        <v>502</v>
      </c>
      <c r="H1352">
        <v>304</v>
      </c>
      <c r="I1352">
        <v>3610</v>
      </c>
      <c r="J1352">
        <v>4596</v>
      </c>
      <c r="K1352">
        <v>22189</v>
      </c>
      <c r="L1352">
        <v>396</v>
      </c>
      <c r="M1352">
        <v>4586</v>
      </c>
      <c r="N1352">
        <v>2527</v>
      </c>
      <c r="O1352">
        <v>65</v>
      </c>
      <c r="P1352">
        <v>7574</v>
      </c>
      <c r="Q1352">
        <v>3505</v>
      </c>
      <c r="R1352">
        <v>229</v>
      </c>
      <c r="S1352">
        <v>0</v>
      </c>
      <c r="T1352">
        <v>3275</v>
      </c>
      <c r="U1352">
        <v>4655</v>
      </c>
      <c r="V1352">
        <v>-453</v>
      </c>
      <c r="W1352">
        <v>12021</v>
      </c>
      <c r="X1352">
        <v>11339</v>
      </c>
      <c r="Y1352">
        <v>0.32</v>
      </c>
      <c r="Z1352">
        <v>49</v>
      </c>
      <c r="AA1352">
        <v>18579</v>
      </c>
      <c r="AB1352">
        <v>39</v>
      </c>
      <c r="AC1352">
        <v>72.42</v>
      </c>
    </row>
    <row r="1353" spans="1:29" x14ac:dyDescent="0.3">
      <c r="A1353">
        <v>2000</v>
      </c>
      <c r="B1353">
        <v>6</v>
      </c>
      <c r="C1353" s="1">
        <v>36690</v>
      </c>
      <c r="D1353">
        <v>16900</v>
      </c>
      <c r="E1353">
        <v>623</v>
      </c>
      <c r="F1353">
        <v>166</v>
      </c>
      <c r="G1353">
        <v>459</v>
      </c>
      <c r="H1353">
        <v>337</v>
      </c>
      <c r="I1353">
        <v>3470</v>
      </c>
      <c r="J1353">
        <v>4432</v>
      </c>
      <c r="K1353">
        <v>21955</v>
      </c>
      <c r="L1353">
        <v>346</v>
      </c>
      <c r="M1353">
        <v>5167</v>
      </c>
      <c r="N1353">
        <v>2532</v>
      </c>
      <c r="O1353">
        <v>64</v>
      </c>
      <c r="P1353">
        <v>8109</v>
      </c>
      <c r="Q1353">
        <v>3481</v>
      </c>
      <c r="R1353">
        <v>0</v>
      </c>
      <c r="S1353">
        <v>0</v>
      </c>
      <c r="T1353">
        <v>3481</v>
      </c>
      <c r="U1353">
        <v>3077</v>
      </c>
      <c r="V1353">
        <v>-2863</v>
      </c>
      <c r="W1353">
        <v>13472</v>
      </c>
      <c r="X1353">
        <v>10365</v>
      </c>
      <c r="Y1353">
        <v>0.34</v>
      </c>
      <c r="Z1353">
        <v>53</v>
      </c>
      <c r="AA1353">
        <v>18485</v>
      </c>
      <c r="AB1353">
        <v>44</v>
      </c>
      <c r="AC1353">
        <v>72.63</v>
      </c>
    </row>
    <row r="1354" spans="1:29" x14ac:dyDescent="0.3">
      <c r="A1354">
        <v>2000</v>
      </c>
      <c r="B1354">
        <v>6</v>
      </c>
      <c r="C1354" s="1">
        <v>36691</v>
      </c>
      <c r="D1354">
        <v>16200</v>
      </c>
      <c r="E1354">
        <v>361</v>
      </c>
      <c r="F1354">
        <v>154</v>
      </c>
      <c r="G1354">
        <v>449</v>
      </c>
      <c r="H1354">
        <v>345</v>
      </c>
      <c r="I1354">
        <v>3290</v>
      </c>
      <c r="J1354">
        <v>4238</v>
      </c>
      <c r="K1354">
        <v>20799</v>
      </c>
      <c r="L1354">
        <v>275</v>
      </c>
      <c r="M1354">
        <v>4676</v>
      </c>
      <c r="N1354">
        <v>2529</v>
      </c>
      <c r="O1354">
        <v>150</v>
      </c>
      <c r="P1354">
        <v>7630</v>
      </c>
      <c r="Q1354">
        <v>3563</v>
      </c>
      <c r="R1354">
        <v>0</v>
      </c>
      <c r="S1354">
        <v>0</v>
      </c>
      <c r="T1354">
        <v>3563</v>
      </c>
      <c r="U1354">
        <v>2984</v>
      </c>
      <c r="V1354">
        <v>-2725</v>
      </c>
      <c r="W1354">
        <v>12580</v>
      </c>
      <c r="X1354">
        <v>9606</v>
      </c>
      <c r="Y1354">
        <v>0.34</v>
      </c>
      <c r="Z1354">
        <v>54</v>
      </c>
      <c r="AA1354">
        <v>17509</v>
      </c>
      <c r="AB1354">
        <v>45</v>
      </c>
      <c r="AC1354">
        <v>72.87</v>
      </c>
    </row>
    <row r="1355" spans="1:29" x14ac:dyDescent="0.3">
      <c r="A1355">
        <v>2000</v>
      </c>
      <c r="B1355">
        <v>6</v>
      </c>
      <c r="C1355" s="1">
        <v>36692</v>
      </c>
      <c r="D1355">
        <v>15900</v>
      </c>
      <c r="E1355">
        <v>703</v>
      </c>
      <c r="F1355">
        <v>138</v>
      </c>
      <c r="G1355">
        <v>432</v>
      </c>
      <c r="H1355">
        <v>327</v>
      </c>
      <c r="I1355">
        <v>3090</v>
      </c>
      <c r="J1355">
        <v>3987</v>
      </c>
      <c r="K1355">
        <v>20590</v>
      </c>
      <c r="L1355">
        <v>230</v>
      </c>
      <c r="M1355">
        <v>4993</v>
      </c>
      <c r="N1355">
        <v>2536</v>
      </c>
      <c r="O1355">
        <v>162</v>
      </c>
      <c r="P1355">
        <v>7921</v>
      </c>
      <c r="Q1355">
        <v>3592</v>
      </c>
      <c r="R1355">
        <v>0</v>
      </c>
      <c r="S1355">
        <v>0</v>
      </c>
      <c r="T1355">
        <v>3592</v>
      </c>
      <c r="U1355">
        <v>2944</v>
      </c>
      <c r="V1355">
        <v>-3325</v>
      </c>
      <c r="W1355">
        <v>12653</v>
      </c>
      <c r="X1355">
        <v>9077</v>
      </c>
      <c r="Y1355">
        <v>0.36</v>
      </c>
      <c r="Z1355">
        <v>56</v>
      </c>
      <c r="AA1355">
        <v>17500</v>
      </c>
      <c r="AB1355">
        <v>48</v>
      </c>
      <c r="AC1355">
        <v>73.14</v>
      </c>
    </row>
    <row r="1356" spans="1:29" x14ac:dyDescent="0.3">
      <c r="A1356">
        <v>2000</v>
      </c>
      <c r="B1356">
        <v>6</v>
      </c>
      <c r="C1356" s="1">
        <v>36693</v>
      </c>
      <c r="D1356">
        <v>16400</v>
      </c>
      <c r="E1356">
        <v>750</v>
      </c>
      <c r="F1356">
        <v>127</v>
      </c>
      <c r="G1356">
        <v>424</v>
      </c>
      <c r="H1356">
        <v>305</v>
      </c>
      <c r="I1356">
        <v>2800</v>
      </c>
      <c r="J1356">
        <v>3656</v>
      </c>
      <c r="K1356">
        <v>20806</v>
      </c>
      <c r="L1356">
        <v>312</v>
      </c>
      <c r="M1356">
        <v>3994</v>
      </c>
      <c r="N1356">
        <v>3782</v>
      </c>
      <c r="O1356">
        <v>129</v>
      </c>
      <c r="P1356">
        <v>8217</v>
      </c>
      <c r="Q1356">
        <v>3645</v>
      </c>
      <c r="R1356">
        <v>0</v>
      </c>
      <c r="S1356">
        <v>0</v>
      </c>
      <c r="T1356">
        <v>3645</v>
      </c>
      <c r="U1356">
        <v>5357</v>
      </c>
      <c r="V1356">
        <v>-1573</v>
      </c>
      <c r="W1356">
        <v>10772</v>
      </c>
      <c r="X1356">
        <v>8944</v>
      </c>
      <c r="Y1356">
        <v>0.37</v>
      </c>
      <c r="Z1356">
        <v>57</v>
      </c>
      <c r="AA1356">
        <v>18006</v>
      </c>
      <c r="AB1356">
        <v>50</v>
      </c>
      <c r="AC1356">
        <v>73.400000000000006</v>
      </c>
    </row>
    <row r="1357" spans="1:29" x14ac:dyDescent="0.3">
      <c r="A1357">
        <v>2000</v>
      </c>
      <c r="B1357">
        <v>6</v>
      </c>
      <c r="C1357" s="1">
        <v>36694</v>
      </c>
      <c r="D1357">
        <v>16000</v>
      </c>
      <c r="E1357">
        <v>747</v>
      </c>
      <c r="F1357">
        <v>120</v>
      </c>
      <c r="G1357">
        <v>420</v>
      </c>
      <c r="H1357">
        <v>271</v>
      </c>
      <c r="I1357">
        <v>2590</v>
      </c>
      <c r="J1357">
        <v>3401</v>
      </c>
      <c r="K1357">
        <v>20148</v>
      </c>
      <c r="L1357">
        <v>390</v>
      </c>
      <c r="M1357">
        <v>3499</v>
      </c>
      <c r="N1357">
        <v>4197</v>
      </c>
      <c r="O1357">
        <v>103</v>
      </c>
      <c r="P1357">
        <v>8189</v>
      </c>
      <c r="Q1357">
        <v>3724</v>
      </c>
      <c r="R1357">
        <v>0</v>
      </c>
      <c r="S1357">
        <v>0</v>
      </c>
      <c r="T1357">
        <v>3724</v>
      </c>
      <c r="U1357">
        <v>6778</v>
      </c>
      <c r="V1357">
        <v>-431</v>
      </c>
      <c r="W1357">
        <v>8926</v>
      </c>
      <c r="X1357">
        <v>8235</v>
      </c>
      <c r="Y1357">
        <v>0.38</v>
      </c>
      <c r="Z1357">
        <v>59</v>
      </c>
      <c r="AA1357">
        <v>17558</v>
      </c>
      <c r="AB1357">
        <v>53</v>
      </c>
      <c r="AC1357">
        <v>73.7</v>
      </c>
    </row>
    <row r="1358" spans="1:29" x14ac:dyDescent="0.3">
      <c r="A1358">
        <v>2000</v>
      </c>
      <c r="B1358">
        <v>6</v>
      </c>
      <c r="C1358" s="1">
        <v>36695</v>
      </c>
      <c r="D1358">
        <v>15700</v>
      </c>
      <c r="E1358">
        <v>726</v>
      </c>
      <c r="F1358">
        <v>113</v>
      </c>
      <c r="G1358">
        <v>424</v>
      </c>
      <c r="H1358">
        <v>275</v>
      </c>
      <c r="I1358">
        <v>2560</v>
      </c>
      <c r="J1358">
        <v>3372</v>
      </c>
      <c r="K1358">
        <v>19798</v>
      </c>
      <c r="L1358">
        <v>395</v>
      </c>
      <c r="M1358">
        <v>2996</v>
      </c>
      <c r="N1358">
        <v>4167</v>
      </c>
      <c r="O1358">
        <v>95</v>
      </c>
      <c r="P1358">
        <v>7653</v>
      </c>
      <c r="Q1358">
        <v>3824</v>
      </c>
      <c r="R1358">
        <v>0</v>
      </c>
      <c r="S1358">
        <v>0</v>
      </c>
      <c r="T1358">
        <v>3824</v>
      </c>
      <c r="U1358">
        <v>6690</v>
      </c>
      <c r="V1358">
        <v>-77</v>
      </c>
      <c r="W1358">
        <v>8665</v>
      </c>
      <c r="X1358">
        <v>8320</v>
      </c>
      <c r="Y1358">
        <v>0.36</v>
      </c>
      <c r="Z1358">
        <v>58</v>
      </c>
      <c r="AA1358">
        <v>17238</v>
      </c>
      <c r="AB1358">
        <v>52</v>
      </c>
      <c r="AC1358">
        <v>73.98</v>
      </c>
    </row>
    <row r="1359" spans="1:29" x14ac:dyDescent="0.3">
      <c r="A1359">
        <v>2000</v>
      </c>
      <c r="B1359">
        <v>6</v>
      </c>
      <c r="C1359" s="1">
        <v>36696</v>
      </c>
      <c r="D1359">
        <v>15400</v>
      </c>
      <c r="E1359">
        <v>731</v>
      </c>
      <c r="F1359">
        <v>112</v>
      </c>
      <c r="G1359">
        <v>446</v>
      </c>
      <c r="H1359">
        <v>242</v>
      </c>
      <c r="I1359">
        <v>2540</v>
      </c>
      <c r="J1359">
        <v>3340</v>
      </c>
      <c r="K1359">
        <v>19471</v>
      </c>
      <c r="L1359">
        <v>365</v>
      </c>
      <c r="M1359">
        <v>3000</v>
      </c>
      <c r="N1359">
        <v>4173</v>
      </c>
      <c r="O1359">
        <v>89</v>
      </c>
      <c r="P1359">
        <v>7627</v>
      </c>
      <c r="Q1359">
        <v>3859</v>
      </c>
      <c r="R1359">
        <v>0</v>
      </c>
      <c r="S1359">
        <v>0</v>
      </c>
      <c r="T1359">
        <v>3859</v>
      </c>
      <c r="U1359">
        <v>6602</v>
      </c>
      <c r="V1359">
        <v>-193</v>
      </c>
      <c r="W1359">
        <v>8448</v>
      </c>
      <c r="X1359">
        <v>7985</v>
      </c>
      <c r="Y1359">
        <v>0.36</v>
      </c>
      <c r="Z1359">
        <v>59</v>
      </c>
      <c r="AA1359">
        <v>16931</v>
      </c>
      <c r="AB1359">
        <v>53</v>
      </c>
      <c r="AC1359">
        <v>74.27</v>
      </c>
    </row>
    <row r="1360" spans="1:29" x14ac:dyDescent="0.3">
      <c r="A1360">
        <v>2000</v>
      </c>
      <c r="B1360">
        <v>6</v>
      </c>
      <c r="C1360" s="1">
        <v>36697</v>
      </c>
      <c r="D1360">
        <v>14500</v>
      </c>
      <c r="E1360">
        <v>754</v>
      </c>
      <c r="F1360">
        <v>109</v>
      </c>
      <c r="G1360">
        <v>431</v>
      </c>
      <c r="H1360">
        <v>244</v>
      </c>
      <c r="I1360">
        <v>2410</v>
      </c>
      <c r="J1360">
        <v>3194</v>
      </c>
      <c r="K1360">
        <v>18448</v>
      </c>
      <c r="L1360">
        <v>328</v>
      </c>
      <c r="M1360">
        <v>2968</v>
      </c>
      <c r="N1360">
        <v>4197</v>
      </c>
      <c r="O1360">
        <v>91</v>
      </c>
      <c r="P1360">
        <v>7584</v>
      </c>
      <c r="Q1360">
        <v>3875</v>
      </c>
      <c r="R1360">
        <v>0</v>
      </c>
      <c r="S1360">
        <v>0</v>
      </c>
      <c r="T1360">
        <v>3875</v>
      </c>
      <c r="U1360">
        <v>6339</v>
      </c>
      <c r="V1360">
        <v>-570</v>
      </c>
      <c r="W1360">
        <v>7831</v>
      </c>
      <c r="X1360">
        <v>6989</v>
      </c>
      <c r="Y1360">
        <v>0.38</v>
      </c>
      <c r="Z1360">
        <v>62</v>
      </c>
      <c r="AA1360">
        <v>16038</v>
      </c>
      <c r="AB1360">
        <v>56</v>
      </c>
      <c r="AC1360">
        <v>74.62</v>
      </c>
    </row>
    <row r="1361" spans="1:29" x14ac:dyDescent="0.3">
      <c r="A1361">
        <v>2000</v>
      </c>
      <c r="B1361">
        <v>6</v>
      </c>
      <c r="C1361" s="1">
        <v>36698</v>
      </c>
      <c r="D1361">
        <v>13800</v>
      </c>
      <c r="E1361">
        <v>784</v>
      </c>
      <c r="F1361">
        <v>99</v>
      </c>
      <c r="G1361">
        <v>425</v>
      </c>
      <c r="H1361">
        <v>253</v>
      </c>
      <c r="I1361">
        <v>2260</v>
      </c>
      <c r="J1361">
        <v>3037</v>
      </c>
      <c r="K1361">
        <v>17621</v>
      </c>
      <c r="L1361">
        <v>332</v>
      </c>
      <c r="M1361">
        <v>2492</v>
      </c>
      <c r="N1361">
        <v>4204</v>
      </c>
      <c r="O1361">
        <v>98</v>
      </c>
      <c r="P1361">
        <v>7126</v>
      </c>
      <c r="Q1361">
        <v>3957</v>
      </c>
      <c r="R1361">
        <v>0</v>
      </c>
      <c r="S1361">
        <v>0</v>
      </c>
      <c r="T1361">
        <v>3957</v>
      </c>
      <c r="U1361">
        <v>6133</v>
      </c>
      <c r="V1361">
        <v>-528</v>
      </c>
      <c r="W1361">
        <v>7343</v>
      </c>
      <c r="X1361">
        <v>6538</v>
      </c>
      <c r="Y1361">
        <v>0.37</v>
      </c>
      <c r="Z1361">
        <v>63</v>
      </c>
      <c r="AA1361">
        <v>15361</v>
      </c>
      <c r="AB1361">
        <v>57</v>
      </c>
      <c r="AC1361">
        <v>75.010000000000005</v>
      </c>
    </row>
    <row r="1362" spans="1:29" x14ac:dyDescent="0.3">
      <c r="A1362">
        <v>2000</v>
      </c>
      <c r="B1362">
        <v>6</v>
      </c>
      <c r="C1362" s="1">
        <v>36699</v>
      </c>
      <c r="D1362">
        <v>13500</v>
      </c>
      <c r="E1362">
        <v>780</v>
      </c>
      <c r="F1362">
        <v>98</v>
      </c>
      <c r="G1362">
        <v>429</v>
      </c>
      <c r="H1362">
        <v>233</v>
      </c>
      <c r="I1362">
        <v>2110</v>
      </c>
      <c r="J1362">
        <v>2870</v>
      </c>
      <c r="K1362">
        <v>17150</v>
      </c>
      <c r="L1362">
        <v>337</v>
      </c>
      <c r="M1362">
        <v>2491</v>
      </c>
      <c r="N1362">
        <v>4284</v>
      </c>
      <c r="O1362">
        <v>108</v>
      </c>
      <c r="P1362">
        <v>7220</v>
      </c>
      <c r="Q1362">
        <v>4025</v>
      </c>
      <c r="R1362">
        <v>0</v>
      </c>
      <c r="S1362">
        <v>0</v>
      </c>
      <c r="T1362">
        <v>4025</v>
      </c>
      <c r="U1362">
        <v>6046</v>
      </c>
      <c r="V1362">
        <v>-921</v>
      </c>
      <c r="W1362">
        <v>7107</v>
      </c>
      <c r="X1362">
        <v>5905</v>
      </c>
      <c r="Y1362">
        <v>0.39</v>
      </c>
      <c r="Z1362">
        <v>66</v>
      </c>
      <c r="AA1362">
        <v>15040</v>
      </c>
      <c r="AB1362">
        <v>61</v>
      </c>
      <c r="AC1362">
        <v>75.430000000000007</v>
      </c>
    </row>
    <row r="1363" spans="1:29" x14ac:dyDescent="0.3">
      <c r="A1363">
        <v>2000</v>
      </c>
      <c r="B1363">
        <v>6</v>
      </c>
      <c r="C1363" s="1">
        <v>36700</v>
      </c>
      <c r="D1363">
        <v>14600</v>
      </c>
      <c r="E1363">
        <v>753</v>
      </c>
      <c r="F1363">
        <v>94</v>
      </c>
      <c r="G1363">
        <v>440</v>
      </c>
      <c r="H1363">
        <v>308</v>
      </c>
      <c r="I1363">
        <v>2010</v>
      </c>
      <c r="J1363">
        <v>2852</v>
      </c>
      <c r="K1363">
        <v>18205</v>
      </c>
      <c r="L1363">
        <v>345</v>
      </c>
      <c r="M1363">
        <v>2999</v>
      </c>
      <c r="N1363">
        <v>4269</v>
      </c>
      <c r="O1363">
        <v>115</v>
      </c>
      <c r="P1363">
        <v>7728</v>
      </c>
      <c r="Q1363">
        <v>4012</v>
      </c>
      <c r="R1363">
        <v>0</v>
      </c>
      <c r="S1363">
        <v>0</v>
      </c>
      <c r="T1363">
        <v>4012</v>
      </c>
      <c r="U1363">
        <v>6368</v>
      </c>
      <c r="V1363">
        <v>-1116</v>
      </c>
      <c r="W1363">
        <v>7862</v>
      </c>
      <c r="X1363">
        <v>6465</v>
      </c>
      <c r="Y1363">
        <v>0.39</v>
      </c>
      <c r="Z1363">
        <v>64</v>
      </c>
      <c r="AA1363">
        <v>16195</v>
      </c>
      <c r="AB1363">
        <v>60</v>
      </c>
      <c r="AC1363">
        <v>75.78</v>
      </c>
    </row>
    <row r="1364" spans="1:29" x14ac:dyDescent="0.3">
      <c r="A1364">
        <v>2000</v>
      </c>
      <c r="B1364">
        <v>6</v>
      </c>
      <c r="C1364" s="1">
        <v>36701</v>
      </c>
      <c r="D1364">
        <v>16100</v>
      </c>
      <c r="E1364">
        <v>695</v>
      </c>
      <c r="F1364">
        <v>90</v>
      </c>
      <c r="G1364">
        <v>426</v>
      </c>
      <c r="H1364">
        <v>348</v>
      </c>
      <c r="I1364">
        <v>2030</v>
      </c>
      <c r="J1364">
        <v>2894</v>
      </c>
      <c r="K1364">
        <v>19689</v>
      </c>
      <c r="L1364">
        <v>342</v>
      </c>
      <c r="M1364">
        <v>3191</v>
      </c>
      <c r="N1364">
        <v>4209</v>
      </c>
      <c r="O1364">
        <v>105</v>
      </c>
      <c r="P1364">
        <v>7847</v>
      </c>
      <c r="Q1364">
        <v>4049</v>
      </c>
      <c r="R1364">
        <v>0</v>
      </c>
      <c r="S1364">
        <v>0</v>
      </c>
      <c r="T1364">
        <v>4049</v>
      </c>
      <c r="U1364">
        <v>6807</v>
      </c>
      <c r="V1364">
        <v>-778</v>
      </c>
      <c r="W1364">
        <v>8854</v>
      </c>
      <c r="X1364">
        <v>7793</v>
      </c>
      <c r="Y1364">
        <v>0.37</v>
      </c>
      <c r="Z1364">
        <v>60</v>
      </c>
      <c r="AA1364">
        <v>17659</v>
      </c>
      <c r="AB1364">
        <v>56</v>
      </c>
      <c r="AC1364">
        <v>75.98</v>
      </c>
    </row>
    <row r="1365" spans="1:29" x14ac:dyDescent="0.3">
      <c r="A1365">
        <v>2000</v>
      </c>
      <c r="B1365">
        <v>6</v>
      </c>
      <c r="C1365" s="1">
        <v>36702</v>
      </c>
      <c r="D1365">
        <v>17300</v>
      </c>
      <c r="E1365">
        <v>669</v>
      </c>
      <c r="F1365">
        <v>88</v>
      </c>
      <c r="G1365">
        <v>424</v>
      </c>
      <c r="H1365">
        <v>347</v>
      </c>
      <c r="I1365">
        <v>2110</v>
      </c>
      <c r="J1365">
        <v>2969</v>
      </c>
      <c r="K1365">
        <v>20938</v>
      </c>
      <c r="L1365">
        <v>337</v>
      </c>
      <c r="M1365">
        <v>2046</v>
      </c>
      <c r="N1365">
        <v>4235</v>
      </c>
      <c r="O1365">
        <v>103</v>
      </c>
      <c r="P1365">
        <v>6721</v>
      </c>
      <c r="Q1365">
        <v>4099</v>
      </c>
      <c r="R1365">
        <v>0</v>
      </c>
      <c r="S1365">
        <v>0</v>
      </c>
      <c r="T1365">
        <v>4099</v>
      </c>
      <c r="U1365">
        <v>7159</v>
      </c>
      <c r="V1365">
        <v>742</v>
      </c>
      <c r="W1365">
        <v>9662</v>
      </c>
      <c r="X1365">
        <v>10118</v>
      </c>
      <c r="Y1365">
        <v>0.3</v>
      </c>
      <c r="Z1365">
        <v>52</v>
      </c>
      <c r="AA1365">
        <v>18828</v>
      </c>
      <c r="AB1365">
        <v>46</v>
      </c>
      <c r="AC1365">
        <v>76.010000000000005</v>
      </c>
    </row>
    <row r="1366" spans="1:29" x14ac:dyDescent="0.3">
      <c r="A1366">
        <v>2000</v>
      </c>
      <c r="B1366">
        <v>6</v>
      </c>
      <c r="C1366" s="1">
        <v>36703</v>
      </c>
      <c r="D1366">
        <v>17800</v>
      </c>
      <c r="E1366">
        <v>665</v>
      </c>
      <c r="F1366">
        <v>85</v>
      </c>
      <c r="G1366">
        <v>425</v>
      </c>
      <c r="H1366">
        <v>257</v>
      </c>
      <c r="I1366">
        <v>2080</v>
      </c>
      <c r="J1366">
        <v>2847</v>
      </c>
      <c r="K1366">
        <v>21312</v>
      </c>
      <c r="L1366">
        <v>339</v>
      </c>
      <c r="M1366">
        <v>4720</v>
      </c>
      <c r="N1366">
        <v>4234</v>
      </c>
      <c r="O1366">
        <v>93</v>
      </c>
      <c r="P1366">
        <v>9386</v>
      </c>
      <c r="Q1366">
        <v>4084</v>
      </c>
      <c r="R1366">
        <v>0</v>
      </c>
      <c r="S1366">
        <v>0</v>
      </c>
      <c r="T1366">
        <v>4084</v>
      </c>
      <c r="U1366">
        <v>7305</v>
      </c>
      <c r="V1366">
        <v>-1888</v>
      </c>
      <c r="W1366">
        <v>10016</v>
      </c>
      <c r="X1366">
        <v>7842</v>
      </c>
      <c r="Y1366">
        <v>0.41</v>
      </c>
      <c r="Z1366">
        <v>63</v>
      </c>
      <c r="AA1366">
        <v>19232</v>
      </c>
      <c r="AB1366">
        <v>59</v>
      </c>
      <c r="AC1366">
        <v>76.2</v>
      </c>
    </row>
    <row r="1367" spans="1:29" x14ac:dyDescent="0.3">
      <c r="A1367">
        <v>2000</v>
      </c>
      <c r="B1367">
        <v>6</v>
      </c>
      <c r="C1367" s="1">
        <v>36704</v>
      </c>
      <c r="D1367">
        <v>18000</v>
      </c>
      <c r="E1367">
        <v>680</v>
      </c>
      <c r="F1367">
        <v>83</v>
      </c>
      <c r="G1367">
        <v>433</v>
      </c>
      <c r="H1367">
        <v>262</v>
      </c>
      <c r="I1367">
        <v>2060</v>
      </c>
      <c r="J1367">
        <v>2838</v>
      </c>
      <c r="K1367">
        <v>21518</v>
      </c>
      <c r="L1367">
        <v>290</v>
      </c>
      <c r="M1367">
        <v>3997</v>
      </c>
      <c r="N1367">
        <v>4220</v>
      </c>
      <c r="O1367">
        <v>96</v>
      </c>
      <c r="P1367">
        <v>8603</v>
      </c>
      <c r="Q1367">
        <v>4163</v>
      </c>
      <c r="R1367">
        <v>0</v>
      </c>
      <c r="S1367">
        <v>0</v>
      </c>
      <c r="T1367">
        <v>4163</v>
      </c>
      <c r="U1367">
        <v>7364</v>
      </c>
      <c r="V1367">
        <v>-1107</v>
      </c>
      <c r="W1367">
        <v>10150</v>
      </c>
      <c r="X1367">
        <v>8752</v>
      </c>
      <c r="Y1367">
        <v>0.38</v>
      </c>
      <c r="Z1367">
        <v>59</v>
      </c>
      <c r="AA1367">
        <v>19458</v>
      </c>
      <c r="AB1367">
        <v>55</v>
      </c>
      <c r="AC1367">
        <v>76.3</v>
      </c>
    </row>
    <row r="1368" spans="1:29" x14ac:dyDescent="0.3">
      <c r="A1368">
        <v>2000</v>
      </c>
      <c r="B1368">
        <v>6</v>
      </c>
      <c r="C1368" s="1">
        <v>36705</v>
      </c>
      <c r="D1368">
        <v>18600</v>
      </c>
      <c r="E1368">
        <v>664</v>
      </c>
      <c r="F1368">
        <v>79</v>
      </c>
      <c r="G1368">
        <v>430</v>
      </c>
      <c r="H1368">
        <v>223</v>
      </c>
      <c r="I1368">
        <v>1930</v>
      </c>
      <c r="J1368">
        <v>2662</v>
      </c>
      <c r="K1368">
        <v>21926</v>
      </c>
      <c r="L1368">
        <v>280</v>
      </c>
      <c r="M1368">
        <v>3994</v>
      </c>
      <c r="N1368">
        <v>4251</v>
      </c>
      <c r="O1368">
        <v>101</v>
      </c>
      <c r="P1368">
        <v>8626</v>
      </c>
      <c r="Q1368">
        <v>4162</v>
      </c>
      <c r="R1368">
        <v>0</v>
      </c>
      <c r="S1368">
        <v>0</v>
      </c>
      <c r="T1368">
        <v>4162</v>
      </c>
      <c r="U1368">
        <v>7540</v>
      </c>
      <c r="V1368">
        <v>-1129</v>
      </c>
      <c r="W1368">
        <v>10559</v>
      </c>
      <c r="X1368">
        <v>9138</v>
      </c>
      <c r="Y1368">
        <v>0.37</v>
      </c>
      <c r="Z1368">
        <v>58</v>
      </c>
      <c r="AA1368">
        <v>19996</v>
      </c>
      <c r="AB1368">
        <v>54</v>
      </c>
      <c r="AC1368">
        <v>76.38</v>
      </c>
    </row>
    <row r="1369" spans="1:29" x14ac:dyDescent="0.3">
      <c r="A1369">
        <v>2000</v>
      </c>
      <c r="B1369">
        <v>6</v>
      </c>
      <c r="C1369" s="1">
        <v>36706</v>
      </c>
      <c r="D1369">
        <v>18600</v>
      </c>
      <c r="E1369">
        <v>664</v>
      </c>
      <c r="F1369">
        <v>75</v>
      </c>
      <c r="G1369">
        <v>416</v>
      </c>
      <c r="H1369">
        <v>243</v>
      </c>
      <c r="I1369">
        <v>1840</v>
      </c>
      <c r="J1369">
        <v>2574</v>
      </c>
      <c r="K1369">
        <v>21838</v>
      </c>
      <c r="L1369">
        <v>337</v>
      </c>
      <c r="M1369">
        <v>4491</v>
      </c>
      <c r="N1369">
        <v>4277</v>
      </c>
      <c r="O1369">
        <v>98</v>
      </c>
      <c r="P1369">
        <v>9203</v>
      </c>
      <c r="Q1369">
        <v>4187</v>
      </c>
      <c r="R1369">
        <v>0</v>
      </c>
      <c r="S1369">
        <v>0</v>
      </c>
      <c r="T1369">
        <v>4187</v>
      </c>
      <c r="U1369">
        <v>7540</v>
      </c>
      <c r="V1369">
        <v>-1810</v>
      </c>
      <c r="W1369">
        <v>10552</v>
      </c>
      <c r="X1369">
        <v>8449</v>
      </c>
      <c r="Y1369">
        <v>0.4</v>
      </c>
      <c r="Z1369">
        <v>61</v>
      </c>
      <c r="AA1369">
        <v>19998</v>
      </c>
      <c r="AB1369">
        <v>58</v>
      </c>
      <c r="AC1369">
        <v>76.5</v>
      </c>
    </row>
    <row r="1370" spans="1:29" x14ac:dyDescent="0.3">
      <c r="A1370">
        <v>2000</v>
      </c>
      <c r="B1370">
        <v>6</v>
      </c>
      <c r="C1370" s="1">
        <v>36707</v>
      </c>
      <c r="D1370">
        <v>19200</v>
      </c>
      <c r="E1370">
        <v>681</v>
      </c>
      <c r="F1370">
        <v>74</v>
      </c>
      <c r="G1370">
        <v>417</v>
      </c>
      <c r="H1370">
        <v>236</v>
      </c>
      <c r="I1370">
        <v>1820</v>
      </c>
      <c r="J1370">
        <v>2547</v>
      </c>
      <c r="K1370">
        <v>22428</v>
      </c>
      <c r="L1370">
        <v>324</v>
      </c>
      <c r="M1370">
        <v>5498</v>
      </c>
      <c r="N1370">
        <v>4225</v>
      </c>
      <c r="O1370">
        <v>114</v>
      </c>
      <c r="P1370">
        <v>10161</v>
      </c>
      <c r="Q1370">
        <v>4209</v>
      </c>
      <c r="R1370">
        <v>0</v>
      </c>
      <c r="S1370">
        <v>0</v>
      </c>
      <c r="T1370">
        <v>4209</v>
      </c>
      <c r="U1370">
        <v>7716</v>
      </c>
      <c r="V1370">
        <v>-2635</v>
      </c>
      <c r="W1370">
        <v>10987</v>
      </c>
      <c r="X1370">
        <v>8057</v>
      </c>
      <c r="Y1370">
        <v>0.43</v>
      </c>
      <c r="Z1370">
        <v>64</v>
      </c>
      <c r="AA1370">
        <v>20608</v>
      </c>
      <c r="AB1370">
        <v>61</v>
      </c>
      <c r="AC1370">
        <v>76.64</v>
      </c>
    </row>
    <row r="1371" spans="1:29" x14ac:dyDescent="0.3">
      <c r="A1371">
        <v>2000</v>
      </c>
      <c r="B1371">
        <v>7</v>
      </c>
      <c r="C1371" s="1">
        <v>36708</v>
      </c>
      <c r="D1371">
        <v>19900</v>
      </c>
      <c r="E1371">
        <v>666</v>
      </c>
      <c r="F1371">
        <v>73</v>
      </c>
      <c r="G1371">
        <v>419</v>
      </c>
      <c r="H1371">
        <v>257</v>
      </c>
      <c r="I1371">
        <v>1850</v>
      </c>
      <c r="J1371">
        <v>2599</v>
      </c>
      <c r="K1371">
        <v>23165</v>
      </c>
      <c r="L1371">
        <v>327</v>
      </c>
      <c r="M1371">
        <v>6681</v>
      </c>
      <c r="N1371">
        <v>4250</v>
      </c>
      <c r="O1371">
        <v>100</v>
      </c>
      <c r="P1371">
        <v>11358</v>
      </c>
      <c r="Q1371">
        <v>4202</v>
      </c>
      <c r="R1371">
        <v>0</v>
      </c>
      <c r="S1371">
        <v>0</v>
      </c>
      <c r="T1371">
        <v>4202</v>
      </c>
      <c r="U1371">
        <v>7921</v>
      </c>
      <c r="V1371">
        <v>-3569</v>
      </c>
      <c r="W1371">
        <v>11469</v>
      </c>
      <c r="X1371">
        <v>7605</v>
      </c>
      <c r="Y1371">
        <v>0.47</v>
      </c>
      <c r="Z1371">
        <v>67</v>
      </c>
      <c r="AA1371">
        <v>21315</v>
      </c>
      <c r="AB1371">
        <v>64</v>
      </c>
      <c r="AC1371">
        <v>76.819999999999993</v>
      </c>
    </row>
    <row r="1372" spans="1:29" x14ac:dyDescent="0.3">
      <c r="A1372">
        <v>2000</v>
      </c>
      <c r="B1372">
        <v>7</v>
      </c>
      <c r="C1372" s="1">
        <v>36709</v>
      </c>
      <c r="D1372">
        <v>20000</v>
      </c>
      <c r="E1372">
        <v>660</v>
      </c>
      <c r="F1372">
        <v>69</v>
      </c>
      <c r="G1372">
        <v>410</v>
      </c>
      <c r="H1372">
        <v>237</v>
      </c>
      <c r="I1372">
        <v>1840</v>
      </c>
      <c r="J1372">
        <v>2556</v>
      </c>
      <c r="K1372">
        <v>23216</v>
      </c>
      <c r="L1372">
        <v>297</v>
      </c>
      <c r="M1372">
        <v>6550</v>
      </c>
      <c r="N1372">
        <v>4219</v>
      </c>
      <c r="O1372">
        <v>95</v>
      </c>
      <c r="P1372">
        <v>11161</v>
      </c>
      <c r="Q1372">
        <v>4204</v>
      </c>
      <c r="R1372">
        <v>0</v>
      </c>
      <c r="S1372">
        <v>0</v>
      </c>
      <c r="T1372">
        <v>4204</v>
      </c>
      <c r="U1372">
        <v>7950</v>
      </c>
      <c r="V1372">
        <v>-3387</v>
      </c>
      <c r="W1372">
        <v>11533</v>
      </c>
      <c r="X1372">
        <v>7851</v>
      </c>
      <c r="Y1372">
        <v>0.46</v>
      </c>
      <c r="Z1372">
        <v>66</v>
      </c>
      <c r="AA1372">
        <v>21376</v>
      </c>
      <c r="AB1372">
        <v>63</v>
      </c>
      <c r="AC1372">
        <v>76.959999999999994</v>
      </c>
    </row>
    <row r="1373" spans="1:29" x14ac:dyDescent="0.3">
      <c r="A1373">
        <v>2000</v>
      </c>
      <c r="B1373">
        <v>7</v>
      </c>
      <c r="C1373" s="1">
        <v>36710</v>
      </c>
      <c r="D1373">
        <v>20000</v>
      </c>
      <c r="E1373">
        <v>666</v>
      </c>
      <c r="F1373">
        <v>67</v>
      </c>
      <c r="G1373">
        <v>328</v>
      </c>
      <c r="H1373">
        <v>262</v>
      </c>
      <c r="I1373">
        <v>1950</v>
      </c>
      <c r="J1373">
        <v>2607</v>
      </c>
      <c r="K1373">
        <v>23273</v>
      </c>
      <c r="L1373">
        <v>307</v>
      </c>
      <c r="M1373">
        <v>5697</v>
      </c>
      <c r="N1373">
        <v>4238</v>
      </c>
      <c r="O1373">
        <v>89</v>
      </c>
      <c r="P1373">
        <v>10331</v>
      </c>
      <c r="Q1373">
        <v>4210</v>
      </c>
      <c r="R1373">
        <v>0</v>
      </c>
      <c r="S1373">
        <v>0</v>
      </c>
      <c r="T1373">
        <v>4210</v>
      </c>
      <c r="U1373">
        <v>7950</v>
      </c>
      <c r="V1373">
        <v>-2511</v>
      </c>
      <c r="W1373">
        <v>11537</v>
      </c>
      <c r="X1373">
        <v>8732</v>
      </c>
      <c r="Y1373">
        <v>0.42</v>
      </c>
      <c r="Z1373">
        <v>62</v>
      </c>
      <c r="AA1373">
        <v>21323</v>
      </c>
      <c r="AB1373">
        <v>59</v>
      </c>
      <c r="AC1373">
        <v>77.03</v>
      </c>
    </row>
    <row r="1374" spans="1:29" x14ac:dyDescent="0.3">
      <c r="A1374">
        <v>2000</v>
      </c>
      <c r="B1374">
        <v>7</v>
      </c>
      <c r="C1374" s="1">
        <v>36711</v>
      </c>
      <c r="D1374">
        <v>20000</v>
      </c>
      <c r="E1374">
        <v>643</v>
      </c>
      <c r="F1374">
        <v>67</v>
      </c>
      <c r="G1374">
        <v>331</v>
      </c>
      <c r="H1374">
        <v>285</v>
      </c>
      <c r="I1374">
        <v>1880</v>
      </c>
      <c r="J1374">
        <v>2563</v>
      </c>
      <c r="K1374">
        <v>23206</v>
      </c>
      <c r="L1374">
        <v>326</v>
      </c>
      <c r="M1374">
        <v>6342</v>
      </c>
      <c r="N1374">
        <v>4349</v>
      </c>
      <c r="O1374">
        <v>88</v>
      </c>
      <c r="P1374">
        <v>11105</v>
      </c>
      <c r="Q1374">
        <v>4254</v>
      </c>
      <c r="R1374">
        <v>0</v>
      </c>
      <c r="S1374">
        <v>0</v>
      </c>
      <c r="T1374">
        <v>4254</v>
      </c>
      <c r="U1374">
        <v>7950</v>
      </c>
      <c r="V1374">
        <v>-3358</v>
      </c>
      <c r="W1374">
        <v>11502</v>
      </c>
      <c r="X1374">
        <v>7846</v>
      </c>
      <c r="Y1374">
        <v>0.46</v>
      </c>
      <c r="Z1374">
        <v>66</v>
      </c>
      <c r="AA1374">
        <v>21326</v>
      </c>
      <c r="AB1374">
        <v>63</v>
      </c>
      <c r="AC1374">
        <v>77.16</v>
      </c>
    </row>
    <row r="1375" spans="1:29" x14ac:dyDescent="0.3">
      <c r="A1375">
        <v>2000</v>
      </c>
      <c r="B1375">
        <v>7</v>
      </c>
      <c r="C1375" s="1">
        <v>36712</v>
      </c>
      <c r="D1375">
        <v>20300</v>
      </c>
      <c r="E1375">
        <v>636</v>
      </c>
      <c r="F1375">
        <v>67</v>
      </c>
      <c r="G1375">
        <v>353</v>
      </c>
      <c r="H1375">
        <v>301</v>
      </c>
      <c r="I1375">
        <v>1900</v>
      </c>
      <c r="J1375">
        <v>2621</v>
      </c>
      <c r="K1375">
        <v>23557</v>
      </c>
      <c r="L1375">
        <v>314</v>
      </c>
      <c r="M1375">
        <v>6028</v>
      </c>
      <c r="N1375">
        <v>4268</v>
      </c>
      <c r="O1375">
        <v>91</v>
      </c>
      <c r="P1375">
        <v>10701</v>
      </c>
      <c r="Q1375">
        <v>4311</v>
      </c>
      <c r="R1375">
        <v>0</v>
      </c>
      <c r="S1375">
        <v>0</v>
      </c>
      <c r="T1375">
        <v>4311</v>
      </c>
      <c r="U1375">
        <v>8038</v>
      </c>
      <c r="V1375">
        <v>-2844</v>
      </c>
      <c r="W1375">
        <v>11691</v>
      </c>
      <c r="X1375">
        <v>8545</v>
      </c>
      <c r="Y1375">
        <v>0.43</v>
      </c>
      <c r="Z1375">
        <v>64</v>
      </c>
      <c r="AA1375">
        <v>21657</v>
      </c>
      <c r="AB1375">
        <v>61</v>
      </c>
      <c r="AC1375">
        <v>77.23</v>
      </c>
    </row>
    <row r="1376" spans="1:29" x14ac:dyDescent="0.3">
      <c r="A1376">
        <v>2000</v>
      </c>
      <c r="B1376">
        <v>7</v>
      </c>
      <c r="C1376" s="1">
        <v>36713</v>
      </c>
      <c r="D1376">
        <v>20900</v>
      </c>
      <c r="E1376">
        <v>640</v>
      </c>
      <c r="F1376">
        <v>66</v>
      </c>
      <c r="G1376">
        <v>360</v>
      </c>
      <c r="H1376">
        <v>234</v>
      </c>
      <c r="I1376">
        <v>1860</v>
      </c>
      <c r="J1376">
        <v>2520</v>
      </c>
      <c r="K1376">
        <v>24060</v>
      </c>
      <c r="L1376">
        <v>328</v>
      </c>
      <c r="M1376">
        <v>4105</v>
      </c>
      <c r="N1376">
        <v>4295</v>
      </c>
      <c r="O1376">
        <v>86</v>
      </c>
      <c r="P1376">
        <v>8814</v>
      </c>
      <c r="Q1376">
        <v>4237</v>
      </c>
      <c r="R1376">
        <v>0</v>
      </c>
      <c r="S1376">
        <v>0</v>
      </c>
      <c r="T1376">
        <v>4237</v>
      </c>
      <c r="U1376">
        <v>8214</v>
      </c>
      <c r="V1376">
        <v>-834</v>
      </c>
      <c r="W1376">
        <v>12140</v>
      </c>
      <c r="X1376">
        <v>11009</v>
      </c>
      <c r="Y1376">
        <v>0.34</v>
      </c>
      <c r="Z1376">
        <v>54</v>
      </c>
      <c r="AA1376">
        <v>22200</v>
      </c>
      <c r="AB1376">
        <v>50</v>
      </c>
      <c r="AC1376">
        <v>77.13</v>
      </c>
    </row>
    <row r="1377" spans="1:29" x14ac:dyDescent="0.3">
      <c r="A1377">
        <v>2000</v>
      </c>
      <c r="B1377">
        <v>7</v>
      </c>
      <c r="C1377" s="1">
        <v>36714</v>
      </c>
      <c r="D1377">
        <v>20900</v>
      </c>
      <c r="E1377">
        <v>653</v>
      </c>
      <c r="F1377">
        <v>66</v>
      </c>
      <c r="G1377">
        <v>361</v>
      </c>
      <c r="H1377">
        <v>273</v>
      </c>
      <c r="I1377">
        <v>1890</v>
      </c>
      <c r="J1377">
        <v>2590</v>
      </c>
      <c r="K1377">
        <v>24143</v>
      </c>
      <c r="L1377">
        <v>239</v>
      </c>
      <c r="M1377">
        <v>6672</v>
      </c>
      <c r="N1377">
        <v>4328</v>
      </c>
      <c r="O1377">
        <v>89</v>
      </c>
      <c r="P1377">
        <v>11328</v>
      </c>
      <c r="Q1377">
        <v>4248</v>
      </c>
      <c r="R1377">
        <v>0</v>
      </c>
      <c r="S1377">
        <v>0</v>
      </c>
      <c r="T1377">
        <v>4248</v>
      </c>
      <c r="U1377">
        <v>8214</v>
      </c>
      <c r="V1377">
        <v>-3286</v>
      </c>
      <c r="W1377">
        <v>12150</v>
      </c>
      <c r="X1377">
        <v>8567</v>
      </c>
      <c r="Y1377">
        <v>0.45</v>
      </c>
      <c r="Z1377">
        <v>65</v>
      </c>
      <c r="AA1377">
        <v>22253</v>
      </c>
      <c r="AB1377">
        <v>62</v>
      </c>
      <c r="AC1377">
        <v>77.2</v>
      </c>
    </row>
    <row r="1378" spans="1:29" x14ac:dyDescent="0.3">
      <c r="A1378">
        <v>2000</v>
      </c>
      <c r="B1378">
        <v>7</v>
      </c>
      <c r="C1378" s="1">
        <v>36715</v>
      </c>
      <c r="D1378">
        <v>21100</v>
      </c>
      <c r="E1378">
        <v>672</v>
      </c>
      <c r="F1378">
        <v>65</v>
      </c>
      <c r="G1378">
        <v>344</v>
      </c>
      <c r="H1378">
        <v>315</v>
      </c>
      <c r="I1378">
        <v>1900</v>
      </c>
      <c r="J1378">
        <v>2624</v>
      </c>
      <c r="K1378">
        <v>24396</v>
      </c>
      <c r="L1378">
        <v>219</v>
      </c>
      <c r="M1378">
        <v>6464</v>
      </c>
      <c r="N1378">
        <v>4330</v>
      </c>
      <c r="O1378">
        <v>93</v>
      </c>
      <c r="P1378">
        <v>11106</v>
      </c>
      <c r="Q1378">
        <v>4249</v>
      </c>
      <c r="R1378">
        <v>0</v>
      </c>
      <c r="S1378">
        <v>0</v>
      </c>
      <c r="T1378">
        <v>4249</v>
      </c>
      <c r="U1378">
        <v>8272</v>
      </c>
      <c r="V1378">
        <v>-2971</v>
      </c>
      <c r="W1378">
        <v>12310</v>
      </c>
      <c r="X1378">
        <v>9041</v>
      </c>
      <c r="Y1378">
        <v>0.44</v>
      </c>
      <c r="Z1378">
        <v>63</v>
      </c>
      <c r="AA1378">
        <v>22496</v>
      </c>
      <c r="AB1378">
        <v>60</v>
      </c>
      <c r="AC1378">
        <v>77.23</v>
      </c>
    </row>
    <row r="1379" spans="1:29" x14ac:dyDescent="0.3">
      <c r="A1379">
        <v>2000</v>
      </c>
      <c r="B1379">
        <v>7</v>
      </c>
      <c r="C1379" s="1">
        <v>36716</v>
      </c>
      <c r="D1379">
        <v>20800</v>
      </c>
      <c r="E1379">
        <v>654</v>
      </c>
      <c r="F1379">
        <v>64</v>
      </c>
      <c r="G1379">
        <v>338</v>
      </c>
      <c r="H1379">
        <v>361</v>
      </c>
      <c r="I1379">
        <v>1950</v>
      </c>
      <c r="J1379">
        <v>2713</v>
      </c>
      <c r="K1379">
        <v>24167</v>
      </c>
      <c r="L1379">
        <v>219</v>
      </c>
      <c r="M1379">
        <v>6672</v>
      </c>
      <c r="N1379">
        <v>4345</v>
      </c>
      <c r="O1379">
        <v>88</v>
      </c>
      <c r="P1379">
        <v>11324</v>
      </c>
      <c r="Q1379">
        <v>4249</v>
      </c>
      <c r="R1379">
        <v>0</v>
      </c>
      <c r="S1379">
        <v>0</v>
      </c>
      <c r="T1379">
        <v>4249</v>
      </c>
      <c r="U1379">
        <v>8184</v>
      </c>
      <c r="V1379">
        <v>-3188</v>
      </c>
      <c r="W1379">
        <v>12080</v>
      </c>
      <c r="X1379">
        <v>8594</v>
      </c>
      <c r="Y1379">
        <v>0.45</v>
      </c>
      <c r="Z1379">
        <v>64</v>
      </c>
      <c r="AA1379">
        <v>22217</v>
      </c>
      <c r="AB1379">
        <v>61</v>
      </c>
      <c r="AC1379">
        <v>77.290000000000006</v>
      </c>
    </row>
    <row r="1380" spans="1:29" x14ac:dyDescent="0.3">
      <c r="A1380">
        <v>2000</v>
      </c>
      <c r="B1380">
        <v>7</v>
      </c>
      <c r="C1380" s="1">
        <v>36717</v>
      </c>
      <c r="D1380">
        <v>20800</v>
      </c>
      <c r="E1380">
        <v>630</v>
      </c>
      <c r="F1380">
        <v>63</v>
      </c>
      <c r="G1380">
        <v>328</v>
      </c>
      <c r="H1380">
        <v>307</v>
      </c>
      <c r="I1380">
        <v>1920</v>
      </c>
      <c r="J1380">
        <v>2618</v>
      </c>
      <c r="K1380">
        <v>24048</v>
      </c>
      <c r="L1380">
        <v>272</v>
      </c>
      <c r="M1380">
        <v>6674</v>
      </c>
      <c r="N1380">
        <v>4335</v>
      </c>
      <c r="O1380">
        <v>89</v>
      </c>
      <c r="P1380">
        <v>11370</v>
      </c>
      <c r="Q1380">
        <v>4313</v>
      </c>
      <c r="R1380">
        <v>0</v>
      </c>
      <c r="S1380">
        <v>0</v>
      </c>
      <c r="T1380">
        <v>4313</v>
      </c>
      <c r="U1380">
        <v>8184</v>
      </c>
      <c r="V1380">
        <v>-3371</v>
      </c>
      <c r="W1380">
        <v>12038</v>
      </c>
      <c r="X1380">
        <v>8365</v>
      </c>
      <c r="Y1380">
        <v>0.45</v>
      </c>
      <c r="Z1380">
        <v>65</v>
      </c>
      <c r="AA1380">
        <v>22128</v>
      </c>
      <c r="AB1380">
        <v>62</v>
      </c>
      <c r="AC1380">
        <v>77.37</v>
      </c>
    </row>
    <row r="1381" spans="1:29" x14ac:dyDescent="0.3">
      <c r="A1381">
        <v>2000</v>
      </c>
      <c r="B1381">
        <v>7</v>
      </c>
      <c r="C1381" s="1">
        <v>36718</v>
      </c>
      <c r="D1381">
        <v>20600</v>
      </c>
      <c r="E1381">
        <v>659</v>
      </c>
      <c r="F1381">
        <v>56</v>
      </c>
      <c r="G1381">
        <v>327</v>
      </c>
      <c r="H1381">
        <v>347</v>
      </c>
      <c r="I1381">
        <v>1830</v>
      </c>
      <c r="J1381">
        <v>2560</v>
      </c>
      <c r="K1381">
        <v>23819</v>
      </c>
      <c r="L1381">
        <v>346</v>
      </c>
      <c r="M1381">
        <v>6666</v>
      </c>
      <c r="N1381">
        <v>4325</v>
      </c>
      <c r="O1381">
        <v>88</v>
      </c>
      <c r="P1381">
        <v>11425</v>
      </c>
      <c r="Q1381">
        <v>4247</v>
      </c>
      <c r="R1381">
        <v>0</v>
      </c>
      <c r="S1381">
        <v>0</v>
      </c>
      <c r="T1381">
        <v>4247</v>
      </c>
      <c r="U1381">
        <v>8126</v>
      </c>
      <c r="V1381">
        <v>-3499</v>
      </c>
      <c r="W1381">
        <v>11944</v>
      </c>
      <c r="X1381">
        <v>8147</v>
      </c>
      <c r="Y1381">
        <v>0.46</v>
      </c>
      <c r="Z1381">
        <v>66</v>
      </c>
      <c r="AA1381">
        <v>21989</v>
      </c>
      <c r="AB1381">
        <v>63</v>
      </c>
      <c r="AC1381">
        <v>77.459999999999994</v>
      </c>
    </row>
    <row r="1382" spans="1:29" x14ac:dyDescent="0.3">
      <c r="A1382">
        <v>2000</v>
      </c>
      <c r="B1382">
        <v>7</v>
      </c>
      <c r="C1382" s="1">
        <v>36719</v>
      </c>
      <c r="D1382">
        <v>19600</v>
      </c>
      <c r="E1382">
        <v>684</v>
      </c>
      <c r="F1382">
        <v>55</v>
      </c>
      <c r="G1382">
        <v>325</v>
      </c>
      <c r="H1382">
        <v>280</v>
      </c>
      <c r="I1382">
        <v>1840</v>
      </c>
      <c r="J1382">
        <v>2500</v>
      </c>
      <c r="K1382">
        <v>22784</v>
      </c>
      <c r="L1382">
        <v>351</v>
      </c>
      <c r="M1382">
        <v>7179</v>
      </c>
      <c r="N1382">
        <v>4324</v>
      </c>
      <c r="O1382">
        <v>97</v>
      </c>
      <c r="P1382">
        <v>11951</v>
      </c>
      <c r="Q1382">
        <v>4297</v>
      </c>
      <c r="R1382">
        <v>0</v>
      </c>
      <c r="S1382">
        <v>0</v>
      </c>
      <c r="T1382">
        <v>4297</v>
      </c>
      <c r="U1382">
        <v>7833</v>
      </c>
      <c r="V1382">
        <v>-4412</v>
      </c>
      <c r="W1382">
        <v>11248</v>
      </c>
      <c r="X1382">
        <v>6536</v>
      </c>
      <c r="Y1382">
        <v>0.5</v>
      </c>
      <c r="Z1382">
        <v>71</v>
      </c>
      <c r="AA1382">
        <v>20944</v>
      </c>
      <c r="AB1382">
        <v>69</v>
      </c>
      <c r="AC1382">
        <v>77.69</v>
      </c>
    </row>
    <row r="1383" spans="1:29" x14ac:dyDescent="0.3">
      <c r="A1383">
        <v>2000</v>
      </c>
      <c r="B1383">
        <v>7</v>
      </c>
      <c r="C1383" s="1">
        <v>36720</v>
      </c>
      <c r="D1383">
        <v>19800</v>
      </c>
      <c r="E1383">
        <v>699</v>
      </c>
      <c r="F1383">
        <v>54</v>
      </c>
      <c r="G1383">
        <v>317</v>
      </c>
      <c r="H1383">
        <v>239</v>
      </c>
      <c r="I1383">
        <v>1860</v>
      </c>
      <c r="J1383">
        <v>2470</v>
      </c>
      <c r="K1383">
        <v>22969</v>
      </c>
      <c r="L1383">
        <v>356</v>
      </c>
      <c r="M1383">
        <v>7181</v>
      </c>
      <c r="N1383">
        <v>4344</v>
      </c>
      <c r="O1383">
        <v>95</v>
      </c>
      <c r="P1383">
        <v>11976</v>
      </c>
      <c r="Q1383">
        <v>4324</v>
      </c>
      <c r="R1383">
        <v>0</v>
      </c>
      <c r="S1383">
        <v>0</v>
      </c>
      <c r="T1383">
        <v>4324</v>
      </c>
      <c r="U1383">
        <v>7891</v>
      </c>
      <c r="V1383">
        <v>-4425</v>
      </c>
      <c r="W1383">
        <v>11397</v>
      </c>
      <c r="X1383">
        <v>6669</v>
      </c>
      <c r="Y1383">
        <v>0.5</v>
      </c>
      <c r="Z1383">
        <v>71</v>
      </c>
      <c r="AA1383">
        <v>21109</v>
      </c>
      <c r="AB1383">
        <v>68</v>
      </c>
      <c r="AC1383">
        <v>77.89</v>
      </c>
    </row>
    <row r="1384" spans="1:29" x14ac:dyDescent="0.3">
      <c r="A1384">
        <v>2000</v>
      </c>
      <c r="B1384">
        <v>7</v>
      </c>
      <c r="C1384" s="1">
        <v>36721</v>
      </c>
      <c r="D1384">
        <v>20400</v>
      </c>
      <c r="E1384">
        <v>673</v>
      </c>
      <c r="F1384">
        <v>55</v>
      </c>
      <c r="G1384">
        <v>319</v>
      </c>
      <c r="H1384">
        <v>261</v>
      </c>
      <c r="I1384">
        <v>1910</v>
      </c>
      <c r="J1384">
        <v>2545</v>
      </c>
      <c r="K1384">
        <v>23618</v>
      </c>
      <c r="L1384">
        <v>326</v>
      </c>
      <c r="M1384">
        <v>7134</v>
      </c>
      <c r="N1384">
        <v>4318</v>
      </c>
      <c r="O1384">
        <v>98</v>
      </c>
      <c r="P1384">
        <v>11876</v>
      </c>
      <c r="Q1384">
        <v>4323</v>
      </c>
      <c r="R1384">
        <v>0</v>
      </c>
      <c r="S1384">
        <v>0</v>
      </c>
      <c r="T1384">
        <v>4323</v>
      </c>
      <c r="U1384">
        <v>8067</v>
      </c>
      <c r="V1384">
        <v>-4074</v>
      </c>
      <c r="W1384">
        <v>11795</v>
      </c>
      <c r="X1384">
        <v>7418</v>
      </c>
      <c r="Y1384">
        <v>0.48</v>
      </c>
      <c r="Z1384">
        <v>69</v>
      </c>
      <c r="AA1384">
        <v>21708</v>
      </c>
      <c r="AB1384">
        <v>66</v>
      </c>
      <c r="AC1384">
        <v>78.010000000000005</v>
      </c>
    </row>
    <row r="1385" spans="1:29" x14ac:dyDescent="0.3">
      <c r="A1385">
        <v>2000</v>
      </c>
      <c r="B1385">
        <v>7</v>
      </c>
      <c r="C1385" s="1">
        <v>36722</v>
      </c>
      <c r="D1385">
        <v>20200</v>
      </c>
      <c r="E1385">
        <v>624</v>
      </c>
      <c r="F1385">
        <v>54</v>
      </c>
      <c r="G1385">
        <v>308</v>
      </c>
      <c r="H1385">
        <v>269</v>
      </c>
      <c r="I1385">
        <v>1940</v>
      </c>
      <c r="J1385">
        <v>2571</v>
      </c>
      <c r="K1385">
        <v>23395</v>
      </c>
      <c r="L1385">
        <v>259</v>
      </c>
      <c r="M1385">
        <v>7171</v>
      </c>
      <c r="N1385">
        <v>4302</v>
      </c>
      <c r="O1385">
        <v>105</v>
      </c>
      <c r="P1385">
        <v>11837</v>
      </c>
      <c r="Q1385">
        <v>4299</v>
      </c>
      <c r="R1385">
        <v>0</v>
      </c>
      <c r="S1385">
        <v>0</v>
      </c>
      <c r="T1385">
        <v>4299</v>
      </c>
      <c r="U1385">
        <v>8009</v>
      </c>
      <c r="V1385">
        <v>-4052</v>
      </c>
      <c r="W1385">
        <v>11612</v>
      </c>
      <c r="X1385">
        <v>7259</v>
      </c>
      <c r="Y1385">
        <v>0.49</v>
      </c>
      <c r="Z1385">
        <v>69</v>
      </c>
      <c r="AA1385">
        <v>21455</v>
      </c>
      <c r="AB1385">
        <v>66</v>
      </c>
      <c r="AC1385">
        <v>78.14</v>
      </c>
    </row>
    <row r="1386" spans="1:29" x14ac:dyDescent="0.3">
      <c r="A1386">
        <v>2000</v>
      </c>
      <c r="B1386">
        <v>7</v>
      </c>
      <c r="C1386" s="1">
        <v>36723</v>
      </c>
      <c r="D1386">
        <v>20300</v>
      </c>
      <c r="E1386">
        <v>584</v>
      </c>
      <c r="F1386">
        <v>54</v>
      </c>
      <c r="G1386">
        <v>308</v>
      </c>
      <c r="H1386">
        <v>313</v>
      </c>
      <c r="I1386">
        <v>1980</v>
      </c>
      <c r="J1386">
        <v>2655</v>
      </c>
      <c r="K1386">
        <v>23539</v>
      </c>
      <c r="L1386">
        <v>238</v>
      </c>
      <c r="M1386">
        <v>7180</v>
      </c>
      <c r="N1386">
        <v>4288</v>
      </c>
      <c r="O1386">
        <v>103</v>
      </c>
      <c r="P1386">
        <v>11809</v>
      </c>
      <c r="Q1386">
        <v>4324</v>
      </c>
      <c r="R1386">
        <v>0</v>
      </c>
      <c r="S1386">
        <v>0</v>
      </c>
      <c r="T1386">
        <v>4324</v>
      </c>
      <c r="U1386">
        <v>8038</v>
      </c>
      <c r="V1386">
        <v>-3927</v>
      </c>
      <c r="W1386">
        <v>11635</v>
      </c>
      <c r="X1386">
        <v>7406</v>
      </c>
      <c r="Y1386">
        <v>0.48</v>
      </c>
      <c r="Z1386">
        <v>69</v>
      </c>
      <c r="AA1386">
        <v>21559</v>
      </c>
      <c r="AB1386">
        <v>66</v>
      </c>
      <c r="AC1386">
        <v>78.239999999999995</v>
      </c>
    </row>
    <row r="1387" spans="1:29" x14ac:dyDescent="0.3">
      <c r="A1387">
        <v>2000</v>
      </c>
      <c r="B1387">
        <v>7</v>
      </c>
      <c r="C1387" s="1">
        <v>36724</v>
      </c>
      <c r="D1387">
        <v>20600</v>
      </c>
      <c r="E1387">
        <v>569</v>
      </c>
      <c r="F1387">
        <v>54</v>
      </c>
      <c r="G1387">
        <v>313</v>
      </c>
      <c r="H1387">
        <v>301</v>
      </c>
      <c r="I1387">
        <v>1960</v>
      </c>
      <c r="J1387">
        <v>2628</v>
      </c>
      <c r="K1387">
        <v>23797</v>
      </c>
      <c r="L1387">
        <v>236</v>
      </c>
      <c r="M1387">
        <v>7177</v>
      </c>
      <c r="N1387">
        <v>4276</v>
      </c>
      <c r="O1387">
        <v>89</v>
      </c>
      <c r="P1387">
        <v>11778</v>
      </c>
      <c r="Q1387">
        <v>4340</v>
      </c>
      <c r="R1387">
        <v>0</v>
      </c>
      <c r="S1387">
        <v>0</v>
      </c>
      <c r="T1387">
        <v>4340</v>
      </c>
      <c r="U1387">
        <v>8126</v>
      </c>
      <c r="V1387">
        <v>-3846</v>
      </c>
      <c r="W1387">
        <v>11828</v>
      </c>
      <c r="X1387">
        <v>7678</v>
      </c>
      <c r="Y1387">
        <v>0.48</v>
      </c>
      <c r="Z1387">
        <v>68</v>
      </c>
      <c r="AA1387">
        <v>21837</v>
      </c>
      <c r="AB1387">
        <v>65</v>
      </c>
      <c r="AC1387">
        <v>78.319999999999993</v>
      </c>
    </row>
    <row r="1388" spans="1:29" x14ac:dyDescent="0.3">
      <c r="A1388">
        <v>2000</v>
      </c>
      <c r="B1388">
        <v>7</v>
      </c>
      <c r="C1388" s="1">
        <v>36725</v>
      </c>
      <c r="D1388">
        <v>20600</v>
      </c>
      <c r="E1388">
        <v>605</v>
      </c>
      <c r="F1388">
        <v>53</v>
      </c>
      <c r="G1388">
        <v>282</v>
      </c>
      <c r="H1388">
        <v>288</v>
      </c>
      <c r="I1388">
        <v>1880</v>
      </c>
      <c r="J1388">
        <v>2503</v>
      </c>
      <c r="K1388">
        <v>23708</v>
      </c>
      <c r="L1388">
        <v>239</v>
      </c>
      <c r="M1388">
        <v>7174</v>
      </c>
      <c r="N1388">
        <v>4347</v>
      </c>
      <c r="O1388">
        <v>86</v>
      </c>
      <c r="P1388">
        <v>11846</v>
      </c>
      <c r="Q1388">
        <v>4312</v>
      </c>
      <c r="R1388">
        <v>0</v>
      </c>
      <c r="S1388">
        <v>0</v>
      </c>
      <c r="T1388">
        <v>4312</v>
      </c>
      <c r="U1388">
        <v>8126</v>
      </c>
      <c r="V1388">
        <v>-4020</v>
      </c>
      <c r="W1388">
        <v>11872</v>
      </c>
      <c r="X1388">
        <v>7550</v>
      </c>
      <c r="Y1388">
        <v>0.48</v>
      </c>
      <c r="Z1388">
        <v>68</v>
      </c>
      <c r="AA1388">
        <v>21828</v>
      </c>
      <c r="AB1388">
        <v>65</v>
      </c>
      <c r="AC1388">
        <v>78.41</v>
      </c>
    </row>
    <row r="1389" spans="1:29" x14ac:dyDescent="0.3">
      <c r="A1389">
        <v>2000</v>
      </c>
      <c r="B1389">
        <v>7</v>
      </c>
      <c r="C1389" s="1">
        <v>36726</v>
      </c>
      <c r="D1389">
        <v>20700</v>
      </c>
      <c r="E1389">
        <v>628</v>
      </c>
      <c r="F1389">
        <v>52</v>
      </c>
      <c r="G1389">
        <v>276</v>
      </c>
      <c r="H1389">
        <v>310</v>
      </c>
      <c r="I1389">
        <v>1850</v>
      </c>
      <c r="J1389">
        <v>2488</v>
      </c>
      <c r="K1389">
        <v>23816</v>
      </c>
      <c r="L1389">
        <v>231</v>
      </c>
      <c r="M1389">
        <v>6610</v>
      </c>
      <c r="N1389">
        <v>4320</v>
      </c>
      <c r="O1389">
        <v>89</v>
      </c>
      <c r="P1389">
        <v>11250</v>
      </c>
      <c r="Q1389">
        <v>4298</v>
      </c>
      <c r="R1389">
        <v>0</v>
      </c>
      <c r="S1389">
        <v>0</v>
      </c>
      <c r="T1389">
        <v>4298</v>
      </c>
      <c r="U1389">
        <v>8155</v>
      </c>
      <c r="V1389">
        <v>-3400</v>
      </c>
      <c r="W1389">
        <v>11970</v>
      </c>
      <c r="X1389">
        <v>8268</v>
      </c>
      <c r="Y1389">
        <v>0.45</v>
      </c>
      <c r="Z1389">
        <v>65</v>
      </c>
      <c r="AA1389">
        <v>21966</v>
      </c>
      <c r="AB1389">
        <v>62</v>
      </c>
      <c r="AC1389">
        <v>78.430000000000007</v>
      </c>
    </row>
    <row r="1390" spans="1:29" x14ac:dyDescent="0.3">
      <c r="A1390">
        <v>2000</v>
      </c>
      <c r="B1390">
        <v>7</v>
      </c>
      <c r="C1390" s="1">
        <v>36727</v>
      </c>
      <c r="D1390">
        <v>20700</v>
      </c>
      <c r="E1390">
        <v>643</v>
      </c>
      <c r="F1390">
        <v>48</v>
      </c>
      <c r="G1390">
        <v>276</v>
      </c>
      <c r="H1390">
        <v>285</v>
      </c>
      <c r="I1390">
        <v>1760</v>
      </c>
      <c r="J1390">
        <v>2369</v>
      </c>
      <c r="K1390">
        <v>23712</v>
      </c>
      <c r="L1390">
        <v>235</v>
      </c>
      <c r="M1390">
        <v>5272</v>
      </c>
      <c r="N1390">
        <v>4336</v>
      </c>
      <c r="O1390">
        <v>98</v>
      </c>
      <c r="P1390">
        <v>9941</v>
      </c>
      <c r="Q1390">
        <v>4244</v>
      </c>
      <c r="R1390">
        <v>0</v>
      </c>
      <c r="S1390">
        <v>0</v>
      </c>
      <c r="T1390">
        <v>4244</v>
      </c>
      <c r="U1390">
        <v>8155</v>
      </c>
      <c r="V1390">
        <v>-2176</v>
      </c>
      <c r="W1390">
        <v>12000</v>
      </c>
      <c r="X1390">
        <v>9526</v>
      </c>
      <c r="Y1390">
        <v>0.4</v>
      </c>
      <c r="Z1390">
        <v>60</v>
      </c>
      <c r="AA1390">
        <v>21952</v>
      </c>
      <c r="AB1390">
        <v>57</v>
      </c>
      <c r="AC1390">
        <v>78.36</v>
      </c>
    </row>
    <row r="1391" spans="1:29" x14ac:dyDescent="0.3">
      <c r="A1391">
        <v>2000</v>
      </c>
      <c r="B1391">
        <v>7</v>
      </c>
      <c r="C1391" s="1">
        <v>36728</v>
      </c>
      <c r="D1391">
        <v>20600</v>
      </c>
      <c r="E1391">
        <v>634</v>
      </c>
      <c r="F1391">
        <v>46</v>
      </c>
      <c r="G1391">
        <v>275</v>
      </c>
      <c r="H1391">
        <v>307</v>
      </c>
      <c r="I1391">
        <v>1760</v>
      </c>
      <c r="J1391">
        <v>2388</v>
      </c>
      <c r="K1391">
        <v>23622</v>
      </c>
      <c r="L1391">
        <v>235</v>
      </c>
      <c r="M1391">
        <v>5001</v>
      </c>
      <c r="N1391">
        <v>4341</v>
      </c>
      <c r="O1391">
        <v>93</v>
      </c>
      <c r="P1391">
        <v>9670</v>
      </c>
      <c r="Q1391">
        <v>4248</v>
      </c>
      <c r="R1391">
        <v>0</v>
      </c>
      <c r="S1391">
        <v>0</v>
      </c>
      <c r="T1391">
        <v>4248</v>
      </c>
      <c r="U1391">
        <v>8126</v>
      </c>
      <c r="V1391">
        <v>-1917</v>
      </c>
      <c r="W1391">
        <v>11919</v>
      </c>
      <c r="X1391">
        <v>9705</v>
      </c>
      <c r="Y1391">
        <v>0.39</v>
      </c>
      <c r="Z1391">
        <v>59</v>
      </c>
      <c r="AA1391">
        <v>21862</v>
      </c>
      <c r="AB1391">
        <v>56</v>
      </c>
      <c r="AC1391">
        <v>78.28</v>
      </c>
    </row>
    <row r="1392" spans="1:29" x14ac:dyDescent="0.3">
      <c r="A1392">
        <v>2000</v>
      </c>
      <c r="B1392">
        <v>7</v>
      </c>
      <c r="C1392" s="1">
        <v>36729</v>
      </c>
      <c r="D1392">
        <v>21300</v>
      </c>
      <c r="E1392">
        <v>635</v>
      </c>
      <c r="F1392">
        <v>45</v>
      </c>
      <c r="G1392">
        <v>269</v>
      </c>
      <c r="H1392">
        <v>277</v>
      </c>
      <c r="I1392">
        <v>1900</v>
      </c>
      <c r="J1392">
        <v>2491</v>
      </c>
      <c r="K1392">
        <v>24426</v>
      </c>
      <c r="L1392">
        <v>241</v>
      </c>
      <c r="M1392">
        <v>4992</v>
      </c>
      <c r="N1392">
        <v>4357</v>
      </c>
      <c r="O1392">
        <v>107</v>
      </c>
      <c r="P1392">
        <v>9697</v>
      </c>
      <c r="Q1392">
        <v>4249</v>
      </c>
      <c r="R1392">
        <v>0</v>
      </c>
      <c r="S1392">
        <v>0</v>
      </c>
      <c r="T1392">
        <v>4249</v>
      </c>
      <c r="U1392">
        <v>8331</v>
      </c>
      <c r="V1392">
        <v>-1637</v>
      </c>
      <c r="W1392">
        <v>12414</v>
      </c>
      <c r="X1392">
        <v>10480</v>
      </c>
      <c r="Y1392">
        <v>0.38</v>
      </c>
      <c r="Z1392">
        <v>57</v>
      </c>
      <c r="AA1392">
        <v>22526</v>
      </c>
      <c r="AB1392">
        <v>53</v>
      </c>
      <c r="AC1392">
        <v>78.16</v>
      </c>
    </row>
    <row r="1393" spans="1:29" x14ac:dyDescent="0.3">
      <c r="A1393">
        <v>2000</v>
      </c>
      <c r="B1393">
        <v>7</v>
      </c>
      <c r="C1393" s="1">
        <v>36730</v>
      </c>
      <c r="D1393">
        <v>21900</v>
      </c>
      <c r="E1393">
        <v>593</v>
      </c>
      <c r="F1393">
        <v>45</v>
      </c>
      <c r="G1393">
        <v>262</v>
      </c>
      <c r="H1393">
        <v>345</v>
      </c>
      <c r="I1393">
        <v>1970</v>
      </c>
      <c r="J1393">
        <v>2622</v>
      </c>
      <c r="K1393">
        <v>25115</v>
      </c>
      <c r="L1393">
        <v>239</v>
      </c>
      <c r="M1393">
        <v>4997</v>
      </c>
      <c r="N1393">
        <v>4360</v>
      </c>
      <c r="O1393">
        <v>106</v>
      </c>
      <c r="P1393">
        <v>9702</v>
      </c>
      <c r="Q1393">
        <v>4254</v>
      </c>
      <c r="R1393">
        <v>0</v>
      </c>
      <c r="S1393">
        <v>0</v>
      </c>
      <c r="T1393">
        <v>4254</v>
      </c>
      <c r="U1393">
        <v>8507</v>
      </c>
      <c r="V1393">
        <v>-1339</v>
      </c>
      <c r="W1393">
        <v>12795</v>
      </c>
      <c r="X1393">
        <v>11159</v>
      </c>
      <c r="Y1393">
        <v>0.37</v>
      </c>
      <c r="Z1393">
        <v>56</v>
      </c>
      <c r="AA1393">
        <v>23145</v>
      </c>
      <c r="AB1393">
        <v>52</v>
      </c>
      <c r="AC1393">
        <v>78</v>
      </c>
    </row>
    <row r="1394" spans="1:29" x14ac:dyDescent="0.3">
      <c r="A1394">
        <v>2000</v>
      </c>
      <c r="B1394">
        <v>7</v>
      </c>
      <c r="C1394" s="1">
        <v>36731</v>
      </c>
      <c r="D1394">
        <v>22200</v>
      </c>
      <c r="E1394">
        <v>575</v>
      </c>
      <c r="F1394">
        <v>45</v>
      </c>
      <c r="G1394">
        <v>266</v>
      </c>
      <c r="H1394">
        <v>296</v>
      </c>
      <c r="I1394">
        <v>2000</v>
      </c>
      <c r="J1394">
        <v>2607</v>
      </c>
      <c r="K1394">
        <v>25382</v>
      </c>
      <c r="L1394">
        <v>240</v>
      </c>
      <c r="M1394">
        <v>4993</v>
      </c>
      <c r="N1394">
        <v>4353</v>
      </c>
      <c r="O1394">
        <v>114</v>
      </c>
      <c r="P1394">
        <v>9700</v>
      </c>
      <c r="Q1394">
        <v>4278</v>
      </c>
      <c r="R1394">
        <v>0</v>
      </c>
      <c r="S1394">
        <v>0</v>
      </c>
      <c r="T1394">
        <v>4278</v>
      </c>
      <c r="U1394">
        <v>8595</v>
      </c>
      <c r="V1394">
        <v>-1279</v>
      </c>
      <c r="W1394">
        <v>12983</v>
      </c>
      <c r="X1394">
        <v>11405</v>
      </c>
      <c r="Y1394">
        <v>0.37</v>
      </c>
      <c r="Z1394">
        <v>55</v>
      </c>
      <c r="AA1394">
        <v>23382</v>
      </c>
      <c r="AB1394">
        <v>51</v>
      </c>
      <c r="AC1394">
        <v>77.84</v>
      </c>
    </row>
    <row r="1395" spans="1:29" x14ac:dyDescent="0.3">
      <c r="A1395">
        <v>2000</v>
      </c>
      <c r="B1395">
        <v>7</v>
      </c>
      <c r="C1395" s="1">
        <v>36732</v>
      </c>
      <c r="D1395">
        <v>22100</v>
      </c>
      <c r="E1395">
        <v>605</v>
      </c>
      <c r="F1395">
        <v>45</v>
      </c>
      <c r="G1395">
        <v>268</v>
      </c>
      <c r="H1395">
        <v>241</v>
      </c>
      <c r="I1395">
        <v>1910</v>
      </c>
      <c r="J1395">
        <v>2464</v>
      </c>
      <c r="K1395">
        <v>25169</v>
      </c>
      <c r="L1395">
        <v>259</v>
      </c>
      <c r="M1395">
        <v>4994</v>
      </c>
      <c r="N1395">
        <v>4302</v>
      </c>
      <c r="O1395">
        <v>105</v>
      </c>
      <c r="P1395">
        <v>9660</v>
      </c>
      <c r="Q1395">
        <v>4227</v>
      </c>
      <c r="R1395">
        <v>0</v>
      </c>
      <c r="S1395">
        <v>0</v>
      </c>
      <c r="T1395">
        <v>4227</v>
      </c>
      <c r="U1395">
        <v>8565</v>
      </c>
      <c r="V1395">
        <v>-1378</v>
      </c>
      <c r="W1395">
        <v>12956</v>
      </c>
      <c r="X1395">
        <v>11282</v>
      </c>
      <c r="Y1395">
        <v>0.37</v>
      </c>
      <c r="Z1395">
        <v>55</v>
      </c>
      <c r="AA1395">
        <v>23259</v>
      </c>
      <c r="AB1395">
        <v>51</v>
      </c>
      <c r="AC1395">
        <v>77.69</v>
      </c>
    </row>
    <row r="1396" spans="1:29" x14ac:dyDescent="0.3">
      <c r="A1396">
        <v>2000</v>
      </c>
      <c r="B1396">
        <v>7</v>
      </c>
      <c r="C1396" s="1">
        <v>36733</v>
      </c>
      <c r="D1396">
        <v>22000</v>
      </c>
      <c r="E1396">
        <v>590</v>
      </c>
      <c r="F1396">
        <v>41</v>
      </c>
      <c r="G1396">
        <v>260</v>
      </c>
      <c r="H1396">
        <v>232</v>
      </c>
      <c r="I1396">
        <v>1850</v>
      </c>
      <c r="J1396">
        <v>2383</v>
      </c>
      <c r="K1396">
        <v>24973</v>
      </c>
      <c r="L1396">
        <v>250</v>
      </c>
      <c r="M1396">
        <v>4994</v>
      </c>
      <c r="N1396">
        <v>4336</v>
      </c>
      <c r="O1396">
        <v>92</v>
      </c>
      <c r="P1396">
        <v>9672</v>
      </c>
      <c r="Q1396">
        <v>4228</v>
      </c>
      <c r="R1396">
        <v>0</v>
      </c>
      <c r="S1396">
        <v>0</v>
      </c>
      <c r="T1396">
        <v>4228</v>
      </c>
      <c r="U1396">
        <v>8536</v>
      </c>
      <c r="V1396">
        <v>-1501</v>
      </c>
      <c r="W1396">
        <v>12870</v>
      </c>
      <c r="X1396">
        <v>11074</v>
      </c>
      <c r="Y1396">
        <v>0.37</v>
      </c>
      <c r="Z1396">
        <v>56</v>
      </c>
      <c r="AA1396">
        <v>23123</v>
      </c>
      <c r="AB1396">
        <v>52</v>
      </c>
      <c r="AC1396">
        <v>77.56</v>
      </c>
    </row>
    <row r="1397" spans="1:29" x14ac:dyDescent="0.3">
      <c r="A1397">
        <v>2000</v>
      </c>
      <c r="B1397">
        <v>7</v>
      </c>
      <c r="C1397" s="1">
        <v>36734</v>
      </c>
      <c r="D1397">
        <v>21900</v>
      </c>
      <c r="E1397">
        <v>571</v>
      </c>
      <c r="F1397">
        <v>38</v>
      </c>
      <c r="G1397">
        <v>172</v>
      </c>
      <c r="H1397">
        <v>267</v>
      </c>
      <c r="I1397">
        <v>1910</v>
      </c>
      <c r="J1397">
        <v>2387</v>
      </c>
      <c r="K1397">
        <v>24858</v>
      </c>
      <c r="L1397">
        <v>242</v>
      </c>
      <c r="M1397">
        <v>5001</v>
      </c>
      <c r="N1397">
        <v>4332</v>
      </c>
      <c r="O1397">
        <v>89</v>
      </c>
      <c r="P1397">
        <v>9664</v>
      </c>
      <c r="Q1397">
        <v>4232</v>
      </c>
      <c r="R1397">
        <v>0</v>
      </c>
      <c r="S1397">
        <v>0</v>
      </c>
      <c r="T1397">
        <v>4232</v>
      </c>
      <c r="U1397">
        <v>8507</v>
      </c>
      <c r="V1397">
        <v>-1521</v>
      </c>
      <c r="W1397">
        <v>12779</v>
      </c>
      <c r="X1397">
        <v>10962</v>
      </c>
      <c r="Y1397">
        <v>0.37</v>
      </c>
      <c r="Z1397">
        <v>56</v>
      </c>
      <c r="AA1397">
        <v>22948</v>
      </c>
      <c r="AB1397">
        <v>52</v>
      </c>
      <c r="AC1397">
        <v>77.45</v>
      </c>
    </row>
    <row r="1398" spans="1:29" x14ac:dyDescent="0.3">
      <c r="A1398">
        <v>2000</v>
      </c>
      <c r="B1398">
        <v>7</v>
      </c>
      <c r="C1398" s="1">
        <v>36735</v>
      </c>
      <c r="D1398">
        <v>21600</v>
      </c>
      <c r="E1398">
        <v>580</v>
      </c>
      <c r="F1398">
        <v>38</v>
      </c>
      <c r="G1398">
        <v>156</v>
      </c>
      <c r="H1398">
        <v>241</v>
      </c>
      <c r="I1398">
        <v>1900</v>
      </c>
      <c r="J1398">
        <v>2335</v>
      </c>
      <c r="K1398">
        <v>24515</v>
      </c>
      <c r="L1398">
        <v>239</v>
      </c>
      <c r="M1398">
        <v>4995</v>
      </c>
      <c r="N1398">
        <v>4346</v>
      </c>
      <c r="O1398">
        <v>105</v>
      </c>
      <c r="P1398">
        <v>9685</v>
      </c>
      <c r="Q1398">
        <v>4194</v>
      </c>
      <c r="R1398">
        <v>0</v>
      </c>
      <c r="S1398">
        <v>0</v>
      </c>
      <c r="T1398">
        <v>4194</v>
      </c>
      <c r="U1398">
        <v>8419</v>
      </c>
      <c r="V1398">
        <v>-1657</v>
      </c>
      <c r="W1398">
        <v>12587</v>
      </c>
      <c r="X1398">
        <v>10636</v>
      </c>
      <c r="Y1398">
        <v>0.38</v>
      </c>
      <c r="Z1398">
        <v>57</v>
      </c>
      <c r="AA1398">
        <v>22615</v>
      </c>
      <c r="AB1398">
        <v>53</v>
      </c>
      <c r="AC1398">
        <v>77.36</v>
      </c>
    </row>
    <row r="1399" spans="1:29" x14ac:dyDescent="0.3">
      <c r="A1399">
        <v>2000</v>
      </c>
      <c r="B1399">
        <v>7</v>
      </c>
      <c r="C1399" s="1">
        <v>36736</v>
      </c>
      <c r="D1399">
        <v>21600</v>
      </c>
      <c r="E1399">
        <v>615</v>
      </c>
      <c r="F1399">
        <v>36</v>
      </c>
      <c r="G1399">
        <v>152</v>
      </c>
      <c r="H1399">
        <v>328</v>
      </c>
      <c r="I1399">
        <v>1900</v>
      </c>
      <c r="J1399">
        <v>2416</v>
      </c>
      <c r="K1399">
        <v>24631</v>
      </c>
      <c r="L1399">
        <v>235</v>
      </c>
      <c r="M1399">
        <v>5001</v>
      </c>
      <c r="N1399">
        <v>4350</v>
      </c>
      <c r="O1399">
        <v>102</v>
      </c>
      <c r="P1399">
        <v>9688</v>
      </c>
      <c r="Q1399">
        <v>4219</v>
      </c>
      <c r="R1399">
        <v>0</v>
      </c>
      <c r="S1399">
        <v>0</v>
      </c>
      <c r="T1399">
        <v>4219</v>
      </c>
      <c r="U1399">
        <v>8419</v>
      </c>
      <c r="V1399">
        <v>-1595</v>
      </c>
      <c r="W1399">
        <v>12615</v>
      </c>
      <c r="X1399">
        <v>10725</v>
      </c>
      <c r="Y1399">
        <v>0.38</v>
      </c>
      <c r="Z1399">
        <v>56</v>
      </c>
      <c r="AA1399">
        <v>22731</v>
      </c>
      <c r="AB1399">
        <v>53</v>
      </c>
      <c r="AC1399">
        <v>77.28</v>
      </c>
    </row>
    <row r="1400" spans="1:29" x14ac:dyDescent="0.3">
      <c r="A1400">
        <v>2000</v>
      </c>
      <c r="B1400">
        <v>7</v>
      </c>
      <c r="C1400" s="1">
        <v>36737</v>
      </c>
      <c r="D1400">
        <v>21500</v>
      </c>
      <c r="E1400">
        <v>633</v>
      </c>
      <c r="F1400">
        <v>35</v>
      </c>
      <c r="G1400">
        <v>150</v>
      </c>
      <c r="H1400">
        <v>338</v>
      </c>
      <c r="I1400">
        <v>1960</v>
      </c>
      <c r="J1400">
        <v>2483</v>
      </c>
      <c r="K1400">
        <v>24616</v>
      </c>
      <c r="L1400">
        <v>239</v>
      </c>
      <c r="M1400">
        <v>5007</v>
      </c>
      <c r="N1400">
        <v>4345</v>
      </c>
      <c r="O1400">
        <v>107</v>
      </c>
      <c r="P1400">
        <v>9698</v>
      </c>
      <c r="Q1400">
        <v>4174</v>
      </c>
      <c r="R1400">
        <v>0</v>
      </c>
      <c r="S1400">
        <v>0</v>
      </c>
      <c r="T1400">
        <v>4174</v>
      </c>
      <c r="U1400">
        <v>8390</v>
      </c>
      <c r="V1400">
        <v>-1539</v>
      </c>
      <c r="W1400">
        <v>12575</v>
      </c>
      <c r="X1400">
        <v>10744</v>
      </c>
      <c r="Y1400">
        <v>0.38</v>
      </c>
      <c r="Z1400">
        <v>56</v>
      </c>
      <c r="AA1400">
        <v>22656</v>
      </c>
      <c r="AB1400">
        <v>53</v>
      </c>
      <c r="AC1400">
        <v>77.19</v>
      </c>
    </row>
    <row r="1401" spans="1:29" x14ac:dyDescent="0.3">
      <c r="A1401">
        <v>2000</v>
      </c>
      <c r="B1401">
        <v>7</v>
      </c>
      <c r="C1401" s="1">
        <v>36738</v>
      </c>
      <c r="D1401">
        <v>21400</v>
      </c>
      <c r="E1401">
        <v>635</v>
      </c>
      <c r="F1401">
        <v>35</v>
      </c>
      <c r="G1401">
        <v>157</v>
      </c>
      <c r="H1401">
        <v>357</v>
      </c>
      <c r="I1401">
        <v>2040</v>
      </c>
      <c r="J1401">
        <v>2589</v>
      </c>
      <c r="K1401">
        <v>24624</v>
      </c>
      <c r="L1401">
        <v>245</v>
      </c>
      <c r="M1401">
        <v>815</v>
      </c>
      <c r="N1401">
        <v>4317</v>
      </c>
      <c r="O1401">
        <v>88</v>
      </c>
      <c r="P1401">
        <v>5465</v>
      </c>
      <c r="Q1401">
        <v>4103</v>
      </c>
      <c r="R1401">
        <v>0</v>
      </c>
      <c r="S1401">
        <v>0</v>
      </c>
      <c r="T1401">
        <v>4103</v>
      </c>
      <c r="U1401">
        <v>8360</v>
      </c>
      <c r="V1401">
        <v>2817</v>
      </c>
      <c r="W1401">
        <v>12526</v>
      </c>
      <c r="X1401">
        <v>15056</v>
      </c>
      <c r="Y1401">
        <v>0.2</v>
      </c>
      <c r="Z1401">
        <v>39</v>
      </c>
      <c r="AA1401">
        <v>22584</v>
      </c>
      <c r="AB1401">
        <v>33</v>
      </c>
      <c r="AC1401">
        <v>76.89</v>
      </c>
    </row>
    <row r="1402" spans="1:29" x14ac:dyDescent="0.3">
      <c r="A1402">
        <v>2000</v>
      </c>
      <c r="B1402">
        <v>8</v>
      </c>
      <c r="C1402" s="1">
        <v>36739</v>
      </c>
      <c r="D1402">
        <v>21000</v>
      </c>
      <c r="E1402">
        <v>684</v>
      </c>
      <c r="F1402">
        <v>34</v>
      </c>
      <c r="G1402">
        <v>97</v>
      </c>
      <c r="H1402">
        <v>265</v>
      </c>
      <c r="I1402">
        <v>1970</v>
      </c>
      <c r="J1402">
        <v>2366</v>
      </c>
      <c r="K1402">
        <v>24050</v>
      </c>
      <c r="L1402">
        <v>243</v>
      </c>
      <c r="M1402">
        <v>2931</v>
      </c>
      <c r="N1402">
        <v>4263</v>
      </c>
      <c r="O1402">
        <v>105</v>
      </c>
      <c r="P1402">
        <v>7542</v>
      </c>
      <c r="Q1402">
        <v>4142</v>
      </c>
      <c r="R1402">
        <v>0</v>
      </c>
      <c r="S1402">
        <v>0</v>
      </c>
      <c r="T1402">
        <v>4142</v>
      </c>
      <c r="U1402">
        <v>8243</v>
      </c>
      <c r="V1402">
        <v>375</v>
      </c>
      <c r="W1402">
        <v>12281</v>
      </c>
      <c r="X1402">
        <v>12366</v>
      </c>
      <c r="Y1402">
        <v>0.3</v>
      </c>
      <c r="Z1402">
        <v>49</v>
      </c>
      <c r="AA1402">
        <v>22080</v>
      </c>
      <c r="AB1402">
        <v>44</v>
      </c>
      <c r="AC1402">
        <v>76.739999999999995</v>
      </c>
    </row>
    <row r="1403" spans="1:29" x14ac:dyDescent="0.3">
      <c r="A1403">
        <v>2000</v>
      </c>
      <c r="B1403">
        <v>8</v>
      </c>
      <c r="C1403" s="1">
        <v>36740</v>
      </c>
      <c r="D1403">
        <v>21000</v>
      </c>
      <c r="E1403">
        <v>696</v>
      </c>
      <c r="F1403">
        <v>32</v>
      </c>
      <c r="G1403">
        <v>73</v>
      </c>
      <c r="H1403">
        <v>252</v>
      </c>
      <c r="I1403">
        <v>1920</v>
      </c>
      <c r="J1403">
        <v>2277</v>
      </c>
      <c r="K1403">
        <v>23973</v>
      </c>
      <c r="L1403">
        <v>249</v>
      </c>
      <c r="M1403">
        <v>6238</v>
      </c>
      <c r="N1403">
        <v>4356</v>
      </c>
      <c r="O1403">
        <v>66</v>
      </c>
      <c r="P1403">
        <v>10909</v>
      </c>
      <c r="Q1403">
        <v>4131</v>
      </c>
      <c r="R1403">
        <v>0</v>
      </c>
      <c r="S1403">
        <v>0</v>
      </c>
      <c r="T1403">
        <v>4131</v>
      </c>
      <c r="U1403">
        <v>8243</v>
      </c>
      <c r="V1403">
        <v>-3074</v>
      </c>
      <c r="W1403">
        <v>12296</v>
      </c>
      <c r="X1403">
        <v>8933</v>
      </c>
      <c r="Y1403">
        <v>0.44</v>
      </c>
      <c r="Z1403">
        <v>63</v>
      </c>
      <c r="AA1403">
        <v>22053</v>
      </c>
      <c r="AB1403">
        <v>59</v>
      </c>
      <c r="AC1403">
        <v>76.8</v>
      </c>
    </row>
    <row r="1404" spans="1:29" x14ac:dyDescent="0.3">
      <c r="A1404">
        <v>2000</v>
      </c>
      <c r="B1404">
        <v>8</v>
      </c>
      <c r="C1404" s="1">
        <v>36741</v>
      </c>
      <c r="D1404">
        <v>20700</v>
      </c>
      <c r="E1404">
        <v>685</v>
      </c>
      <c r="F1404">
        <v>31</v>
      </c>
      <c r="G1404">
        <v>69</v>
      </c>
      <c r="H1404">
        <v>264</v>
      </c>
      <c r="I1404">
        <v>1910</v>
      </c>
      <c r="J1404">
        <v>2274</v>
      </c>
      <c r="K1404">
        <v>23659</v>
      </c>
      <c r="L1404">
        <v>180</v>
      </c>
      <c r="M1404">
        <v>4317</v>
      </c>
      <c r="N1404">
        <v>4394</v>
      </c>
      <c r="O1404">
        <v>78</v>
      </c>
      <c r="P1404">
        <v>8969</v>
      </c>
      <c r="Q1404">
        <v>4087</v>
      </c>
      <c r="R1404">
        <v>0</v>
      </c>
      <c r="S1404">
        <v>0</v>
      </c>
      <c r="T1404">
        <v>4087</v>
      </c>
      <c r="U1404">
        <v>8155</v>
      </c>
      <c r="V1404">
        <v>-1197</v>
      </c>
      <c r="W1404">
        <v>12085</v>
      </c>
      <c r="X1404">
        <v>10602</v>
      </c>
      <c r="Y1404">
        <v>0.37</v>
      </c>
      <c r="Z1404">
        <v>55</v>
      </c>
      <c r="AA1404">
        <v>21749</v>
      </c>
      <c r="AB1404">
        <v>51</v>
      </c>
      <c r="AC1404">
        <v>76.75</v>
      </c>
    </row>
    <row r="1405" spans="1:29" x14ac:dyDescent="0.3">
      <c r="A1405">
        <v>2000</v>
      </c>
      <c r="B1405">
        <v>8</v>
      </c>
      <c r="C1405" s="1">
        <v>36742</v>
      </c>
      <c r="D1405">
        <v>21100</v>
      </c>
      <c r="E1405">
        <v>650</v>
      </c>
      <c r="F1405">
        <v>30</v>
      </c>
      <c r="G1405">
        <v>57</v>
      </c>
      <c r="H1405">
        <v>265</v>
      </c>
      <c r="I1405">
        <v>1880</v>
      </c>
      <c r="J1405">
        <v>2232</v>
      </c>
      <c r="K1405">
        <v>23982</v>
      </c>
      <c r="L1405">
        <v>55</v>
      </c>
      <c r="M1405">
        <v>7172</v>
      </c>
      <c r="N1405">
        <v>4432</v>
      </c>
      <c r="O1405">
        <v>110</v>
      </c>
      <c r="P1405">
        <v>11769</v>
      </c>
      <c r="Q1405">
        <v>3973</v>
      </c>
      <c r="R1405">
        <v>0</v>
      </c>
      <c r="S1405">
        <v>0</v>
      </c>
      <c r="T1405">
        <v>3973</v>
      </c>
      <c r="U1405">
        <v>8272</v>
      </c>
      <c r="V1405">
        <v>-3848</v>
      </c>
      <c r="W1405">
        <v>12365</v>
      </c>
      <c r="X1405">
        <v>8239</v>
      </c>
      <c r="Y1405">
        <v>0.48</v>
      </c>
      <c r="Z1405">
        <v>66</v>
      </c>
      <c r="AA1405">
        <v>22102</v>
      </c>
      <c r="AB1405">
        <v>63</v>
      </c>
      <c r="AC1405">
        <v>76.87</v>
      </c>
    </row>
    <row r="1406" spans="1:29" x14ac:dyDescent="0.3">
      <c r="A1406">
        <v>2000</v>
      </c>
      <c r="B1406">
        <v>8</v>
      </c>
      <c r="C1406" s="1">
        <v>36743</v>
      </c>
      <c r="D1406">
        <v>20700</v>
      </c>
      <c r="E1406">
        <v>617</v>
      </c>
      <c r="F1406">
        <v>29</v>
      </c>
      <c r="G1406">
        <v>54</v>
      </c>
      <c r="H1406">
        <v>277</v>
      </c>
      <c r="I1406">
        <v>1970</v>
      </c>
      <c r="J1406">
        <v>2330</v>
      </c>
      <c r="K1406">
        <v>23647</v>
      </c>
      <c r="L1406">
        <v>103</v>
      </c>
      <c r="M1406">
        <v>6609</v>
      </c>
      <c r="N1406">
        <v>4426</v>
      </c>
      <c r="O1406">
        <v>109</v>
      </c>
      <c r="P1406">
        <v>11247</v>
      </c>
      <c r="Q1406">
        <v>4050</v>
      </c>
      <c r="R1406">
        <v>0</v>
      </c>
      <c r="S1406">
        <v>0</v>
      </c>
      <c r="T1406">
        <v>4050</v>
      </c>
      <c r="U1406">
        <v>8155</v>
      </c>
      <c r="V1406">
        <v>-3394</v>
      </c>
      <c r="W1406">
        <v>12028</v>
      </c>
      <c r="X1406">
        <v>8351</v>
      </c>
      <c r="Y1406">
        <v>0.46</v>
      </c>
      <c r="Z1406">
        <v>65</v>
      </c>
      <c r="AA1406">
        <v>21677</v>
      </c>
      <c r="AB1406">
        <v>61</v>
      </c>
      <c r="AC1406">
        <v>76.97</v>
      </c>
    </row>
    <row r="1407" spans="1:29" x14ac:dyDescent="0.3">
      <c r="A1407">
        <v>2000</v>
      </c>
      <c r="B1407">
        <v>8</v>
      </c>
      <c r="C1407" s="1">
        <v>36744</v>
      </c>
      <c r="D1407">
        <v>20000</v>
      </c>
      <c r="E1407">
        <v>589</v>
      </c>
      <c r="F1407">
        <v>28</v>
      </c>
      <c r="G1407">
        <v>52</v>
      </c>
      <c r="H1407">
        <v>320</v>
      </c>
      <c r="I1407">
        <v>2050</v>
      </c>
      <c r="J1407">
        <v>2450</v>
      </c>
      <c r="K1407">
        <v>23039</v>
      </c>
      <c r="L1407">
        <v>123</v>
      </c>
      <c r="M1407">
        <v>7171</v>
      </c>
      <c r="N1407">
        <v>4406</v>
      </c>
      <c r="O1407">
        <v>94</v>
      </c>
      <c r="P1407">
        <v>11794</v>
      </c>
      <c r="Q1407">
        <v>4050</v>
      </c>
      <c r="R1407">
        <v>0</v>
      </c>
      <c r="S1407">
        <v>0</v>
      </c>
      <c r="T1407">
        <v>4050</v>
      </c>
      <c r="U1407">
        <v>7950</v>
      </c>
      <c r="V1407">
        <v>-4026</v>
      </c>
      <c r="W1407">
        <v>11505</v>
      </c>
      <c r="X1407">
        <v>7196</v>
      </c>
      <c r="Y1407">
        <v>0.5</v>
      </c>
      <c r="Z1407">
        <v>69</v>
      </c>
      <c r="AA1407">
        <v>20989</v>
      </c>
      <c r="AB1407">
        <v>66</v>
      </c>
      <c r="AC1407">
        <v>77.16</v>
      </c>
    </row>
    <row r="1408" spans="1:29" x14ac:dyDescent="0.3">
      <c r="A1408">
        <v>2000</v>
      </c>
      <c r="B1408">
        <v>8</v>
      </c>
      <c r="C1408" s="1">
        <v>36745</v>
      </c>
      <c r="D1408">
        <v>19100</v>
      </c>
      <c r="E1408">
        <v>576</v>
      </c>
      <c r="F1408">
        <v>27</v>
      </c>
      <c r="G1408">
        <v>60</v>
      </c>
      <c r="H1408">
        <v>335</v>
      </c>
      <c r="I1408">
        <v>2040</v>
      </c>
      <c r="J1408">
        <v>2462</v>
      </c>
      <c r="K1408">
        <v>22138</v>
      </c>
      <c r="L1408">
        <v>146</v>
      </c>
      <c r="M1408">
        <v>7177</v>
      </c>
      <c r="N1408">
        <v>4473</v>
      </c>
      <c r="O1408">
        <v>85</v>
      </c>
      <c r="P1408">
        <v>11881</v>
      </c>
      <c r="Q1408">
        <v>3942</v>
      </c>
      <c r="R1408">
        <v>0</v>
      </c>
      <c r="S1408">
        <v>0</v>
      </c>
      <c r="T1408">
        <v>3942</v>
      </c>
      <c r="U1408">
        <v>7686</v>
      </c>
      <c r="V1408">
        <v>-4295</v>
      </c>
      <c r="W1408">
        <v>10886</v>
      </c>
      <c r="X1408">
        <v>6315</v>
      </c>
      <c r="Y1408">
        <v>0.52</v>
      </c>
      <c r="Z1408">
        <v>71</v>
      </c>
      <c r="AA1408">
        <v>20098</v>
      </c>
      <c r="AB1408">
        <v>69</v>
      </c>
      <c r="AC1408">
        <v>77.430000000000007</v>
      </c>
    </row>
    <row r="1409" spans="1:29" x14ac:dyDescent="0.3">
      <c r="A1409">
        <v>2000</v>
      </c>
      <c r="B1409">
        <v>8</v>
      </c>
      <c r="C1409" s="1">
        <v>36746</v>
      </c>
      <c r="D1409">
        <v>18800</v>
      </c>
      <c r="E1409">
        <v>547</v>
      </c>
      <c r="F1409">
        <v>27</v>
      </c>
      <c r="G1409">
        <v>87</v>
      </c>
      <c r="H1409">
        <v>290</v>
      </c>
      <c r="I1409">
        <v>1800</v>
      </c>
      <c r="J1409">
        <v>2204</v>
      </c>
      <c r="K1409">
        <v>21551</v>
      </c>
      <c r="L1409">
        <v>244</v>
      </c>
      <c r="M1409">
        <v>4898</v>
      </c>
      <c r="N1409">
        <v>4366</v>
      </c>
      <c r="O1409">
        <v>91</v>
      </c>
      <c r="P1409">
        <v>9599</v>
      </c>
      <c r="Q1409">
        <v>3946</v>
      </c>
      <c r="R1409">
        <v>0</v>
      </c>
      <c r="S1409">
        <v>0</v>
      </c>
      <c r="T1409">
        <v>3946</v>
      </c>
      <c r="U1409">
        <v>7598</v>
      </c>
      <c r="V1409">
        <v>-2361</v>
      </c>
      <c r="W1409">
        <v>10644</v>
      </c>
      <c r="X1409">
        <v>8006</v>
      </c>
      <c r="Y1409">
        <v>0.43</v>
      </c>
      <c r="Z1409">
        <v>63</v>
      </c>
      <c r="AA1409">
        <v>19751</v>
      </c>
      <c r="AB1409">
        <v>59</v>
      </c>
      <c r="AC1409">
        <v>77.52</v>
      </c>
    </row>
    <row r="1410" spans="1:29" x14ac:dyDescent="0.3">
      <c r="A1410">
        <v>2000</v>
      </c>
      <c r="B1410">
        <v>8</v>
      </c>
      <c r="C1410" s="1">
        <v>36747</v>
      </c>
      <c r="D1410">
        <v>18200</v>
      </c>
      <c r="E1410">
        <v>505</v>
      </c>
      <c r="F1410">
        <v>27</v>
      </c>
      <c r="G1410">
        <v>94</v>
      </c>
      <c r="H1410">
        <v>281</v>
      </c>
      <c r="I1410">
        <v>1760</v>
      </c>
      <c r="J1410">
        <v>2162</v>
      </c>
      <c r="K1410">
        <v>20867</v>
      </c>
      <c r="L1410">
        <v>269</v>
      </c>
      <c r="M1410">
        <v>4182</v>
      </c>
      <c r="N1410">
        <v>4402</v>
      </c>
      <c r="O1410">
        <v>94</v>
      </c>
      <c r="P1410">
        <v>8947</v>
      </c>
      <c r="Q1410">
        <v>3916</v>
      </c>
      <c r="R1410">
        <v>0</v>
      </c>
      <c r="S1410">
        <v>0</v>
      </c>
      <c r="T1410">
        <v>3916</v>
      </c>
      <c r="U1410">
        <v>7423</v>
      </c>
      <c r="V1410">
        <v>-1908</v>
      </c>
      <c r="W1410">
        <v>10186</v>
      </c>
      <c r="X1410">
        <v>8003</v>
      </c>
      <c r="Y1410">
        <v>0.41</v>
      </c>
      <c r="Z1410">
        <v>62</v>
      </c>
      <c r="AA1410">
        <v>19107</v>
      </c>
      <c r="AB1410">
        <v>58</v>
      </c>
      <c r="AC1410">
        <v>77.61</v>
      </c>
    </row>
    <row r="1411" spans="1:29" x14ac:dyDescent="0.3">
      <c r="A1411">
        <v>2000</v>
      </c>
      <c r="B1411">
        <v>8</v>
      </c>
      <c r="C1411" s="1">
        <v>36748</v>
      </c>
      <c r="D1411">
        <v>17900</v>
      </c>
      <c r="E1411">
        <v>460</v>
      </c>
      <c r="F1411">
        <v>25</v>
      </c>
      <c r="G1411">
        <v>87</v>
      </c>
      <c r="H1411">
        <v>343</v>
      </c>
      <c r="I1411">
        <v>1730</v>
      </c>
      <c r="J1411">
        <v>2185</v>
      </c>
      <c r="K1411">
        <v>20545</v>
      </c>
      <c r="L1411">
        <v>266</v>
      </c>
      <c r="M1411">
        <v>4946</v>
      </c>
      <c r="N1411">
        <v>4400</v>
      </c>
      <c r="O1411">
        <v>103</v>
      </c>
      <c r="P1411">
        <v>9715</v>
      </c>
      <c r="Q1411">
        <v>3958</v>
      </c>
      <c r="R1411">
        <v>0</v>
      </c>
      <c r="S1411">
        <v>0</v>
      </c>
      <c r="T1411">
        <v>3958</v>
      </c>
      <c r="U1411">
        <v>7335</v>
      </c>
      <c r="V1411">
        <v>-2767</v>
      </c>
      <c r="W1411">
        <v>9917</v>
      </c>
      <c r="X1411">
        <v>6873</v>
      </c>
      <c r="Y1411">
        <v>0.45</v>
      </c>
      <c r="Z1411">
        <v>67</v>
      </c>
      <c r="AA1411">
        <v>18815</v>
      </c>
      <c r="AB1411">
        <v>63</v>
      </c>
      <c r="AC1411">
        <v>77.8</v>
      </c>
    </row>
    <row r="1412" spans="1:29" x14ac:dyDescent="0.3">
      <c r="A1412">
        <v>2000</v>
      </c>
      <c r="B1412">
        <v>8</v>
      </c>
      <c r="C1412" s="1">
        <v>36749</v>
      </c>
      <c r="D1412">
        <v>17500</v>
      </c>
      <c r="E1412">
        <v>459</v>
      </c>
      <c r="F1412">
        <v>25</v>
      </c>
      <c r="G1412">
        <v>87</v>
      </c>
      <c r="H1412">
        <v>299</v>
      </c>
      <c r="I1412">
        <v>1740</v>
      </c>
      <c r="J1412">
        <v>2151</v>
      </c>
      <c r="K1412">
        <v>20110</v>
      </c>
      <c r="L1412">
        <v>253</v>
      </c>
      <c r="M1412">
        <v>5410</v>
      </c>
      <c r="N1412">
        <v>4409</v>
      </c>
      <c r="O1412">
        <v>101</v>
      </c>
      <c r="P1412">
        <v>10173</v>
      </c>
      <c r="Q1412">
        <v>3833</v>
      </c>
      <c r="R1412">
        <v>0</v>
      </c>
      <c r="S1412">
        <v>0</v>
      </c>
      <c r="T1412">
        <v>3833</v>
      </c>
      <c r="U1412">
        <v>7218</v>
      </c>
      <c r="V1412">
        <v>-3296</v>
      </c>
      <c r="W1412">
        <v>9668</v>
      </c>
      <c r="X1412">
        <v>6104</v>
      </c>
      <c r="Y1412">
        <v>0.48</v>
      </c>
      <c r="Z1412">
        <v>70</v>
      </c>
      <c r="AA1412">
        <v>18370</v>
      </c>
      <c r="AB1412">
        <v>67</v>
      </c>
      <c r="AC1412">
        <v>78.05</v>
      </c>
    </row>
    <row r="1413" spans="1:29" x14ac:dyDescent="0.3">
      <c r="A1413">
        <v>2000</v>
      </c>
      <c r="B1413">
        <v>8</v>
      </c>
      <c r="C1413" s="1">
        <v>36750</v>
      </c>
      <c r="D1413">
        <v>16800</v>
      </c>
      <c r="E1413">
        <v>480</v>
      </c>
      <c r="F1413">
        <v>25</v>
      </c>
      <c r="G1413">
        <v>89</v>
      </c>
      <c r="H1413">
        <v>269</v>
      </c>
      <c r="I1413">
        <v>1750</v>
      </c>
      <c r="J1413">
        <v>2133</v>
      </c>
      <c r="K1413">
        <v>19413</v>
      </c>
      <c r="L1413">
        <v>232</v>
      </c>
      <c r="M1413">
        <v>7171</v>
      </c>
      <c r="N1413">
        <v>4402</v>
      </c>
      <c r="O1413">
        <v>111</v>
      </c>
      <c r="P1413">
        <v>11916</v>
      </c>
      <c r="Q1413">
        <v>3874</v>
      </c>
      <c r="R1413">
        <v>0</v>
      </c>
      <c r="S1413">
        <v>0</v>
      </c>
      <c r="T1413">
        <v>3874</v>
      </c>
      <c r="U1413">
        <v>7012</v>
      </c>
      <c r="V1413">
        <v>-5289</v>
      </c>
      <c r="W1413">
        <v>9183</v>
      </c>
      <c r="X1413">
        <v>3623</v>
      </c>
      <c r="Y1413">
        <v>0.59</v>
      </c>
      <c r="Z1413">
        <v>81</v>
      </c>
      <c r="AA1413">
        <v>17663</v>
      </c>
      <c r="AB1413">
        <v>79</v>
      </c>
      <c r="AC1413">
        <v>78.63</v>
      </c>
    </row>
    <row r="1414" spans="1:29" x14ac:dyDescent="0.3">
      <c r="A1414">
        <v>2000</v>
      </c>
      <c r="B1414">
        <v>8</v>
      </c>
      <c r="C1414" s="1">
        <v>36751</v>
      </c>
      <c r="D1414">
        <v>16600</v>
      </c>
      <c r="E1414">
        <v>466</v>
      </c>
      <c r="F1414">
        <v>24</v>
      </c>
      <c r="G1414">
        <v>81</v>
      </c>
      <c r="H1414">
        <v>301</v>
      </c>
      <c r="I1414">
        <v>1840</v>
      </c>
      <c r="J1414">
        <v>2246</v>
      </c>
      <c r="K1414">
        <v>19312</v>
      </c>
      <c r="L1414">
        <v>229</v>
      </c>
      <c r="M1414">
        <v>7170</v>
      </c>
      <c r="N1414">
        <v>4388</v>
      </c>
      <c r="O1414">
        <v>108</v>
      </c>
      <c r="P1414">
        <v>11895</v>
      </c>
      <c r="Q1414">
        <v>3850</v>
      </c>
      <c r="R1414">
        <v>0</v>
      </c>
      <c r="S1414">
        <v>0</v>
      </c>
      <c r="T1414">
        <v>3850</v>
      </c>
      <c r="U1414">
        <v>6954</v>
      </c>
      <c r="V1414">
        <v>-5198</v>
      </c>
      <c r="W1414">
        <v>9034</v>
      </c>
      <c r="X1414">
        <v>3567</v>
      </c>
      <c r="Y1414">
        <v>0.6</v>
      </c>
      <c r="Z1414">
        <v>82</v>
      </c>
      <c r="AA1414">
        <v>17472</v>
      </c>
      <c r="AB1414">
        <v>80</v>
      </c>
      <c r="AC1414">
        <v>79.180000000000007</v>
      </c>
    </row>
    <row r="1415" spans="1:29" x14ac:dyDescent="0.3">
      <c r="A1415">
        <v>2000</v>
      </c>
      <c r="B1415">
        <v>8</v>
      </c>
      <c r="C1415" s="1">
        <v>36752</v>
      </c>
      <c r="D1415">
        <v>16900</v>
      </c>
      <c r="E1415">
        <v>470</v>
      </c>
      <c r="F1415">
        <v>24</v>
      </c>
      <c r="G1415">
        <v>84</v>
      </c>
      <c r="H1415">
        <v>326</v>
      </c>
      <c r="I1415">
        <v>1820</v>
      </c>
      <c r="J1415">
        <v>2254</v>
      </c>
      <c r="K1415">
        <v>19624</v>
      </c>
      <c r="L1415">
        <v>233</v>
      </c>
      <c r="M1415">
        <v>7078</v>
      </c>
      <c r="N1415">
        <v>4402</v>
      </c>
      <c r="O1415">
        <v>104</v>
      </c>
      <c r="P1415">
        <v>11817</v>
      </c>
      <c r="Q1415">
        <v>3776</v>
      </c>
      <c r="R1415">
        <v>0</v>
      </c>
      <c r="S1415">
        <v>0</v>
      </c>
      <c r="T1415">
        <v>3776</v>
      </c>
      <c r="U1415">
        <v>7042</v>
      </c>
      <c r="V1415">
        <v>-4976</v>
      </c>
      <c r="W1415">
        <v>9271</v>
      </c>
      <c r="X1415">
        <v>4030</v>
      </c>
      <c r="Y1415">
        <v>0.57999999999999996</v>
      </c>
      <c r="Z1415">
        <v>79</v>
      </c>
      <c r="AA1415">
        <v>17804</v>
      </c>
      <c r="AB1415">
        <v>77</v>
      </c>
      <c r="AC1415">
        <v>79.62</v>
      </c>
    </row>
    <row r="1416" spans="1:29" x14ac:dyDescent="0.3">
      <c r="A1416">
        <v>2000</v>
      </c>
      <c r="B1416">
        <v>8</v>
      </c>
      <c r="C1416" s="1">
        <v>36753</v>
      </c>
      <c r="D1416">
        <v>16900</v>
      </c>
      <c r="E1416">
        <v>514</v>
      </c>
      <c r="F1416">
        <v>24</v>
      </c>
      <c r="G1416">
        <v>85</v>
      </c>
      <c r="H1416">
        <v>280</v>
      </c>
      <c r="I1416">
        <v>1710</v>
      </c>
      <c r="J1416">
        <v>2099</v>
      </c>
      <c r="K1416">
        <v>19513</v>
      </c>
      <c r="L1416">
        <v>245</v>
      </c>
      <c r="M1416">
        <v>6888</v>
      </c>
      <c r="N1416">
        <v>4380</v>
      </c>
      <c r="O1416">
        <v>91</v>
      </c>
      <c r="P1416">
        <v>11604</v>
      </c>
      <c r="Q1416">
        <v>3778</v>
      </c>
      <c r="R1416">
        <v>0</v>
      </c>
      <c r="S1416">
        <v>0</v>
      </c>
      <c r="T1416">
        <v>3778</v>
      </c>
      <c r="U1416">
        <v>7042</v>
      </c>
      <c r="V1416">
        <v>-4919</v>
      </c>
      <c r="W1416">
        <v>9314</v>
      </c>
      <c r="X1416">
        <v>4131</v>
      </c>
      <c r="Y1416">
        <v>0.56999999999999995</v>
      </c>
      <c r="Z1416">
        <v>79</v>
      </c>
      <c r="AA1416">
        <v>17803</v>
      </c>
      <c r="AB1416">
        <v>77</v>
      </c>
      <c r="AC1416">
        <v>80.03</v>
      </c>
    </row>
    <row r="1417" spans="1:29" x14ac:dyDescent="0.3">
      <c r="A1417">
        <v>2000</v>
      </c>
      <c r="B1417">
        <v>8</v>
      </c>
      <c r="C1417" s="1">
        <v>36754</v>
      </c>
      <c r="D1417">
        <v>16900</v>
      </c>
      <c r="E1417">
        <v>533</v>
      </c>
      <c r="F1417">
        <v>23</v>
      </c>
      <c r="G1417">
        <v>88</v>
      </c>
      <c r="H1417">
        <v>292</v>
      </c>
      <c r="I1417">
        <v>1630</v>
      </c>
      <c r="J1417">
        <v>2033</v>
      </c>
      <c r="K1417">
        <v>19466</v>
      </c>
      <c r="L1417">
        <v>244</v>
      </c>
      <c r="M1417">
        <v>6156</v>
      </c>
      <c r="N1417">
        <v>4392</v>
      </c>
      <c r="O1417">
        <v>85</v>
      </c>
      <c r="P1417">
        <v>10877</v>
      </c>
      <c r="Q1417">
        <v>3732</v>
      </c>
      <c r="R1417">
        <v>0</v>
      </c>
      <c r="S1417">
        <v>0</v>
      </c>
      <c r="T1417">
        <v>3732</v>
      </c>
      <c r="U1417">
        <v>7042</v>
      </c>
      <c r="V1417">
        <v>-4228</v>
      </c>
      <c r="W1417">
        <v>9346</v>
      </c>
      <c r="X1417">
        <v>4857</v>
      </c>
      <c r="Y1417">
        <v>0.54</v>
      </c>
      <c r="Z1417">
        <v>75</v>
      </c>
      <c r="AA1417">
        <v>17836</v>
      </c>
      <c r="AB1417">
        <v>73</v>
      </c>
      <c r="AC1417">
        <v>80.3</v>
      </c>
    </row>
    <row r="1418" spans="1:29" x14ac:dyDescent="0.3">
      <c r="A1418">
        <v>2000</v>
      </c>
      <c r="B1418">
        <v>8</v>
      </c>
      <c r="C1418" s="1">
        <v>36755</v>
      </c>
      <c r="D1418">
        <v>16900</v>
      </c>
      <c r="E1418">
        <v>541</v>
      </c>
      <c r="F1418">
        <v>21</v>
      </c>
      <c r="G1418">
        <v>83</v>
      </c>
      <c r="H1418">
        <v>258</v>
      </c>
      <c r="I1418">
        <v>1760</v>
      </c>
      <c r="J1418">
        <v>2122</v>
      </c>
      <c r="K1418">
        <v>19563</v>
      </c>
      <c r="L1418">
        <v>252</v>
      </c>
      <c r="M1418">
        <v>5185</v>
      </c>
      <c r="N1418">
        <v>4403</v>
      </c>
      <c r="O1418">
        <v>93</v>
      </c>
      <c r="P1418">
        <v>9933</v>
      </c>
      <c r="Q1418">
        <v>3674</v>
      </c>
      <c r="R1418">
        <v>0</v>
      </c>
      <c r="S1418">
        <v>0</v>
      </c>
      <c r="T1418">
        <v>3674</v>
      </c>
      <c r="U1418">
        <v>7042</v>
      </c>
      <c r="V1418">
        <v>-3158</v>
      </c>
      <c r="W1418">
        <v>9371</v>
      </c>
      <c r="X1418">
        <v>5956</v>
      </c>
      <c r="Y1418">
        <v>0.48</v>
      </c>
      <c r="Z1418">
        <v>70</v>
      </c>
      <c r="AA1418">
        <v>17803</v>
      </c>
      <c r="AB1418">
        <v>67</v>
      </c>
      <c r="AC1418">
        <v>80.430000000000007</v>
      </c>
    </row>
    <row r="1419" spans="1:29" x14ac:dyDescent="0.3">
      <c r="A1419">
        <v>2000</v>
      </c>
      <c r="B1419">
        <v>8</v>
      </c>
      <c r="C1419" s="1">
        <v>36756</v>
      </c>
      <c r="D1419">
        <v>16900</v>
      </c>
      <c r="E1419">
        <v>556</v>
      </c>
      <c r="F1419">
        <v>21</v>
      </c>
      <c r="G1419">
        <v>77</v>
      </c>
      <c r="H1419">
        <v>253</v>
      </c>
      <c r="I1419">
        <v>1970</v>
      </c>
      <c r="J1419">
        <v>2321</v>
      </c>
      <c r="K1419">
        <v>19777</v>
      </c>
      <c r="L1419">
        <v>280</v>
      </c>
      <c r="M1419">
        <v>7090</v>
      </c>
      <c r="N1419">
        <v>4398</v>
      </c>
      <c r="O1419">
        <v>118</v>
      </c>
      <c r="P1419">
        <v>11886</v>
      </c>
      <c r="Q1419">
        <v>3667</v>
      </c>
      <c r="R1419">
        <v>0</v>
      </c>
      <c r="S1419">
        <v>0</v>
      </c>
      <c r="T1419">
        <v>3667</v>
      </c>
      <c r="U1419">
        <v>7042</v>
      </c>
      <c r="V1419">
        <v>-4907</v>
      </c>
      <c r="W1419">
        <v>9387</v>
      </c>
      <c r="X1419">
        <v>4224</v>
      </c>
      <c r="Y1419">
        <v>0.57999999999999996</v>
      </c>
      <c r="Z1419">
        <v>79</v>
      </c>
      <c r="AA1419">
        <v>17807</v>
      </c>
      <c r="AB1419">
        <v>76</v>
      </c>
      <c r="AC1419">
        <v>80.78</v>
      </c>
    </row>
    <row r="1420" spans="1:29" x14ac:dyDescent="0.3">
      <c r="A1420">
        <v>2000</v>
      </c>
      <c r="B1420">
        <v>8</v>
      </c>
      <c r="C1420" s="1">
        <v>36757</v>
      </c>
      <c r="D1420">
        <v>16700</v>
      </c>
      <c r="E1420">
        <v>547</v>
      </c>
      <c r="F1420">
        <v>21</v>
      </c>
      <c r="G1420">
        <v>101</v>
      </c>
      <c r="H1420">
        <v>305</v>
      </c>
      <c r="I1420">
        <v>2180</v>
      </c>
      <c r="J1420">
        <v>2607</v>
      </c>
      <c r="K1420">
        <v>19854</v>
      </c>
      <c r="L1420">
        <v>292</v>
      </c>
      <c r="M1420">
        <v>6191</v>
      </c>
      <c r="N1420">
        <v>4402</v>
      </c>
      <c r="O1420">
        <v>104</v>
      </c>
      <c r="P1420">
        <v>10989</v>
      </c>
      <c r="Q1420">
        <v>3624</v>
      </c>
      <c r="R1420">
        <v>0</v>
      </c>
      <c r="S1420">
        <v>0</v>
      </c>
      <c r="T1420">
        <v>3624</v>
      </c>
      <c r="U1420">
        <v>6983</v>
      </c>
      <c r="V1420">
        <v>-3755</v>
      </c>
      <c r="W1420">
        <v>9249</v>
      </c>
      <c r="X1420">
        <v>5241</v>
      </c>
      <c r="Y1420">
        <v>0.53</v>
      </c>
      <c r="Z1420">
        <v>74</v>
      </c>
      <c r="AA1420">
        <v>17674</v>
      </c>
      <c r="AB1420">
        <v>70</v>
      </c>
      <c r="AC1420">
        <v>80.97</v>
      </c>
    </row>
    <row r="1421" spans="1:29" x14ac:dyDescent="0.3">
      <c r="A1421">
        <v>2000</v>
      </c>
      <c r="B1421">
        <v>8</v>
      </c>
      <c r="C1421" s="1">
        <v>36758</v>
      </c>
      <c r="D1421">
        <v>16400</v>
      </c>
      <c r="E1421">
        <v>506</v>
      </c>
      <c r="F1421">
        <v>20</v>
      </c>
      <c r="G1421">
        <v>97</v>
      </c>
      <c r="H1421">
        <v>377</v>
      </c>
      <c r="I1421">
        <v>2390</v>
      </c>
      <c r="J1421">
        <v>2884</v>
      </c>
      <c r="K1421">
        <v>19790</v>
      </c>
      <c r="L1421">
        <v>313</v>
      </c>
      <c r="M1421">
        <v>6760</v>
      </c>
      <c r="N1421">
        <v>4407</v>
      </c>
      <c r="O1421">
        <v>96</v>
      </c>
      <c r="P1421">
        <v>11576</v>
      </c>
      <c r="Q1421">
        <v>3498</v>
      </c>
      <c r="R1421">
        <v>0</v>
      </c>
      <c r="S1421">
        <v>0</v>
      </c>
      <c r="T1421">
        <v>3498</v>
      </c>
      <c r="U1421">
        <v>6895</v>
      </c>
      <c r="V1421">
        <v>-4071</v>
      </c>
      <c r="W1421">
        <v>9031</v>
      </c>
      <c r="X1421">
        <v>4716</v>
      </c>
      <c r="Y1421">
        <v>0.55000000000000004</v>
      </c>
      <c r="Z1421">
        <v>76</v>
      </c>
      <c r="AA1421">
        <v>17400</v>
      </c>
      <c r="AB1421">
        <v>73</v>
      </c>
      <c r="AC1421">
        <v>81.209999999999994</v>
      </c>
    </row>
    <row r="1422" spans="1:29" x14ac:dyDescent="0.3">
      <c r="A1422">
        <v>2000</v>
      </c>
      <c r="B1422">
        <v>8</v>
      </c>
      <c r="C1422" s="1">
        <v>36759</v>
      </c>
      <c r="D1422">
        <v>15900</v>
      </c>
      <c r="E1422">
        <v>491</v>
      </c>
      <c r="F1422">
        <v>21</v>
      </c>
      <c r="G1422">
        <v>85</v>
      </c>
      <c r="H1422">
        <v>311</v>
      </c>
      <c r="I1422">
        <v>2550</v>
      </c>
      <c r="J1422">
        <v>2967</v>
      </c>
      <c r="K1422">
        <v>19358</v>
      </c>
      <c r="L1422">
        <v>316</v>
      </c>
      <c r="M1422">
        <v>7176</v>
      </c>
      <c r="N1422">
        <v>4429</v>
      </c>
      <c r="O1422">
        <v>85</v>
      </c>
      <c r="P1422">
        <v>12006</v>
      </c>
      <c r="Q1422">
        <v>3609</v>
      </c>
      <c r="R1422">
        <v>0</v>
      </c>
      <c r="S1422">
        <v>0</v>
      </c>
      <c r="T1422">
        <v>3609</v>
      </c>
      <c r="U1422">
        <v>6749</v>
      </c>
      <c r="V1422">
        <v>-4636</v>
      </c>
      <c r="W1422">
        <v>8632</v>
      </c>
      <c r="X1422">
        <v>3744</v>
      </c>
      <c r="Y1422">
        <v>0.6</v>
      </c>
      <c r="Z1422">
        <v>81</v>
      </c>
      <c r="AA1422">
        <v>16808</v>
      </c>
      <c r="AB1422">
        <v>78</v>
      </c>
      <c r="AC1422">
        <v>81.59</v>
      </c>
    </row>
    <row r="1423" spans="1:29" x14ac:dyDescent="0.3">
      <c r="A1423">
        <v>2000</v>
      </c>
      <c r="B1423">
        <v>8</v>
      </c>
      <c r="C1423" s="1">
        <v>36760</v>
      </c>
      <c r="D1423">
        <v>15700</v>
      </c>
      <c r="E1423">
        <v>489</v>
      </c>
      <c r="F1423">
        <v>21</v>
      </c>
      <c r="G1423">
        <v>107</v>
      </c>
      <c r="H1423">
        <v>255</v>
      </c>
      <c r="I1423">
        <v>2580</v>
      </c>
      <c r="J1423">
        <v>2963</v>
      </c>
      <c r="K1423">
        <v>19152</v>
      </c>
      <c r="L1423">
        <v>288</v>
      </c>
      <c r="M1423">
        <v>6823</v>
      </c>
      <c r="N1423">
        <v>4411</v>
      </c>
      <c r="O1423">
        <v>102</v>
      </c>
      <c r="P1423">
        <v>11624</v>
      </c>
      <c r="Q1423">
        <v>3565</v>
      </c>
      <c r="R1423">
        <v>0</v>
      </c>
      <c r="S1423">
        <v>0</v>
      </c>
      <c r="T1423">
        <v>3565</v>
      </c>
      <c r="U1423">
        <v>6690</v>
      </c>
      <c r="V1423">
        <v>-4288</v>
      </c>
      <c r="W1423">
        <v>8501</v>
      </c>
      <c r="X1423">
        <v>3963</v>
      </c>
      <c r="Y1423">
        <v>0.57999999999999996</v>
      </c>
      <c r="Z1423">
        <v>79</v>
      </c>
      <c r="AA1423">
        <v>16572</v>
      </c>
      <c r="AB1423">
        <v>76</v>
      </c>
      <c r="AC1423">
        <v>81.91</v>
      </c>
    </row>
    <row r="1424" spans="1:29" x14ac:dyDescent="0.3">
      <c r="A1424">
        <v>2000</v>
      </c>
      <c r="B1424">
        <v>8</v>
      </c>
      <c r="C1424" s="1">
        <v>36761</v>
      </c>
      <c r="D1424">
        <v>16100</v>
      </c>
      <c r="E1424">
        <v>456</v>
      </c>
      <c r="F1424">
        <v>21</v>
      </c>
      <c r="G1424">
        <v>112</v>
      </c>
      <c r="H1424">
        <v>290</v>
      </c>
      <c r="I1424">
        <v>2610</v>
      </c>
      <c r="J1424">
        <v>3033</v>
      </c>
      <c r="K1424">
        <v>19589</v>
      </c>
      <c r="L1424">
        <v>302</v>
      </c>
      <c r="M1424">
        <v>6615</v>
      </c>
      <c r="N1424">
        <v>4408</v>
      </c>
      <c r="O1424">
        <v>99</v>
      </c>
      <c r="P1424">
        <v>11424</v>
      </c>
      <c r="Q1424">
        <v>3544</v>
      </c>
      <c r="R1424">
        <v>0</v>
      </c>
      <c r="S1424">
        <v>0</v>
      </c>
      <c r="T1424">
        <v>3544</v>
      </c>
      <c r="U1424">
        <v>6807</v>
      </c>
      <c r="V1424">
        <v>-3887</v>
      </c>
      <c r="W1424">
        <v>8756</v>
      </c>
      <c r="X1424">
        <v>4621</v>
      </c>
      <c r="Y1424">
        <v>0.56000000000000005</v>
      </c>
      <c r="Z1424">
        <v>76</v>
      </c>
      <c r="AA1424">
        <v>16979</v>
      </c>
      <c r="AB1424">
        <v>73</v>
      </c>
      <c r="AC1424">
        <v>82.12</v>
      </c>
    </row>
    <row r="1425" spans="1:29" x14ac:dyDescent="0.3">
      <c r="A1425">
        <v>2000</v>
      </c>
      <c r="B1425">
        <v>8</v>
      </c>
      <c r="C1425" s="1">
        <v>36762</v>
      </c>
      <c r="D1425">
        <v>16900</v>
      </c>
      <c r="E1425">
        <v>454</v>
      </c>
      <c r="F1425">
        <v>22</v>
      </c>
      <c r="G1425">
        <v>110</v>
      </c>
      <c r="H1425">
        <v>292</v>
      </c>
      <c r="I1425">
        <v>2750</v>
      </c>
      <c r="J1425">
        <v>3174</v>
      </c>
      <c r="K1425">
        <v>20528</v>
      </c>
      <c r="L1425">
        <v>311</v>
      </c>
      <c r="M1425">
        <v>5719</v>
      </c>
      <c r="N1425">
        <v>4337</v>
      </c>
      <c r="O1425">
        <v>107</v>
      </c>
      <c r="P1425">
        <v>10474</v>
      </c>
      <c r="Q1425">
        <v>3509</v>
      </c>
      <c r="R1425">
        <v>0</v>
      </c>
      <c r="S1425">
        <v>0</v>
      </c>
      <c r="T1425">
        <v>3509</v>
      </c>
      <c r="U1425">
        <v>7042</v>
      </c>
      <c r="V1425">
        <v>-2539</v>
      </c>
      <c r="W1425">
        <v>9330</v>
      </c>
      <c r="X1425">
        <v>6545</v>
      </c>
      <c r="Y1425">
        <v>0.49</v>
      </c>
      <c r="Z1425">
        <v>68</v>
      </c>
      <c r="AA1425">
        <v>17778</v>
      </c>
      <c r="AB1425">
        <v>63</v>
      </c>
      <c r="AC1425">
        <v>82.09</v>
      </c>
    </row>
    <row r="1426" spans="1:29" x14ac:dyDescent="0.3">
      <c r="A1426">
        <v>2000</v>
      </c>
      <c r="B1426">
        <v>8</v>
      </c>
      <c r="C1426" s="1">
        <v>36763</v>
      </c>
      <c r="D1426">
        <v>16800</v>
      </c>
      <c r="E1426">
        <v>455</v>
      </c>
      <c r="F1426">
        <v>22</v>
      </c>
      <c r="G1426">
        <v>98</v>
      </c>
      <c r="H1426">
        <v>265</v>
      </c>
      <c r="I1426">
        <v>2810</v>
      </c>
      <c r="J1426">
        <v>3195</v>
      </c>
      <c r="K1426">
        <v>20450</v>
      </c>
      <c r="L1426">
        <v>310</v>
      </c>
      <c r="M1426">
        <v>5622</v>
      </c>
      <c r="N1426">
        <v>4311</v>
      </c>
      <c r="O1426">
        <v>99</v>
      </c>
      <c r="P1426">
        <v>10342</v>
      </c>
      <c r="Q1426">
        <v>3450</v>
      </c>
      <c r="R1426">
        <v>0</v>
      </c>
      <c r="S1426">
        <v>0</v>
      </c>
      <c r="T1426">
        <v>3450</v>
      </c>
      <c r="U1426">
        <v>7012</v>
      </c>
      <c r="V1426">
        <v>-2377</v>
      </c>
      <c r="W1426">
        <v>9277</v>
      </c>
      <c r="X1426">
        <v>6658</v>
      </c>
      <c r="Y1426">
        <v>0.48</v>
      </c>
      <c r="Z1426">
        <v>67</v>
      </c>
      <c r="AA1426">
        <v>17640</v>
      </c>
      <c r="AB1426">
        <v>62</v>
      </c>
      <c r="AC1426">
        <v>82.05</v>
      </c>
    </row>
    <row r="1427" spans="1:29" x14ac:dyDescent="0.3">
      <c r="A1427">
        <v>2000</v>
      </c>
      <c r="B1427">
        <v>8</v>
      </c>
      <c r="C1427" s="1">
        <v>36764</v>
      </c>
      <c r="D1427">
        <v>16600</v>
      </c>
      <c r="E1427">
        <v>448</v>
      </c>
      <c r="F1427">
        <v>21</v>
      </c>
      <c r="G1427">
        <v>90</v>
      </c>
      <c r="H1427">
        <v>324</v>
      </c>
      <c r="I1427">
        <v>2860</v>
      </c>
      <c r="J1427">
        <v>3295</v>
      </c>
      <c r="K1427">
        <v>20343</v>
      </c>
      <c r="L1427">
        <v>309</v>
      </c>
      <c r="M1427">
        <v>7027</v>
      </c>
      <c r="N1427">
        <v>4312</v>
      </c>
      <c r="O1427">
        <v>101</v>
      </c>
      <c r="P1427">
        <v>11749</v>
      </c>
      <c r="Q1427">
        <v>3410</v>
      </c>
      <c r="R1427">
        <v>0</v>
      </c>
      <c r="S1427">
        <v>0</v>
      </c>
      <c r="T1427">
        <v>3410</v>
      </c>
      <c r="U1427">
        <v>6954</v>
      </c>
      <c r="V1427">
        <v>-3717</v>
      </c>
      <c r="W1427">
        <v>9139</v>
      </c>
      <c r="X1427">
        <v>5184</v>
      </c>
      <c r="Y1427">
        <v>0.56000000000000005</v>
      </c>
      <c r="Z1427">
        <v>75</v>
      </c>
      <c r="AA1427">
        <v>17483</v>
      </c>
      <c r="AB1427">
        <v>70</v>
      </c>
      <c r="AC1427">
        <v>82.17</v>
      </c>
    </row>
    <row r="1428" spans="1:29" x14ac:dyDescent="0.3">
      <c r="A1428">
        <v>2000</v>
      </c>
      <c r="B1428">
        <v>8</v>
      </c>
      <c r="C1428" s="1">
        <v>36765</v>
      </c>
      <c r="D1428">
        <v>16400</v>
      </c>
      <c r="E1428">
        <v>423</v>
      </c>
      <c r="F1428">
        <v>20</v>
      </c>
      <c r="G1428">
        <v>88</v>
      </c>
      <c r="H1428">
        <v>376</v>
      </c>
      <c r="I1428">
        <v>2990</v>
      </c>
      <c r="J1428">
        <v>3474</v>
      </c>
      <c r="K1428">
        <v>20297</v>
      </c>
      <c r="L1428">
        <v>311</v>
      </c>
      <c r="M1428">
        <v>7173</v>
      </c>
      <c r="N1428">
        <v>4341</v>
      </c>
      <c r="O1428">
        <v>97</v>
      </c>
      <c r="P1428">
        <v>11922</v>
      </c>
      <c r="Q1428">
        <v>3400</v>
      </c>
      <c r="R1428">
        <v>0</v>
      </c>
      <c r="S1428">
        <v>0</v>
      </c>
      <c r="T1428">
        <v>3400</v>
      </c>
      <c r="U1428">
        <v>6895</v>
      </c>
      <c r="V1428">
        <v>-3763</v>
      </c>
      <c r="W1428">
        <v>8976</v>
      </c>
      <c r="X1428">
        <v>4975</v>
      </c>
      <c r="Y1428">
        <v>0.56000000000000005</v>
      </c>
      <c r="Z1428">
        <v>75</v>
      </c>
      <c r="AA1428">
        <v>17307</v>
      </c>
      <c r="AB1428">
        <v>71</v>
      </c>
      <c r="AC1428">
        <v>82.31</v>
      </c>
    </row>
    <row r="1429" spans="1:29" x14ac:dyDescent="0.3">
      <c r="A1429">
        <v>2000</v>
      </c>
      <c r="B1429">
        <v>8</v>
      </c>
      <c r="C1429" s="1">
        <v>36766</v>
      </c>
      <c r="D1429">
        <v>16500</v>
      </c>
      <c r="E1429">
        <v>441</v>
      </c>
      <c r="F1429">
        <v>20</v>
      </c>
      <c r="G1429">
        <v>106</v>
      </c>
      <c r="H1429">
        <v>398</v>
      </c>
      <c r="I1429">
        <v>2860</v>
      </c>
      <c r="J1429">
        <v>3384</v>
      </c>
      <c r="K1429">
        <v>20325</v>
      </c>
      <c r="L1429">
        <v>306</v>
      </c>
      <c r="M1429">
        <v>7180</v>
      </c>
      <c r="N1429">
        <v>4313</v>
      </c>
      <c r="O1429">
        <v>98</v>
      </c>
      <c r="P1429">
        <v>11897</v>
      </c>
      <c r="Q1429">
        <v>3321</v>
      </c>
      <c r="R1429">
        <v>0</v>
      </c>
      <c r="S1429">
        <v>0</v>
      </c>
      <c r="T1429">
        <v>3321</v>
      </c>
      <c r="U1429">
        <v>6925</v>
      </c>
      <c r="V1429">
        <v>-3748</v>
      </c>
      <c r="W1429">
        <v>9087</v>
      </c>
      <c r="X1429">
        <v>5106</v>
      </c>
      <c r="Y1429">
        <v>0.56000000000000005</v>
      </c>
      <c r="Z1429">
        <v>75</v>
      </c>
      <c r="AA1429">
        <v>17465</v>
      </c>
      <c r="AB1429">
        <v>71</v>
      </c>
      <c r="AC1429">
        <v>82.43</v>
      </c>
    </row>
    <row r="1430" spans="1:29" x14ac:dyDescent="0.3">
      <c r="A1430">
        <v>2000</v>
      </c>
      <c r="B1430">
        <v>8</v>
      </c>
      <c r="C1430" s="1">
        <v>36767</v>
      </c>
      <c r="D1430">
        <v>16700</v>
      </c>
      <c r="E1430">
        <v>473</v>
      </c>
      <c r="F1430">
        <v>20</v>
      </c>
      <c r="G1430">
        <v>96</v>
      </c>
      <c r="H1430">
        <v>363</v>
      </c>
      <c r="I1430">
        <v>2550</v>
      </c>
      <c r="J1430">
        <v>3029</v>
      </c>
      <c r="K1430">
        <v>20202</v>
      </c>
      <c r="L1430">
        <v>273</v>
      </c>
      <c r="M1430">
        <v>7165</v>
      </c>
      <c r="N1430">
        <v>4359</v>
      </c>
      <c r="O1430">
        <v>86</v>
      </c>
      <c r="P1430">
        <v>11883</v>
      </c>
      <c r="Q1430">
        <v>3283</v>
      </c>
      <c r="R1430">
        <v>0</v>
      </c>
      <c r="S1430">
        <v>0</v>
      </c>
      <c r="T1430">
        <v>3283</v>
      </c>
      <c r="U1430">
        <v>6983</v>
      </c>
      <c r="V1430">
        <v>-4005</v>
      </c>
      <c r="W1430">
        <v>9271</v>
      </c>
      <c r="X1430">
        <v>5036</v>
      </c>
      <c r="Y1430">
        <v>0.56999999999999995</v>
      </c>
      <c r="Z1430">
        <v>75</v>
      </c>
      <c r="AA1430">
        <v>17652</v>
      </c>
      <c r="AB1430">
        <v>71</v>
      </c>
      <c r="AC1430">
        <v>82.55</v>
      </c>
    </row>
    <row r="1431" spans="1:29" x14ac:dyDescent="0.3">
      <c r="A1431">
        <v>2000</v>
      </c>
      <c r="B1431">
        <v>8</v>
      </c>
      <c r="C1431" s="1">
        <v>36768</v>
      </c>
      <c r="D1431">
        <v>17000</v>
      </c>
      <c r="E1431">
        <v>470</v>
      </c>
      <c r="F1431">
        <v>22</v>
      </c>
      <c r="G1431">
        <v>125</v>
      </c>
      <c r="H1431">
        <v>441</v>
      </c>
      <c r="I1431">
        <v>2490</v>
      </c>
      <c r="J1431">
        <v>3078</v>
      </c>
      <c r="K1431">
        <v>20548</v>
      </c>
      <c r="L1431">
        <v>234</v>
      </c>
      <c r="M1431">
        <v>7070</v>
      </c>
      <c r="N1431">
        <v>4424</v>
      </c>
      <c r="O1431">
        <v>55</v>
      </c>
      <c r="P1431">
        <v>11783</v>
      </c>
      <c r="Q1431">
        <v>3262</v>
      </c>
      <c r="R1431">
        <v>229</v>
      </c>
      <c r="S1431">
        <v>0</v>
      </c>
      <c r="T1431">
        <v>3033</v>
      </c>
      <c r="U1431">
        <v>7071</v>
      </c>
      <c r="V1431">
        <v>-3605</v>
      </c>
      <c r="W1431">
        <v>9550</v>
      </c>
      <c r="X1431">
        <v>5732</v>
      </c>
      <c r="Y1431">
        <v>0.56000000000000005</v>
      </c>
      <c r="Z1431">
        <v>72</v>
      </c>
      <c r="AA1431">
        <v>18058</v>
      </c>
      <c r="AB1431">
        <v>68</v>
      </c>
      <c r="AC1431">
        <v>82.58</v>
      </c>
    </row>
    <row r="1432" spans="1:29" x14ac:dyDescent="0.3">
      <c r="A1432">
        <v>2000</v>
      </c>
      <c r="B1432">
        <v>8</v>
      </c>
      <c r="C1432" s="1">
        <v>36769</v>
      </c>
      <c r="D1432">
        <v>17000</v>
      </c>
      <c r="E1432">
        <v>480</v>
      </c>
      <c r="F1432">
        <v>23</v>
      </c>
      <c r="G1432">
        <v>138</v>
      </c>
      <c r="H1432">
        <v>364</v>
      </c>
      <c r="I1432">
        <v>2420</v>
      </c>
      <c r="J1432">
        <v>2945</v>
      </c>
      <c r="K1432">
        <v>20425</v>
      </c>
      <c r="L1432">
        <v>207</v>
      </c>
      <c r="M1432">
        <v>6589</v>
      </c>
      <c r="N1432">
        <v>4417</v>
      </c>
      <c r="O1432">
        <v>75</v>
      </c>
      <c r="P1432">
        <v>11288</v>
      </c>
      <c r="Q1432">
        <v>3219</v>
      </c>
      <c r="R1432">
        <v>229</v>
      </c>
      <c r="S1432">
        <v>0</v>
      </c>
      <c r="T1432">
        <v>2990</v>
      </c>
      <c r="U1432">
        <v>7071</v>
      </c>
      <c r="V1432">
        <v>-3216</v>
      </c>
      <c r="W1432">
        <v>9572</v>
      </c>
      <c r="X1432">
        <v>6147</v>
      </c>
      <c r="Y1432">
        <v>0.54</v>
      </c>
      <c r="Z1432">
        <v>70</v>
      </c>
      <c r="AA1432">
        <v>18005</v>
      </c>
      <c r="AB1432">
        <v>66</v>
      </c>
      <c r="AC1432">
        <v>82.57</v>
      </c>
    </row>
    <row r="1433" spans="1:29" x14ac:dyDescent="0.3">
      <c r="A1433">
        <v>2000</v>
      </c>
      <c r="B1433">
        <v>9</v>
      </c>
      <c r="C1433" s="1">
        <v>36770</v>
      </c>
      <c r="D1433">
        <v>17500</v>
      </c>
      <c r="E1433">
        <v>456</v>
      </c>
      <c r="F1433">
        <v>25</v>
      </c>
      <c r="G1433">
        <v>125</v>
      </c>
      <c r="H1433">
        <v>308</v>
      </c>
      <c r="I1433">
        <v>2320</v>
      </c>
      <c r="J1433">
        <v>2778</v>
      </c>
      <c r="K1433">
        <v>20734</v>
      </c>
      <c r="L1433">
        <v>231</v>
      </c>
      <c r="M1433">
        <v>5166</v>
      </c>
      <c r="N1433">
        <v>4418</v>
      </c>
      <c r="O1433">
        <v>75</v>
      </c>
      <c r="P1433">
        <v>9890</v>
      </c>
      <c r="Q1433">
        <v>3163</v>
      </c>
      <c r="R1433">
        <v>458</v>
      </c>
      <c r="S1433">
        <v>0</v>
      </c>
      <c r="T1433">
        <v>2705</v>
      </c>
      <c r="U1433">
        <v>7218</v>
      </c>
      <c r="V1433">
        <v>-1652</v>
      </c>
      <c r="W1433">
        <v>9981</v>
      </c>
      <c r="X1433">
        <v>8140</v>
      </c>
      <c r="Y1433">
        <v>0.46</v>
      </c>
      <c r="Z1433">
        <v>61</v>
      </c>
      <c r="AA1433">
        <v>18414</v>
      </c>
      <c r="AB1433">
        <v>56</v>
      </c>
      <c r="AC1433">
        <v>82.37</v>
      </c>
    </row>
    <row r="1434" spans="1:29" x14ac:dyDescent="0.3">
      <c r="A1434">
        <v>2000</v>
      </c>
      <c r="B1434">
        <v>9</v>
      </c>
      <c r="C1434" s="1">
        <v>36771</v>
      </c>
      <c r="D1434">
        <v>17900</v>
      </c>
      <c r="E1434">
        <v>438</v>
      </c>
      <c r="F1434">
        <v>38</v>
      </c>
      <c r="G1434">
        <v>121</v>
      </c>
      <c r="H1434">
        <v>346</v>
      </c>
      <c r="I1434">
        <v>2430</v>
      </c>
      <c r="J1434">
        <v>2935</v>
      </c>
      <c r="K1434">
        <v>21273</v>
      </c>
      <c r="L1434">
        <v>258</v>
      </c>
      <c r="M1434">
        <v>6638</v>
      </c>
      <c r="N1434">
        <v>4319</v>
      </c>
      <c r="O1434">
        <v>74</v>
      </c>
      <c r="P1434">
        <v>11289</v>
      </c>
      <c r="Q1434">
        <v>3167</v>
      </c>
      <c r="R1434">
        <v>458</v>
      </c>
      <c r="S1434">
        <v>0</v>
      </c>
      <c r="T1434">
        <v>2709</v>
      </c>
      <c r="U1434">
        <v>7335</v>
      </c>
      <c r="V1434">
        <v>-2780</v>
      </c>
      <c r="W1434">
        <v>10245</v>
      </c>
      <c r="X1434">
        <v>7275</v>
      </c>
      <c r="Y1434">
        <v>0.51</v>
      </c>
      <c r="Z1434">
        <v>66</v>
      </c>
      <c r="AA1434">
        <v>18843</v>
      </c>
      <c r="AB1434">
        <v>61</v>
      </c>
      <c r="AC1434">
        <v>82.26</v>
      </c>
    </row>
    <row r="1435" spans="1:29" x14ac:dyDescent="0.3">
      <c r="A1435">
        <v>2000</v>
      </c>
      <c r="B1435">
        <v>9</v>
      </c>
      <c r="C1435" s="1">
        <v>36772</v>
      </c>
      <c r="D1435">
        <v>18000</v>
      </c>
      <c r="E1435">
        <v>401</v>
      </c>
      <c r="F1435">
        <v>90</v>
      </c>
      <c r="G1435">
        <v>126</v>
      </c>
      <c r="H1435">
        <v>364</v>
      </c>
      <c r="I1435">
        <v>2530</v>
      </c>
      <c r="J1435">
        <v>3110</v>
      </c>
      <c r="K1435">
        <v>21511</v>
      </c>
      <c r="L1435">
        <v>246</v>
      </c>
      <c r="M1435">
        <v>7181</v>
      </c>
      <c r="N1435">
        <v>4339</v>
      </c>
      <c r="O1435">
        <v>22</v>
      </c>
      <c r="P1435">
        <v>11788</v>
      </c>
      <c r="Q1435">
        <v>3105</v>
      </c>
      <c r="R1435">
        <v>458</v>
      </c>
      <c r="S1435">
        <v>0</v>
      </c>
      <c r="T1435">
        <v>2647</v>
      </c>
      <c r="U1435">
        <v>7364</v>
      </c>
      <c r="V1435">
        <v>-3034</v>
      </c>
      <c r="W1435">
        <v>10296</v>
      </c>
      <c r="X1435">
        <v>7077</v>
      </c>
      <c r="Y1435">
        <v>0.53</v>
      </c>
      <c r="Z1435">
        <v>67</v>
      </c>
      <c r="AA1435">
        <v>18981</v>
      </c>
      <c r="AB1435">
        <v>63</v>
      </c>
      <c r="AC1435">
        <v>82.17</v>
      </c>
    </row>
    <row r="1436" spans="1:29" x14ac:dyDescent="0.3">
      <c r="A1436">
        <v>2000</v>
      </c>
      <c r="B1436">
        <v>9</v>
      </c>
      <c r="C1436" s="1">
        <v>36773</v>
      </c>
      <c r="D1436">
        <v>18500</v>
      </c>
      <c r="E1436">
        <v>348</v>
      </c>
      <c r="F1436">
        <v>80</v>
      </c>
      <c r="G1436">
        <v>121</v>
      </c>
      <c r="H1436">
        <v>300</v>
      </c>
      <c r="I1436">
        <v>2550</v>
      </c>
      <c r="J1436">
        <v>3051</v>
      </c>
      <c r="K1436">
        <v>21899</v>
      </c>
      <c r="L1436">
        <v>253</v>
      </c>
      <c r="M1436">
        <v>6627</v>
      </c>
      <c r="N1436">
        <v>4314</v>
      </c>
      <c r="O1436">
        <v>23</v>
      </c>
      <c r="P1436">
        <v>11217</v>
      </c>
      <c r="Q1436">
        <v>3061</v>
      </c>
      <c r="R1436">
        <v>229</v>
      </c>
      <c r="S1436">
        <v>0</v>
      </c>
      <c r="T1436">
        <v>2831</v>
      </c>
      <c r="U1436">
        <v>7511</v>
      </c>
      <c r="V1436">
        <v>-2496</v>
      </c>
      <c r="W1436">
        <v>10545</v>
      </c>
      <c r="X1436">
        <v>7851</v>
      </c>
      <c r="Y1436">
        <v>0.5</v>
      </c>
      <c r="Z1436">
        <v>64</v>
      </c>
      <c r="AA1436">
        <v>19349</v>
      </c>
      <c r="AB1436">
        <v>59</v>
      </c>
      <c r="AC1436">
        <v>82.02</v>
      </c>
    </row>
    <row r="1437" spans="1:29" x14ac:dyDescent="0.3">
      <c r="A1437">
        <v>2000</v>
      </c>
      <c r="B1437">
        <v>9</v>
      </c>
      <c r="C1437" s="1">
        <v>36774</v>
      </c>
      <c r="D1437">
        <v>18300</v>
      </c>
      <c r="E1437">
        <v>306</v>
      </c>
      <c r="F1437">
        <v>54</v>
      </c>
      <c r="G1437">
        <v>131</v>
      </c>
      <c r="H1437">
        <v>347</v>
      </c>
      <c r="I1437">
        <v>2410</v>
      </c>
      <c r="J1437">
        <v>2942</v>
      </c>
      <c r="K1437">
        <v>21548</v>
      </c>
      <c r="L1437">
        <v>256</v>
      </c>
      <c r="M1437">
        <v>5815</v>
      </c>
      <c r="N1437">
        <v>4299</v>
      </c>
      <c r="O1437">
        <v>99</v>
      </c>
      <c r="P1437">
        <v>10469</v>
      </c>
      <c r="Q1437">
        <v>3016</v>
      </c>
      <c r="R1437">
        <v>229</v>
      </c>
      <c r="S1437">
        <v>0</v>
      </c>
      <c r="T1437">
        <v>2787</v>
      </c>
      <c r="U1437">
        <v>7452</v>
      </c>
      <c r="V1437">
        <v>-1887</v>
      </c>
      <c r="W1437">
        <v>10374</v>
      </c>
      <c r="X1437">
        <v>8292</v>
      </c>
      <c r="Y1437">
        <v>0.47</v>
      </c>
      <c r="Z1437">
        <v>62</v>
      </c>
      <c r="AA1437">
        <v>19138</v>
      </c>
      <c r="AB1437">
        <v>57</v>
      </c>
      <c r="AC1437">
        <v>81.84</v>
      </c>
    </row>
    <row r="1438" spans="1:29" x14ac:dyDescent="0.3">
      <c r="A1438">
        <v>2000</v>
      </c>
      <c r="B1438">
        <v>9</v>
      </c>
      <c r="C1438" s="1">
        <v>36775</v>
      </c>
      <c r="D1438">
        <v>18000</v>
      </c>
      <c r="E1438">
        <v>301</v>
      </c>
      <c r="F1438">
        <v>44</v>
      </c>
      <c r="G1438">
        <v>131</v>
      </c>
      <c r="H1438">
        <v>328</v>
      </c>
      <c r="I1438">
        <v>2330</v>
      </c>
      <c r="J1438">
        <v>2833</v>
      </c>
      <c r="K1438">
        <v>21134</v>
      </c>
      <c r="L1438">
        <v>255</v>
      </c>
      <c r="M1438">
        <v>7174</v>
      </c>
      <c r="N1438">
        <v>4344</v>
      </c>
      <c r="O1438">
        <v>129</v>
      </c>
      <c r="P1438">
        <v>11902</v>
      </c>
      <c r="Q1438">
        <v>2959</v>
      </c>
      <c r="R1438">
        <v>0</v>
      </c>
      <c r="S1438">
        <v>0</v>
      </c>
      <c r="T1438">
        <v>2959</v>
      </c>
      <c r="U1438">
        <v>7364</v>
      </c>
      <c r="V1438">
        <v>-3628</v>
      </c>
      <c r="W1438">
        <v>10109</v>
      </c>
      <c r="X1438">
        <v>6273</v>
      </c>
      <c r="Y1438">
        <v>0.54</v>
      </c>
      <c r="Z1438">
        <v>70</v>
      </c>
      <c r="AA1438">
        <v>18804</v>
      </c>
      <c r="AB1438">
        <v>67</v>
      </c>
      <c r="AC1438">
        <v>81.849999999999994</v>
      </c>
    </row>
    <row r="1439" spans="1:29" x14ac:dyDescent="0.3">
      <c r="A1439">
        <v>2000</v>
      </c>
      <c r="B1439">
        <v>9</v>
      </c>
      <c r="C1439" s="1">
        <v>36776</v>
      </c>
      <c r="D1439">
        <v>17500</v>
      </c>
      <c r="E1439">
        <v>316</v>
      </c>
      <c r="F1439">
        <v>38</v>
      </c>
      <c r="G1439">
        <v>115</v>
      </c>
      <c r="H1439">
        <v>350</v>
      </c>
      <c r="I1439">
        <v>2240</v>
      </c>
      <c r="J1439">
        <v>2743</v>
      </c>
      <c r="K1439">
        <v>20559</v>
      </c>
      <c r="L1439">
        <v>238</v>
      </c>
      <c r="M1439">
        <v>6770</v>
      </c>
      <c r="N1439">
        <v>4339</v>
      </c>
      <c r="O1439">
        <v>136</v>
      </c>
      <c r="P1439">
        <v>11483</v>
      </c>
      <c r="Q1439">
        <v>2915</v>
      </c>
      <c r="R1439">
        <v>0</v>
      </c>
      <c r="S1439">
        <v>0</v>
      </c>
      <c r="T1439">
        <v>2915</v>
      </c>
      <c r="U1439">
        <v>7218</v>
      </c>
      <c r="V1439">
        <v>-3417</v>
      </c>
      <c r="W1439">
        <v>9782</v>
      </c>
      <c r="X1439">
        <v>6161</v>
      </c>
      <c r="Y1439">
        <v>0.54</v>
      </c>
      <c r="Z1439">
        <v>70</v>
      </c>
      <c r="AA1439">
        <v>18319</v>
      </c>
      <c r="AB1439">
        <v>66</v>
      </c>
      <c r="AC1439">
        <v>81.88</v>
      </c>
    </row>
    <row r="1440" spans="1:29" x14ac:dyDescent="0.3">
      <c r="A1440">
        <v>2000</v>
      </c>
      <c r="B1440">
        <v>9</v>
      </c>
      <c r="C1440" s="1">
        <v>36777</v>
      </c>
      <c r="D1440">
        <v>16700</v>
      </c>
      <c r="E1440">
        <v>355</v>
      </c>
      <c r="F1440">
        <v>36</v>
      </c>
      <c r="G1440">
        <v>111</v>
      </c>
      <c r="H1440">
        <v>318</v>
      </c>
      <c r="I1440">
        <v>2160</v>
      </c>
      <c r="J1440">
        <v>2625</v>
      </c>
      <c r="K1440">
        <v>19680</v>
      </c>
      <c r="L1440">
        <v>268</v>
      </c>
      <c r="M1440">
        <v>7181</v>
      </c>
      <c r="N1440">
        <v>4374</v>
      </c>
      <c r="O1440">
        <v>143</v>
      </c>
      <c r="P1440">
        <v>11966</v>
      </c>
      <c r="Q1440">
        <v>2865</v>
      </c>
      <c r="R1440">
        <v>0</v>
      </c>
      <c r="S1440">
        <v>0</v>
      </c>
      <c r="T1440">
        <v>2865</v>
      </c>
      <c r="U1440">
        <v>6983</v>
      </c>
      <c r="V1440">
        <v>-4220</v>
      </c>
      <c r="W1440">
        <v>9270</v>
      </c>
      <c r="X1440">
        <v>4849</v>
      </c>
      <c r="Y1440">
        <v>0.59</v>
      </c>
      <c r="Z1440">
        <v>75</v>
      </c>
      <c r="AA1440">
        <v>17520</v>
      </c>
      <c r="AB1440">
        <v>72</v>
      </c>
      <c r="AC1440">
        <v>82.05</v>
      </c>
    </row>
    <row r="1441" spans="1:29" x14ac:dyDescent="0.3">
      <c r="A1441">
        <v>2000</v>
      </c>
      <c r="B1441">
        <v>9</v>
      </c>
      <c r="C1441" s="1">
        <v>36778</v>
      </c>
      <c r="D1441">
        <v>16100</v>
      </c>
      <c r="E1441">
        <v>363</v>
      </c>
      <c r="F1441">
        <v>33</v>
      </c>
      <c r="G1441">
        <v>109</v>
      </c>
      <c r="H1441">
        <v>286</v>
      </c>
      <c r="I1441">
        <v>2210</v>
      </c>
      <c r="J1441">
        <v>2638</v>
      </c>
      <c r="K1441">
        <v>19101</v>
      </c>
      <c r="L1441">
        <v>275</v>
      </c>
      <c r="M1441">
        <v>6787</v>
      </c>
      <c r="N1441">
        <v>4253</v>
      </c>
      <c r="O1441">
        <v>139</v>
      </c>
      <c r="P1441">
        <v>11454</v>
      </c>
      <c r="Q1441">
        <v>2850</v>
      </c>
      <c r="R1441">
        <v>0</v>
      </c>
      <c r="S1441">
        <v>0</v>
      </c>
      <c r="T1441">
        <v>2850</v>
      </c>
      <c r="U1441">
        <v>6807</v>
      </c>
      <c r="V1441">
        <v>-3861</v>
      </c>
      <c r="W1441">
        <v>8858</v>
      </c>
      <c r="X1441">
        <v>4797</v>
      </c>
      <c r="Y1441">
        <v>0.57999999999999996</v>
      </c>
      <c r="Z1441">
        <v>75</v>
      </c>
      <c r="AA1441">
        <v>16891</v>
      </c>
      <c r="AB1441">
        <v>72</v>
      </c>
      <c r="AC1441">
        <v>82.23</v>
      </c>
    </row>
    <row r="1442" spans="1:29" x14ac:dyDescent="0.3">
      <c r="A1442">
        <v>2000</v>
      </c>
      <c r="B1442">
        <v>9</v>
      </c>
      <c r="C1442" s="1">
        <v>36779</v>
      </c>
      <c r="D1442">
        <v>15600</v>
      </c>
      <c r="E1442">
        <v>351</v>
      </c>
      <c r="F1442">
        <v>31</v>
      </c>
      <c r="G1442">
        <v>106</v>
      </c>
      <c r="H1442">
        <v>274</v>
      </c>
      <c r="I1442">
        <v>2300</v>
      </c>
      <c r="J1442">
        <v>2711</v>
      </c>
      <c r="K1442">
        <v>18662</v>
      </c>
      <c r="L1442">
        <v>275</v>
      </c>
      <c r="M1442">
        <v>6800</v>
      </c>
      <c r="N1442">
        <v>4245</v>
      </c>
      <c r="O1442">
        <v>120</v>
      </c>
      <c r="P1442">
        <v>11440</v>
      </c>
      <c r="Q1442">
        <v>2815</v>
      </c>
      <c r="R1442">
        <v>0</v>
      </c>
      <c r="S1442">
        <v>0</v>
      </c>
      <c r="T1442">
        <v>2815</v>
      </c>
      <c r="U1442">
        <v>6661</v>
      </c>
      <c r="V1442">
        <v>-3898</v>
      </c>
      <c r="W1442">
        <v>8502</v>
      </c>
      <c r="X1442">
        <v>4407</v>
      </c>
      <c r="Y1442">
        <v>0.59</v>
      </c>
      <c r="Z1442">
        <v>76</v>
      </c>
      <c r="AA1442">
        <v>16362</v>
      </c>
      <c r="AB1442">
        <v>73</v>
      </c>
      <c r="AC1442">
        <v>82.44</v>
      </c>
    </row>
    <row r="1443" spans="1:29" x14ac:dyDescent="0.3">
      <c r="A1443">
        <v>2000</v>
      </c>
      <c r="B1443">
        <v>9</v>
      </c>
      <c r="C1443" s="1">
        <v>36780</v>
      </c>
      <c r="D1443">
        <v>15200</v>
      </c>
      <c r="E1443">
        <v>346</v>
      </c>
      <c r="F1443">
        <v>31</v>
      </c>
      <c r="G1443">
        <v>112</v>
      </c>
      <c r="H1443">
        <v>302</v>
      </c>
      <c r="I1443">
        <v>2340</v>
      </c>
      <c r="J1443">
        <v>2785</v>
      </c>
      <c r="K1443">
        <v>18331</v>
      </c>
      <c r="L1443">
        <v>282</v>
      </c>
      <c r="M1443">
        <v>6808</v>
      </c>
      <c r="N1443">
        <v>4290</v>
      </c>
      <c r="O1443">
        <v>138</v>
      </c>
      <c r="P1443">
        <v>11518</v>
      </c>
      <c r="Q1443">
        <v>2759</v>
      </c>
      <c r="R1443">
        <v>0</v>
      </c>
      <c r="S1443">
        <v>0</v>
      </c>
      <c r="T1443">
        <v>2759</v>
      </c>
      <c r="U1443">
        <v>6544</v>
      </c>
      <c r="V1443">
        <v>-3983</v>
      </c>
      <c r="W1443">
        <v>8230</v>
      </c>
      <c r="X1443">
        <v>4054</v>
      </c>
      <c r="Y1443">
        <v>0.6</v>
      </c>
      <c r="Z1443">
        <v>78</v>
      </c>
      <c r="AA1443">
        <v>15991</v>
      </c>
      <c r="AB1443">
        <v>75</v>
      </c>
      <c r="AC1443">
        <v>82.71</v>
      </c>
    </row>
    <row r="1444" spans="1:29" x14ac:dyDescent="0.3">
      <c r="A1444">
        <v>2000</v>
      </c>
      <c r="B1444">
        <v>9</v>
      </c>
      <c r="C1444" s="1">
        <v>36781</v>
      </c>
      <c r="D1444">
        <v>14800</v>
      </c>
      <c r="E1444">
        <v>342</v>
      </c>
      <c r="F1444">
        <v>30</v>
      </c>
      <c r="G1444">
        <v>116</v>
      </c>
      <c r="H1444">
        <v>306</v>
      </c>
      <c r="I1444">
        <v>2290</v>
      </c>
      <c r="J1444">
        <v>2742</v>
      </c>
      <c r="K1444">
        <v>17884</v>
      </c>
      <c r="L1444">
        <v>286</v>
      </c>
      <c r="M1444">
        <v>6985</v>
      </c>
      <c r="N1444">
        <v>4196</v>
      </c>
      <c r="O1444">
        <v>130</v>
      </c>
      <c r="P1444">
        <v>11597</v>
      </c>
      <c r="Q1444">
        <v>2707</v>
      </c>
      <c r="R1444">
        <v>0</v>
      </c>
      <c r="S1444">
        <v>0</v>
      </c>
      <c r="T1444">
        <v>2707</v>
      </c>
      <c r="U1444">
        <v>6426</v>
      </c>
      <c r="V1444">
        <v>-4188</v>
      </c>
      <c r="W1444">
        <v>7958</v>
      </c>
      <c r="X1444">
        <v>3580</v>
      </c>
      <c r="Y1444">
        <v>0.62</v>
      </c>
      <c r="Z1444">
        <v>80</v>
      </c>
      <c r="AA1444">
        <v>15594</v>
      </c>
      <c r="AB1444">
        <v>77</v>
      </c>
      <c r="AC1444">
        <v>83.03</v>
      </c>
    </row>
    <row r="1445" spans="1:29" x14ac:dyDescent="0.3">
      <c r="A1445">
        <v>2000</v>
      </c>
      <c r="B1445">
        <v>9</v>
      </c>
      <c r="C1445" s="1">
        <v>36782</v>
      </c>
      <c r="D1445">
        <v>14800</v>
      </c>
      <c r="E1445">
        <v>356</v>
      </c>
      <c r="F1445">
        <v>30</v>
      </c>
      <c r="G1445">
        <v>119</v>
      </c>
      <c r="H1445">
        <v>252</v>
      </c>
      <c r="I1445">
        <v>2250</v>
      </c>
      <c r="J1445">
        <v>2651</v>
      </c>
      <c r="K1445">
        <v>17807</v>
      </c>
      <c r="L1445">
        <v>286</v>
      </c>
      <c r="M1445">
        <v>7081</v>
      </c>
      <c r="N1445">
        <v>4236</v>
      </c>
      <c r="O1445">
        <v>124</v>
      </c>
      <c r="P1445">
        <v>11727</v>
      </c>
      <c r="Q1445">
        <v>2630</v>
      </c>
      <c r="R1445">
        <v>0</v>
      </c>
      <c r="S1445">
        <v>0</v>
      </c>
      <c r="T1445">
        <v>2630</v>
      </c>
      <c r="U1445">
        <v>6426</v>
      </c>
      <c r="V1445">
        <v>-4359</v>
      </c>
      <c r="W1445">
        <v>7993</v>
      </c>
      <c r="X1445">
        <v>3450</v>
      </c>
      <c r="Y1445">
        <v>0.63</v>
      </c>
      <c r="Z1445">
        <v>81</v>
      </c>
      <c r="AA1445">
        <v>15557</v>
      </c>
      <c r="AB1445">
        <v>78</v>
      </c>
      <c r="AC1445">
        <v>83.36</v>
      </c>
    </row>
    <row r="1446" spans="1:29" x14ac:dyDescent="0.3">
      <c r="A1446">
        <v>2000</v>
      </c>
      <c r="B1446">
        <v>9</v>
      </c>
      <c r="C1446" s="1">
        <v>36783</v>
      </c>
      <c r="D1446">
        <v>14800</v>
      </c>
      <c r="E1446">
        <v>351</v>
      </c>
      <c r="F1446">
        <v>30</v>
      </c>
      <c r="G1446">
        <v>125</v>
      </c>
      <c r="H1446">
        <v>276</v>
      </c>
      <c r="I1446">
        <v>2240</v>
      </c>
      <c r="J1446">
        <v>2671</v>
      </c>
      <c r="K1446">
        <v>17822</v>
      </c>
      <c r="L1446">
        <v>265</v>
      </c>
      <c r="M1446">
        <v>6173</v>
      </c>
      <c r="N1446">
        <v>4279</v>
      </c>
      <c r="O1446">
        <v>128</v>
      </c>
      <c r="P1446">
        <v>10845</v>
      </c>
      <c r="Q1446">
        <v>2605</v>
      </c>
      <c r="R1446">
        <v>0</v>
      </c>
      <c r="S1446">
        <v>0</v>
      </c>
      <c r="T1446">
        <v>2605</v>
      </c>
      <c r="U1446">
        <v>6426</v>
      </c>
      <c r="V1446">
        <v>-3441</v>
      </c>
      <c r="W1446">
        <v>7995</v>
      </c>
      <c r="X1446">
        <v>4372</v>
      </c>
      <c r="Y1446">
        <v>0.57999999999999996</v>
      </c>
      <c r="Z1446">
        <v>75</v>
      </c>
      <c r="AA1446">
        <v>15582</v>
      </c>
      <c r="AB1446">
        <v>72</v>
      </c>
      <c r="AC1446">
        <v>83.53</v>
      </c>
    </row>
    <row r="1447" spans="1:29" x14ac:dyDescent="0.3">
      <c r="A1447">
        <v>2000</v>
      </c>
      <c r="B1447">
        <v>9</v>
      </c>
      <c r="C1447" s="1">
        <v>36784</v>
      </c>
      <c r="D1447">
        <v>14500</v>
      </c>
      <c r="E1447">
        <v>338</v>
      </c>
      <c r="F1447">
        <v>29</v>
      </c>
      <c r="G1447">
        <v>184</v>
      </c>
      <c r="H1447">
        <v>282</v>
      </c>
      <c r="I1447">
        <v>2410</v>
      </c>
      <c r="J1447">
        <v>2905</v>
      </c>
      <c r="K1447">
        <v>17743</v>
      </c>
      <c r="L1447">
        <v>151</v>
      </c>
      <c r="M1447">
        <v>7135</v>
      </c>
      <c r="N1447">
        <v>4257</v>
      </c>
      <c r="O1447">
        <v>142</v>
      </c>
      <c r="P1447">
        <v>11685</v>
      </c>
      <c r="Q1447">
        <v>2546</v>
      </c>
      <c r="R1447">
        <v>0</v>
      </c>
      <c r="S1447">
        <v>0</v>
      </c>
      <c r="T1447">
        <v>2546</v>
      </c>
      <c r="U1447">
        <v>6339</v>
      </c>
      <c r="V1447">
        <v>-4097</v>
      </c>
      <c r="W1447">
        <v>7787</v>
      </c>
      <c r="X1447">
        <v>3512</v>
      </c>
      <c r="Y1447">
        <v>0.64</v>
      </c>
      <c r="Z1447">
        <v>80</v>
      </c>
      <c r="AA1447">
        <v>15333</v>
      </c>
      <c r="AB1447">
        <v>77</v>
      </c>
      <c r="AC1447">
        <v>83.82</v>
      </c>
    </row>
    <row r="1448" spans="1:29" x14ac:dyDescent="0.3">
      <c r="A1448">
        <v>2000</v>
      </c>
      <c r="B1448">
        <v>9</v>
      </c>
      <c r="C1448" s="1">
        <v>36785</v>
      </c>
      <c r="D1448">
        <v>14400</v>
      </c>
      <c r="E1448">
        <v>311</v>
      </c>
      <c r="F1448">
        <v>29</v>
      </c>
      <c r="G1448">
        <v>190</v>
      </c>
      <c r="H1448">
        <v>296</v>
      </c>
      <c r="I1448">
        <v>2940</v>
      </c>
      <c r="J1448">
        <v>3455</v>
      </c>
      <c r="K1448">
        <v>18166</v>
      </c>
      <c r="L1448">
        <v>233</v>
      </c>
      <c r="M1448">
        <v>7056</v>
      </c>
      <c r="N1448">
        <v>4255</v>
      </c>
      <c r="O1448">
        <v>144</v>
      </c>
      <c r="P1448">
        <v>11688</v>
      </c>
      <c r="Q1448">
        <v>2550</v>
      </c>
      <c r="R1448">
        <v>0</v>
      </c>
      <c r="S1448">
        <v>0</v>
      </c>
      <c r="T1448">
        <v>2550</v>
      </c>
      <c r="U1448">
        <v>6309</v>
      </c>
      <c r="V1448">
        <v>-3581</v>
      </c>
      <c r="W1448">
        <v>7688</v>
      </c>
      <c r="X1448">
        <v>3929</v>
      </c>
      <c r="Y1448">
        <v>0.62</v>
      </c>
      <c r="Z1448">
        <v>78</v>
      </c>
      <c r="AA1448">
        <v>15226</v>
      </c>
      <c r="AB1448">
        <v>74</v>
      </c>
      <c r="AC1448">
        <v>84.02</v>
      </c>
    </row>
    <row r="1449" spans="1:29" x14ac:dyDescent="0.3">
      <c r="A1449">
        <v>2000</v>
      </c>
      <c r="B1449">
        <v>9</v>
      </c>
      <c r="C1449" s="1">
        <v>36786</v>
      </c>
      <c r="D1449">
        <v>14300</v>
      </c>
      <c r="E1449">
        <v>294</v>
      </c>
      <c r="F1449">
        <v>28</v>
      </c>
      <c r="G1449">
        <v>182</v>
      </c>
      <c r="H1449">
        <v>306</v>
      </c>
      <c r="I1449">
        <v>2450</v>
      </c>
      <c r="J1449">
        <v>2966</v>
      </c>
      <c r="K1449">
        <v>17560</v>
      </c>
      <c r="L1449">
        <v>235</v>
      </c>
      <c r="M1449">
        <v>7181</v>
      </c>
      <c r="N1449">
        <v>4253</v>
      </c>
      <c r="O1449">
        <v>125</v>
      </c>
      <c r="P1449">
        <v>11794</v>
      </c>
      <c r="Q1449">
        <v>2495</v>
      </c>
      <c r="R1449">
        <v>0</v>
      </c>
      <c r="S1449">
        <v>0</v>
      </c>
      <c r="T1449">
        <v>2495</v>
      </c>
      <c r="U1449">
        <v>6280</v>
      </c>
      <c r="V1449">
        <v>-4169</v>
      </c>
      <c r="W1449">
        <v>7616</v>
      </c>
      <c r="X1449">
        <v>3272</v>
      </c>
      <c r="Y1449">
        <v>0.65</v>
      </c>
      <c r="Z1449">
        <v>81</v>
      </c>
      <c r="AA1449">
        <v>15110</v>
      </c>
      <c r="AB1449">
        <v>78</v>
      </c>
      <c r="AC1449">
        <v>84.34</v>
      </c>
    </row>
    <row r="1450" spans="1:29" x14ac:dyDescent="0.3">
      <c r="A1450">
        <v>2000</v>
      </c>
      <c r="B1450">
        <v>9</v>
      </c>
      <c r="C1450" s="1">
        <v>36787</v>
      </c>
      <c r="D1450">
        <v>14300</v>
      </c>
      <c r="E1450">
        <v>308</v>
      </c>
      <c r="F1450">
        <v>28</v>
      </c>
      <c r="G1450">
        <v>175</v>
      </c>
      <c r="H1450">
        <v>277</v>
      </c>
      <c r="I1450">
        <v>2250</v>
      </c>
      <c r="J1450">
        <v>2730</v>
      </c>
      <c r="K1450">
        <v>17338</v>
      </c>
      <c r="L1450">
        <v>237</v>
      </c>
      <c r="M1450">
        <v>7176</v>
      </c>
      <c r="N1450">
        <v>4260</v>
      </c>
      <c r="O1450">
        <v>125</v>
      </c>
      <c r="P1450">
        <v>11798</v>
      </c>
      <c r="Q1450">
        <v>2452</v>
      </c>
      <c r="R1450">
        <v>0</v>
      </c>
      <c r="S1450">
        <v>0</v>
      </c>
      <c r="T1450">
        <v>2452</v>
      </c>
      <c r="U1450">
        <v>6280</v>
      </c>
      <c r="V1450">
        <v>-4382</v>
      </c>
      <c r="W1450">
        <v>7642</v>
      </c>
      <c r="X1450">
        <v>3088</v>
      </c>
      <c r="Y1450">
        <v>0.66</v>
      </c>
      <c r="Z1450">
        <v>82</v>
      </c>
      <c r="AA1450">
        <v>15088</v>
      </c>
      <c r="AB1450">
        <v>80</v>
      </c>
      <c r="AC1450">
        <v>84.67</v>
      </c>
    </row>
    <row r="1451" spans="1:29" x14ac:dyDescent="0.3">
      <c r="A1451">
        <v>2000</v>
      </c>
      <c r="B1451">
        <v>9</v>
      </c>
      <c r="C1451" s="1">
        <v>36788</v>
      </c>
      <c r="D1451">
        <v>13600</v>
      </c>
      <c r="E1451">
        <v>343</v>
      </c>
      <c r="F1451">
        <v>28</v>
      </c>
      <c r="G1451">
        <v>179</v>
      </c>
      <c r="H1451">
        <v>235</v>
      </c>
      <c r="I1451">
        <v>2130</v>
      </c>
      <c r="J1451">
        <v>2572</v>
      </c>
      <c r="K1451">
        <v>16515</v>
      </c>
      <c r="L1451">
        <v>229</v>
      </c>
      <c r="M1451">
        <v>7175</v>
      </c>
      <c r="N1451">
        <v>4286</v>
      </c>
      <c r="O1451">
        <v>126</v>
      </c>
      <c r="P1451">
        <v>11816</v>
      </c>
      <c r="Q1451">
        <v>2401</v>
      </c>
      <c r="R1451">
        <v>0</v>
      </c>
      <c r="S1451">
        <v>0</v>
      </c>
      <c r="T1451">
        <v>2401</v>
      </c>
      <c r="U1451">
        <v>6075</v>
      </c>
      <c r="V1451">
        <v>-4730</v>
      </c>
      <c r="W1451">
        <v>7196</v>
      </c>
      <c r="X1451">
        <v>2298</v>
      </c>
      <c r="Y1451">
        <v>0.69</v>
      </c>
      <c r="Z1451">
        <v>86</v>
      </c>
      <c r="AA1451">
        <v>14385</v>
      </c>
      <c r="AB1451">
        <v>84</v>
      </c>
      <c r="AC1451">
        <v>85.17</v>
      </c>
    </row>
    <row r="1452" spans="1:29" x14ac:dyDescent="0.3">
      <c r="A1452">
        <v>2000</v>
      </c>
      <c r="B1452">
        <v>9</v>
      </c>
      <c r="C1452" s="1">
        <v>36789</v>
      </c>
      <c r="D1452">
        <v>13200</v>
      </c>
      <c r="E1452">
        <v>367</v>
      </c>
      <c r="F1452">
        <v>26</v>
      </c>
      <c r="G1452">
        <v>178</v>
      </c>
      <c r="H1452">
        <v>205</v>
      </c>
      <c r="I1452">
        <v>2290</v>
      </c>
      <c r="J1452">
        <v>2699</v>
      </c>
      <c r="K1452">
        <v>16266</v>
      </c>
      <c r="L1452">
        <v>231</v>
      </c>
      <c r="M1452">
        <v>7567</v>
      </c>
      <c r="N1452">
        <v>4278</v>
      </c>
      <c r="O1452">
        <v>149</v>
      </c>
      <c r="P1452">
        <v>12225</v>
      </c>
      <c r="Q1452">
        <v>2385</v>
      </c>
      <c r="R1452">
        <v>0</v>
      </c>
      <c r="S1452">
        <v>0</v>
      </c>
      <c r="T1452">
        <v>2385</v>
      </c>
      <c r="U1452">
        <v>5958</v>
      </c>
      <c r="V1452">
        <v>-5118</v>
      </c>
      <c r="W1452">
        <v>6942</v>
      </c>
      <c r="X1452">
        <v>1657</v>
      </c>
      <c r="Y1452">
        <v>0.72</v>
      </c>
      <c r="Z1452">
        <v>90</v>
      </c>
      <c r="AA1452">
        <v>13976</v>
      </c>
      <c r="AB1452">
        <v>88</v>
      </c>
      <c r="AC1452">
        <v>85.86</v>
      </c>
    </row>
    <row r="1453" spans="1:29" x14ac:dyDescent="0.3">
      <c r="A1453">
        <v>2000</v>
      </c>
      <c r="B1453">
        <v>9</v>
      </c>
      <c r="C1453" s="1">
        <v>36790</v>
      </c>
      <c r="D1453">
        <v>13400</v>
      </c>
      <c r="E1453">
        <v>353</v>
      </c>
      <c r="F1453">
        <v>25</v>
      </c>
      <c r="G1453">
        <v>174</v>
      </c>
      <c r="H1453">
        <v>195</v>
      </c>
      <c r="I1453">
        <v>2420</v>
      </c>
      <c r="J1453">
        <v>2814</v>
      </c>
      <c r="K1453">
        <v>16567</v>
      </c>
      <c r="L1453">
        <v>223</v>
      </c>
      <c r="M1453">
        <v>6550</v>
      </c>
      <c r="N1453">
        <v>4258</v>
      </c>
      <c r="O1453">
        <v>123</v>
      </c>
      <c r="P1453">
        <v>11154</v>
      </c>
      <c r="Q1453">
        <v>2368</v>
      </c>
      <c r="R1453">
        <v>0</v>
      </c>
      <c r="S1453">
        <v>0</v>
      </c>
      <c r="T1453">
        <v>2368</v>
      </c>
      <c r="U1453">
        <v>6016</v>
      </c>
      <c r="V1453">
        <v>-3863</v>
      </c>
      <c r="W1453">
        <v>7074</v>
      </c>
      <c r="X1453">
        <v>3045</v>
      </c>
      <c r="Y1453">
        <v>0.65</v>
      </c>
      <c r="Z1453">
        <v>82</v>
      </c>
      <c r="AA1453">
        <v>14147</v>
      </c>
      <c r="AB1453">
        <v>78</v>
      </c>
      <c r="AC1453">
        <v>86.12</v>
      </c>
    </row>
    <row r="1454" spans="1:29" x14ac:dyDescent="0.3">
      <c r="A1454">
        <v>2000</v>
      </c>
      <c r="B1454">
        <v>9</v>
      </c>
      <c r="C1454" s="1">
        <v>36791</v>
      </c>
      <c r="D1454">
        <v>14600</v>
      </c>
      <c r="E1454">
        <v>319</v>
      </c>
      <c r="F1454">
        <v>26</v>
      </c>
      <c r="G1454">
        <v>180</v>
      </c>
      <c r="H1454">
        <v>224</v>
      </c>
      <c r="I1454">
        <v>2350</v>
      </c>
      <c r="J1454">
        <v>2780</v>
      </c>
      <c r="K1454">
        <v>17699</v>
      </c>
      <c r="L1454">
        <v>221</v>
      </c>
      <c r="M1454">
        <v>5045</v>
      </c>
      <c r="N1454">
        <v>4200</v>
      </c>
      <c r="O1454">
        <v>122</v>
      </c>
      <c r="P1454">
        <v>9588</v>
      </c>
      <c r="Q1454">
        <v>2324</v>
      </c>
      <c r="R1454">
        <v>0</v>
      </c>
      <c r="S1454">
        <v>0</v>
      </c>
      <c r="T1454">
        <v>2324</v>
      </c>
      <c r="U1454">
        <v>6368</v>
      </c>
      <c r="V1454">
        <v>-1951</v>
      </c>
      <c r="W1454">
        <v>7900</v>
      </c>
      <c r="X1454">
        <v>5787</v>
      </c>
      <c r="Y1454">
        <v>0.52</v>
      </c>
      <c r="Z1454">
        <v>67</v>
      </c>
      <c r="AA1454">
        <v>15349</v>
      </c>
      <c r="AB1454">
        <v>62</v>
      </c>
      <c r="AC1454">
        <v>85.95</v>
      </c>
    </row>
    <row r="1455" spans="1:29" x14ac:dyDescent="0.3">
      <c r="A1455">
        <v>2000</v>
      </c>
      <c r="B1455">
        <v>9</v>
      </c>
      <c r="C1455" s="1">
        <v>36792</v>
      </c>
      <c r="D1455">
        <v>14800</v>
      </c>
      <c r="E1455">
        <v>282</v>
      </c>
      <c r="F1455">
        <v>26</v>
      </c>
      <c r="G1455">
        <v>178</v>
      </c>
      <c r="H1455">
        <v>248</v>
      </c>
      <c r="I1455">
        <v>2460</v>
      </c>
      <c r="J1455">
        <v>2912</v>
      </c>
      <c r="K1455">
        <v>17994</v>
      </c>
      <c r="L1455">
        <v>208</v>
      </c>
      <c r="M1455">
        <v>4006</v>
      </c>
      <c r="N1455">
        <v>4134</v>
      </c>
      <c r="O1455">
        <v>116</v>
      </c>
      <c r="P1455">
        <v>8464</v>
      </c>
      <c r="Q1455">
        <v>2300</v>
      </c>
      <c r="R1455">
        <v>0</v>
      </c>
      <c r="S1455">
        <v>0</v>
      </c>
      <c r="T1455">
        <v>2300</v>
      </c>
      <c r="U1455">
        <v>6426</v>
      </c>
      <c r="V1455">
        <v>-621</v>
      </c>
      <c r="W1455">
        <v>8012</v>
      </c>
      <c r="X1455">
        <v>7230</v>
      </c>
      <c r="Y1455">
        <v>0.45</v>
      </c>
      <c r="Z1455">
        <v>60</v>
      </c>
      <c r="AA1455">
        <v>15534</v>
      </c>
      <c r="AB1455">
        <v>53</v>
      </c>
      <c r="AC1455">
        <v>85.64</v>
      </c>
    </row>
    <row r="1456" spans="1:29" x14ac:dyDescent="0.3">
      <c r="A1456">
        <v>2000</v>
      </c>
      <c r="B1456">
        <v>9</v>
      </c>
      <c r="C1456" s="1">
        <v>36793</v>
      </c>
      <c r="D1456">
        <v>14500</v>
      </c>
      <c r="E1456">
        <v>265</v>
      </c>
      <c r="F1456">
        <v>29</v>
      </c>
      <c r="G1456">
        <v>180</v>
      </c>
      <c r="H1456">
        <v>239</v>
      </c>
      <c r="I1456">
        <v>2530</v>
      </c>
      <c r="J1456">
        <v>2978</v>
      </c>
      <c r="K1456">
        <v>17743</v>
      </c>
      <c r="L1456">
        <v>207</v>
      </c>
      <c r="M1456">
        <v>5505</v>
      </c>
      <c r="N1456">
        <v>4144</v>
      </c>
      <c r="O1456">
        <v>105</v>
      </c>
      <c r="P1456">
        <v>9961</v>
      </c>
      <c r="Q1456">
        <v>2255</v>
      </c>
      <c r="R1456">
        <v>0</v>
      </c>
      <c r="S1456">
        <v>0</v>
      </c>
      <c r="T1456">
        <v>2255</v>
      </c>
      <c r="U1456">
        <v>6339</v>
      </c>
      <c r="V1456">
        <v>-2110</v>
      </c>
      <c r="W1456">
        <v>7795</v>
      </c>
      <c r="X1456">
        <v>5527</v>
      </c>
      <c r="Y1456">
        <v>0.54</v>
      </c>
      <c r="Z1456">
        <v>69</v>
      </c>
      <c r="AA1456">
        <v>15213</v>
      </c>
      <c r="AB1456">
        <v>64</v>
      </c>
      <c r="AC1456">
        <v>85.53</v>
      </c>
    </row>
    <row r="1457" spans="1:29" x14ac:dyDescent="0.3">
      <c r="A1457">
        <v>2000</v>
      </c>
      <c r="B1457">
        <v>9</v>
      </c>
      <c r="C1457" s="1">
        <v>36794</v>
      </c>
      <c r="D1457">
        <v>14000</v>
      </c>
      <c r="E1457">
        <v>260</v>
      </c>
      <c r="F1457">
        <v>31</v>
      </c>
      <c r="G1457">
        <v>191</v>
      </c>
      <c r="H1457">
        <v>273</v>
      </c>
      <c r="I1457">
        <v>2520</v>
      </c>
      <c r="J1457">
        <v>3015</v>
      </c>
      <c r="K1457">
        <v>17275</v>
      </c>
      <c r="L1457">
        <v>185</v>
      </c>
      <c r="M1457">
        <v>7087</v>
      </c>
      <c r="N1457">
        <v>4137</v>
      </c>
      <c r="O1457">
        <v>127</v>
      </c>
      <c r="P1457">
        <v>11536</v>
      </c>
      <c r="Q1457">
        <v>2229</v>
      </c>
      <c r="R1457">
        <v>0</v>
      </c>
      <c r="S1457">
        <v>0</v>
      </c>
      <c r="T1457">
        <v>2229</v>
      </c>
      <c r="U1457">
        <v>6192</v>
      </c>
      <c r="V1457">
        <v>-3778</v>
      </c>
      <c r="W1457">
        <v>7444</v>
      </c>
      <c r="X1457">
        <v>3510</v>
      </c>
      <c r="Y1457">
        <v>0.65</v>
      </c>
      <c r="Z1457">
        <v>80</v>
      </c>
      <c r="AA1457">
        <v>14755</v>
      </c>
      <c r="AB1457">
        <v>76</v>
      </c>
      <c r="AC1457">
        <v>85.71</v>
      </c>
    </row>
    <row r="1458" spans="1:29" x14ac:dyDescent="0.3">
      <c r="A1458">
        <v>2000</v>
      </c>
      <c r="B1458">
        <v>9</v>
      </c>
      <c r="C1458" s="1">
        <v>36795</v>
      </c>
      <c r="D1458">
        <v>13400</v>
      </c>
      <c r="E1458">
        <v>267</v>
      </c>
      <c r="F1458">
        <v>29</v>
      </c>
      <c r="G1458">
        <v>178</v>
      </c>
      <c r="H1458">
        <v>199</v>
      </c>
      <c r="I1458">
        <v>2370</v>
      </c>
      <c r="J1458">
        <v>2776</v>
      </c>
      <c r="K1458">
        <v>16443</v>
      </c>
      <c r="L1458">
        <v>132</v>
      </c>
      <c r="M1458">
        <v>6246</v>
      </c>
      <c r="N1458">
        <v>4142</v>
      </c>
      <c r="O1458">
        <v>103</v>
      </c>
      <c r="P1458">
        <v>10623</v>
      </c>
      <c r="Q1458">
        <v>2215</v>
      </c>
      <c r="R1458">
        <v>0</v>
      </c>
      <c r="S1458">
        <v>0</v>
      </c>
      <c r="T1458">
        <v>2215</v>
      </c>
      <c r="U1458">
        <v>6016</v>
      </c>
      <c r="V1458">
        <v>-3270</v>
      </c>
      <c r="W1458">
        <v>7031</v>
      </c>
      <c r="X1458">
        <v>3605</v>
      </c>
      <c r="Y1458">
        <v>0.63</v>
      </c>
      <c r="Z1458">
        <v>78</v>
      </c>
      <c r="AA1458">
        <v>14073</v>
      </c>
      <c r="AB1458">
        <v>74</v>
      </c>
      <c r="AC1458">
        <v>85.87</v>
      </c>
    </row>
    <row r="1459" spans="1:29" x14ac:dyDescent="0.3">
      <c r="A1459">
        <v>2000</v>
      </c>
      <c r="B1459">
        <v>9</v>
      </c>
      <c r="C1459" s="1">
        <v>36796</v>
      </c>
      <c r="D1459">
        <v>13100</v>
      </c>
      <c r="E1459">
        <v>270</v>
      </c>
      <c r="F1459">
        <v>28</v>
      </c>
      <c r="G1459">
        <v>182</v>
      </c>
      <c r="H1459">
        <v>229</v>
      </c>
      <c r="I1459">
        <v>2200</v>
      </c>
      <c r="J1459">
        <v>2639</v>
      </c>
      <c r="K1459">
        <v>16009</v>
      </c>
      <c r="L1459">
        <v>90</v>
      </c>
      <c r="M1459">
        <v>6557</v>
      </c>
      <c r="N1459">
        <v>4154</v>
      </c>
      <c r="O1459">
        <v>97</v>
      </c>
      <c r="P1459">
        <v>10898</v>
      </c>
      <c r="Q1459">
        <v>2170</v>
      </c>
      <c r="R1459">
        <v>0</v>
      </c>
      <c r="S1459">
        <v>0</v>
      </c>
      <c r="T1459">
        <v>2170</v>
      </c>
      <c r="U1459">
        <v>5928</v>
      </c>
      <c r="V1459">
        <v>-3741</v>
      </c>
      <c r="W1459">
        <v>6834</v>
      </c>
      <c r="X1459">
        <v>2941</v>
      </c>
      <c r="Y1459">
        <v>0.67</v>
      </c>
      <c r="Z1459">
        <v>82</v>
      </c>
      <c r="AA1459">
        <v>13809</v>
      </c>
      <c r="AB1459">
        <v>79</v>
      </c>
      <c r="AC1459">
        <v>86.15</v>
      </c>
    </row>
    <row r="1460" spans="1:29" x14ac:dyDescent="0.3">
      <c r="A1460">
        <v>2000</v>
      </c>
      <c r="B1460">
        <v>9</v>
      </c>
      <c r="C1460" s="1">
        <v>36797</v>
      </c>
      <c r="D1460">
        <v>13600</v>
      </c>
      <c r="E1460">
        <v>273</v>
      </c>
      <c r="F1460">
        <v>27</v>
      </c>
      <c r="G1460">
        <v>173</v>
      </c>
      <c r="H1460">
        <v>259</v>
      </c>
      <c r="I1460">
        <v>2050</v>
      </c>
      <c r="J1460">
        <v>2509</v>
      </c>
      <c r="K1460">
        <v>16382</v>
      </c>
      <c r="L1460">
        <v>82</v>
      </c>
      <c r="M1460">
        <v>4982</v>
      </c>
      <c r="N1460">
        <v>4155</v>
      </c>
      <c r="O1460">
        <v>100</v>
      </c>
      <c r="P1460">
        <v>9319</v>
      </c>
      <c r="Q1460">
        <v>2182</v>
      </c>
      <c r="R1460">
        <v>0</v>
      </c>
      <c r="S1460">
        <v>0</v>
      </c>
      <c r="T1460">
        <v>2182</v>
      </c>
      <c r="U1460">
        <v>4258</v>
      </c>
      <c r="V1460">
        <v>-3970</v>
      </c>
      <c r="W1460">
        <v>9004</v>
      </c>
      <c r="X1460">
        <v>4881</v>
      </c>
      <c r="Y1460">
        <v>0.56000000000000005</v>
      </c>
      <c r="Z1460">
        <v>70</v>
      </c>
      <c r="AA1460">
        <v>14332</v>
      </c>
      <c r="AB1460">
        <v>66</v>
      </c>
      <c r="AC1460">
        <v>86.09</v>
      </c>
    </row>
    <row r="1461" spans="1:29" x14ac:dyDescent="0.3">
      <c r="A1461">
        <v>2000</v>
      </c>
      <c r="B1461">
        <v>9</v>
      </c>
      <c r="C1461" s="1">
        <v>36798</v>
      </c>
      <c r="D1461">
        <v>13000</v>
      </c>
      <c r="E1461">
        <v>246</v>
      </c>
      <c r="F1461">
        <v>26</v>
      </c>
      <c r="G1461">
        <v>145</v>
      </c>
      <c r="H1461">
        <v>228</v>
      </c>
      <c r="I1461">
        <v>1970</v>
      </c>
      <c r="J1461">
        <v>2369</v>
      </c>
      <c r="K1461">
        <v>15615</v>
      </c>
      <c r="L1461">
        <v>85</v>
      </c>
      <c r="M1461">
        <v>6674</v>
      </c>
      <c r="N1461">
        <v>4148</v>
      </c>
      <c r="O1461">
        <v>105</v>
      </c>
      <c r="P1461">
        <v>11012</v>
      </c>
      <c r="Q1461">
        <v>2135</v>
      </c>
      <c r="R1461">
        <v>0</v>
      </c>
      <c r="S1461">
        <v>0</v>
      </c>
      <c r="T1461">
        <v>2135</v>
      </c>
      <c r="U1461">
        <v>4133</v>
      </c>
      <c r="V1461">
        <v>-5897</v>
      </c>
      <c r="W1461">
        <v>8515</v>
      </c>
      <c r="X1461">
        <v>2468</v>
      </c>
      <c r="Y1461">
        <v>0.69</v>
      </c>
      <c r="Z1461">
        <v>84</v>
      </c>
      <c r="AA1461">
        <v>13645</v>
      </c>
      <c r="AB1461">
        <v>82</v>
      </c>
      <c r="AC1461">
        <v>86.47</v>
      </c>
    </row>
    <row r="1462" spans="1:29" x14ac:dyDescent="0.3">
      <c r="A1462">
        <v>2000</v>
      </c>
      <c r="B1462">
        <v>9</v>
      </c>
      <c r="C1462" s="1">
        <v>36799</v>
      </c>
      <c r="D1462">
        <v>12500</v>
      </c>
      <c r="E1462">
        <v>225</v>
      </c>
      <c r="F1462">
        <v>24</v>
      </c>
      <c r="G1462">
        <v>133</v>
      </c>
      <c r="H1462">
        <v>236</v>
      </c>
      <c r="I1462">
        <v>1960</v>
      </c>
      <c r="J1462">
        <v>2353</v>
      </c>
      <c r="K1462">
        <v>15078</v>
      </c>
      <c r="L1462">
        <v>108</v>
      </c>
      <c r="M1462">
        <v>6000</v>
      </c>
      <c r="N1462">
        <v>4182</v>
      </c>
      <c r="O1462">
        <v>105</v>
      </c>
      <c r="P1462">
        <v>10395</v>
      </c>
      <c r="Q1462">
        <v>2132</v>
      </c>
      <c r="R1462">
        <v>0</v>
      </c>
      <c r="S1462">
        <v>0</v>
      </c>
      <c r="T1462">
        <v>2132</v>
      </c>
      <c r="U1462">
        <v>4020</v>
      </c>
      <c r="V1462">
        <v>-5408</v>
      </c>
      <c r="W1462">
        <v>8108</v>
      </c>
      <c r="X1462">
        <v>2551</v>
      </c>
      <c r="Y1462">
        <v>0.67</v>
      </c>
      <c r="Z1462">
        <v>83</v>
      </c>
      <c r="AA1462">
        <v>13118</v>
      </c>
      <c r="AB1462">
        <v>81</v>
      </c>
      <c r="AC1462">
        <v>86.8</v>
      </c>
    </row>
    <row r="1463" spans="1:29" x14ac:dyDescent="0.3">
      <c r="A1463">
        <v>2000</v>
      </c>
      <c r="B1463">
        <v>10</v>
      </c>
      <c r="C1463" s="1">
        <v>36800</v>
      </c>
      <c r="D1463">
        <v>11900</v>
      </c>
      <c r="E1463">
        <v>218</v>
      </c>
      <c r="F1463">
        <v>26</v>
      </c>
      <c r="G1463">
        <v>128</v>
      </c>
      <c r="H1463">
        <v>193</v>
      </c>
      <c r="I1463">
        <v>2020</v>
      </c>
      <c r="J1463">
        <v>2367</v>
      </c>
      <c r="K1463">
        <v>14485</v>
      </c>
      <c r="L1463">
        <v>110</v>
      </c>
      <c r="M1463">
        <v>5996</v>
      </c>
      <c r="N1463">
        <v>4170</v>
      </c>
      <c r="O1463">
        <v>134</v>
      </c>
      <c r="P1463">
        <v>10410</v>
      </c>
      <c r="Q1463">
        <v>2135</v>
      </c>
      <c r="R1463">
        <v>0</v>
      </c>
      <c r="S1463">
        <v>0</v>
      </c>
      <c r="T1463">
        <v>2135</v>
      </c>
      <c r="U1463">
        <v>3825</v>
      </c>
      <c r="V1463">
        <v>-5606</v>
      </c>
      <c r="W1463">
        <v>7695</v>
      </c>
      <c r="X1463">
        <v>1940</v>
      </c>
      <c r="Y1463">
        <v>0.7</v>
      </c>
      <c r="Z1463">
        <v>87</v>
      </c>
      <c r="AA1463">
        <v>12465</v>
      </c>
      <c r="AB1463">
        <v>84</v>
      </c>
      <c r="AC1463">
        <v>87.3</v>
      </c>
    </row>
    <row r="1464" spans="1:29" x14ac:dyDescent="0.3">
      <c r="A1464">
        <v>2000</v>
      </c>
      <c r="B1464">
        <v>10</v>
      </c>
      <c r="C1464" s="1">
        <v>36801</v>
      </c>
      <c r="D1464">
        <v>12000</v>
      </c>
      <c r="E1464">
        <v>226</v>
      </c>
      <c r="F1464">
        <v>26</v>
      </c>
      <c r="G1464">
        <v>147</v>
      </c>
      <c r="H1464">
        <v>182</v>
      </c>
      <c r="I1464">
        <v>2040</v>
      </c>
      <c r="J1464">
        <v>2395</v>
      </c>
      <c r="K1464">
        <v>14621</v>
      </c>
      <c r="L1464">
        <v>101</v>
      </c>
      <c r="M1464">
        <v>5179</v>
      </c>
      <c r="N1464">
        <v>4331</v>
      </c>
      <c r="O1464">
        <v>120</v>
      </c>
      <c r="P1464">
        <v>9731</v>
      </c>
      <c r="Q1464">
        <v>2087</v>
      </c>
      <c r="R1464">
        <v>0</v>
      </c>
      <c r="S1464">
        <v>0</v>
      </c>
      <c r="T1464">
        <v>2087</v>
      </c>
      <c r="U1464">
        <v>3916</v>
      </c>
      <c r="V1464">
        <v>-4776</v>
      </c>
      <c r="W1464">
        <v>7726</v>
      </c>
      <c r="X1464">
        <v>2803</v>
      </c>
      <c r="Y1464">
        <v>0.65</v>
      </c>
      <c r="Z1464">
        <v>81</v>
      </c>
      <c r="AA1464">
        <v>12581</v>
      </c>
      <c r="AB1464">
        <v>78</v>
      </c>
      <c r="AC1464">
        <v>87.53</v>
      </c>
    </row>
    <row r="1465" spans="1:29" x14ac:dyDescent="0.3">
      <c r="A1465">
        <v>2000</v>
      </c>
      <c r="B1465">
        <v>10</v>
      </c>
      <c r="C1465" s="1">
        <v>36802</v>
      </c>
      <c r="D1465">
        <v>12000</v>
      </c>
      <c r="E1465">
        <v>235</v>
      </c>
      <c r="F1465">
        <v>26</v>
      </c>
      <c r="G1465">
        <v>140</v>
      </c>
      <c r="H1465">
        <v>251</v>
      </c>
      <c r="I1465">
        <v>1970</v>
      </c>
      <c r="J1465">
        <v>2387</v>
      </c>
      <c r="K1465">
        <v>14622</v>
      </c>
      <c r="L1465">
        <v>62</v>
      </c>
      <c r="M1465">
        <v>4997</v>
      </c>
      <c r="N1465">
        <v>4086</v>
      </c>
      <c r="O1465">
        <v>113</v>
      </c>
      <c r="P1465">
        <v>9258</v>
      </c>
      <c r="Q1465">
        <v>2024</v>
      </c>
      <c r="R1465">
        <v>0</v>
      </c>
      <c r="S1465">
        <v>0</v>
      </c>
      <c r="T1465">
        <v>2024</v>
      </c>
      <c r="U1465">
        <v>4135</v>
      </c>
      <c r="V1465">
        <v>-4052</v>
      </c>
      <c r="W1465">
        <v>7533</v>
      </c>
      <c r="X1465">
        <v>3340</v>
      </c>
      <c r="Y1465">
        <v>0.62</v>
      </c>
      <c r="Z1465">
        <v>77</v>
      </c>
      <c r="AA1465">
        <v>12652</v>
      </c>
      <c r="AB1465">
        <v>74</v>
      </c>
      <c r="AC1465">
        <v>87.64</v>
      </c>
    </row>
    <row r="1466" spans="1:29" x14ac:dyDescent="0.3">
      <c r="A1466">
        <v>2000</v>
      </c>
      <c r="B1466">
        <v>10</v>
      </c>
      <c r="C1466" s="1">
        <v>36803</v>
      </c>
      <c r="D1466">
        <v>11900</v>
      </c>
      <c r="E1466">
        <v>236</v>
      </c>
      <c r="F1466">
        <v>26</v>
      </c>
      <c r="G1466">
        <v>137</v>
      </c>
      <c r="H1466">
        <v>271</v>
      </c>
      <c r="I1466">
        <v>2080</v>
      </c>
      <c r="J1466">
        <v>2514</v>
      </c>
      <c r="K1466">
        <v>14650</v>
      </c>
      <c r="L1466">
        <v>117</v>
      </c>
      <c r="M1466">
        <v>4994</v>
      </c>
      <c r="N1466">
        <v>4173</v>
      </c>
      <c r="O1466">
        <v>123</v>
      </c>
      <c r="P1466">
        <v>9407</v>
      </c>
      <c r="Q1466">
        <v>2037</v>
      </c>
      <c r="R1466">
        <v>0</v>
      </c>
      <c r="S1466">
        <v>0</v>
      </c>
      <c r="T1466">
        <v>2037</v>
      </c>
      <c r="U1466">
        <v>3667</v>
      </c>
      <c r="V1466">
        <v>-4550</v>
      </c>
      <c r="W1466">
        <v>7899</v>
      </c>
      <c r="X1466">
        <v>3206</v>
      </c>
      <c r="Y1466">
        <v>0.62</v>
      </c>
      <c r="Z1466">
        <v>78</v>
      </c>
      <c r="AA1466">
        <v>12570</v>
      </c>
      <c r="AB1466">
        <v>74</v>
      </c>
      <c r="AC1466">
        <v>87.76</v>
      </c>
    </row>
    <row r="1467" spans="1:29" x14ac:dyDescent="0.3">
      <c r="A1467">
        <v>2000</v>
      </c>
      <c r="B1467">
        <v>10</v>
      </c>
      <c r="C1467" s="1">
        <v>36804</v>
      </c>
      <c r="D1467">
        <v>11900</v>
      </c>
      <c r="E1467">
        <v>233</v>
      </c>
      <c r="F1467">
        <v>25</v>
      </c>
      <c r="G1467">
        <v>140</v>
      </c>
      <c r="H1467">
        <v>282</v>
      </c>
      <c r="I1467">
        <v>2250</v>
      </c>
      <c r="J1467">
        <v>2697</v>
      </c>
      <c r="K1467">
        <v>14830</v>
      </c>
      <c r="L1467">
        <v>100</v>
      </c>
      <c r="M1467">
        <v>4993</v>
      </c>
      <c r="N1467">
        <v>4154</v>
      </c>
      <c r="O1467">
        <v>117</v>
      </c>
      <c r="P1467">
        <v>9364</v>
      </c>
      <c r="Q1467">
        <v>1982</v>
      </c>
      <c r="R1467">
        <v>0</v>
      </c>
      <c r="S1467">
        <v>0</v>
      </c>
      <c r="T1467">
        <v>1982</v>
      </c>
      <c r="U1467">
        <v>3836</v>
      </c>
      <c r="V1467">
        <v>-4119</v>
      </c>
      <c r="W1467">
        <v>7742</v>
      </c>
      <c r="X1467">
        <v>3485</v>
      </c>
      <c r="Y1467">
        <v>0.62</v>
      </c>
      <c r="Z1467">
        <v>77</v>
      </c>
      <c r="AA1467">
        <v>12580</v>
      </c>
      <c r="AB1467">
        <v>72</v>
      </c>
      <c r="AC1467">
        <v>87.83</v>
      </c>
    </row>
    <row r="1468" spans="1:29" x14ac:dyDescent="0.3">
      <c r="A1468">
        <v>2000</v>
      </c>
      <c r="B1468">
        <v>10</v>
      </c>
      <c r="C1468" s="1">
        <v>36805</v>
      </c>
      <c r="D1468">
        <v>11200</v>
      </c>
      <c r="E1468">
        <v>225</v>
      </c>
      <c r="F1468">
        <v>23</v>
      </c>
      <c r="G1468">
        <v>153</v>
      </c>
      <c r="H1468">
        <v>249</v>
      </c>
      <c r="I1468">
        <v>2270</v>
      </c>
      <c r="J1468">
        <v>2695</v>
      </c>
      <c r="K1468">
        <v>14120</v>
      </c>
      <c r="L1468">
        <v>76</v>
      </c>
      <c r="M1468">
        <v>4495</v>
      </c>
      <c r="N1468">
        <v>4230</v>
      </c>
      <c r="O1468">
        <v>113</v>
      </c>
      <c r="P1468">
        <v>8914</v>
      </c>
      <c r="Q1468">
        <v>1975</v>
      </c>
      <c r="R1468">
        <v>0</v>
      </c>
      <c r="S1468">
        <v>0</v>
      </c>
      <c r="T1468">
        <v>1975</v>
      </c>
      <c r="U1468">
        <v>3695</v>
      </c>
      <c r="V1468">
        <v>-3808</v>
      </c>
      <c r="W1468">
        <v>7177</v>
      </c>
      <c r="X1468">
        <v>3231</v>
      </c>
      <c r="Y1468">
        <v>0.62</v>
      </c>
      <c r="Z1468">
        <v>77</v>
      </c>
      <c r="AA1468">
        <v>11850</v>
      </c>
      <c r="AB1468">
        <v>73</v>
      </c>
      <c r="AC1468">
        <v>87.94</v>
      </c>
    </row>
    <row r="1469" spans="1:29" x14ac:dyDescent="0.3">
      <c r="A1469">
        <v>2000</v>
      </c>
      <c r="B1469">
        <v>10</v>
      </c>
      <c r="C1469" s="1">
        <v>36806</v>
      </c>
      <c r="D1469">
        <v>11200</v>
      </c>
      <c r="E1469">
        <v>204</v>
      </c>
      <c r="F1469">
        <v>23</v>
      </c>
      <c r="G1469">
        <v>157</v>
      </c>
      <c r="H1469">
        <v>239</v>
      </c>
      <c r="I1469">
        <v>2350</v>
      </c>
      <c r="J1469">
        <v>2769</v>
      </c>
      <c r="K1469">
        <v>14173</v>
      </c>
      <c r="L1469">
        <v>75</v>
      </c>
      <c r="M1469">
        <v>4497</v>
      </c>
      <c r="N1469">
        <v>4205</v>
      </c>
      <c r="O1469">
        <v>114</v>
      </c>
      <c r="P1469">
        <v>8891</v>
      </c>
      <c r="Q1469">
        <v>1925</v>
      </c>
      <c r="R1469">
        <v>0</v>
      </c>
      <c r="S1469">
        <v>0</v>
      </c>
      <c r="T1469">
        <v>1925</v>
      </c>
      <c r="U1469">
        <v>3565</v>
      </c>
      <c r="V1469">
        <v>-3808</v>
      </c>
      <c r="W1469">
        <v>7300</v>
      </c>
      <c r="X1469">
        <v>3357</v>
      </c>
      <c r="Y1469">
        <v>0.61</v>
      </c>
      <c r="Z1469">
        <v>76</v>
      </c>
      <c r="AA1469">
        <v>11823</v>
      </c>
      <c r="AB1469">
        <v>72</v>
      </c>
      <c r="AC1469">
        <v>88.02</v>
      </c>
    </row>
    <row r="1470" spans="1:29" x14ac:dyDescent="0.3">
      <c r="A1470">
        <v>2000</v>
      </c>
      <c r="B1470">
        <v>10</v>
      </c>
      <c r="C1470" s="1">
        <v>36807</v>
      </c>
      <c r="D1470">
        <v>11200</v>
      </c>
      <c r="E1470">
        <v>195</v>
      </c>
      <c r="F1470">
        <v>23</v>
      </c>
      <c r="G1470">
        <v>155</v>
      </c>
      <c r="H1470">
        <v>216</v>
      </c>
      <c r="I1470">
        <v>2450</v>
      </c>
      <c r="J1470">
        <v>2844</v>
      </c>
      <c r="K1470">
        <v>14239</v>
      </c>
      <c r="L1470">
        <v>75</v>
      </c>
      <c r="M1470">
        <v>3996</v>
      </c>
      <c r="N1470">
        <v>4213</v>
      </c>
      <c r="O1470">
        <v>111</v>
      </c>
      <c r="P1470">
        <v>8395</v>
      </c>
      <c r="Q1470">
        <v>1925</v>
      </c>
      <c r="R1470">
        <v>0</v>
      </c>
      <c r="S1470">
        <v>0</v>
      </c>
      <c r="T1470">
        <v>1925</v>
      </c>
      <c r="U1470">
        <v>3618</v>
      </c>
      <c r="V1470">
        <v>-3184</v>
      </c>
      <c r="W1470">
        <v>7238</v>
      </c>
      <c r="X1470">
        <v>3919</v>
      </c>
      <c r="Y1470">
        <v>0.56999999999999995</v>
      </c>
      <c r="Z1470">
        <v>72</v>
      </c>
      <c r="AA1470">
        <v>11789</v>
      </c>
      <c r="AB1470">
        <v>67</v>
      </c>
      <c r="AC1470">
        <v>88</v>
      </c>
    </row>
    <row r="1471" spans="1:29" x14ac:dyDescent="0.3">
      <c r="A1471">
        <v>2000</v>
      </c>
      <c r="B1471">
        <v>10</v>
      </c>
      <c r="C1471" s="1">
        <v>36808</v>
      </c>
      <c r="D1471">
        <v>10600</v>
      </c>
      <c r="E1471">
        <v>173</v>
      </c>
      <c r="F1471">
        <v>24</v>
      </c>
      <c r="G1471">
        <v>158</v>
      </c>
      <c r="H1471">
        <v>189</v>
      </c>
      <c r="I1471">
        <v>2450</v>
      </c>
      <c r="J1471">
        <v>2821</v>
      </c>
      <c r="K1471">
        <v>13594</v>
      </c>
      <c r="L1471">
        <v>67</v>
      </c>
      <c r="M1471">
        <v>3989</v>
      </c>
      <c r="N1471">
        <v>4217</v>
      </c>
      <c r="O1471">
        <v>92</v>
      </c>
      <c r="P1471">
        <v>8365</v>
      </c>
      <c r="Q1471">
        <v>1937</v>
      </c>
      <c r="R1471">
        <v>0</v>
      </c>
      <c r="S1471">
        <v>0</v>
      </c>
      <c r="T1471">
        <v>1937</v>
      </c>
      <c r="U1471">
        <v>3500</v>
      </c>
      <c r="V1471">
        <v>-3303</v>
      </c>
      <c r="W1471">
        <v>6731</v>
      </c>
      <c r="X1471">
        <v>3292</v>
      </c>
      <c r="Y1471">
        <v>0.6</v>
      </c>
      <c r="Z1471">
        <v>76</v>
      </c>
      <c r="AA1471">
        <v>11144</v>
      </c>
      <c r="AB1471">
        <v>70</v>
      </c>
      <c r="AC1471">
        <v>88.08</v>
      </c>
    </row>
    <row r="1472" spans="1:29" x14ac:dyDescent="0.3">
      <c r="A1472">
        <v>2000</v>
      </c>
      <c r="B1472">
        <v>10</v>
      </c>
      <c r="C1472" s="1">
        <v>36809</v>
      </c>
      <c r="D1472">
        <v>10900</v>
      </c>
      <c r="E1472">
        <v>156</v>
      </c>
      <c r="F1472">
        <v>40</v>
      </c>
      <c r="G1472">
        <v>197</v>
      </c>
      <c r="H1472">
        <v>208</v>
      </c>
      <c r="I1472">
        <v>2500</v>
      </c>
      <c r="J1472">
        <v>2945</v>
      </c>
      <c r="K1472">
        <v>14001</v>
      </c>
      <c r="L1472">
        <v>51</v>
      </c>
      <c r="M1472">
        <v>3967</v>
      </c>
      <c r="N1472">
        <v>4188</v>
      </c>
      <c r="O1472">
        <v>98</v>
      </c>
      <c r="P1472">
        <v>8304</v>
      </c>
      <c r="Q1472">
        <v>1900</v>
      </c>
      <c r="R1472">
        <v>1146</v>
      </c>
      <c r="S1472">
        <v>0</v>
      </c>
      <c r="T1472">
        <v>754</v>
      </c>
      <c r="U1472">
        <v>3550</v>
      </c>
      <c r="V1472">
        <v>-2299</v>
      </c>
      <c r="W1472">
        <v>7295</v>
      </c>
      <c r="X1472">
        <v>4944</v>
      </c>
      <c r="Y1472">
        <v>0.57999999999999996</v>
      </c>
      <c r="Z1472">
        <v>65</v>
      </c>
      <c r="AA1472">
        <v>11501</v>
      </c>
      <c r="AB1472">
        <v>57</v>
      </c>
      <c r="AC1472">
        <v>87.91</v>
      </c>
    </row>
    <row r="1473" spans="1:29" x14ac:dyDescent="0.3">
      <c r="A1473">
        <v>2000</v>
      </c>
      <c r="B1473">
        <v>10</v>
      </c>
      <c r="C1473" s="1">
        <v>36810</v>
      </c>
      <c r="D1473">
        <v>11200</v>
      </c>
      <c r="E1473">
        <v>138</v>
      </c>
      <c r="F1473">
        <v>67</v>
      </c>
      <c r="G1473">
        <v>185</v>
      </c>
      <c r="H1473">
        <v>169</v>
      </c>
      <c r="I1473">
        <v>2630</v>
      </c>
      <c r="J1473">
        <v>3051</v>
      </c>
      <c r="K1473">
        <v>14389</v>
      </c>
      <c r="L1473">
        <v>53</v>
      </c>
      <c r="M1473">
        <v>3326</v>
      </c>
      <c r="N1473">
        <v>4172</v>
      </c>
      <c r="O1473">
        <v>93</v>
      </c>
      <c r="P1473">
        <v>7644</v>
      </c>
      <c r="Q1473">
        <v>1890</v>
      </c>
      <c r="R1473">
        <v>2522</v>
      </c>
      <c r="S1473">
        <v>0</v>
      </c>
      <c r="T1473">
        <v>-632</v>
      </c>
      <c r="U1473">
        <v>3559</v>
      </c>
      <c r="V1473">
        <v>-624</v>
      </c>
      <c r="W1473">
        <v>7956</v>
      </c>
      <c r="X1473">
        <v>7376</v>
      </c>
      <c r="Y1473">
        <v>0.52</v>
      </c>
      <c r="Z1473">
        <v>49</v>
      </c>
      <c r="AA1473">
        <v>11759</v>
      </c>
      <c r="AB1473">
        <v>37</v>
      </c>
      <c r="AC1473">
        <v>87.48</v>
      </c>
    </row>
    <row r="1474" spans="1:29" x14ac:dyDescent="0.3">
      <c r="A1474">
        <v>2000</v>
      </c>
      <c r="B1474">
        <v>10</v>
      </c>
      <c r="C1474" s="1">
        <v>36811</v>
      </c>
      <c r="D1474">
        <v>11800</v>
      </c>
      <c r="E1474">
        <v>130</v>
      </c>
      <c r="F1474">
        <v>71</v>
      </c>
      <c r="G1474">
        <v>180</v>
      </c>
      <c r="H1474">
        <v>187</v>
      </c>
      <c r="I1474">
        <v>2770</v>
      </c>
      <c r="J1474">
        <v>3208</v>
      </c>
      <c r="K1474">
        <v>15138</v>
      </c>
      <c r="L1474">
        <v>49</v>
      </c>
      <c r="M1474">
        <v>4995</v>
      </c>
      <c r="N1474">
        <v>4219</v>
      </c>
      <c r="O1474">
        <v>94</v>
      </c>
      <c r="P1474">
        <v>9357</v>
      </c>
      <c r="Q1474">
        <v>1889</v>
      </c>
      <c r="R1474">
        <v>2522</v>
      </c>
      <c r="S1474">
        <v>0</v>
      </c>
      <c r="T1474">
        <v>-632</v>
      </c>
      <c r="U1474">
        <v>3737</v>
      </c>
      <c r="V1474">
        <v>-2001</v>
      </c>
      <c r="W1474">
        <v>8370</v>
      </c>
      <c r="X1474">
        <v>6414</v>
      </c>
      <c r="Y1474">
        <v>0.61</v>
      </c>
      <c r="Z1474">
        <v>58</v>
      </c>
      <c r="AA1474">
        <v>12368</v>
      </c>
      <c r="AB1474">
        <v>48</v>
      </c>
      <c r="AC1474">
        <v>87.17</v>
      </c>
    </row>
    <row r="1475" spans="1:29" x14ac:dyDescent="0.3">
      <c r="A1475">
        <v>2000</v>
      </c>
      <c r="B1475">
        <v>10</v>
      </c>
      <c r="C1475" s="1">
        <v>36812</v>
      </c>
      <c r="D1475">
        <v>11800</v>
      </c>
      <c r="E1475">
        <v>123</v>
      </c>
      <c r="F1475">
        <v>56</v>
      </c>
      <c r="G1475">
        <v>198</v>
      </c>
      <c r="H1475">
        <v>159</v>
      </c>
      <c r="I1475">
        <v>2640</v>
      </c>
      <c r="J1475">
        <v>3053</v>
      </c>
      <c r="K1475">
        <v>14976</v>
      </c>
      <c r="L1475">
        <v>53</v>
      </c>
      <c r="M1475">
        <v>5492</v>
      </c>
      <c r="N1475">
        <v>4227</v>
      </c>
      <c r="O1475">
        <v>84</v>
      </c>
      <c r="P1475">
        <v>9856</v>
      </c>
      <c r="Q1475">
        <v>1892</v>
      </c>
      <c r="R1475">
        <v>2522</v>
      </c>
      <c r="S1475">
        <v>0</v>
      </c>
      <c r="T1475">
        <v>-629</v>
      </c>
      <c r="U1475">
        <v>3894</v>
      </c>
      <c r="V1475">
        <v>-2500</v>
      </c>
      <c r="W1475">
        <v>8205</v>
      </c>
      <c r="X1475">
        <v>5749</v>
      </c>
      <c r="Y1475">
        <v>0.65</v>
      </c>
      <c r="Z1475">
        <v>62</v>
      </c>
      <c r="AA1475">
        <v>12336</v>
      </c>
      <c r="AB1475">
        <v>53</v>
      </c>
      <c r="AC1475">
        <v>86.94</v>
      </c>
    </row>
    <row r="1476" spans="1:29" x14ac:dyDescent="0.3">
      <c r="A1476">
        <v>2000</v>
      </c>
      <c r="B1476">
        <v>10</v>
      </c>
      <c r="C1476" s="1">
        <v>36813</v>
      </c>
      <c r="D1476">
        <v>11800</v>
      </c>
      <c r="E1476">
        <v>116</v>
      </c>
      <c r="F1476">
        <v>48</v>
      </c>
      <c r="G1476">
        <v>190</v>
      </c>
      <c r="H1476">
        <v>92</v>
      </c>
      <c r="I1476">
        <v>2570</v>
      </c>
      <c r="J1476">
        <v>2900</v>
      </c>
      <c r="K1476">
        <v>14816</v>
      </c>
      <c r="L1476">
        <v>50</v>
      </c>
      <c r="M1476">
        <v>4993</v>
      </c>
      <c r="N1476">
        <v>4208</v>
      </c>
      <c r="O1476">
        <v>71</v>
      </c>
      <c r="P1476">
        <v>9322</v>
      </c>
      <c r="Q1476">
        <v>1842</v>
      </c>
      <c r="R1476">
        <v>2522</v>
      </c>
      <c r="S1476">
        <v>0</v>
      </c>
      <c r="T1476">
        <v>-679</v>
      </c>
      <c r="U1476">
        <v>4168</v>
      </c>
      <c r="V1476">
        <v>-1813</v>
      </c>
      <c r="W1476">
        <v>7939</v>
      </c>
      <c r="X1476">
        <v>6173</v>
      </c>
      <c r="Y1476">
        <v>0.62</v>
      </c>
      <c r="Z1476">
        <v>58</v>
      </c>
      <c r="AA1476">
        <v>12246</v>
      </c>
      <c r="AB1476">
        <v>50</v>
      </c>
      <c r="AC1476">
        <v>86.69</v>
      </c>
    </row>
    <row r="1477" spans="1:29" x14ac:dyDescent="0.3">
      <c r="A1477">
        <v>2000</v>
      </c>
      <c r="B1477">
        <v>10</v>
      </c>
      <c r="C1477" s="1">
        <v>36814</v>
      </c>
      <c r="D1477">
        <v>11900</v>
      </c>
      <c r="E1477">
        <v>115</v>
      </c>
      <c r="F1477">
        <v>43</v>
      </c>
      <c r="G1477">
        <v>189</v>
      </c>
      <c r="H1477">
        <v>87</v>
      </c>
      <c r="I1477">
        <v>2620</v>
      </c>
      <c r="J1477">
        <v>2939</v>
      </c>
      <c r="K1477">
        <v>14954</v>
      </c>
      <c r="L1477">
        <v>52</v>
      </c>
      <c r="M1477">
        <v>5000</v>
      </c>
      <c r="N1477">
        <v>4258</v>
      </c>
      <c r="O1477">
        <v>74</v>
      </c>
      <c r="P1477">
        <v>9384</v>
      </c>
      <c r="Q1477">
        <v>1825</v>
      </c>
      <c r="R1477">
        <v>1375</v>
      </c>
      <c r="S1477">
        <v>0</v>
      </c>
      <c r="T1477">
        <v>449</v>
      </c>
      <c r="U1477">
        <v>3922</v>
      </c>
      <c r="V1477">
        <v>-2815</v>
      </c>
      <c r="W1477">
        <v>7967</v>
      </c>
      <c r="X1477">
        <v>5121</v>
      </c>
      <c r="Y1477">
        <v>0.62</v>
      </c>
      <c r="Z1477">
        <v>66</v>
      </c>
      <c r="AA1477">
        <v>12334</v>
      </c>
      <c r="AB1477">
        <v>58</v>
      </c>
      <c r="AC1477">
        <v>86.56</v>
      </c>
    </row>
    <row r="1478" spans="1:29" x14ac:dyDescent="0.3">
      <c r="A1478">
        <v>2000</v>
      </c>
      <c r="B1478">
        <v>10</v>
      </c>
      <c r="C1478" s="1">
        <v>36815</v>
      </c>
      <c r="D1478">
        <v>11800</v>
      </c>
      <c r="E1478">
        <v>104</v>
      </c>
      <c r="F1478">
        <v>41</v>
      </c>
      <c r="G1478">
        <v>191</v>
      </c>
      <c r="H1478">
        <v>70</v>
      </c>
      <c r="I1478">
        <v>2570</v>
      </c>
      <c r="J1478">
        <v>2872</v>
      </c>
      <c r="K1478">
        <v>14776</v>
      </c>
      <c r="L1478">
        <v>54</v>
      </c>
      <c r="M1478">
        <v>5757</v>
      </c>
      <c r="N1478">
        <v>4241</v>
      </c>
      <c r="O1478">
        <v>94</v>
      </c>
      <c r="P1478">
        <v>10146</v>
      </c>
      <c r="Q1478">
        <v>1848</v>
      </c>
      <c r="R1478">
        <v>0</v>
      </c>
      <c r="S1478">
        <v>0</v>
      </c>
      <c r="T1478">
        <v>1848</v>
      </c>
      <c r="U1478">
        <v>3840</v>
      </c>
      <c r="V1478">
        <v>-4636</v>
      </c>
      <c r="W1478">
        <v>7547</v>
      </c>
      <c r="X1478">
        <v>2782</v>
      </c>
      <c r="Y1478">
        <v>0.68</v>
      </c>
      <c r="Z1478">
        <v>81</v>
      </c>
      <c r="AA1478">
        <v>12206</v>
      </c>
      <c r="AB1478">
        <v>77</v>
      </c>
      <c r="AC1478">
        <v>86.84</v>
      </c>
    </row>
    <row r="1479" spans="1:29" x14ac:dyDescent="0.3">
      <c r="A1479">
        <v>2000</v>
      </c>
      <c r="B1479">
        <v>10</v>
      </c>
      <c r="C1479" s="1">
        <v>36816</v>
      </c>
      <c r="D1479">
        <v>12000</v>
      </c>
      <c r="E1479">
        <v>108</v>
      </c>
      <c r="F1479">
        <v>40</v>
      </c>
      <c r="G1479">
        <v>209</v>
      </c>
      <c r="H1479">
        <v>76</v>
      </c>
      <c r="I1479">
        <v>2520</v>
      </c>
      <c r="J1479">
        <v>2845</v>
      </c>
      <c r="K1479">
        <v>14953</v>
      </c>
      <c r="L1479">
        <v>53</v>
      </c>
      <c r="M1479">
        <v>5491</v>
      </c>
      <c r="N1479">
        <v>4215</v>
      </c>
      <c r="O1479">
        <v>77</v>
      </c>
      <c r="P1479">
        <v>9836</v>
      </c>
      <c r="Q1479">
        <v>1842</v>
      </c>
      <c r="R1479">
        <v>0</v>
      </c>
      <c r="S1479">
        <v>0</v>
      </c>
      <c r="T1479">
        <v>1842</v>
      </c>
      <c r="U1479">
        <v>3916</v>
      </c>
      <c r="V1479">
        <v>-4272</v>
      </c>
      <c r="W1479">
        <v>7676</v>
      </c>
      <c r="X1479">
        <v>3275</v>
      </c>
      <c r="Y1479">
        <v>0.65</v>
      </c>
      <c r="Z1479">
        <v>78</v>
      </c>
      <c r="AA1479">
        <v>12433</v>
      </c>
      <c r="AB1479">
        <v>74</v>
      </c>
      <c r="AC1479">
        <v>87</v>
      </c>
    </row>
    <row r="1480" spans="1:29" x14ac:dyDescent="0.3">
      <c r="A1480">
        <v>2000</v>
      </c>
      <c r="B1480">
        <v>10</v>
      </c>
      <c r="C1480" s="1">
        <v>36817</v>
      </c>
      <c r="D1480">
        <v>12000</v>
      </c>
      <c r="E1480">
        <v>110</v>
      </c>
      <c r="F1480">
        <v>42</v>
      </c>
      <c r="G1480">
        <v>203</v>
      </c>
      <c r="H1480">
        <v>77</v>
      </c>
      <c r="I1480">
        <v>2730</v>
      </c>
      <c r="J1480">
        <v>3052</v>
      </c>
      <c r="K1480">
        <v>15162</v>
      </c>
      <c r="L1480">
        <v>51</v>
      </c>
      <c r="M1480">
        <v>5439</v>
      </c>
      <c r="N1480">
        <v>4249</v>
      </c>
      <c r="O1480">
        <v>70</v>
      </c>
      <c r="P1480">
        <v>9809</v>
      </c>
      <c r="Q1480">
        <v>1797</v>
      </c>
      <c r="R1480">
        <v>0</v>
      </c>
      <c r="S1480">
        <v>0</v>
      </c>
      <c r="T1480">
        <v>1797</v>
      </c>
      <c r="U1480">
        <v>3885</v>
      </c>
      <c r="V1480">
        <v>-4040</v>
      </c>
      <c r="W1480">
        <v>7722</v>
      </c>
      <c r="X1480">
        <v>3556</v>
      </c>
      <c r="Y1480">
        <v>0.64</v>
      </c>
      <c r="Z1480">
        <v>77</v>
      </c>
      <c r="AA1480">
        <v>12432</v>
      </c>
      <c r="AB1480">
        <v>71</v>
      </c>
      <c r="AC1480">
        <v>87.09</v>
      </c>
    </row>
    <row r="1481" spans="1:29" x14ac:dyDescent="0.3">
      <c r="A1481">
        <v>2000</v>
      </c>
      <c r="B1481">
        <v>10</v>
      </c>
      <c r="C1481" s="1">
        <v>36818</v>
      </c>
      <c r="D1481">
        <v>12100</v>
      </c>
      <c r="E1481">
        <v>110</v>
      </c>
      <c r="F1481">
        <v>41</v>
      </c>
      <c r="G1481">
        <v>201</v>
      </c>
      <c r="H1481">
        <v>61</v>
      </c>
      <c r="I1481">
        <v>3020</v>
      </c>
      <c r="J1481">
        <v>3323</v>
      </c>
      <c r="K1481">
        <v>15533</v>
      </c>
      <c r="L1481">
        <v>51</v>
      </c>
      <c r="M1481">
        <v>4684</v>
      </c>
      <c r="N1481">
        <v>4209</v>
      </c>
      <c r="O1481">
        <v>49</v>
      </c>
      <c r="P1481">
        <v>8993</v>
      </c>
      <c r="Q1481">
        <v>1795</v>
      </c>
      <c r="R1481">
        <v>0</v>
      </c>
      <c r="S1481">
        <v>0</v>
      </c>
      <c r="T1481">
        <v>1795</v>
      </c>
      <c r="U1481">
        <v>3895</v>
      </c>
      <c r="V1481">
        <v>-2942</v>
      </c>
      <c r="W1481">
        <v>7813</v>
      </c>
      <c r="X1481">
        <v>4745</v>
      </c>
      <c r="Y1481">
        <v>0.56999999999999995</v>
      </c>
      <c r="Z1481">
        <v>69</v>
      </c>
      <c r="AA1481">
        <v>12513</v>
      </c>
      <c r="AB1481">
        <v>62</v>
      </c>
      <c r="AC1481">
        <v>86.99</v>
      </c>
    </row>
    <row r="1482" spans="1:29" x14ac:dyDescent="0.3">
      <c r="A1482">
        <v>2000</v>
      </c>
      <c r="B1482">
        <v>10</v>
      </c>
      <c r="C1482" s="1">
        <v>36819</v>
      </c>
      <c r="D1482">
        <v>11500</v>
      </c>
      <c r="E1482">
        <v>110</v>
      </c>
      <c r="F1482">
        <v>40</v>
      </c>
      <c r="G1482">
        <v>202</v>
      </c>
      <c r="H1482">
        <v>56</v>
      </c>
      <c r="I1482">
        <v>3350</v>
      </c>
      <c r="J1482">
        <v>3648</v>
      </c>
      <c r="K1482">
        <v>15258</v>
      </c>
      <c r="L1482">
        <v>50</v>
      </c>
      <c r="M1482">
        <v>5464</v>
      </c>
      <c r="N1482">
        <v>4215</v>
      </c>
      <c r="O1482">
        <v>53</v>
      </c>
      <c r="P1482">
        <v>9782</v>
      </c>
      <c r="Q1482">
        <v>1792</v>
      </c>
      <c r="R1482">
        <v>0</v>
      </c>
      <c r="S1482">
        <v>0</v>
      </c>
      <c r="T1482">
        <v>1792</v>
      </c>
      <c r="U1482">
        <v>3037</v>
      </c>
      <c r="V1482">
        <v>-4261</v>
      </c>
      <c r="W1482">
        <v>8071</v>
      </c>
      <c r="X1482">
        <v>3685</v>
      </c>
      <c r="Y1482">
        <v>0.63</v>
      </c>
      <c r="Z1482">
        <v>76</v>
      </c>
      <c r="AA1482">
        <v>11908</v>
      </c>
      <c r="AB1482">
        <v>69</v>
      </c>
      <c r="AC1482">
        <v>87.07</v>
      </c>
    </row>
    <row r="1483" spans="1:29" x14ac:dyDescent="0.3">
      <c r="A1483">
        <v>2000</v>
      </c>
      <c r="B1483">
        <v>10</v>
      </c>
      <c r="C1483" s="1">
        <v>36820</v>
      </c>
      <c r="D1483">
        <v>12300</v>
      </c>
      <c r="E1483">
        <v>110</v>
      </c>
      <c r="F1483">
        <v>38</v>
      </c>
      <c r="G1483">
        <v>196</v>
      </c>
      <c r="H1483">
        <v>57</v>
      </c>
      <c r="I1483">
        <v>3390</v>
      </c>
      <c r="J1483">
        <v>3681</v>
      </c>
      <c r="K1483">
        <v>16091</v>
      </c>
      <c r="L1483">
        <v>53</v>
      </c>
      <c r="M1483">
        <v>5427</v>
      </c>
      <c r="N1483">
        <v>4229</v>
      </c>
      <c r="O1483">
        <v>69</v>
      </c>
      <c r="P1483">
        <v>9778</v>
      </c>
      <c r="Q1483">
        <v>1760</v>
      </c>
      <c r="R1483">
        <v>0</v>
      </c>
      <c r="S1483">
        <v>0</v>
      </c>
      <c r="T1483">
        <v>1760</v>
      </c>
      <c r="U1483">
        <v>3346</v>
      </c>
      <c r="V1483">
        <v>-3895</v>
      </c>
      <c r="W1483">
        <v>8571</v>
      </c>
      <c r="X1483">
        <v>4553</v>
      </c>
      <c r="Y1483">
        <v>0.6</v>
      </c>
      <c r="Z1483">
        <v>72</v>
      </c>
      <c r="AA1483">
        <v>12701</v>
      </c>
      <c r="AB1483">
        <v>64</v>
      </c>
      <c r="AC1483">
        <v>87</v>
      </c>
    </row>
    <row r="1484" spans="1:29" x14ac:dyDescent="0.3">
      <c r="A1484">
        <v>2000</v>
      </c>
      <c r="B1484">
        <v>10</v>
      </c>
      <c r="C1484" s="1">
        <v>36821</v>
      </c>
      <c r="D1484">
        <v>11700</v>
      </c>
      <c r="E1484">
        <v>102</v>
      </c>
      <c r="F1484">
        <v>36</v>
      </c>
      <c r="G1484">
        <v>196</v>
      </c>
      <c r="H1484">
        <v>58</v>
      </c>
      <c r="I1484">
        <v>3300</v>
      </c>
      <c r="J1484">
        <v>3590</v>
      </c>
      <c r="K1484">
        <v>15392</v>
      </c>
      <c r="L1484">
        <v>50</v>
      </c>
      <c r="M1484">
        <v>4098</v>
      </c>
      <c r="N1484">
        <v>4220</v>
      </c>
      <c r="O1484">
        <v>37</v>
      </c>
      <c r="P1484">
        <v>8405</v>
      </c>
      <c r="Q1484">
        <v>1800</v>
      </c>
      <c r="R1484">
        <v>0</v>
      </c>
      <c r="S1484">
        <v>0</v>
      </c>
      <c r="T1484">
        <v>1800</v>
      </c>
      <c r="U1484">
        <v>3101</v>
      </c>
      <c r="V1484">
        <v>-2884</v>
      </c>
      <c r="W1484">
        <v>8197</v>
      </c>
      <c r="X1484">
        <v>5187</v>
      </c>
      <c r="Y1484">
        <v>0.54</v>
      </c>
      <c r="Z1484">
        <v>66</v>
      </c>
      <c r="AA1484">
        <v>12092</v>
      </c>
      <c r="AB1484">
        <v>57</v>
      </c>
      <c r="AC1484">
        <v>86.85</v>
      </c>
    </row>
    <row r="1485" spans="1:29" x14ac:dyDescent="0.3">
      <c r="A1485">
        <v>2000</v>
      </c>
      <c r="B1485">
        <v>10</v>
      </c>
      <c r="C1485" s="1">
        <v>36822</v>
      </c>
      <c r="D1485">
        <v>10600</v>
      </c>
      <c r="E1485">
        <v>100</v>
      </c>
      <c r="F1485">
        <v>36</v>
      </c>
      <c r="G1485">
        <v>203</v>
      </c>
      <c r="H1485">
        <v>61</v>
      </c>
      <c r="I1485">
        <v>3290</v>
      </c>
      <c r="J1485">
        <v>3590</v>
      </c>
      <c r="K1485">
        <v>14290</v>
      </c>
      <c r="L1485">
        <v>74</v>
      </c>
      <c r="M1485">
        <v>5080</v>
      </c>
      <c r="N1485">
        <v>4217</v>
      </c>
      <c r="O1485">
        <v>67</v>
      </c>
      <c r="P1485">
        <v>9438</v>
      </c>
      <c r="Q1485">
        <v>1739</v>
      </c>
      <c r="R1485">
        <v>0</v>
      </c>
      <c r="S1485">
        <v>0</v>
      </c>
      <c r="T1485">
        <v>1739</v>
      </c>
      <c r="U1485">
        <v>2916</v>
      </c>
      <c r="V1485">
        <v>-4062</v>
      </c>
      <c r="W1485">
        <v>7297</v>
      </c>
      <c r="X1485">
        <v>3113</v>
      </c>
      <c r="Y1485">
        <v>0.65</v>
      </c>
      <c r="Z1485">
        <v>78</v>
      </c>
      <c r="AA1485">
        <v>11000</v>
      </c>
      <c r="AB1485">
        <v>72</v>
      </c>
      <c r="AC1485">
        <v>87.04</v>
      </c>
    </row>
    <row r="1486" spans="1:29" x14ac:dyDescent="0.3">
      <c r="A1486">
        <v>2000</v>
      </c>
      <c r="B1486">
        <v>10</v>
      </c>
      <c r="C1486" s="1">
        <v>36823</v>
      </c>
      <c r="D1486">
        <v>10500</v>
      </c>
      <c r="E1486">
        <v>100</v>
      </c>
      <c r="F1486">
        <v>36</v>
      </c>
      <c r="G1486">
        <v>206</v>
      </c>
      <c r="H1486">
        <v>63</v>
      </c>
      <c r="I1486">
        <v>3410</v>
      </c>
      <c r="J1486">
        <v>3715</v>
      </c>
      <c r="K1486">
        <v>14315</v>
      </c>
      <c r="L1486">
        <v>71</v>
      </c>
      <c r="M1486">
        <v>4996</v>
      </c>
      <c r="N1486">
        <v>4190</v>
      </c>
      <c r="O1486">
        <v>74</v>
      </c>
      <c r="P1486">
        <v>9331</v>
      </c>
      <c r="Q1486">
        <v>1734</v>
      </c>
      <c r="R1486">
        <v>0</v>
      </c>
      <c r="S1486">
        <v>0</v>
      </c>
      <c r="T1486">
        <v>1734</v>
      </c>
      <c r="U1486">
        <v>2951</v>
      </c>
      <c r="V1486">
        <v>-3793</v>
      </c>
      <c r="W1486">
        <v>7164</v>
      </c>
      <c r="X1486">
        <v>3250</v>
      </c>
      <c r="Y1486">
        <v>0.64</v>
      </c>
      <c r="Z1486">
        <v>77</v>
      </c>
      <c r="AA1486">
        <v>10905</v>
      </c>
      <c r="AB1486">
        <v>70</v>
      </c>
      <c r="AC1486">
        <v>87.19</v>
      </c>
    </row>
    <row r="1487" spans="1:29" x14ac:dyDescent="0.3">
      <c r="A1487">
        <v>2000</v>
      </c>
      <c r="B1487">
        <v>10</v>
      </c>
      <c r="C1487" s="1">
        <v>36824</v>
      </c>
      <c r="D1487">
        <v>10200</v>
      </c>
      <c r="E1487">
        <v>94</v>
      </c>
      <c r="F1487">
        <v>37</v>
      </c>
      <c r="G1487">
        <v>219</v>
      </c>
      <c r="H1487">
        <v>68</v>
      </c>
      <c r="I1487">
        <v>3340</v>
      </c>
      <c r="J1487">
        <v>3664</v>
      </c>
      <c r="K1487">
        <v>13958</v>
      </c>
      <c r="L1487">
        <v>70</v>
      </c>
      <c r="M1487">
        <v>4495</v>
      </c>
      <c r="N1487">
        <v>4208</v>
      </c>
      <c r="O1487">
        <v>50</v>
      </c>
      <c r="P1487">
        <v>8823</v>
      </c>
      <c r="Q1487">
        <v>1730</v>
      </c>
      <c r="R1487">
        <v>688</v>
      </c>
      <c r="S1487">
        <v>0</v>
      </c>
      <c r="T1487">
        <v>1043</v>
      </c>
      <c r="U1487">
        <v>2849</v>
      </c>
      <c r="V1487">
        <v>-2988</v>
      </c>
      <c r="W1487">
        <v>7153</v>
      </c>
      <c r="X1487">
        <v>4092</v>
      </c>
      <c r="Y1487">
        <v>0.62</v>
      </c>
      <c r="Z1487">
        <v>71</v>
      </c>
      <c r="AA1487">
        <v>10618</v>
      </c>
      <c r="AB1487">
        <v>61</v>
      </c>
      <c r="AC1487">
        <v>87.18</v>
      </c>
    </row>
    <row r="1488" spans="1:29" x14ac:dyDescent="0.3">
      <c r="A1488">
        <v>2000</v>
      </c>
      <c r="B1488">
        <v>10</v>
      </c>
      <c r="C1488" s="1">
        <v>36825</v>
      </c>
      <c r="D1488">
        <v>10400</v>
      </c>
      <c r="E1488">
        <v>70</v>
      </c>
      <c r="F1488">
        <v>42</v>
      </c>
      <c r="G1488">
        <v>244</v>
      </c>
      <c r="H1488">
        <v>73</v>
      </c>
      <c r="I1488">
        <v>3390</v>
      </c>
      <c r="J1488">
        <v>3749</v>
      </c>
      <c r="K1488">
        <v>14219</v>
      </c>
      <c r="L1488">
        <v>50</v>
      </c>
      <c r="M1488">
        <v>5410</v>
      </c>
      <c r="N1488">
        <v>4193</v>
      </c>
      <c r="O1488">
        <v>35</v>
      </c>
      <c r="P1488">
        <v>9688</v>
      </c>
      <c r="Q1488">
        <v>1731</v>
      </c>
      <c r="R1488">
        <v>4585</v>
      </c>
      <c r="S1488">
        <v>0</v>
      </c>
      <c r="T1488">
        <v>-2853</v>
      </c>
      <c r="U1488">
        <v>2880</v>
      </c>
      <c r="V1488">
        <v>-1204</v>
      </c>
      <c r="W1488">
        <v>8388</v>
      </c>
      <c r="X1488">
        <v>7384</v>
      </c>
      <c r="Y1488">
        <v>0.67</v>
      </c>
      <c r="Z1488">
        <v>48</v>
      </c>
      <c r="AA1488">
        <v>10829</v>
      </c>
      <c r="AB1488">
        <v>32</v>
      </c>
      <c r="AC1488">
        <v>86.8</v>
      </c>
    </row>
    <row r="1489" spans="1:29" x14ac:dyDescent="0.3">
      <c r="A1489">
        <v>2000</v>
      </c>
      <c r="B1489">
        <v>10</v>
      </c>
      <c r="C1489" s="1">
        <v>36826</v>
      </c>
      <c r="D1489">
        <v>10900</v>
      </c>
      <c r="E1489">
        <v>45</v>
      </c>
      <c r="F1489">
        <v>79</v>
      </c>
      <c r="G1489">
        <v>284</v>
      </c>
      <c r="H1489">
        <v>78</v>
      </c>
      <c r="I1489">
        <v>3870</v>
      </c>
      <c r="J1489">
        <v>4311</v>
      </c>
      <c r="K1489">
        <v>15256</v>
      </c>
      <c r="L1489">
        <v>41</v>
      </c>
      <c r="M1489">
        <v>5098</v>
      </c>
      <c r="N1489">
        <v>4181</v>
      </c>
      <c r="O1489">
        <v>44</v>
      </c>
      <c r="P1489">
        <v>9364</v>
      </c>
      <c r="Q1489">
        <v>1750</v>
      </c>
      <c r="R1489">
        <v>5272</v>
      </c>
      <c r="S1489">
        <v>0</v>
      </c>
      <c r="T1489">
        <v>-3522</v>
      </c>
      <c r="U1489">
        <v>3218</v>
      </c>
      <c r="V1489">
        <v>454</v>
      </c>
      <c r="W1489">
        <v>8713</v>
      </c>
      <c r="X1489">
        <v>9414</v>
      </c>
      <c r="Y1489">
        <v>0.61</v>
      </c>
      <c r="Z1489">
        <v>38</v>
      </c>
      <c r="AA1489">
        <v>11386</v>
      </c>
      <c r="AB1489">
        <v>17</v>
      </c>
      <c r="AC1489">
        <v>86.27</v>
      </c>
    </row>
    <row r="1490" spans="1:29" x14ac:dyDescent="0.3">
      <c r="A1490">
        <v>2000</v>
      </c>
      <c r="B1490">
        <v>10</v>
      </c>
      <c r="C1490" s="1">
        <v>36827</v>
      </c>
      <c r="D1490">
        <v>11400</v>
      </c>
      <c r="E1490">
        <v>40</v>
      </c>
      <c r="F1490">
        <v>77</v>
      </c>
      <c r="G1490">
        <v>289</v>
      </c>
      <c r="H1490">
        <v>77</v>
      </c>
      <c r="I1490">
        <v>3800</v>
      </c>
      <c r="J1490">
        <v>4243</v>
      </c>
      <c r="K1490">
        <v>15683</v>
      </c>
      <c r="L1490">
        <v>43</v>
      </c>
      <c r="M1490">
        <v>5075</v>
      </c>
      <c r="N1490">
        <v>4166</v>
      </c>
      <c r="O1490">
        <v>67</v>
      </c>
      <c r="P1490">
        <v>9351</v>
      </c>
      <c r="Q1490">
        <v>1750</v>
      </c>
      <c r="R1490">
        <v>8482</v>
      </c>
      <c r="S1490">
        <v>0</v>
      </c>
      <c r="T1490">
        <v>-6732</v>
      </c>
      <c r="U1490">
        <v>2345</v>
      </c>
      <c r="V1490">
        <v>1613</v>
      </c>
      <c r="W1490">
        <v>10980</v>
      </c>
      <c r="X1490">
        <v>13064</v>
      </c>
      <c r="Y1490">
        <v>0.59</v>
      </c>
      <c r="Z1490">
        <v>17</v>
      </c>
      <c r="AA1490">
        <v>11883</v>
      </c>
      <c r="AB1490">
        <v>-10</v>
      </c>
      <c r="AC1490">
        <v>85.57</v>
      </c>
    </row>
    <row r="1491" spans="1:29" x14ac:dyDescent="0.3">
      <c r="A1491">
        <v>2000</v>
      </c>
      <c r="B1491">
        <v>10</v>
      </c>
      <c r="C1491" s="1">
        <v>36828</v>
      </c>
      <c r="D1491">
        <v>13400</v>
      </c>
      <c r="E1491">
        <v>61</v>
      </c>
      <c r="F1491">
        <v>182</v>
      </c>
      <c r="G1491">
        <v>304</v>
      </c>
      <c r="H1491">
        <v>86</v>
      </c>
      <c r="I1491">
        <v>3450</v>
      </c>
      <c r="J1491">
        <v>4022</v>
      </c>
      <c r="K1491">
        <v>17483</v>
      </c>
      <c r="L1491">
        <v>53</v>
      </c>
      <c r="M1491">
        <v>6450</v>
      </c>
      <c r="N1491">
        <v>4341</v>
      </c>
      <c r="O1491">
        <v>15</v>
      </c>
      <c r="P1491">
        <v>10859</v>
      </c>
      <c r="Q1491">
        <v>1700</v>
      </c>
      <c r="R1491">
        <v>10315</v>
      </c>
      <c r="S1491">
        <v>0</v>
      </c>
      <c r="T1491">
        <v>-8615</v>
      </c>
      <c r="U1491">
        <v>3389</v>
      </c>
      <c r="V1491">
        <v>2152</v>
      </c>
      <c r="W1491">
        <v>12484</v>
      </c>
      <c r="X1491">
        <v>15239</v>
      </c>
      <c r="Y1491">
        <v>0.62</v>
      </c>
      <c r="Z1491">
        <v>13</v>
      </c>
      <c r="AA1491">
        <v>14033</v>
      </c>
      <c r="AB1491">
        <v>-9</v>
      </c>
      <c r="AC1491">
        <v>84.8</v>
      </c>
    </row>
    <row r="1492" spans="1:29" x14ac:dyDescent="0.3">
      <c r="A1492">
        <v>2000</v>
      </c>
      <c r="B1492">
        <v>10</v>
      </c>
      <c r="C1492" s="1">
        <v>36829</v>
      </c>
      <c r="D1492">
        <v>13900</v>
      </c>
      <c r="E1492">
        <v>70</v>
      </c>
      <c r="F1492">
        <v>233</v>
      </c>
      <c r="G1492">
        <v>280</v>
      </c>
      <c r="H1492">
        <v>215</v>
      </c>
      <c r="I1492">
        <v>3290</v>
      </c>
      <c r="J1492">
        <v>4018</v>
      </c>
      <c r="K1492">
        <v>17988</v>
      </c>
      <c r="L1492">
        <v>44</v>
      </c>
      <c r="M1492">
        <v>6177</v>
      </c>
      <c r="N1492">
        <v>4172</v>
      </c>
      <c r="O1492">
        <v>0</v>
      </c>
      <c r="P1492">
        <v>10393</v>
      </c>
      <c r="Q1492">
        <v>1700</v>
      </c>
      <c r="R1492">
        <v>11232</v>
      </c>
      <c r="S1492">
        <v>0</v>
      </c>
      <c r="T1492">
        <v>-9532</v>
      </c>
      <c r="U1492">
        <v>3474</v>
      </c>
      <c r="V1492">
        <v>3295</v>
      </c>
      <c r="W1492">
        <v>13165</v>
      </c>
      <c r="X1492">
        <v>17127</v>
      </c>
      <c r="Y1492">
        <v>0.57999999999999996</v>
      </c>
      <c r="Z1492">
        <v>5</v>
      </c>
      <c r="AA1492">
        <v>14698</v>
      </c>
      <c r="AB1492">
        <v>-17</v>
      </c>
      <c r="AC1492">
        <v>84</v>
      </c>
    </row>
    <row r="1493" spans="1:29" x14ac:dyDescent="0.3">
      <c r="A1493">
        <v>2000</v>
      </c>
      <c r="B1493">
        <v>10</v>
      </c>
      <c r="C1493" s="1">
        <v>36830</v>
      </c>
      <c r="D1493">
        <v>14200</v>
      </c>
      <c r="E1493">
        <v>66</v>
      </c>
      <c r="F1493">
        <v>137</v>
      </c>
      <c r="G1493">
        <v>289</v>
      </c>
      <c r="H1493">
        <v>142</v>
      </c>
      <c r="I1493">
        <v>3280</v>
      </c>
      <c r="J1493">
        <v>3848</v>
      </c>
      <c r="K1493">
        <v>18114</v>
      </c>
      <c r="L1493">
        <v>54</v>
      </c>
      <c r="M1493">
        <v>6522</v>
      </c>
      <c r="N1493">
        <v>4155</v>
      </c>
      <c r="O1493">
        <v>0</v>
      </c>
      <c r="P1493">
        <v>10731</v>
      </c>
      <c r="Q1493">
        <v>1700</v>
      </c>
      <c r="R1493">
        <v>7335</v>
      </c>
      <c r="S1493">
        <v>0</v>
      </c>
      <c r="T1493">
        <v>-5635</v>
      </c>
      <c r="U1493">
        <v>3490</v>
      </c>
      <c r="V1493">
        <v>270</v>
      </c>
      <c r="W1493">
        <v>12353</v>
      </c>
      <c r="X1493">
        <v>13018</v>
      </c>
      <c r="Y1493">
        <v>0.59</v>
      </c>
      <c r="Z1493">
        <v>28</v>
      </c>
      <c r="AA1493">
        <v>14834</v>
      </c>
      <c r="AB1493">
        <v>12</v>
      </c>
      <c r="AC1493">
        <v>83.42</v>
      </c>
    </row>
    <row r="1494" spans="1:29" x14ac:dyDescent="0.3">
      <c r="A1494">
        <v>2000</v>
      </c>
      <c r="B1494">
        <v>11</v>
      </c>
      <c r="C1494" s="1">
        <v>36831</v>
      </c>
      <c r="D1494">
        <v>14400</v>
      </c>
      <c r="E1494">
        <v>61</v>
      </c>
      <c r="F1494">
        <v>96</v>
      </c>
      <c r="G1494">
        <v>270</v>
      </c>
      <c r="H1494">
        <v>85</v>
      </c>
      <c r="I1494">
        <v>3140</v>
      </c>
      <c r="J1494">
        <v>3591</v>
      </c>
      <c r="K1494">
        <v>18052</v>
      </c>
      <c r="L1494">
        <v>44</v>
      </c>
      <c r="M1494">
        <v>6145</v>
      </c>
      <c r="N1494">
        <v>4179</v>
      </c>
      <c r="O1494">
        <v>0</v>
      </c>
      <c r="P1494">
        <v>10368</v>
      </c>
      <c r="Q1494">
        <v>1700</v>
      </c>
      <c r="R1494">
        <v>6648</v>
      </c>
      <c r="S1494">
        <v>0</v>
      </c>
      <c r="T1494">
        <v>-4948</v>
      </c>
      <c r="U1494">
        <v>3524</v>
      </c>
      <c r="V1494">
        <v>-37</v>
      </c>
      <c r="W1494">
        <v>12322</v>
      </c>
      <c r="X1494">
        <v>12631</v>
      </c>
      <c r="Y1494">
        <v>0.56999999999999995</v>
      </c>
      <c r="Z1494">
        <v>30</v>
      </c>
      <c r="AA1494">
        <v>14912</v>
      </c>
      <c r="AB1494">
        <v>15</v>
      </c>
      <c r="AC1494">
        <v>82.9</v>
      </c>
    </row>
    <row r="1495" spans="1:29" x14ac:dyDescent="0.3">
      <c r="A1495">
        <v>2000</v>
      </c>
      <c r="B1495">
        <v>11</v>
      </c>
      <c r="C1495" s="1">
        <v>36832</v>
      </c>
      <c r="D1495">
        <v>13900</v>
      </c>
      <c r="E1495">
        <v>60</v>
      </c>
      <c r="F1495">
        <v>78</v>
      </c>
      <c r="G1495">
        <v>276</v>
      </c>
      <c r="H1495">
        <v>76</v>
      </c>
      <c r="I1495">
        <v>3040</v>
      </c>
      <c r="J1495">
        <v>3470</v>
      </c>
      <c r="K1495">
        <v>17430</v>
      </c>
      <c r="L1495">
        <v>46</v>
      </c>
      <c r="M1495">
        <v>6445</v>
      </c>
      <c r="N1495">
        <v>4216</v>
      </c>
      <c r="O1495">
        <v>0</v>
      </c>
      <c r="P1495">
        <v>10707</v>
      </c>
      <c r="Q1495">
        <v>1700</v>
      </c>
      <c r="R1495">
        <v>3438</v>
      </c>
      <c r="S1495">
        <v>0</v>
      </c>
      <c r="T1495">
        <v>-1738</v>
      </c>
      <c r="U1495">
        <v>3406</v>
      </c>
      <c r="V1495">
        <v>-2701</v>
      </c>
      <c r="W1495">
        <v>11041</v>
      </c>
      <c r="X1495">
        <v>8462</v>
      </c>
      <c r="Y1495">
        <v>0.61</v>
      </c>
      <c r="Z1495">
        <v>51</v>
      </c>
      <c r="AA1495">
        <v>14390</v>
      </c>
      <c r="AB1495">
        <v>41</v>
      </c>
      <c r="AC1495">
        <v>82.66</v>
      </c>
    </row>
    <row r="1496" spans="1:29" x14ac:dyDescent="0.3">
      <c r="A1496">
        <v>2000</v>
      </c>
      <c r="B1496">
        <v>11</v>
      </c>
      <c r="C1496" s="1">
        <v>36833</v>
      </c>
      <c r="D1496">
        <v>13500</v>
      </c>
      <c r="E1496">
        <v>69</v>
      </c>
      <c r="F1496">
        <v>69</v>
      </c>
      <c r="G1496">
        <v>282</v>
      </c>
      <c r="H1496">
        <v>63</v>
      </c>
      <c r="I1496">
        <v>3090</v>
      </c>
      <c r="J1496">
        <v>3504</v>
      </c>
      <c r="K1496">
        <v>17073</v>
      </c>
      <c r="L1496">
        <v>42</v>
      </c>
      <c r="M1496">
        <v>6021</v>
      </c>
      <c r="N1496">
        <v>4176</v>
      </c>
      <c r="O1496">
        <v>0</v>
      </c>
      <c r="P1496">
        <v>10239</v>
      </c>
      <c r="Q1496">
        <v>1700</v>
      </c>
      <c r="R1496">
        <v>1605</v>
      </c>
      <c r="S1496">
        <v>0</v>
      </c>
      <c r="T1496">
        <v>95</v>
      </c>
      <c r="U1496">
        <v>3444</v>
      </c>
      <c r="V1496">
        <v>-3353</v>
      </c>
      <c r="W1496">
        <v>10098</v>
      </c>
      <c r="X1496">
        <v>6739</v>
      </c>
      <c r="Y1496">
        <v>0.6</v>
      </c>
      <c r="Z1496">
        <v>61</v>
      </c>
      <c r="AA1496">
        <v>13983</v>
      </c>
      <c r="AB1496">
        <v>52</v>
      </c>
      <c r="AC1496">
        <v>82.58</v>
      </c>
    </row>
    <row r="1497" spans="1:29" x14ac:dyDescent="0.3">
      <c r="A1497">
        <v>2000</v>
      </c>
      <c r="B1497">
        <v>11</v>
      </c>
      <c r="C1497" s="1">
        <v>36834</v>
      </c>
      <c r="D1497">
        <v>12400</v>
      </c>
      <c r="E1497">
        <v>82</v>
      </c>
      <c r="F1497">
        <v>64</v>
      </c>
      <c r="G1497">
        <v>282</v>
      </c>
      <c r="H1497">
        <v>40</v>
      </c>
      <c r="I1497">
        <v>2870</v>
      </c>
      <c r="J1497">
        <v>3256</v>
      </c>
      <c r="K1497">
        <v>15738</v>
      </c>
      <c r="L1497">
        <v>41</v>
      </c>
      <c r="M1497">
        <v>4617</v>
      </c>
      <c r="N1497">
        <v>4207</v>
      </c>
      <c r="O1497">
        <v>0</v>
      </c>
      <c r="P1497">
        <v>8865</v>
      </c>
      <c r="Q1497">
        <v>1700</v>
      </c>
      <c r="R1497">
        <v>0</v>
      </c>
      <c r="S1497">
        <v>0</v>
      </c>
      <c r="T1497">
        <v>1700</v>
      </c>
      <c r="U1497">
        <v>3253</v>
      </c>
      <c r="V1497">
        <v>-3461</v>
      </c>
      <c r="W1497">
        <v>8753</v>
      </c>
      <c r="X1497">
        <v>5173</v>
      </c>
      <c r="Y1497">
        <v>0.56000000000000005</v>
      </c>
      <c r="Z1497">
        <v>67</v>
      </c>
      <c r="AA1497">
        <v>12868</v>
      </c>
      <c r="AB1497">
        <v>60</v>
      </c>
      <c r="AC1497">
        <v>82.67</v>
      </c>
    </row>
    <row r="1498" spans="1:29" x14ac:dyDescent="0.3">
      <c r="A1498">
        <v>2000</v>
      </c>
      <c r="B1498">
        <v>11</v>
      </c>
      <c r="C1498" s="1">
        <v>36835</v>
      </c>
      <c r="D1498">
        <v>12100</v>
      </c>
      <c r="E1498">
        <v>81</v>
      </c>
      <c r="F1498">
        <v>60</v>
      </c>
      <c r="G1498">
        <v>281</v>
      </c>
      <c r="H1498">
        <v>35</v>
      </c>
      <c r="I1498">
        <v>2740</v>
      </c>
      <c r="J1498">
        <v>3116</v>
      </c>
      <c r="K1498">
        <v>15297</v>
      </c>
      <c r="L1498">
        <v>42</v>
      </c>
      <c r="M1498">
        <v>5715</v>
      </c>
      <c r="N1498">
        <v>4203</v>
      </c>
      <c r="O1498">
        <v>0</v>
      </c>
      <c r="P1498">
        <v>9960</v>
      </c>
      <c r="Q1498">
        <v>1700</v>
      </c>
      <c r="R1498">
        <v>0</v>
      </c>
      <c r="S1498">
        <v>0</v>
      </c>
      <c r="T1498">
        <v>1700</v>
      </c>
      <c r="U1498">
        <v>3473</v>
      </c>
      <c r="V1498">
        <v>-4476</v>
      </c>
      <c r="W1498">
        <v>8232</v>
      </c>
      <c r="X1498">
        <v>3637</v>
      </c>
      <c r="Y1498">
        <v>0.65</v>
      </c>
      <c r="Z1498">
        <v>76</v>
      </c>
      <c r="AA1498">
        <v>12557</v>
      </c>
      <c r="AB1498">
        <v>71</v>
      </c>
      <c r="AC1498">
        <v>82.99</v>
      </c>
    </row>
    <row r="1499" spans="1:29" x14ac:dyDescent="0.3">
      <c r="A1499">
        <v>2000</v>
      </c>
      <c r="B1499">
        <v>11</v>
      </c>
      <c r="C1499" s="1">
        <v>36836</v>
      </c>
      <c r="D1499">
        <v>12100</v>
      </c>
      <c r="E1499">
        <v>80</v>
      </c>
      <c r="F1499">
        <v>56</v>
      </c>
      <c r="G1499">
        <v>624</v>
      </c>
      <c r="H1499">
        <v>35</v>
      </c>
      <c r="I1499">
        <v>2660</v>
      </c>
      <c r="J1499">
        <v>3375</v>
      </c>
      <c r="K1499">
        <v>15555</v>
      </c>
      <c r="L1499">
        <v>39</v>
      </c>
      <c r="M1499">
        <v>5890</v>
      </c>
      <c r="N1499">
        <v>4195</v>
      </c>
      <c r="O1499">
        <v>4</v>
      </c>
      <c r="P1499">
        <v>10128</v>
      </c>
      <c r="Q1499">
        <v>1700</v>
      </c>
      <c r="R1499">
        <v>0</v>
      </c>
      <c r="S1499">
        <v>0</v>
      </c>
      <c r="T1499">
        <v>1700</v>
      </c>
      <c r="U1499">
        <v>3171</v>
      </c>
      <c r="V1499">
        <v>-4687</v>
      </c>
      <c r="W1499">
        <v>8533</v>
      </c>
      <c r="X1499">
        <v>3727</v>
      </c>
      <c r="Y1499">
        <v>0.65</v>
      </c>
      <c r="Z1499">
        <v>76</v>
      </c>
      <c r="AA1499">
        <v>12895</v>
      </c>
      <c r="AB1499">
        <v>71</v>
      </c>
      <c r="AC1499">
        <v>83.28</v>
      </c>
    </row>
    <row r="1500" spans="1:29" x14ac:dyDescent="0.3">
      <c r="A1500">
        <v>2000</v>
      </c>
      <c r="B1500">
        <v>11</v>
      </c>
      <c r="C1500" s="1">
        <v>36837</v>
      </c>
      <c r="D1500">
        <v>11700</v>
      </c>
      <c r="E1500">
        <v>80</v>
      </c>
      <c r="F1500">
        <v>54</v>
      </c>
      <c r="G1500">
        <v>438</v>
      </c>
      <c r="H1500">
        <v>35</v>
      </c>
      <c r="I1500">
        <v>2590</v>
      </c>
      <c r="J1500">
        <v>3117</v>
      </c>
      <c r="K1500">
        <v>14897</v>
      </c>
      <c r="L1500">
        <v>40</v>
      </c>
      <c r="M1500">
        <v>4739</v>
      </c>
      <c r="N1500">
        <v>4195</v>
      </c>
      <c r="O1500">
        <v>11</v>
      </c>
      <c r="P1500">
        <v>8985</v>
      </c>
      <c r="Q1500">
        <v>1700</v>
      </c>
      <c r="R1500">
        <v>0</v>
      </c>
      <c r="S1500">
        <v>0</v>
      </c>
      <c r="T1500">
        <v>1700</v>
      </c>
      <c r="U1500">
        <v>3101</v>
      </c>
      <c r="V1500">
        <v>-3872</v>
      </c>
      <c r="W1500">
        <v>8203</v>
      </c>
      <c r="X1500">
        <v>4212</v>
      </c>
      <c r="Y1500">
        <v>0.6</v>
      </c>
      <c r="Z1500">
        <v>72</v>
      </c>
      <c r="AA1500">
        <v>12307</v>
      </c>
      <c r="AB1500">
        <v>66</v>
      </c>
      <c r="AC1500">
        <v>83.47</v>
      </c>
    </row>
    <row r="1501" spans="1:29" x14ac:dyDescent="0.3">
      <c r="A1501">
        <v>2000</v>
      </c>
      <c r="B1501">
        <v>11</v>
      </c>
      <c r="C1501" s="1">
        <v>36838</v>
      </c>
      <c r="D1501">
        <v>11100</v>
      </c>
      <c r="E1501">
        <v>75</v>
      </c>
      <c r="F1501">
        <v>52</v>
      </c>
      <c r="G1501">
        <v>308</v>
      </c>
      <c r="H1501">
        <v>35</v>
      </c>
      <c r="I1501">
        <v>2550</v>
      </c>
      <c r="J1501">
        <v>2945</v>
      </c>
      <c r="K1501">
        <v>14120</v>
      </c>
      <c r="L1501">
        <v>40</v>
      </c>
      <c r="M1501">
        <v>5690</v>
      </c>
      <c r="N1501">
        <v>4192</v>
      </c>
      <c r="O1501">
        <v>12</v>
      </c>
      <c r="P1501">
        <v>9934</v>
      </c>
      <c r="Q1501">
        <v>1650</v>
      </c>
      <c r="R1501">
        <v>0</v>
      </c>
      <c r="S1501">
        <v>0</v>
      </c>
      <c r="T1501">
        <v>1650</v>
      </c>
      <c r="U1501">
        <v>4149</v>
      </c>
      <c r="V1501">
        <v>-3913</v>
      </c>
      <c r="W1501">
        <v>6564</v>
      </c>
      <c r="X1501">
        <v>2536</v>
      </c>
      <c r="Y1501">
        <v>0.7</v>
      </c>
      <c r="Z1501">
        <v>82</v>
      </c>
      <c r="AA1501">
        <v>11570</v>
      </c>
      <c r="AB1501">
        <v>78</v>
      </c>
      <c r="AC1501">
        <v>83.97</v>
      </c>
    </row>
    <row r="1502" spans="1:29" x14ac:dyDescent="0.3">
      <c r="A1502">
        <v>2000</v>
      </c>
      <c r="B1502">
        <v>11</v>
      </c>
      <c r="C1502" s="1">
        <v>36839</v>
      </c>
      <c r="D1502">
        <v>11100</v>
      </c>
      <c r="E1502">
        <v>45</v>
      </c>
      <c r="F1502">
        <v>51</v>
      </c>
      <c r="G1502">
        <v>289</v>
      </c>
      <c r="H1502">
        <v>36</v>
      </c>
      <c r="I1502">
        <v>2540</v>
      </c>
      <c r="J1502">
        <v>2916</v>
      </c>
      <c r="K1502">
        <v>14061</v>
      </c>
      <c r="L1502">
        <v>40</v>
      </c>
      <c r="M1502">
        <v>4995</v>
      </c>
      <c r="N1502">
        <v>4167</v>
      </c>
      <c r="O1502">
        <v>25</v>
      </c>
      <c r="P1502">
        <v>9227</v>
      </c>
      <c r="Q1502">
        <v>1700</v>
      </c>
      <c r="R1502">
        <v>0</v>
      </c>
      <c r="S1502">
        <v>0</v>
      </c>
      <c r="T1502">
        <v>1700</v>
      </c>
      <c r="U1502">
        <v>5342</v>
      </c>
      <c r="V1502">
        <v>-2074</v>
      </c>
      <c r="W1502">
        <v>5327</v>
      </c>
      <c r="X1502">
        <v>3134</v>
      </c>
      <c r="Y1502">
        <v>0.65</v>
      </c>
      <c r="Z1502">
        <v>78</v>
      </c>
      <c r="AA1502">
        <v>11521</v>
      </c>
      <c r="AB1502">
        <v>73</v>
      </c>
      <c r="AC1502">
        <v>84.32</v>
      </c>
    </row>
    <row r="1503" spans="1:29" x14ac:dyDescent="0.3">
      <c r="A1503">
        <v>2000</v>
      </c>
      <c r="B1503">
        <v>11</v>
      </c>
      <c r="C1503" s="1">
        <v>36840</v>
      </c>
      <c r="D1503">
        <v>10700</v>
      </c>
      <c r="E1503">
        <v>40</v>
      </c>
      <c r="F1503">
        <v>52</v>
      </c>
      <c r="G1503">
        <v>289</v>
      </c>
      <c r="H1503">
        <v>34</v>
      </c>
      <c r="I1503">
        <v>2510</v>
      </c>
      <c r="J1503">
        <v>2885</v>
      </c>
      <c r="K1503">
        <v>13625</v>
      </c>
      <c r="L1503">
        <v>42</v>
      </c>
      <c r="M1503">
        <v>4996</v>
      </c>
      <c r="N1503">
        <v>4166</v>
      </c>
      <c r="O1503">
        <v>40</v>
      </c>
      <c r="P1503">
        <v>9244</v>
      </c>
      <c r="Q1503">
        <v>1650</v>
      </c>
      <c r="R1503">
        <v>0</v>
      </c>
      <c r="S1503">
        <v>0</v>
      </c>
      <c r="T1503">
        <v>1650</v>
      </c>
      <c r="U1503">
        <v>5225</v>
      </c>
      <c r="V1503">
        <v>-2206</v>
      </c>
      <c r="W1503">
        <v>5053</v>
      </c>
      <c r="X1503">
        <v>2731</v>
      </c>
      <c r="Y1503">
        <v>0.67</v>
      </c>
      <c r="Z1503">
        <v>80</v>
      </c>
      <c r="AA1503">
        <v>11115</v>
      </c>
      <c r="AB1503">
        <v>75</v>
      </c>
      <c r="AC1503">
        <v>84.73</v>
      </c>
    </row>
    <row r="1504" spans="1:29" x14ac:dyDescent="0.3">
      <c r="A1504">
        <v>2000</v>
      </c>
      <c r="B1504">
        <v>11</v>
      </c>
      <c r="C1504" s="1">
        <v>36841</v>
      </c>
      <c r="D1504">
        <v>11000</v>
      </c>
      <c r="E1504">
        <v>40</v>
      </c>
      <c r="F1504">
        <v>66</v>
      </c>
      <c r="G1504">
        <v>288</v>
      </c>
      <c r="H1504">
        <v>34</v>
      </c>
      <c r="I1504">
        <v>2460</v>
      </c>
      <c r="J1504">
        <v>2848</v>
      </c>
      <c r="K1504">
        <v>13888</v>
      </c>
      <c r="L1504">
        <v>40</v>
      </c>
      <c r="M1504">
        <v>4995</v>
      </c>
      <c r="N1504">
        <v>4081</v>
      </c>
      <c r="O1504">
        <v>42</v>
      </c>
      <c r="P1504">
        <v>9158</v>
      </c>
      <c r="Q1504">
        <v>1650</v>
      </c>
      <c r="R1504">
        <v>0</v>
      </c>
      <c r="S1504">
        <v>0</v>
      </c>
      <c r="T1504">
        <v>1650</v>
      </c>
      <c r="U1504">
        <v>5313</v>
      </c>
      <c r="V1504">
        <v>-2070</v>
      </c>
      <c r="W1504">
        <v>5265</v>
      </c>
      <c r="X1504">
        <v>3080</v>
      </c>
      <c r="Y1504">
        <v>0.65</v>
      </c>
      <c r="Z1504">
        <v>78</v>
      </c>
      <c r="AA1504">
        <v>11428</v>
      </c>
      <c r="AB1504">
        <v>73</v>
      </c>
      <c r="AC1504">
        <v>85.04</v>
      </c>
    </row>
    <row r="1505" spans="1:29" x14ac:dyDescent="0.3">
      <c r="A1505">
        <v>2000</v>
      </c>
      <c r="B1505">
        <v>11</v>
      </c>
      <c r="C1505" s="1">
        <v>36842</v>
      </c>
      <c r="D1505">
        <v>11000</v>
      </c>
      <c r="E1505">
        <v>40</v>
      </c>
      <c r="F1505">
        <v>70</v>
      </c>
      <c r="G1505">
        <v>287</v>
      </c>
      <c r="H1505">
        <v>35</v>
      </c>
      <c r="I1505">
        <v>2430</v>
      </c>
      <c r="J1505">
        <v>2822</v>
      </c>
      <c r="K1505">
        <v>13862</v>
      </c>
      <c r="L1505">
        <v>40</v>
      </c>
      <c r="M1505">
        <v>4992</v>
      </c>
      <c r="N1505">
        <v>4071</v>
      </c>
      <c r="O1505">
        <v>31</v>
      </c>
      <c r="P1505">
        <v>9134</v>
      </c>
      <c r="Q1505">
        <v>1650</v>
      </c>
      <c r="R1505">
        <v>0</v>
      </c>
      <c r="S1505">
        <v>0</v>
      </c>
      <c r="T1505">
        <v>1650</v>
      </c>
      <c r="U1505">
        <v>5313</v>
      </c>
      <c r="V1505">
        <v>-2071</v>
      </c>
      <c r="W1505">
        <v>5265</v>
      </c>
      <c r="X1505">
        <v>3078</v>
      </c>
      <c r="Y1505">
        <v>0.65</v>
      </c>
      <c r="Z1505">
        <v>78</v>
      </c>
      <c r="AA1505">
        <v>11432</v>
      </c>
      <c r="AB1505">
        <v>73</v>
      </c>
      <c r="AC1505">
        <v>85.34</v>
      </c>
    </row>
    <row r="1506" spans="1:29" x14ac:dyDescent="0.3">
      <c r="A1506">
        <v>2000</v>
      </c>
      <c r="B1506">
        <v>11</v>
      </c>
      <c r="C1506" s="1">
        <v>36843</v>
      </c>
      <c r="D1506">
        <v>10900</v>
      </c>
      <c r="E1506">
        <v>40</v>
      </c>
      <c r="F1506">
        <v>61</v>
      </c>
      <c r="G1506">
        <v>287</v>
      </c>
      <c r="H1506">
        <v>35</v>
      </c>
      <c r="I1506">
        <v>2420</v>
      </c>
      <c r="J1506">
        <v>2803</v>
      </c>
      <c r="K1506">
        <v>13743</v>
      </c>
      <c r="L1506">
        <v>40</v>
      </c>
      <c r="M1506">
        <v>4991</v>
      </c>
      <c r="N1506">
        <v>4086</v>
      </c>
      <c r="O1506">
        <v>32</v>
      </c>
      <c r="P1506">
        <v>9149</v>
      </c>
      <c r="Q1506">
        <v>1650</v>
      </c>
      <c r="R1506">
        <v>229</v>
      </c>
      <c r="S1506">
        <v>0</v>
      </c>
      <c r="T1506">
        <v>1421</v>
      </c>
      <c r="U1506">
        <v>5284</v>
      </c>
      <c r="V1506">
        <v>-1985</v>
      </c>
      <c r="W1506">
        <v>5258</v>
      </c>
      <c r="X1506">
        <v>3174</v>
      </c>
      <c r="Y1506">
        <v>0.66</v>
      </c>
      <c r="Z1506">
        <v>77</v>
      </c>
      <c r="AA1506">
        <v>11323</v>
      </c>
      <c r="AB1506">
        <v>72</v>
      </c>
      <c r="AC1506">
        <v>85.6</v>
      </c>
    </row>
    <row r="1507" spans="1:29" x14ac:dyDescent="0.3">
      <c r="A1507">
        <v>2000</v>
      </c>
      <c r="B1507">
        <v>11</v>
      </c>
      <c r="C1507" s="1">
        <v>36844</v>
      </c>
      <c r="D1507">
        <v>11300</v>
      </c>
      <c r="E1507">
        <v>40</v>
      </c>
      <c r="F1507">
        <v>61</v>
      </c>
      <c r="G1507">
        <v>287</v>
      </c>
      <c r="H1507">
        <v>40</v>
      </c>
      <c r="I1507">
        <v>2470</v>
      </c>
      <c r="J1507">
        <v>2858</v>
      </c>
      <c r="K1507">
        <v>14198</v>
      </c>
      <c r="L1507">
        <v>40</v>
      </c>
      <c r="M1507">
        <v>4997</v>
      </c>
      <c r="N1507">
        <v>4106</v>
      </c>
      <c r="O1507">
        <v>38</v>
      </c>
      <c r="P1507">
        <v>9181</v>
      </c>
      <c r="Q1507">
        <v>1650</v>
      </c>
      <c r="R1507">
        <v>229</v>
      </c>
      <c r="S1507">
        <v>0</v>
      </c>
      <c r="T1507">
        <v>1421</v>
      </c>
      <c r="U1507">
        <v>5401</v>
      </c>
      <c r="V1507">
        <v>-1845</v>
      </c>
      <c r="W1507">
        <v>5541</v>
      </c>
      <c r="X1507">
        <v>3597</v>
      </c>
      <c r="Y1507">
        <v>0.64</v>
      </c>
      <c r="Z1507">
        <v>75</v>
      </c>
      <c r="AA1507">
        <v>11728</v>
      </c>
      <c r="AB1507">
        <v>69</v>
      </c>
      <c r="AC1507">
        <v>85.76</v>
      </c>
    </row>
    <row r="1508" spans="1:29" x14ac:dyDescent="0.3">
      <c r="A1508">
        <v>2000</v>
      </c>
      <c r="B1508">
        <v>11</v>
      </c>
      <c r="C1508" s="1">
        <v>36845</v>
      </c>
      <c r="D1508">
        <v>11400</v>
      </c>
      <c r="E1508">
        <v>46</v>
      </c>
      <c r="F1508">
        <v>63</v>
      </c>
      <c r="G1508">
        <v>286</v>
      </c>
      <c r="H1508">
        <v>35</v>
      </c>
      <c r="I1508">
        <v>2460</v>
      </c>
      <c r="J1508">
        <v>2844</v>
      </c>
      <c r="K1508">
        <v>14290</v>
      </c>
      <c r="L1508">
        <v>31</v>
      </c>
      <c r="M1508">
        <v>4996</v>
      </c>
      <c r="N1508">
        <v>4031</v>
      </c>
      <c r="O1508">
        <v>37</v>
      </c>
      <c r="P1508">
        <v>9095</v>
      </c>
      <c r="Q1508">
        <v>1700</v>
      </c>
      <c r="R1508">
        <v>229</v>
      </c>
      <c r="S1508">
        <v>0</v>
      </c>
      <c r="T1508">
        <v>1471</v>
      </c>
      <c r="U1508">
        <v>5430</v>
      </c>
      <c r="V1508">
        <v>-1776</v>
      </c>
      <c r="W1508">
        <v>5604</v>
      </c>
      <c r="X1508">
        <v>3725</v>
      </c>
      <c r="Y1508">
        <v>0.63</v>
      </c>
      <c r="Z1508">
        <v>74</v>
      </c>
      <c r="AA1508">
        <v>11830</v>
      </c>
      <c r="AB1508">
        <v>69</v>
      </c>
      <c r="AC1508">
        <v>85.89</v>
      </c>
    </row>
    <row r="1509" spans="1:29" x14ac:dyDescent="0.3">
      <c r="A1509">
        <v>2000</v>
      </c>
      <c r="B1509">
        <v>11</v>
      </c>
      <c r="C1509" s="1">
        <v>36846</v>
      </c>
      <c r="D1509">
        <v>11600</v>
      </c>
      <c r="E1509">
        <v>50</v>
      </c>
      <c r="F1509">
        <v>62</v>
      </c>
      <c r="G1509">
        <v>284</v>
      </c>
      <c r="H1509">
        <v>35</v>
      </c>
      <c r="I1509">
        <v>2440</v>
      </c>
      <c r="J1509">
        <v>2821</v>
      </c>
      <c r="K1509">
        <v>14471</v>
      </c>
      <c r="L1509">
        <v>31</v>
      </c>
      <c r="M1509">
        <v>5484</v>
      </c>
      <c r="N1509">
        <v>4114</v>
      </c>
      <c r="O1509">
        <v>45</v>
      </c>
      <c r="P1509">
        <v>9674</v>
      </c>
      <c r="Q1509">
        <v>1700</v>
      </c>
      <c r="R1509">
        <v>229</v>
      </c>
      <c r="S1509">
        <v>0</v>
      </c>
      <c r="T1509">
        <v>1471</v>
      </c>
      <c r="U1509">
        <v>5489</v>
      </c>
      <c r="V1509">
        <v>-2320</v>
      </c>
      <c r="W1509">
        <v>5749</v>
      </c>
      <c r="X1509">
        <v>3327</v>
      </c>
      <c r="Y1509">
        <v>0.66</v>
      </c>
      <c r="Z1509">
        <v>77</v>
      </c>
      <c r="AA1509">
        <v>12031</v>
      </c>
      <c r="AB1509">
        <v>72</v>
      </c>
      <c r="AC1509">
        <v>86.09</v>
      </c>
    </row>
    <row r="1510" spans="1:29" x14ac:dyDescent="0.3">
      <c r="A1510">
        <v>2000</v>
      </c>
      <c r="B1510">
        <v>11</v>
      </c>
      <c r="C1510" s="1">
        <v>36847</v>
      </c>
      <c r="D1510">
        <v>12500</v>
      </c>
      <c r="E1510">
        <v>46</v>
      </c>
      <c r="F1510">
        <v>59</v>
      </c>
      <c r="G1510">
        <v>283</v>
      </c>
      <c r="H1510">
        <v>36</v>
      </c>
      <c r="I1510">
        <v>2420</v>
      </c>
      <c r="J1510">
        <v>2798</v>
      </c>
      <c r="K1510">
        <v>15344</v>
      </c>
      <c r="L1510">
        <v>41</v>
      </c>
      <c r="M1510">
        <v>5494</v>
      </c>
      <c r="N1510">
        <v>4108</v>
      </c>
      <c r="O1510">
        <v>59</v>
      </c>
      <c r="P1510">
        <v>9702</v>
      </c>
      <c r="Q1510">
        <v>1700</v>
      </c>
      <c r="R1510">
        <v>229</v>
      </c>
      <c r="S1510">
        <v>0</v>
      </c>
      <c r="T1510">
        <v>1471</v>
      </c>
      <c r="U1510">
        <v>5753</v>
      </c>
      <c r="V1510">
        <v>-2108</v>
      </c>
      <c r="W1510">
        <v>6382</v>
      </c>
      <c r="X1510">
        <v>4171</v>
      </c>
      <c r="Y1510">
        <v>0.63</v>
      </c>
      <c r="Z1510">
        <v>73</v>
      </c>
      <c r="AA1510">
        <v>12924</v>
      </c>
      <c r="AB1510">
        <v>68</v>
      </c>
      <c r="AC1510">
        <v>86.13</v>
      </c>
    </row>
    <row r="1511" spans="1:29" x14ac:dyDescent="0.3">
      <c r="A1511">
        <v>2000</v>
      </c>
      <c r="B1511">
        <v>11</v>
      </c>
      <c r="C1511" s="1">
        <v>36848</v>
      </c>
      <c r="D1511">
        <v>12500</v>
      </c>
      <c r="E1511">
        <v>40</v>
      </c>
      <c r="F1511">
        <v>58</v>
      </c>
      <c r="G1511">
        <v>281</v>
      </c>
      <c r="H1511">
        <v>37</v>
      </c>
      <c r="I1511">
        <v>2390</v>
      </c>
      <c r="J1511">
        <v>2766</v>
      </c>
      <c r="K1511">
        <v>15306</v>
      </c>
      <c r="L1511">
        <v>40</v>
      </c>
      <c r="M1511">
        <v>5462</v>
      </c>
      <c r="N1511">
        <v>4079</v>
      </c>
      <c r="O1511">
        <v>56</v>
      </c>
      <c r="P1511">
        <v>9637</v>
      </c>
      <c r="Q1511">
        <v>1700</v>
      </c>
      <c r="R1511">
        <v>0</v>
      </c>
      <c r="S1511">
        <v>0</v>
      </c>
      <c r="T1511">
        <v>1700</v>
      </c>
      <c r="U1511">
        <v>5753</v>
      </c>
      <c r="V1511">
        <v>-2223</v>
      </c>
      <c r="W1511">
        <v>6311</v>
      </c>
      <c r="X1511">
        <v>3969</v>
      </c>
      <c r="Y1511">
        <v>0.62</v>
      </c>
      <c r="Z1511">
        <v>74</v>
      </c>
      <c r="AA1511">
        <v>12916</v>
      </c>
      <c r="AB1511">
        <v>69</v>
      </c>
      <c r="AC1511">
        <v>86.21</v>
      </c>
    </row>
    <row r="1512" spans="1:29" x14ac:dyDescent="0.3">
      <c r="A1512">
        <v>2000</v>
      </c>
      <c r="B1512">
        <v>11</v>
      </c>
      <c r="C1512" s="1">
        <v>36849</v>
      </c>
      <c r="D1512">
        <v>12400</v>
      </c>
      <c r="E1512">
        <v>40</v>
      </c>
      <c r="F1512">
        <v>54</v>
      </c>
      <c r="G1512">
        <v>281</v>
      </c>
      <c r="H1512">
        <v>38</v>
      </c>
      <c r="I1512">
        <v>2360</v>
      </c>
      <c r="J1512">
        <v>2733</v>
      </c>
      <c r="K1512">
        <v>15173</v>
      </c>
      <c r="L1512">
        <v>41</v>
      </c>
      <c r="M1512">
        <v>5466</v>
      </c>
      <c r="N1512">
        <v>4097</v>
      </c>
      <c r="O1512">
        <v>68</v>
      </c>
      <c r="P1512">
        <v>9672</v>
      </c>
      <c r="Q1512">
        <v>1700</v>
      </c>
      <c r="R1512">
        <v>0</v>
      </c>
      <c r="S1512">
        <v>0</v>
      </c>
      <c r="T1512">
        <v>1700</v>
      </c>
      <c r="U1512">
        <v>5723</v>
      </c>
      <c r="V1512">
        <v>-2320</v>
      </c>
      <c r="W1512">
        <v>6241</v>
      </c>
      <c r="X1512">
        <v>3801</v>
      </c>
      <c r="Y1512">
        <v>0.63</v>
      </c>
      <c r="Z1512">
        <v>75</v>
      </c>
      <c r="AA1512">
        <v>12813</v>
      </c>
      <c r="AB1512">
        <v>70</v>
      </c>
      <c r="AC1512">
        <v>86.3</v>
      </c>
    </row>
    <row r="1513" spans="1:29" x14ac:dyDescent="0.3">
      <c r="A1513">
        <v>2000</v>
      </c>
      <c r="B1513">
        <v>11</v>
      </c>
      <c r="C1513" s="1">
        <v>36850</v>
      </c>
      <c r="D1513">
        <v>12500</v>
      </c>
      <c r="E1513">
        <v>40</v>
      </c>
      <c r="F1513">
        <v>54</v>
      </c>
      <c r="G1513">
        <v>280</v>
      </c>
      <c r="H1513">
        <v>36</v>
      </c>
      <c r="I1513">
        <v>2350</v>
      </c>
      <c r="J1513">
        <v>2720</v>
      </c>
      <c r="K1513">
        <v>15260</v>
      </c>
      <c r="L1513">
        <v>40</v>
      </c>
      <c r="M1513">
        <v>5517</v>
      </c>
      <c r="N1513">
        <v>4103</v>
      </c>
      <c r="O1513">
        <v>60</v>
      </c>
      <c r="P1513">
        <v>9720</v>
      </c>
      <c r="Q1513">
        <v>1750</v>
      </c>
      <c r="R1513">
        <v>0</v>
      </c>
      <c r="S1513">
        <v>0</v>
      </c>
      <c r="T1513">
        <v>1750</v>
      </c>
      <c r="U1513">
        <v>5753</v>
      </c>
      <c r="V1513">
        <v>-2385</v>
      </c>
      <c r="W1513">
        <v>6297</v>
      </c>
      <c r="X1513">
        <v>3790</v>
      </c>
      <c r="Y1513">
        <v>0.63</v>
      </c>
      <c r="Z1513">
        <v>75</v>
      </c>
      <c r="AA1513">
        <v>12910</v>
      </c>
      <c r="AB1513">
        <v>71</v>
      </c>
      <c r="AC1513">
        <v>86.39</v>
      </c>
    </row>
    <row r="1514" spans="1:29" x14ac:dyDescent="0.3">
      <c r="A1514">
        <v>2000</v>
      </c>
      <c r="B1514">
        <v>11</v>
      </c>
      <c r="C1514" s="1">
        <v>36851</v>
      </c>
      <c r="D1514">
        <v>12400</v>
      </c>
      <c r="E1514">
        <v>40</v>
      </c>
      <c r="F1514">
        <v>54</v>
      </c>
      <c r="G1514">
        <v>286</v>
      </c>
      <c r="H1514">
        <v>39</v>
      </c>
      <c r="I1514">
        <v>2360</v>
      </c>
      <c r="J1514">
        <v>2739</v>
      </c>
      <c r="K1514">
        <v>15179</v>
      </c>
      <c r="L1514">
        <v>42</v>
      </c>
      <c r="M1514">
        <v>4929</v>
      </c>
      <c r="N1514">
        <v>4111</v>
      </c>
      <c r="O1514">
        <v>61</v>
      </c>
      <c r="P1514">
        <v>9143</v>
      </c>
      <c r="Q1514">
        <v>1750</v>
      </c>
      <c r="R1514">
        <v>1375</v>
      </c>
      <c r="S1514">
        <v>0</v>
      </c>
      <c r="T1514">
        <v>375</v>
      </c>
      <c r="U1514">
        <v>5723</v>
      </c>
      <c r="V1514">
        <v>-924</v>
      </c>
      <c r="W1514">
        <v>6612</v>
      </c>
      <c r="X1514">
        <v>5662</v>
      </c>
      <c r="Y1514">
        <v>0.6</v>
      </c>
      <c r="Z1514">
        <v>63</v>
      </c>
      <c r="AA1514">
        <v>12819</v>
      </c>
      <c r="AB1514">
        <v>56</v>
      </c>
      <c r="AC1514">
        <v>86.22</v>
      </c>
    </row>
    <row r="1515" spans="1:29" x14ac:dyDescent="0.3">
      <c r="A1515">
        <v>2000</v>
      </c>
      <c r="B1515">
        <v>11</v>
      </c>
      <c r="C1515" s="1">
        <v>36852</v>
      </c>
      <c r="D1515">
        <v>12600</v>
      </c>
      <c r="E1515">
        <v>40</v>
      </c>
      <c r="F1515">
        <v>56</v>
      </c>
      <c r="G1515">
        <v>283</v>
      </c>
      <c r="H1515">
        <v>35</v>
      </c>
      <c r="I1515">
        <v>2390</v>
      </c>
      <c r="J1515">
        <v>2764</v>
      </c>
      <c r="K1515">
        <v>15404</v>
      </c>
      <c r="L1515">
        <v>41</v>
      </c>
      <c r="M1515">
        <v>5498</v>
      </c>
      <c r="N1515">
        <v>4106</v>
      </c>
      <c r="O1515">
        <v>53</v>
      </c>
      <c r="P1515">
        <v>9698</v>
      </c>
      <c r="Q1515">
        <v>1750</v>
      </c>
      <c r="R1515">
        <v>1375</v>
      </c>
      <c r="S1515">
        <v>0</v>
      </c>
      <c r="T1515">
        <v>375</v>
      </c>
      <c r="U1515">
        <v>5782</v>
      </c>
      <c r="V1515">
        <v>-1396</v>
      </c>
      <c r="W1515">
        <v>6753</v>
      </c>
      <c r="X1515">
        <v>5332</v>
      </c>
      <c r="Y1515">
        <v>0.62</v>
      </c>
      <c r="Z1515">
        <v>65</v>
      </c>
      <c r="AA1515">
        <v>13014</v>
      </c>
      <c r="AB1515">
        <v>59</v>
      </c>
      <c r="AC1515">
        <v>86.1</v>
      </c>
    </row>
    <row r="1516" spans="1:29" x14ac:dyDescent="0.3">
      <c r="A1516">
        <v>2000</v>
      </c>
      <c r="B1516">
        <v>11</v>
      </c>
      <c r="C1516" s="1">
        <v>36853</v>
      </c>
      <c r="D1516">
        <v>12900</v>
      </c>
      <c r="E1516">
        <v>36</v>
      </c>
      <c r="F1516">
        <v>58</v>
      </c>
      <c r="G1516">
        <v>281</v>
      </c>
      <c r="H1516">
        <v>37</v>
      </c>
      <c r="I1516">
        <v>2380</v>
      </c>
      <c r="J1516">
        <v>2756</v>
      </c>
      <c r="K1516">
        <v>15692</v>
      </c>
      <c r="L1516">
        <v>40</v>
      </c>
      <c r="M1516">
        <v>5498</v>
      </c>
      <c r="N1516">
        <v>4113</v>
      </c>
      <c r="O1516">
        <v>56</v>
      </c>
      <c r="P1516">
        <v>9707</v>
      </c>
      <c r="Q1516">
        <v>1750</v>
      </c>
      <c r="R1516">
        <v>1375</v>
      </c>
      <c r="S1516">
        <v>0</v>
      </c>
      <c r="T1516">
        <v>375</v>
      </c>
      <c r="U1516">
        <v>5870</v>
      </c>
      <c r="V1516">
        <v>-1325</v>
      </c>
      <c r="W1516">
        <v>6961</v>
      </c>
      <c r="X1516">
        <v>5611</v>
      </c>
      <c r="Y1516">
        <v>0.61</v>
      </c>
      <c r="Z1516">
        <v>64</v>
      </c>
      <c r="AA1516">
        <v>13312</v>
      </c>
      <c r="AB1516">
        <v>58</v>
      </c>
      <c r="AC1516">
        <v>85.95</v>
      </c>
    </row>
    <row r="1517" spans="1:29" x14ac:dyDescent="0.3">
      <c r="A1517">
        <v>2000</v>
      </c>
      <c r="B1517">
        <v>11</v>
      </c>
      <c r="C1517" s="1">
        <v>36854</v>
      </c>
      <c r="D1517">
        <v>12900</v>
      </c>
      <c r="E1517">
        <v>10</v>
      </c>
      <c r="F1517">
        <v>58</v>
      </c>
      <c r="G1517">
        <v>280</v>
      </c>
      <c r="H1517">
        <v>39</v>
      </c>
      <c r="I1517">
        <v>2370</v>
      </c>
      <c r="J1517">
        <v>2747</v>
      </c>
      <c r="K1517">
        <v>15657</v>
      </c>
      <c r="L1517">
        <v>41</v>
      </c>
      <c r="M1517">
        <v>5496</v>
      </c>
      <c r="N1517">
        <v>4128</v>
      </c>
      <c r="O1517">
        <v>54</v>
      </c>
      <c r="P1517">
        <v>9719</v>
      </c>
      <c r="Q1517">
        <v>1750</v>
      </c>
      <c r="R1517">
        <v>1375</v>
      </c>
      <c r="S1517">
        <v>0</v>
      </c>
      <c r="T1517">
        <v>375</v>
      </c>
      <c r="U1517">
        <v>5870</v>
      </c>
      <c r="V1517">
        <v>-1346</v>
      </c>
      <c r="W1517">
        <v>6935</v>
      </c>
      <c r="X1517">
        <v>5563</v>
      </c>
      <c r="Y1517">
        <v>0.61</v>
      </c>
      <c r="Z1517">
        <v>64</v>
      </c>
      <c r="AA1517">
        <v>13287</v>
      </c>
      <c r="AB1517">
        <v>58</v>
      </c>
      <c r="AC1517">
        <v>85.81</v>
      </c>
    </row>
    <row r="1518" spans="1:29" x14ac:dyDescent="0.3">
      <c r="A1518">
        <v>2000</v>
      </c>
      <c r="B1518">
        <v>11</v>
      </c>
      <c r="C1518" s="1">
        <v>36855</v>
      </c>
      <c r="D1518">
        <v>12800</v>
      </c>
      <c r="E1518">
        <v>0</v>
      </c>
      <c r="F1518">
        <v>56</v>
      </c>
      <c r="G1518">
        <v>280</v>
      </c>
      <c r="H1518">
        <v>34</v>
      </c>
      <c r="I1518">
        <v>2370</v>
      </c>
      <c r="J1518">
        <v>2740</v>
      </c>
      <c r="K1518">
        <v>15540</v>
      </c>
      <c r="L1518">
        <v>42</v>
      </c>
      <c r="M1518">
        <v>5491</v>
      </c>
      <c r="N1518">
        <v>4086</v>
      </c>
      <c r="O1518">
        <v>52</v>
      </c>
      <c r="P1518">
        <v>9671</v>
      </c>
      <c r="Q1518">
        <v>1800</v>
      </c>
      <c r="R1518">
        <v>1375</v>
      </c>
      <c r="S1518">
        <v>0</v>
      </c>
      <c r="T1518">
        <v>425</v>
      </c>
      <c r="U1518">
        <v>5840</v>
      </c>
      <c r="V1518">
        <v>-1366</v>
      </c>
      <c r="W1518">
        <v>6841</v>
      </c>
      <c r="X1518">
        <v>5445</v>
      </c>
      <c r="Y1518">
        <v>0.62</v>
      </c>
      <c r="Z1518">
        <v>65</v>
      </c>
      <c r="AA1518">
        <v>13170</v>
      </c>
      <c r="AB1518">
        <v>59</v>
      </c>
      <c r="AC1518">
        <v>85.7</v>
      </c>
    </row>
    <row r="1519" spans="1:29" x14ac:dyDescent="0.3">
      <c r="A1519">
        <v>2000</v>
      </c>
      <c r="B1519">
        <v>11</v>
      </c>
      <c r="C1519" s="1">
        <v>36856</v>
      </c>
      <c r="D1519">
        <v>13000</v>
      </c>
      <c r="E1519">
        <v>18</v>
      </c>
      <c r="F1519">
        <v>55</v>
      </c>
      <c r="G1519">
        <v>279</v>
      </c>
      <c r="H1519">
        <v>32</v>
      </c>
      <c r="I1519">
        <v>2360</v>
      </c>
      <c r="J1519">
        <v>2726</v>
      </c>
      <c r="K1519">
        <v>15744</v>
      </c>
      <c r="L1519">
        <v>41</v>
      </c>
      <c r="M1519">
        <v>5499</v>
      </c>
      <c r="N1519">
        <v>4105</v>
      </c>
      <c r="O1519">
        <v>51</v>
      </c>
      <c r="P1519">
        <v>9696</v>
      </c>
      <c r="Q1519">
        <v>1800</v>
      </c>
      <c r="R1519">
        <v>0</v>
      </c>
      <c r="S1519">
        <v>0</v>
      </c>
      <c r="T1519">
        <v>1800</v>
      </c>
      <c r="U1519">
        <v>5899</v>
      </c>
      <c r="V1519">
        <v>-2241</v>
      </c>
      <c r="W1519">
        <v>6615</v>
      </c>
      <c r="X1519">
        <v>4248</v>
      </c>
      <c r="Y1519">
        <v>0.61</v>
      </c>
      <c r="Z1519">
        <v>73</v>
      </c>
      <c r="AA1519">
        <v>13384</v>
      </c>
      <c r="AB1519">
        <v>68</v>
      </c>
      <c r="AC1519">
        <v>85.75</v>
      </c>
    </row>
    <row r="1520" spans="1:29" x14ac:dyDescent="0.3">
      <c r="A1520">
        <v>2000</v>
      </c>
      <c r="B1520">
        <v>11</v>
      </c>
      <c r="C1520" s="1">
        <v>36857</v>
      </c>
      <c r="D1520">
        <v>12900</v>
      </c>
      <c r="E1520">
        <v>34</v>
      </c>
      <c r="F1520">
        <v>55</v>
      </c>
      <c r="G1520">
        <v>279</v>
      </c>
      <c r="H1520">
        <v>34</v>
      </c>
      <c r="I1520">
        <v>2390</v>
      </c>
      <c r="J1520">
        <v>2758</v>
      </c>
      <c r="K1520">
        <v>15692</v>
      </c>
      <c r="L1520">
        <v>4</v>
      </c>
      <c r="M1520">
        <v>5498</v>
      </c>
      <c r="N1520">
        <v>4082</v>
      </c>
      <c r="O1520">
        <v>58</v>
      </c>
      <c r="P1520">
        <v>9642</v>
      </c>
      <c r="Q1520">
        <v>1850</v>
      </c>
      <c r="R1520">
        <v>0</v>
      </c>
      <c r="S1520">
        <v>0</v>
      </c>
      <c r="T1520">
        <v>1850</v>
      </c>
      <c r="U1520">
        <v>5870</v>
      </c>
      <c r="V1520">
        <v>-2217</v>
      </c>
      <c r="W1520">
        <v>6546</v>
      </c>
      <c r="X1520">
        <v>4200</v>
      </c>
      <c r="Y1520">
        <v>0.61</v>
      </c>
      <c r="Z1520">
        <v>73</v>
      </c>
      <c r="AA1520">
        <v>13302</v>
      </c>
      <c r="AB1520">
        <v>68</v>
      </c>
      <c r="AC1520">
        <v>85.8</v>
      </c>
    </row>
    <row r="1521" spans="1:29" x14ac:dyDescent="0.3">
      <c r="A1521">
        <v>2000</v>
      </c>
      <c r="B1521">
        <v>11</v>
      </c>
      <c r="C1521" s="1">
        <v>36858</v>
      </c>
      <c r="D1521">
        <v>12700</v>
      </c>
      <c r="E1521">
        <v>26</v>
      </c>
      <c r="F1521">
        <v>55</v>
      </c>
      <c r="G1521">
        <v>280</v>
      </c>
      <c r="H1521">
        <v>38</v>
      </c>
      <c r="I1521">
        <v>2410</v>
      </c>
      <c r="J1521">
        <v>2783</v>
      </c>
      <c r="K1521">
        <v>15509</v>
      </c>
      <c r="L1521">
        <v>0</v>
      </c>
      <c r="M1521">
        <v>5493</v>
      </c>
      <c r="N1521">
        <v>3825</v>
      </c>
      <c r="O1521">
        <v>59</v>
      </c>
      <c r="P1521">
        <v>9377</v>
      </c>
      <c r="Q1521">
        <v>1900</v>
      </c>
      <c r="R1521">
        <v>0</v>
      </c>
      <c r="S1521">
        <v>0</v>
      </c>
      <c r="T1521">
        <v>1900</v>
      </c>
      <c r="U1521">
        <v>5811</v>
      </c>
      <c r="V1521">
        <v>-2018</v>
      </c>
      <c r="W1521">
        <v>6383</v>
      </c>
      <c r="X1521">
        <v>4232</v>
      </c>
      <c r="Y1521">
        <v>0.6</v>
      </c>
      <c r="Z1521">
        <v>73</v>
      </c>
      <c r="AA1521">
        <v>13099</v>
      </c>
      <c r="AB1521">
        <v>68</v>
      </c>
      <c r="AC1521">
        <v>85.85</v>
      </c>
    </row>
    <row r="1522" spans="1:29" x14ac:dyDescent="0.3">
      <c r="A1522">
        <v>2000</v>
      </c>
      <c r="B1522">
        <v>11</v>
      </c>
      <c r="C1522" s="1">
        <v>36859</v>
      </c>
      <c r="D1522">
        <v>12600</v>
      </c>
      <c r="E1522">
        <v>0</v>
      </c>
      <c r="F1522">
        <v>57</v>
      </c>
      <c r="G1522">
        <v>281</v>
      </c>
      <c r="H1522">
        <v>38</v>
      </c>
      <c r="I1522">
        <v>2400</v>
      </c>
      <c r="J1522">
        <v>2776</v>
      </c>
      <c r="K1522">
        <v>15376</v>
      </c>
      <c r="L1522">
        <v>2</v>
      </c>
      <c r="M1522">
        <v>6867</v>
      </c>
      <c r="N1522">
        <v>3522</v>
      </c>
      <c r="O1522">
        <v>68</v>
      </c>
      <c r="P1522">
        <v>10459</v>
      </c>
      <c r="Q1522">
        <v>1900</v>
      </c>
      <c r="R1522">
        <v>229</v>
      </c>
      <c r="S1522">
        <v>0</v>
      </c>
      <c r="T1522">
        <v>1671</v>
      </c>
      <c r="U1522">
        <v>5782</v>
      </c>
      <c r="V1522">
        <v>-2987</v>
      </c>
      <c r="W1522">
        <v>6350</v>
      </c>
      <c r="X1522">
        <v>3247</v>
      </c>
      <c r="Y1522">
        <v>0.68</v>
      </c>
      <c r="Z1522">
        <v>79</v>
      </c>
      <c r="AA1522">
        <v>12976</v>
      </c>
      <c r="AB1522">
        <v>75</v>
      </c>
      <c r="AC1522">
        <v>86.07</v>
      </c>
    </row>
    <row r="1523" spans="1:29" x14ac:dyDescent="0.3">
      <c r="A1523">
        <v>2000</v>
      </c>
      <c r="B1523">
        <v>11</v>
      </c>
      <c r="C1523" s="1">
        <v>36860</v>
      </c>
      <c r="D1523">
        <v>13600</v>
      </c>
      <c r="E1523">
        <v>0</v>
      </c>
      <c r="F1523">
        <v>85</v>
      </c>
      <c r="G1523">
        <v>282</v>
      </c>
      <c r="H1523">
        <v>39</v>
      </c>
      <c r="I1523">
        <v>2410</v>
      </c>
      <c r="J1523">
        <v>2816</v>
      </c>
      <c r="K1523">
        <v>16416</v>
      </c>
      <c r="L1523">
        <v>0</v>
      </c>
      <c r="M1523">
        <v>1592</v>
      </c>
      <c r="N1523">
        <v>2978</v>
      </c>
      <c r="O1523">
        <v>72</v>
      </c>
      <c r="P1523">
        <v>4642</v>
      </c>
      <c r="Q1523">
        <v>1950</v>
      </c>
      <c r="R1523">
        <v>229</v>
      </c>
      <c r="S1523">
        <v>0</v>
      </c>
      <c r="T1523">
        <v>1721</v>
      </c>
      <c r="U1523">
        <v>6075</v>
      </c>
      <c r="V1523">
        <v>3130</v>
      </c>
      <c r="W1523">
        <v>7043</v>
      </c>
      <c r="X1523">
        <v>10053</v>
      </c>
      <c r="Y1523">
        <v>0.28000000000000003</v>
      </c>
      <c r="Z1523">
        <v>39</v>
      </c>
      <c r="AA1523">
        <v>14006</v>
      </c>
      <c r="AB1523">
        <v>28</v>
      </c>
      <c r="AC1523">
        <v>85.54</v>
      </c>
    </row>
    <row r="1524" spans="1:29" x14ac:dyDescent="0.3">
      <c r="A1524">
        <v>2000</v>
      </c>
      <c r="B1524">
        <v>12</v>
      </c>
      <c r="C1524" s="1">
        <v>36861</v>
      </c>
      <c r="D1524">
        <v>13500</v>
      </c>
      <c r="E1524">
        <v>29</v>
      </c>
      <c r="F1524">
        <v>106</v>
      </c>
      <c r="G1524">
        <v>282</v>
      </c>
      <c r="H1524">
        <v>41</v>
      </c>
      <c r="I1524">
        <v>2400</v>
      </c>
      <c r="J1524">
        <v>2829</v>
      </c>
      <c r="K1524">
        <v>16358</v>
      </c>
      <c r="L1524">
        <v>0</v>
      </c>
      <c r="M1524">
        <v>3528</v>
      </c>
      <c r="N1524">
        <v>2585</v>
      </c>
      <c r="O1524">
        <v>87</v>
      </c>
      <c r="P1524">
        <v>6200</v>
      </c>
      <c r="Q1524">
        <v>2000</v>
      </c>
      <c r="R1524">
        <v>229</v>
      </c>
      <c r="S1524">
        <v>0</v>
      </c>
      <c r="T1524">
        <v>1771</v>
      </c>
      <c r="U1524">
        <v>6046</v>
      </c>
      <c r="V1524">
        <v>1524</v>
      </c>
      <c r="W1524">
        <v>6988</v>
      </c>
      <c r="X1524">
        <v>8387</v>
      </c>
      <c r="Y1524">
        <v>0.37</v>
      </c>
      <c r="Z1524">
        <v>49</v>
      </c>
      <c r="AA1524">
        <v>13958</v>
      </c>
      <c r="AB1524">
        <v>40</v>
      </c>
      <c r="AC1524">
        <v>85.16</v>
      </c>
    </row>
    <row r="1525" spans="1:29" x14ac:dyDescent="0.3">
      <c r="A1525">
        <v>2000</v>
      </c>
      <c r="B1525">
        <v>12</v>
      </c>
      <c r="C1525" s="1">
        <v>36862</v>
      </c>
      <c r="D1525">
        <v>14100</v>
      </c>
      <c r="E1525">
        <v>32</v>
      </c>
      <c r="F1525">
        <v>81</v>
      </c>
      <c r="G1525">
        <v>283</v>
      </c>
      <c r="H1525">
        <v>41</v>
      </c>
      <c r="I1525">
        <v>2390</v>
      </c>
      <c r="J1525">
        <v>2795</v>
      </c>
      <c r="K1525">
        <v>16927</v>
      </c>
      <c r="L1525">
        <v>1</v>
      </c>
      <c r="M1525">
        <v>3493</v>
      </c>
      <c r="N1525">
        <v>2583</v>
      </c>
      <c r="O1525">
        <v>83</v>
      </c>
      <c r="P1525">
        <v>6160</v>
      </c>
      <c r="Q1525">
        <v>2000</v>
      </c>
      <c r="R1525">
        <v>229</v>
      </c>
      <c r="S1525">
        <v>0</v>
      </c>
      <c r="T1525">
        <v>1771</v>
      </c>
      <c r="U1525">
        <v>6221</v>
      </c>
      <c r="V1525">
        <v>1705</v>
      </c>
      <c r="W1525">
        <v>7415</v>
      </c>
      <c r="X1525">
        <v>8996</v>
      </c>
      <c r="Y1525">
        <v>0.36</v>
      </c>
      <c r="Z1525">
        <v>47</v>
      </c>
      <c r="AA1525">
        <v>14537</v>
      </c>
      <c r="AB1525">
        <v>38</v>
      </c>
      <c r="AC1525">
        <v>84.76</v>
      </c>
    </row>
    <row r="1526" spans="1:29" x14ac:dyDescent="0.3">
      <c r="A1526">
        <v>2000</v>
      </c>
      <c r="B1526">
        <v>12</v>
      </c>
      <c r="C1526" s="1">
        <v>36863</v>
      </c>
      <c r="D1526">
        <v>14300</v>
      </c>
      <c r="E1526">
        <v>13</v>
      </c>
      <c r="F1526">
        <v>72</v>
      </c>
      <c r="G1526">
        <v>283</v>
      </c>
      <c r="H1526">
        <v>39</v>
      </c>
      <c r="I1526">
        <v>2370</v>
      </c>
      <c r="J1526">
        <v>2764</v>
      </c>
      <c r="K1526">
        <v>17077</v>
      </c>
      <c r="L1526">
        <v>0</v>
      </c>
      <c r="M1526">
        <v>3491</v>
      </c>
      <c r="N1526">
        <v>3062</v>
      </c>
      <c r="O1526">
        <v>71</v>
      </c>
      <c r="P1526">
        <v>6624</v>
      </c>
      <c r="Q1526">
        <v>2000</v>
      </c>
      <c r="R1526">
        <v>229</v>
      </c>
      <c r="S1526">
        <v>0</v>
      </c>
      <c r="T1526">
        <v>1771</v>
      </c>
      <c r="U1526">
        <v>6280</v>
      </c>
      <c r="V1526">
        <v>1269</v>
      </c>
      <c r="W1526">
        <v>7537</v>
      </c>
      <c r="X1526">
        <v>8683</v>
      </c>
      <c r="Y1526">
        <v>0.38</v>
      </c>
      <c r="Z1526">
        <v>49</v>
      </c>
      <c r="AA1526">
        <v>14707</v>
      </c>
      <c r="AB1526">
        <v>41</v>
      </c>
      <c r="AC1526">
        <v>84.4</v>
      </c>
    </row>
    <row r="1527" spans="1:29" x14ac:dyDescent="0.3">
      <c r="A1527">
        <v>2000</v>
      </c>
      <c r="B1527">
        <v>12</v>
      </c>
      <c r="C1527" s="1">
        <v>36864</v>
      </c>
      <c r="D1527">
        <v>14100</v>
      </c>
      <c r="E1527">
        <v>14</v>
      </c>
      <c r="F1527">
        <v>67</v>
      </c>
      <c r="G1527">
        <v>283</v>
      </c>
      <c r="H1527">
        <v>39</v>
      </c>
      <c r="I1527">
        <v>2360</v>
      </c>
      <c r="J1527">
        <v>2749</v>
      </c>
      <c r="K1527">
        <v>16863</v>
      </c>
      <c r="L1527">
        <v>0</v>
      </c>
      <c r="M1527">
        <v>4713</v>
      </c>
      <c r="N1527">
        <v>3767</v>
      </c>
      <c r="O1527">
        <v>68</v>
      </c>
      <c r="P1527">
        <v>8548</v>
      </c>
      <c r="Q1527">
        <v>2050</v>
      </c>
      <c r="R1527">
        <v>0</v>
      </c>
      <c r="S1527">
        <v>0</v>
      </c>
      <c r="T1527">
        <v>2050</v>
      </c>
      <c r="U1527">
        <v>6221</v>
      </c>
      <c r="V1527">
        <v>-910</v>
      </c>
      <c r="W1527">
        <v>7319</v>
      </c>
      <c r="X1527">
        <v>6265</v>
      </c>
      <c r="Y1527">
        <v>0.5</v>
      </c>
      <c r="Z1527">
        <v>63</v>
      </c>
      <c r="AA1527">
        <v>14503</v>
      </c>
      <c r="AB1527">
        <v>57</v>
      </c>
      <c r="AC1527">
        <v>84.27</v>
      </c>
    </row>
    <row r="1528" spans="1:29" x14ac:dyDescent="0.3">
      <c r="A1528">
        <v>2000</v>
      </c>
      <c r="B1528">
        <v>12</v>
      </c>
      <c r="C1528" s="1">
        <v>36865</v>
      </c>
      <c r="D1528">
        <v>14000</v>
      </c>
      <c r="E1528">
        <v>30</v>
      </c>
      <c r="F1528">
        <v>60</v>
      </c>
      <c r="G1528">
        <v>282</v>
      </c>
      <c r="H1528">
        <v>39</v>
      </c>
      <c r="I1528">
        <v>2330</v>
      </c>
      <c r="J1528">
        <v>2711</v>
      </c>
      <c r="K1528">
        <v>16741</v>
      </c>
      <c r="L1528">
        <v>0</v>
      </c>
      <c r="M1528">
        <v>5459</v>
      </c>
      <c r="N1528">
        <v>4078</v>
      </c>
      <c r="O1528">
        <v>70</v>
      </c>
      <c r="P1528">
        <v>9607</v>
      </c>
      <c r="Q1528">
        <v>2100</v>
      </c>
      <c r="R1528">
        <v>0</v>
      </c>
      <c r="S1528">
        <v>0</v>
      </c>
      <c r="T1528">
        <v>2100</v>
      </c>
      <c r="U1528">
        <v>6192</v>
      </c>
      <c r="V1528">
        <v>-2069</v>
      </c>
      <c r="W1528">
        <v>7250</v>
      </c>
      <c r="X1528">
        <v>5034</v>
      </c>
      <c r="Y1528">
        <v>0.56999999999999995</v>
      </c>
      <c r="Z1528">
        <v>70</v>
      </c>
      <c r="AA1528">
        <v>14411</v>
      </c>
      <c r="AB1528">
        <v>65</v>
      </c>
      <c r="AC1528">
        <v>84.29</v>
      </c>
    </row>
    <row r="1529" spans="1:29" x14ac:dyDescent="0.3">
      <c r="A1529">
        <v>2000</v>
      </c>
      <c r="B1529">
        <v>12</v>
      </c>
      <c r="C1529" s="1">
        <v>36866</v>
      </c>
      <c r="D1529">
        <v>13700</v>
      </c>
      <c r="E1529">
        <v>35</v>
      </c>
      <c r="F1529">
        <v>60</v>
      </c>
      <c r="G1529">
        <v>309</v>
      </c>
      <c r="H1529">
        <v>39</v>
      </c>
      <c r="I1529">
        <v>2280</v>
      </c>
      <c r="J1529">
        <v>2688</v>
      </c>
      <c r="K1529">
        <v>16423</v>
      </c>
      <c r="L1529">
        <v>0</v>
      </c>
      <c r="M1529">
        <v>5319</v>
      </c>
      <c r="N1529">
        <v>4072</v>
      </c>
      <c r="O1529">
        <v>74</v>
      </c>
      <c r="P1529">
        <v>9465</v>
      </c>
      <c r="Q1529">
        <v>2100</v>
      </c>
      <c r="R1529">
        <v>0</v>
      </c>
      <c r="S1529">
        <v>0</v>
      </c>
      <c r="T1529">
        <v>2100</v>
      </c>
      <c r="U1529">
        <v>6104</v>
      </c>
      <c r="V1529">
        <v>-2038</v>
      </c>
      <c r="W1529">
        <v>7043</v>
      </c>
      <c r="X1529">
        <v>4858</v>
      </c>
      <c r="Y1529">
        <v>0.56999999999999995</v>
      </c>
      <c r="Z1529">
        <v>70</v>
      </c>
      <c r="AA1529">
        <v>14143</v>
      </c>
      <c r="AB1529">
        <v>66</v>
      </c>
      <c r="AC1529">
        <v>84.34</v>
      </c>
    </row>
    <row r="1530" spans="1:29" x14ac:dyDescent="0.3">
      <c r="A1530">
        <v>2000</v>
      </c>
      <c r="B1530">
        <v>12</v>
      </c>
      <c r="C1530" s="1">
        <v>36867</v>
      </c>
      <c r="D1530">
        <v>13300</v>
      </c>
      <c r="E1530">
        <v>35</v>
      </c>
      <c r="F1530">
        <v>58</v>
      </c>
      <c r="G1530">
        <v>264</v>
      </c>
      <c r="H1530">
        <v>37</v>
      </c>
      <c r="I1530">
        <v>2310</v>
      </c>
      <c r="J1530">
        <v>2669</v>
      </c>
      <c r="K1530">
        <v>16004</v>
      </c>
      <c r="L1530">
        <v>0</v>
      </c>
      <c r="M1530">
        <v>5500</v>
      </c>
      <c r="N1530">
        <v>4017</v>
      </c>
      <c r="O1530">
        <v>70</v>
      </c>
      <c r="P1530">
        <v>9587</v>
      </c>
      <c r="Q1530">
        <v>2150</v>
      </c>
      <c r="R1530">
        <v>0</v>
      </c>
      <c r="S1530">
        <v>0</v>
      </c>
      <c r="T1530">
        <v>2150</v>
      </c>
      <c r="U1530">
        <v>5987</v>
      </c>
      <c r="V1530">
        <v>-2328</v>
      </c>
      <c r="W1530">
        <v>6746</v>
      </c>
      <c r="X1530">
        <v>4267</v>
      </c>
      <c r="Y1530">
        <v>0.59</v>
      </c>
      <c r="Z1530">
        <v>73</v>
      </c>
      <c r="AA1530">
        <v>13694</v>
      </c>
      <c r="AB1530">
        <v>69</v>
      </c>
      <c r="AC1530">
        <v>84.46</v>
      </c>
    </row>
    <row r="1531" spans="1:29" x14ac:dyDescent="0.3">
      <c r="A1531">
        <v>2000</v>
      </c>
      <c r="B1531">
        <v>12</v>
      </c>
      <c r="C1531" s="1">
        <v>36868</v>
      </c>
      <c r="D1531">
        <v>13200</v>
      </c>
      <c r="E1531">
        <v>41</v>
      </c>
      <c r="F1531">
        <v>56</v>
      </c>
      <c r="G1531">
        <v>279</v>
      </c>
      <c r="H1531">
        <v>35</v>
      </c>
      <c r="I1531">
        <v>2290</v>
      </c>
      <c r="J1531">
        <v>2660</v>
      </c>
      <c r="K1531">
        <v>15901</v>
      </c>
      <c r="L1531">
        <v>0</v>
      </c>
      <c r="M1531">
        <v>4994</v>
      </c>
      <c r="N1531">
        <v>4091</v>
      </c>
      <c r="O1531">
        <v>75</v>
      </c>
      <c r="P1531">
        <v>9160</v>
      </c>
      <c r="Q1531">
        <v>2150</v>
      </c>
      <c r="R1531">
        <v>0</v>
      </c>
      <c r="S1531">
        <v>0</v>
      </c>
      <c r="T1531">
        <v>2150</v>
      </c>
      <c r="U1531">
        <v>5958</v>
      </c>
      <c r="V1531">
        <v>-1940</v>
      </c>
      <c r="W1531">
        <v>6681</v>
      </c>
      <c r="X1531">
        <v>4591</v>
      </c>
      <c r="Y1531">
        <v>0.56999999999999995</v>
      </c>
      <c r="Z1531">
        <v>71</v>
      </c>
      <c r="AA1531">
        <v>13611</v>
      </c>
      <c r="AB1531">
        <v>66</v>
      </c>
      <c r="AC1531">
        <v>84.53</v>
      </c>
    </row>
    <row r="1532" spans="1:29" x14ac:dyDescent="0.3">
      <c r="A1532">
        <v>2000</v>
      </c>
      <c r="B1532">
        <v>12</v>
      </c>
      <c r="C1532" s="1">
        <v>36869</v>
      </c>
      <c r="D1532">
        <v>13100</v>
      </c>
      <c r="E1532">
        <v>39</v>
      </c>
      <c r="F1532">
        <v>54</v>
      </c>
      <c r="G1532">
        <v>278</v>
      </c>
      <c r="H1532">
        <v>35</v>
      </c>
      <c r="I1532">
        <v>2290</v>
      </c>
      <c r="J1532">
        <v>2657</v>
      </c>
      <c r="K1532">
        <v>15796</v>
      </c>
      <c r="L1532">
        <v>0</v>
      </c>
      <c r="M1532">
        <v>4498</v>
      </c>
      <c r="N1532">
        <v>4073</v>
      </c>
      <c r="O1532">
        <v>72</v>
      </c>
      <c r="P1532">
        <v>8643</v>
      </c>
      <c r="Q1532">
        <v>2150</v>
      </c>
      <c r="R1532">
        <v>0</v>
      </c>
      <c r="S1532">
        <v>0</v>
      </c>
      <c r="T1532">
        <v>2150</v>
      </c>
      <c r="U1532">
        <v>5928</v>
      </c>
      <c r="V1532">
        <v>-1455</v>
      </c>
      <c r="W1532">
        <v>6609</v>
      </c>
      <c r="X1532">
        <v>5003</v>
      </c>
      <c r="Y1532">
        <v>0.54</v>
      </c>
      <c r="Z1532">
        <v>68</v>
      </c>
      <c r="AA1532">
        <v>13506</v>
      </c>
      <c r="AB1532">
        <v>63</v>
      </c>
      <c r="AC1532">
        <v>84.54</v>
      </c>
    </row>
    <row r="1533" spans="1:29" x14ac:dyDescent="0.3">
      <c r="A1533">
        <v>2000</v>
      </c>
      <c r="B1533">
        <v>12</v>
      </c>
      <c r="C1533" s="1">
        <v>36870</v>
      </c>
      <c r="D1533">
        <v>12900</v>
      </c>
      <c r="E1533">
        <v>35</v>
      </c>
      <c r="F1533">
        <v>54</v>
      </c>
      <c r="G1533">
        <v>277</v>
      </c>
      <c r="H1533">
        <v>35</v>
      </c>
      <c r="I1533">
        <v>2280</v>
      </c>
      <c r="J1533">
        <v>2646</v>
      </c>
      <c r="K1533">
        <v>15581</v>
      </c>
      <c r="L1533">
        <v>0</v>
      </c>
      <c r="M1533">
        <v>3992</v>
      </c>
      <c r="N1533">
        <v>4077</v>
      </c>
      <c r="O1533">
        <v>85</v>
      </c>
      <c r="P1533">
        <v>8154</v>
      </c>
      <c r="Q1533">
        <v>2200</v>
      </c>
      <c r="R1533">
        <v>0</v>
      </c>
      <c r="S1533">
        <v>0</v>
      </c>
      <c r="T1533">
        <v>2200</v>
      </c>
      <c r="U1533">
        <v>5870</v>
      </c>
      <c r="V1533">
        <v>-1069</v>
      </c>
      <c r="W1533">
        <v>6449</v>
      </c>
      <c r="X1533">
        <v>5227</v>
      </c>
      <c r="Y1533">
        <v>0.52</v>
      </c>
      <c r="Z1533">
        <v>66</v>
      </c>
      <c r="AA1533">
        <v>13301</v>
      </c>
      <c r="AB1533">
        <v>61</v>
      </c>
      <c r="AC1533">
        <v>84.52</v>
      </c>
    </row>
    <row r="1534" spans="1:29" x14ac:dyDescent="0.3">
      <c r="A1534">
        <v>2000</v>
      </c>
      <c r="B1534">
        <v>12</v>
      </c>
      <c r="C1534" s="1">
        <v>36871</v>
      </c>
      <c r="D1534">
        <v>13000</v>
      </c>
      <c r="E1534">
        <v>35</v>
      </c>
      <c r="F1534">
        <v>54</v>
      </c>
      <c r="G1534">
        <v>281</v>
      </c>
      <c r="H1534">
        <v>35</v>
      </c>
      <c r="I1534">
        <v>2260</v>
      </c>
      <c r="J1534">
        <v>2630</v>
      </c>
      <c r="K1534">
        <v>15665</v>
      </c>
      <c r="L1534">
        <v>0</v>
      </c>
      <c r="M1534">
        <v>3991</v>
      </c>
      <c r="N1534">
        <v>4092</v>
      </c>
      <c r="O1534">
        <v>72</v>
      </c>
      <c r="P1534">
        <v>8155</v>
      </c>
      <c r="Q1534">
        <v>2200</v>
      </c>
      <c r="R1534">
        <v>1605</v>
      </c>
      <c r="S1534">
        <v>0</v>
      </c>
      <c r="T1534">
        <v>595</v>
      </c>
      <c r="U1534">
        <v>5899</v>
      </c>
      <c r="V1534">
        <v>-13</v>
      </c>
      <c r="W1534">
        <v>6969</v>
      </c>
      <c r="X1534">
        <v>6914</v>
      </c>
      <c r="Y1534">
        <v>0.52</v>
      </c>
      <c r="Z1534">
        <v>56</v>
      </c>
      <c r="AA1534">
        <v>13405</v>
      </c>
      <c r="AB1534">
        <v>48</v>
      </c>
      <c r="AC1534">
        <v>84.32</v>
      </c>
    </row>
    <row r="1535" spans="1:29" x14ac:dyDescent="0.3">
      <c r="A1535">
        <v>2000</v>
      </c>
      <c r="B1535">
        <v>12</v>
      </c>
      <c r="C1535" s="1">
        <v>36872</v>
      </c>
      <c r="D1535">
        <v>13100</v>
      </c>
      <c r="E1535">
        <v>35</v>
      </c>
      <c r="F1535">
        <v>61</v>
      </c>
      <c r="G1535">
        <v>284</v>
      </c>
      <c r="H1535">
        <v>33</v>
      </c>
      <c r="I1535">
        <v>2230</v>
      </c>
      <c r="J1535">
        <v>2608</v>
      </c>
      <c r="K1535">
        <v>15743</v>
      </c>
      <c r="L1535">
        <v>0</v>
      </c>
      <c r="M1535">
        <v>3997</v>
      </c>
      <c r="N1535">
        <v>4140</v>
      </c>
      <c r="O1535">
        <v>70</v>
      </c>
      <c r="P1535">
        <v>8207</v>
      </c>
      <c r="Q1535">
        <v>2200</v>
      </c>
      <c r="R1535">
        <v>1605</v>
      </c>
      <c r="S1535">
        <v>0</v>
      </c>
      <c r="T1535">
        <v>595</v>
      </c>
      <c r="U1535">
        <v>5928</v>
      </c>
      <c r="V1535">
        <v>-58</v>
      </c>
      <c r="W1535">
        <v>7040</v>
      </c>
      <c r="X1535">
        <v>6940</v>
      </c>
      <c r="Y1535">
        <v>0.52</v>
      </c>
      <c r="Z1535">
        <v>56</v>
      </c>
      <c r="AA1535">
        <v>13513</v>
      </c>
      <c r="AB1535">
        <v>49</v>
      </c>
      <c r="AC1535">
        <v>84.13</v>
      </c>
    </row>
    <row r="1536" spans="1:29" x14ac:dyDescent="0.3">
      <c r="A1536">
        <v>2000</v>
      </c>
      <c r="B1536">
        <v>12</v>
      </c>
      <c r="C1536" s="1">
        <v>36873</v>
      </c>
      <c r="D1536">
        <v>13200</v>
      </c>
      <c r="E1536">
        <v>30</v>
      </c>
      <c r="F1536">
        <v>77</v>
      </c>
      <c r="G1536">
        <v>278</v>
      </c>
      <c r="H1536">
        <v>33</v>
      </c>
      <c r="I1536">
        <v>2240</v>
      </c>
      <c r="J1536">
        <v>2628</v>
      </c>
      <c r="K1536">
        <v>15858</v>
      </c>
      <c r="L1536">
        <v>0</v>
      </c>
      <c r="M1536">
        <v>3955</v>
      </c>
      <c r="N1536">
        <v>4142</v>
      </c>
      <c r="O1536">
        <v>70</v>
      </c>
      <c r="P1536">
        <v>8167</v>
      </c>
      <c r="Q1536">
        <v>2200</v>
      </c>
      <c r="R1536">
        <v>2063</v>
      </c>
      <c r="S1536">
        <v>0</v>
      </c>
      <c r="T1536">
        <v>137</v>
      </c>
      <c r="U1536">
        <v>5958</v>
      </c>
      <c r="V1536">
        <v>329</v>
      </c>
      <c r="W1536">
        <v>7234</v>
      </c>
      <c r="X1536">
        <v>7554</v>
      </c>
      <c r="Y1536">
        <v>0.51</v>
      </c>
      <c r="Z1536">
        <v>52</v>
      </c>
      <c r="AA1536">
        <v>13618</v>
      </c>
      <c r="AB1536">
        <v>45</v>
      </c>
      <c r="AC1536">
        <v>83.9</v>
      </c>
    </row>
    <row r="1537" spans="1:29" x14ac:dyDescent="0.3">
      <c r="A1537">
        <v>2000</v>
      </c>
      <c r="B1537">
        <v>12</v>
      </c>
      <c r="C1537" s="1">
        <v>36874</v>
      </c>
      <c r="D1537">
        <v>13800</v>
      </c>
      <c r="E1537">
        <v>32</v>
      </c>
      <c r="F1537">
        <v>85</v>
      </c>
      <c r="G1537">
        <v>283</v>
      </c>
      <c r="H1537">
        <v>33</v>
      </c>
      <c r="I1537">
        <v>2230</v>
      </c>
      <c r="J1537">
        <v>2631</v>
      </c>
      <c r="K1537">
        <v>16463</v>
      </c>
      <c r="L1537">
        <v>0</v>
      </c>
      <c r="M1537">
        <v>4493</v>
      </c>
      <c r="N1537">
        <v>4146</v>
      </c>
      <c r="O1537">
        <v>67</v>
      </c>
      <c r="P1537">
        <v>8706</v>
      </c>
      <c r="Q1537">
        <v>2200</v>
      </c>
      <c r="R1537">
        <v>2980</v>
      </c>
      <c r="S1537">
        <v>0</v>
      </c>
      <c r="T1537">
        <v>-780</v>
      </c>
      <c r="U1537">
        <v>6133</v>
      </c>
      <c r="V1537">
        <v>565</v>
      </c>
      <c r="W1537">
        <v>7917</v>
      </c>
      <c r="X1537">
        <v>8537</v>
      </c>
      <c r="Y1537">
        <v>0.52</v>
      </c>
      <c r="Z1537">
        <v>48</v>
      </c>
      <c r="AA1537">
        <v>14233</v>
      </c>
      <c r="AB1537">
        <v>40</v>
      </c>
      <c r="AC1537">
        <v>83.6</v>
      </c>
    </row>
    <row r="1538" spans="1:29" x14ac:dyDescent="0.3">
      <c r="A1538">
        <v>2000</v>
      </c>
      <c r="B1538">
        <v>12</v>
      </c>
      <c r="C1538" s="1">
        <v>36875</v>
      </c>
      <c r="D1538">
        <v>14200</v>
      </c>
      <c r="E1538">
        <v>35</v>
      </c>
      <c r="F1538">
        <v>117</v>
      </c>
      <c r="G1538">
        <v>280</v>
      </c>
      <c r="H1538">
        <v>33</v>
      </c>
      <c r="I1538">
        <v>2230</v>
      </c>
      <c r="J1538">
        <v>2660</v>
      </c>
      <c r="K1538">
        <v>16895</v>
      </c>
      <c r="L1538">
        <v>0</v>
      </c>
      <c r="M1538">
        <v>4994</v>
      </c>
      <c r="N1538">
        <v>4150</v>
      </c>
      <c r="O1538">
        <v>58</v>
      </c>
      <c r="P1538">
        <v>9202</v>
      </c>
      <c r="Q1538">
        <v>2200</v>
      </c>
      <c r="R1538">
        <v>2980</v>
      </c>
      <c r="S1538">
        <v>0</v>
      </c>
      <c r="T1538">
        <v>-780</v>
      </c>
      <c r="U1538">
        <v>6251</v>
      </c>
      <c r="V1538">
        <v>215</v>
      </c>
      <c r="W1538">
        <v>8203</v>
      </c>
      <c r="X1538">
        <v>8473</v>
      </c>
      <c r="Y1538">
        <v>0.54</v>
      </c>
      <c r="Z1538">
        <v>50</v>
      </c>
      <c r="AA1538">
        <v>14665</v>
      </c>
      <c r="AB1538">
        <v>42</v>
      </c>
      <c r="AC1538">
        <v>83.32</v>
      </c>
    </row>
    <row r="1539" spans="1:29" x14ac:dyDescent="0.3">
      <c r="A1539">
        <v>2000</v>
      </c>
      <c r="B1539">
        <v>12</v>
      </c>
      <c r="C1539" s="1">
        <v>36876</v>
      </c>
      <c r="D1539">
        <v>14900</v>
      </c>
      <c r="E1539">
        <v>35</v>
      </c>
      <c r="F1539">
        <v>155</v>
      </c>
      <c r="G1539">
        <v>276</v>
      </c>
      <c r="H1539">
        <v>33</v>
      </c>
      <c r="I1539">
        <v>2230</v>
      </c>
      <c r="J1539">
        <v>2694</v>
      </c>
      <c r="K1539">
        <v>17629</v>
      </c>
      <c r="L1539">
        <v>0</v>
      </c>
      <c r="M1539">
        <v>5490</v>
      </c>
      <c r="N1539">
        <v>4157</v>
      </c>
      <c r="O1539">
        <v>53</v>
      </c>
      <c r="P1539">
        <v>9700</v>
      </c>
      <c r="Q1539">
        <v>2200</v>
      </c>
      <c r="R1539">
        <v>1375</v>
      </c>
      <c r="S1539">
        <v>0</v>
      </c>
      <c r="T1539">
        <v>825</v>
      </c>
      <c r="U1539">
        <v>6456</v>
      </c>
      <c r="V1539">
        <v>-1087</v>
      </c>
      <c r="W1539">
        <v>8248</v>
      </c>
      <c r="X1539">
        <v>7104</v>
      </c>
      <c r="Y1539">
        <v>0.55000000000000004</v>
      </c>
      <c r="Z1539">
        <v>60</v>
      </c>
      <c r="AA1539">
        <v>15399</v>
      </c>
      <c r="AB1539">
        <v>54</v>
      </c>
      <c r="AC1539">
        <v>83.17</v>
      </c>
    </row>
    <row r="1540" spans="1:29" x14ac:dyDescent="0.3">
      <c r="A1540">
        <v>2000</v>
      </c>
      <c r="B1540">
        <v>12</v>
      </c>
      <c r="C1540" s="1">
        <v>36877</v>
      </c>
      <c r="D1540">
        <v>15900</v>
      </c>
      <c r="E1540">
        <v>35</v>
      </c>
      <c r="F1540">
        <v>116</v>
      </c>
      <c r="G1540">
        <v>275</v>
      </c>
      <c r="H1540">
        <v>33</v>
      </c>
      <c r="I1540">
        <v>2200</v>
      </c>
      <c r="J1540">
        <v>2624</v>
      </c>
      <c r="K1540">
        <v>18559</v>
      </c>
      <c r="L1540">
        <v>0</v>
      </c>
      <c r="M1540">
        <v>5871</v>
      </c>
      <c r="N1540">
        <v>4153</v>
      </c>
      <c r="O1540">
        <v>53</v>
      </c>
      <c r="P1540">
        <v>10077</v>
      </c>
      <c r="Q1540">
        <v>2200</v>
      </c>
      <c r="R1540">
        <v>1375</v>
      </c>
      <c r="S1540">
        <v>0</v>
      </c>
      <c r="T1540">
        <v>825</v>
      </c>
      <c r="U1540">
        <v>6749</v>
      </c>
      <c r="V1540">
        <v>-1240</v>
      </c>
      <c r="W1540">
        <v>8955</v>
      </c>
      <c r="X1540">
        <v>7657</v>
      </c>
      <c r="Y1540">
        <v>0.54</v>
      </c>
      <c r="Z1540">
        <v>59</v>
      </c>
      <c r="AA1540">
        <v>16359</v>
      </c>
      <c r="AB1540">
        <v>53</v>
      </c>
      <c r="AC1540">
        <v>82.98</v>
      </c>
    </row>
    <row r="1541" spans="1:29" x14ac:dyDescent="0.3">
      <c r="A1541">
        <v>2000</v>
      </c>
      <c r="B1541">
        <v>12</v>
      </c>
      <c r="C1541" s="1">
        <v>36878</v>
      </c>
      <c r="D1541">
        <v>15600</v>
      </c>
      <c r="E1541">
        <v>42</v>
      </c>
      <c r="F1541">
        <v>96</v>
      </c>
      <c r="G1541">
        <v>277</v>
      </c>
      <c r="H1541">
        <v>32</v>
      </c>
      <c r="I1541">
        <v>2190</v>
      </c>
      <c r="J1541">
        <v>2595</v>
      </c>
      <c r="K1541">
        <v>18237</v>
      </c>
      <c r="L1541">
        <v>16</v>
      </c>
      <c r="M1541">
        <v>5696</v>
      </c>
      <c r="N1541">
        <v>4146</v>
      </c>
      <c r="O1541">
        <v>46</v>
      </c>
      <c r="P1541">
        <v>9904</v>
      </c>
      <c r="Q1541">
        <v>2150</v>
      </c>
      <c r="R1541">
        <v>917</v>
      </c>
      <c r="S1541">
        <v>0</v>
      </c>
      <c r="T1541">
        <v>1233</v>
      </c>
      <c r="U1541">
        <v>6661</v>
      </c>
      <c r="V1541">
        <v>-1450</v>
      </c>
      <c r="W1541">
        <v>8636</v>
      </c>
      <c r="X1541">
        <v>7100</v>
      </c>
      <c r="Y1541">
        <v>0.54</v>
      </c>
      <c r="Z1541">
        <v>61</v>
      </c>
      <c r="AA1541">
        <v>16047</v>
      </c>
      <c r="AB1541">
        <v>56</v>
      </c>
      <c r="AC1541">
        <v>82.85</v>
      </c>
    </row>
    <row r="1542" spans="1:29" x14ac:dyDescent="0.3">
      <c r="A1542">
        <v>2000</v>
      </c>
      <c r="B1542">
        <v>12</v>
      </c>
      <c r="C1542" s="1">
        <v>36879</v>
      </c>
      <c r="D1542">
        <v>14600</v>
      </c>
      <c r="E1542">
        <v>51</v>
      </c>
      <c r="F1542">
        <v>89</v>
      </c>
      <c r="G1542">
        <v>277</v>
      </c>
      <c r="H1542">
        <v>32</v>
      </c>
      <c r="I1542">
        <v>2180</v>
      </c>
      <c r="J1542">
        <v>2578</v>
      </c>
      <c r="K1542">
        <v>17229</v>
      </c>
      <c r="L1542">
        <v>32</v>
      </c>
      <c r="M1542">
        <v>5625</v>
      </c>
      <c r="N1542">
        <v>4163</v>
      </c>
      <c r="O1542">
        <v>43</v>
      </c>
      <c r="P1542">
        <v>9863</v>
      </c>
      <c r="Q1542">
        <v>2150</v>
      </c>
      <c r="R1542">
        <v>0</v>
      </c>
      <c r="S1542">
        <v>0</v>
      </c>
      <c r="T1542">
        <v>2150</v>
      </c>
      <c r="U1542">
        <v>6368</v>
      </c>
      <c r="V1542">
        <v>-2315</v>
      </c>
      <c r="W1542">
        <v>7681</v>
      </c>
      <c r="X1542">
        <v>5216</v>
      </c>
      <c r="Y1542">
        <v>0.56999999999999995</v>
      </c>
      <c r="Z1542">
        <v>70</v>
      </c>
      <c r="AA1542">
        <v>15049</v>
      </c>
      <c r="AB1542">
        <v>65</v>
      </c>
      <c r="AC1542">
        <v>82.92</v>
      </c>
    </row>
    <row r="1543" spans="1:29" x14ac:dyDescent="0.3">
      <c r="A1543">
        <v>2000</v>
      </c>
      <c r="B1543">
        <v>12</v>
      </c>
      <c r="C1543" s="1">
        <v>36880</v>
      </c>
      <c r="D1543">
        <v>13900</v>
      </c>
      <c r="E1543">
        <v>60</v>
      </c>
      <c r="F1543">
        <v>82</v>
      </c>
      <c r="G1543">
        <v>278</v>
      </c>
      <c r="H1543">
        <v>37</v>
      </c>
      <c r="I1543">
        <v>2180</v>
      </c>
      <c r="J1543">
        <v>2577</v>
      </c>
      <c r="K1543">
        <v>16537</v>
      </c>
      <c r="L1543">
        <v>30</v>
      </c>
      <c r="M1543">
        <v>6400</v>
      </c>
      <c r="N1543">
        <v>4188</v>
      </c>
      <c r="O1543">
        <v>34</v>
      </c>
      <c r="P1543">
        <v>10652</v>
      </c>
      <c r="Q1543">
        <v>2150</v>
      </c>
      <c r="R1543">
        <v>0</v>
      </c>
      <c r="S1543">
        <v>0</v>
      </c>
      <c r="T1543">
        <v>2150</v>
      </c>
      <c r="U1543">
        <v>6163</v>
      </c>
      <c r="V1543">
        <v>-3310</v>
      </c>
      <c r="W1543">
        <v>7195</v>
      </c>
      <c r="X1543">
        <v>3735</v>
      </c>
      <c r="Y1543">
        <v>0.64</v>
      </c>
      <c r="Z1543">
        <v>77</v>
      </c>
      <c r="AA1543">
        <v>14357</v>
      </c>
      <c r="AB1543">
        <v>74</v>
      </c>
      <c r="AC1543">
        <v>83.21</v>
      </c>
    </row>
    <row r="1544" spans="1:29" x14ac:dyDescent="0.3">
      <c r="A1544">
        <v>2000</v>
      </c>
      <c r="B1544">
        <v>12</v>
      </c>
      <c r="C1544" s="1">
        <v>36881</v>
      </c>
      <c r="D1544">
        <v>13500</v>
      </c>
      <c r="E1544">
        <v>60</v>
      </c>
      <c r="F1544">
        <v>77</v>
      </c>
      <c r="G1544">
        <v>277</v>
      </c>
      <c r="H1544">
        <v>37</v>
      </c>
      <c r="I1544">
        <v>2210</v>
      </c>
      <c r="J1544">
        <v>2601</v>
      </c>
      <c r="K1544">
        <v>16161</v>
      </c>
      <c r="L1544">
        <v>31</v>
      </c>
      <c r="M1544">
        <v>6994</v>
      </c>
      <c r="N1544">
        <v>4169</v>
      </c>
      <c r="O1544">
        <v>31</v>
      </c>
      <c r="P1544">
        <v>11225</v>
      </c>
      <c r="Q1544">
        <v>2100</v>
      </c>
      <c r="R1544">
        <v>0</v>
      </c>
      <c r="S1544">
        <v>0</v>
      </c>
      <c r="T1544">
        <v>2100</v>
      </c>
      <c r="U1544">
        <v>6046</v>
      </c>
      <c r="V1544">
        <v>-3944</v>
      </c>
      <c r="W1544">
        <v>6926</v>
      </c>
      <c r="X1544">
        <v>2836</v>
      </c>
      <c r="Y1544">
        <v>0.69</v>
      </c>
      <c r="Z1544">
        <v>82</v>
      </c>
      <c r="AA1544">
        <v>13951</v>
      </c>
      <c r="AB1544">
        <v>80</v>
      </c>
      <c r="AC1544">
        <v>83.66</v>
      </c>
    </row>
    <row r="1545" spans="1:29" x14ac:dyDescent="0.3">
      <c r="A1545">
        <v>2000</v>
      </c>
      <c r="B1545">
        <v>12</v>
      </c>
      <c r="C1545" s="1">
        <v>36882</v>
      </c>
      <c r="D1545">
        <v>13300</v>
      </c>
      <c r="E1545">
        <v>60</v>
      </c>
      <c r="F1545">
        <v>70</v>
      </c>
      <c r="G1545">
        <v>275</v>
      </c>
      <c r="H1545">
        <v>35</v>
      </c>
      <c r="I1545">
        <v>2230</v>
      </c>
      <c r="J1545">
        <v>2610</v>
      </c>
      <c r="K1545">
        <v>15970</v>
      </c>
      <c r="L1545">
        <v>29</v>
      </c>
      <c r="M1545">
        <v>4497</v>
      </c>
      <c r="N1545">
        <v>4152</v>
      </c>
      <c r="O1545">
        <v>32</v>
      </c>
      <c r="P1545">
        <v>8710</v>
      </c>
      <c r="Q1545">
        <v>2100</v>
      </c>
      <c r="R1545">
        <v>0</v>
      </c>
      <c r="S1545">
        <v>0</v>
      </c>
      <c r="T1545">
        <v>2100</v>
      </c>
      <c r="U1545">
        <v>4069</v>
      </c>
      <c r="V1545">
        <v>-3397</v>
      </c>
      <c r="W1545">
        <v>8703</v>
      </c>
      <c r="X1545">
        <v>5160</v>
      </c>
      <c r="Y1545">
        <v>0.54</v>
      </c>
      <c r="Z1545">
        <v>68</v>
      </c>
      <c r="AA1545">
        <v>13740</v>
      </c>
      <c r="AB1545">
        <v>62</v>
      </c>
      <c r="AC1545">
        <v>83.7</v>
      </c>
    </row>
    <row r="1546" spans="1:29" x14ac:dyDescent="0.3">
      <c r="A1546">
        <v>2000</v>
      </c>
      <c r="B1546">
        <v>12</v>
      </c>
      <c r="C1546" s="1">
        <v>36883</v>
      </c>
      <c r="D1546">
        <v>13300</v>
      </c>
      <c r="E1546">
        <v>60</v>
      </c>
      <c r="F1546">
        <v>71</v>
      </c>
      <c r="G1546">
        <v>275</v>
      </c>
      <c r="H1546">
        <v>36</v>
      </c>
      <c r="I1546">
        <v>2210</v>
      </c>
      <c r="J1546">
        <v>2592</v>
      </c>
      <c r="K1546">
        <v>15952</v>
      </c>
      <c r="L1546">
        <v>28</v>
      </c>
      <c r="M1546">
        <v>3989</v>
      </c>
      <c r="N1546">
        <v>3707</v>
      </c>
      <c r="O1546">
        <v>34</v>
      </c>
      <c r="P1546">
        <v>7758</v>
      </c>
      <c r="Q1546">
        <v>2050</v>
      </c>
      <c r="R1546">
        <v>0</v>
      </c>
      <c r="S1546">
        <v>0</v>
      </c>
      <c r="T1546">
        <v>2050</v>
      </c>
      <c r="U1546">
        <v>2598</v>
      </c>
      <c r="V1546">
        <v>-3901</v>
      </c>
      <c r="W1546">
        <v>10188</v>
      </c>
      <c r="X1546">
        <v>6144</v>
      </c>
      <c r="Y1546">
        <v>0.48</v>
      </c>
      <c r="Z1546">
        <v>61</v>
      </c>
      <c r="AA1546">
        <v>13742</v>
      </c>
      <c r="AB1546">
        <v>55</v>
      </c>
      <c r="AC1546">
        <v>83.62</v>
      </c>
    </row>
    <row r="1547" spans="1:29" x14ac:dyDescent="0.3">
      <c r="A1547">
        <v>2000</v>
      </c>
      <c r="B1547">
        <v>12</v>
      </c>
      <c r="C1547" s="1">
        <v>36884</v>
      </c>
      <c r="D1547">
        <v>13300</v>
      </c>
      <c r="E1547">
        <v>60</v>
      </c>
      <c r="F1547">
        <v>71</v>
      </c>
      <c r="G1547">
        <v>277</v>
      </c>
      <c r="H1547">
        <v>37</v>
      </c>
      <c r="I1547">
        <v>2190</v>
      </c>
      <c r="J1547">
        <v>2575</v>
      </c>
      <c r="K1547">
        <v>15935</v>
      </c>
      <c r="L1547">
        <v>28</v>
      </c>
      <c r="M1547">
        <v>3996</v>
      </c>
      <c r="N1547">
        <v>3501</v>
      </c>
      <c r="O1547">
        <v>30</v>
      </c>
      <c r="P1547">
        <v>7555</v>
      </c>
      <c r="Q1547">
        <v>2050</v>
      </c>
      <c r="R1547">
        <v>0</v>
      </c>
      <c r="S1547">
        <v>0</v>
      </c>
      <c r="T1547">
        <v>2050</v>
      </c>
      <c r="U1547">
        <v>2598</v>
      </c>
      <c r="V1547">
        <v>-3714</v>
      </c>
      <c r="W1547">
        <v>10188</v>
      </c>
      <c r="X1547">
        <v>6330</v>
      </c>
      <c r="Y1547">
        <v>0.47</v>
      </c>
      <c r="Z1547">
        <v>60</v>
      </c>
      <c r="AA1547">
        <v>13745</v>
      </c>
      <c r="AB1547">
        <v>54</v>
      </c>
      <c r="AC1547">
        <v>83.53</v>
      </c>
    </row>
    <row r="1548" spans="1:29" x14ac:dyDescent="0.3">
      <c r="A1548">
        <v>2000</v>
      </c>
      <c r="B1548">
        <v>12</v>
      </c>
      <c r="C1548" s="1">
        <v>36885</v>
      </c>
      <c r="D1548">
        <v>13400</v>
      </c>
      <c r="E1548">
        <v>60</v>
      </c>
      <c r="F1548">
        <v>69</v>
      </c>
      <c r="G1548">
        <v>277</v>
      </c>
      <c r="H1548">
        <v>39</v>
      </c>
      <c r="I1548">
        <v>2170</v>
      </c>
      <c r="J1548">
        <v>2555</v>
      </c>
      <c r="K1548">
        <v>16015</v>
      </c>
      <c r="L1548">
        <v>29</v>
      </c>
      <c r="M1548">
        <v>3994</v>
      </c>
      <c r="N1548">
        <v>3501</v>
      </c>
      <c r="O1548">
        <v>29</v>
      </c>
      <c r="P1548">
        <v>7553</v>
      </c>
      <c r="Q1548">
        <v>2000</v>
      </c>
      <c r="R1548">
        <v>0</v>
      </c>
      <c r="S1548">
        <v>0</v>
      </c>
      <c r="T1548">
        <v>2000</v>
      </c>
      <c r="U1548">
        <v>2611</v>
      </c>
      <c r="V1548">
        <v>-3687</v>
      </c>
      <c r="W1548">
        <v>10289</v>
      </c>
      <c r="X1548">
        <v>6462</v>
      </c>
      <c r="Y1548">
        <v>0.47</v>
      </c>
      <c r="Z1548">
        <v>60</v>
      </c>
      <c r="AA1548">
        <v>13845</v>
      </c>
      <c r="AB1548">
        <v>53</v>
      </c>
      <c r="AC1548">
        <v>83.43</v>
      </c>
    </row>
    <row r="1549" spans="1:29" x14ac:dyDescent="0.3">
      <c r="A1549">
        <v>2000</v>
      </c>
      <c r="B1549">
        <v>12</v>
      </c>
      <c r="C1549" s="1">
        <v>36886</v>
      </c>
      <c r="D1549">
        <v>13400</v>
      </c>
      <c r="E1549">
        <v>53</v>
      </c>
      <c r="F1549">
        <v>67</v>
      </c>
      <c r="G1549">
        <v>277</v>
      </c>
      <c r="H1549">
        <v>39</v>
      </c>
      <c r="I1549">
        <v>2170</v>
      </c>
      <c r="J1549">
        <v>2553</v>
      </c>
      <c r="K1549">
        <v>16006</v>
      </c>
      <c r="L1549">
        <v>28</v>
      </c>
      <c r="M1549">
        <v>3998</v>
      </c>
      <c r="N1549">
        <v>3620</v>
      </c>
      <c r="O1549">
        <v>30</v>
      </c>
      <c r="P1549">
        <v>7676</v>
      </c>
      <c r="Q1549">
        <v>2000</v>
      </c>
      <c r="R1549">
        <v>0</v>
      </c>
      <c r="S1549">
        <v>0</v>
      </c>
      <c r="T1549">
        <v>2000</v>
      </c>
      <c r="U1549">
        <v>3971</v>
      </c>
      <c r="V1549">
        <v>-2452</v>
      </c>
      <c r="W1549">
        <v>8922</v>
      </c>
      <c r="X1549">
        <v>6330</v>
      </c>
      <c r="Y1549">
        <v>0.48</v>
      </c>
      <c r="Z1549">
        <v>60</v>
      </c>
      <c r="AA1549">
        <v>13836</v>
      </c>
      <c r="AB1549">
        <v>54</v>
      </c>
      <c r="AC1549">
        <v>83.35</v>
      </c>
    </row>
    <row r="1550" spans="1:29" x14ac:dyDescent="0.3">
      <c r="A1550">
        <v>2000</v>
      </c>
      <c r="B1550">
        <v>12</v>
      </c>
      <c r="C1550" s="1">
        <v>36887</v>
      </c>
      <c r="D1550">
        <v>13200</v>
      </c>
      <c r="E1550">
        <v>54</v>
      </c>
      <c r="F1550">
        <v>65</v>
      </c>
      <c r="G1550">
        <v>277</v>
      </c>
      <c r="H1550">
        <v>39</v>
      </c>
      <c r="I1550">
        <v>2180</v>
      </c>
      <c r="J1550">
        <v>2561</v>
      </c>
      <c r="K1550">
        <v>15815</v>
      </c>
      <c r="L1550">
        <v>28</v>
      </c>
      <c r="M1550">
        <v>4390</v>
      </c>
      <c r="N1550">
        <v>4157</v>
      </c>
      <c r="O1550">
        <v>31</v>
      </c>
      <c r="P1550">
        <v>8606</v>
      </c>
      <c r="Q1550">
        <v>1950</v>
      </c>
      <c r="R1550">
        <v>0</v>
      </c>
      <c r="S1550">
        <v>0</v>
      </c>
      <c r="T1550">
        <v>1950</v>
      </c>
      <c r="U1550">
        <v>5958</v>
      </c>
      <c r="V1550">
        <v>-1355</v>
      </c>
      <c r="W1550">
        <v>6750</v>
      </c>
      <c r="X1550">
        <v>5259</v>
      </c>
      <c r="Y1550">
        <v>0.54</v>
      </c>
      <c r="Z1550">
        <v>67</v>
      </c>
      <c r="AA1550">
        <v>13635</v>
      </c>
      <c r="AB1550">
        <v>61</v>
      </c>
      <c r="AC1550">
        <v>83.39</v>
      </c>
    </row>
    <row r="1551" spans="1:29" x14ac:dyDescent="0.3">
      <c r="A1551">
        <v>2000</v>
      </c>
      <c r="B1551">
        <v>12</v>
      </c>
      <c r="C1551" s="1">
        <v>36888</v>
      </c>
      <c r="D1551">
        <v>13100</v>
      </c>
      <c r="E1551">
        <v>60</v>
      </c>
      <c r="F1551">
        <v>63</v>
      </c>
      <c r="G1551">
        <v>276</v>
      </c>
      <c r="H1551">
        <v>39</v>
      </c>
      <c r="I1551">
        <v>2170</v>
      </c>
      <c r="J1551">
        <v>2548</v>
      </c>
      <c r="K1551">
        <v>15708</v>
      </c>
      <c r="L1551">
        <v>27</v>
      </c>
      <c r="M1551">
        <v>4898</v>
      </c>
      <c r="N1551">
        <v>4141</v>
      </c>
      <c r="O1551">
        <v>30</v>
      </c>
      <c r="P1551">
        <v>9096</v>
      </c>
      <c r="Q1551">
        <v>1950</v>
      </c>
      <c r="R1551">
        <v>0</v>
      </c>
      <c r="S1551">
        <v>0</v>
      </c>
      <c r="T1551">
        <v>1950</v>
      </c>
      <c r="U1551">
        <v>5928</v>
      </c>
      <c r="V1551">
        <v>-1887</v>
      </c>
      <c r="W1551">
        <v>6686</v>
      </c>
      <c r="X1551">
        <v>4662</v>
      </c>
      <c r="Y1551">
        <v>0.57999999999999996</v>
      </c>
      <c r="Z1551">
        <v>70</v>
      </c>
      <c r="AA1551">
        <v>13538</v>
      </c>
      <c r="AB1551">
        <v>66</v>
      </c>
      <c r="AC1551">
        <v>83.51</v>
      </c>
    </row>
    <row r="1552" spans="1:29" x14ac:dyDescent="0.3">
      <c r="A1552">
        <v>2000</v>
      </c>
      <c r="B1552">
        <v>12</v>
      </c>
      <c r="C1552" s="1">
        <v>36889</v>
      </c>
      <c r="D1552">
        <v>13000</v>
      </c>
      <c r="E1552">
        <v>60</v>
      </c>
      <c r="F1552">
        <v>61</v>
      </c>
      <c r="G1552">
        <v>276</v>
      </c>
      <c r="H1552">
        <v>37</v>
      </c>
      <c r="I1552">
        <v>2150</v>
      </c>
      <c r="J1552">
        <v>2524</v>
      </c>
      <c r="K1552">
        <v>15584</v>
      </c>
      <c r="L1552">
        <v>28</v>
      </c>
      <c r="M1552">
        <v>5298</v>
      </c>
      <c r="N1552">
        <v>4127</v>
      </c>
      <c r="O1552">
        <v>30</v>
      </c>
      <c r="P1552">
        <v>9483</v>
      </c>
      <c r="Q1552">
        <v>1900</v>
      </c>
      <c r="R1552">
        <v>0</v>
      </c>
      <c r="S1552">
        <v>0</v>
      </c>
      <c r="T1552">
        <v>1900</v>
      </c>
      <c r="U1552">
        <v>5899</v>
      </c>
      <c r="V1552">
        <v>-2295</v>
      </c>
      <c r="W1552">
        <v>6629</v>
      </c>
      <c r="X1552">
        <v>4201</v>
      </c>
      <c r="Y1552">
        <v>0.6</v>
      </c>
      <c r="Z1552">
        <v>73</v>
      </c>
      <c r="AA1552">
        <v>13434</v>
      </c>
      <c r="AB1552">
        <v>69</v>
      </c>
      <c r="AC1552">
        <v>83.69</v>
      </c>
    </row>
    <row r="1553" spans="1:29" x14ac:dyDescent="0.3">
      <c r="A1553">
        <v>2000</v>
      </c>
      <c r="B1553">
        <v>12</v>
      </c>
      <c r="C1553" s="1">
        <v>36890</v>
      </c>
      <c r="D1553">
        <v>12900</v>
      </c>
      <c r="E1553">
        <v>60</v>
      </c>
      <c r="F1553">
        <v>61</v>
      </c>
      <c r="G1553">
        <v>276</v>
      </c>
      <c r="H1553">
        <v>35</v>
      </c>
      <c r="I1553">
        <v>2130</v>
      </c>
      <c r="J1553">
        <v>2502</v>
      </c>
      <c r="K1553">
        <v>15462</v>
      </c>
      <c r="L1553">
        <v>28</v>
      </c>
      <c r="M1553">
        <v>5491</v>
      </c>
      <c r="N1553">
        <v>4125</v>
      </c>
      <c r="O1553">
        <v>34</v>
      </c>
      <c r="P1553">
        <v>9678</v>
      </c>
      <c r="Q1553">
        <v>1850</v>
      </c>
      <c r="R1553">
        <v>0</v>
      </c>
      <c r="S1553">
        <v>0</v>
      </c>
      <c r="T1553">
        <v>1850</v>
      </c>
      <c r="U1553">
        <v>5870</v>
      </c>
      <c r="V1553">
        <v>-2509</v>
      </c>
      <c r="W1553">
        <v>6572</v>
      </c>
      <c r="X1553">
        <v>3934</v>
      </c>
      <c r="Y1553">
        <v>0.62</v>
      </c>
      <c r="Z1553">
        <v>75</v>
      </c>
      <c r="AA1553">
        <v>13332</v>
      </c>
      <c r="AB1553">
        <v>70</v>
      </c>
      <c r="AC1553">
        <v>83.9</v>
      </c>
    </row>
    <row r="1554" spans="1:29" x14ac:dyDescent="0.3">
      <c r="A1554">
        <v>2000</v>
      </c>
      <c r="B1554">
        <v>12</v>
      </c>
      <c r="C1554" s="1">
        <v>36891</v>
      </c>
      <c r="D1554">
        <v>13000</v>
      </c>
      <c r="E1554">
        <v>60</v>
      </c>
      <c r="F1554">
        <v>60</v>
      </c>
      <c r="G1554">
        <v>277</v>
      </c>
      <c r="H1554">
        <v>35</v>
      </c>
      <c r="I1554">
        <v>2100</v>
      </c>
      <c r="J1554">
        <v>2472</v>
      </c>
      <c r="K1554">
        <v>15532</v>
      </c>
      <c r="L1554">
        <v>27</v>
      </c>
      <c r="M1554">
        <v>5498</v>
      </c>
      <c r="N1554">
        <v>4141</v>
      </c>
      <c r="O1554">
        <v>30</v>
      </c>
      <c r="P1554">
        <v>9696</v>
      </c>
      <c r="Q1554">
        <v>1800</v>
      </c>
      <c r="R1554">
        <v>0</v>
      </c>
      <c r="S1554">
        <v>0</v>
      </c>
      <c r="T1554">
        <v>1800</v>
      </c>
      <c r="U1554">
        <v>5899</v>
      </c>
      <c r="V1554">
        <v>-2495</v>
      </c>
      <c r="W1554">
        <v>6657</v>
      </c>
      <c r="X1554">
        <v>4036</v>
      </c>
      <c r="Y1554">
        <v>0.62</v>
      </c>
      <c r="Z1554">
        <v>74</v>
      </c>
      <c r="AA1554">
        <v>13432</v>
      </c>
      <c r="AB1554">
        <v>70</v>
      </c>
      <c r="AC1554">
        <v>84.08</v>
      </c>
    </row>
    <row r="1555" spans="1:29" x14ac:dyDescent="0.3">
      <c r="A1555">
        <v>2001</v>
      </c>
      <c r="B1555">
        <v>1</v>
      </c>
      <c r="C1555" s="1">
        <v>36892</v>
      </c>
      <c r="D1555">
        <v>13000</v>
      </c>
      <c r="E1555">
        <v>60</v>
      </c>
      <c r="F1555">
        <v>60</v>
      </c>
      <c r="G1555">
        <v>278</v>
      </c>
      <c r="H1555">
        <v>35</v>
      </c>
      <c r="I1555">
        <v>2090</v>
      </c>
      <c r="J1555">
        <v>2463</v>
      </c>
      <c r="K1555">
        <v>15523</v>
      </c>
      <c r="L1555">
        <v>29</v>
      </c>
      <c r="M1555">
        <v>5499</v>
      </c>
      <c r="N1555">
        <v>4116</v>
      </c>
      <c r="O1555">
        <v>30</v>
      </c>
      <c r="P1555">
        <v>9674</v>
      </c>
      <c r="Q1555">
        <v>1700</v>
      </c>
      <c r="R1555">
        <v>0</v>
      </c>
      <c r="S1555">
        <v>0</v>
      </c>
      <c r="T1555">
        <v>1700</v>
      </c>
      <c r="U1555">
        <v>5899</v>
      </c>
      <c r="V1555">
        <v>-2417</v>
      </c>
      <c r="W1555">
        <v>6685</v>
      </c>
      <c r="X1555">
        <v>4149</v>
      </c>
      <c r="Y1555">
        <v>0.62</v>
      </c>
      <c r="Z1555">
        <v>73</v>
      </c>
      <c r="AA1555">
        <v>13433</v>
      </c>
      <c r="AB1555">
        <v>69</v>
      </c>
      <c r="AC1555">
        <v>84.24</v>
      </c>
    </row>
    <row r="1556" spans="1:29" x14ac:dyDescent="0.3">
      <c r="A1556">
        <v>2001</v>
      </c>
      <c r="B1556">
        <v>1</v>
      </c>
      <c r="C1556" s="1">
        <v>36893</v>
      </c>
      <c r="D1556">
        <v>13100</v>
      </c>
      <c r="E1556">
        <v>56</v>
      </c>
      <c r="F1556">
        <v>59</v>
      </c>
      <c r="G1556">
        <v>278</v>
      </c>
      <c r="H1556">
        <v>35</v>
      </c>
      <c r="I1556">
        <v>2070</v>
      </c>
      <c r="J1556">
        <v>2442</v>
      </c>
      <c r="K1556">
        <v>15598</v>
      </c>
      <c r="L1556">
        <v>5</v>
      </c>
      <c r="M1556">
        <v>5165</v>
      </c>
      <c r="N1556">
        <v>3941</v>
      </c>
      <c r="O1556">
        <v>30</v>
      </c>
      <c r="P1556">
        <v>9141</v>
      </c>
      <c r="Q1556">
        <v>1650</v>
      </c>
      <c r="R1556">
        <v>0</v>
      </c>
      <c r="S1556">
        <v>0</v>
      </c>
      <c r="T1556">
        <v>1650</v>
      </c>
      <c r="U1556">
        <v>5928</v>
      </c>
      <c r="V1556">
        <v>-1843</v>
      </c>
      <c r="W1556">
        <v>6766</v>
      </c>
      <c r="X1556">
        <v>4807</v>
      </c>
      <c r="Y1556">
        <v>0.57999999999999996</v>
      </c>
      <c r="Z1556">
        <v>69</v>
      </c>
      <c r="AA1556">
        <v>13528</v>
      </c>
      <c r="AB1556">
        <v>64</v>
      </c>
      <c r="AC1556">
        <v>84.29</v>
      </c>
    </row>
    <row r="1557" spans="1:29" x14ac:dyDescent="0.3">
      <c r="A1557">
        <v>2001</v>
      </c>
      <c r="B1557">
        <v>1</v>
      </c>
      <c r="C1557" s="1">
        <v>36894</v>
      </c>
      <c r="D1557">
        <v>12900</v>
      </c>
      <c r="E1557">
        <v>46</v>
      </c>
      <c r="F1557">
        <v>60</v>
      </c>
      <c r="G1557">
        <v>277</v>
      </c>
      <c r="H1557">
        <v>35</v>
      </c>
      <c r="I1557">
        <v>2040</v>
      </c>
      <c r="J1557">
        <v>2412</v>
      </c>
      <c r="K1557">
        <v>15358</v>
      </c>
      <c r="L1557">
        <v>5</v>
      </c>
      <c r="M1557">
        <v>4474</v>
      </c>
      <c r="N1557">
        <v>4113</v>
      </c>
      <c r="O1557">
        <v>33</v>
      </c>
      <c r="P1557">
        <v>8625</v>
      </c>
      <c r="Q1557">
        <v>1600</v>
      </c>
      <c r="R1557">
        <v>0</v>
      </c>
      <c r="S1557">
        <v>0</v>
      </c>
      <c r="T1557">
        <v>1600</v>
      </c>
      <c r="U1557">
        <v>5870</v>
      </c>
      <c r="V1557">
        <v>-1384</v>
      </c>
      <c r="W1557">
        <v>6628</v>
      </c>
      <c r="X1557">
        <v>5133</v>
      </c>
      <c r="Y1557">
        <v>0.56000000000000005</v>
      </c>
      <c r="Z1557">
        <v>67</v>
      </c>
      <c r="AA1557">
        <v>13318</v>
      </c>
      <c r="AB1557">
        <v>61</v>
      </c>
      <c r="AC1557">
        <v>84.3</v>
      </c>
    </row>
    <row r="1558" spans="1:29" x14ac:dyDescent="0.3">
      <c r="A1558">
        <v>2001</v>
      </c>
      <c r="B1558">
        <v>1</v>
      </c>
      <c r="C1558" s="1">
        <v>36895</v>
      </c>
      <c r="D1558">
        <v>12700</v>
      </c>
      <c r="E1558">
        <v>50</v>
      </c>
      <c r="F1558">
        <v>60</v>
      </c>
      <c r="G1558">
        <v>275</v>
      </c>
      <c r="H1558">
        <v>35</v>
      </c>
      <c r="I1558">
        <v>2020</v>
      </c>
      <c r="J1558">
        <v>2390</v>
      </c>
      <c r="K1558">
        <v>15140</v>
      </c>
      <c r="L1558">
        <v>3</v>
      </c>
      <c r="M1558">
        <v>5872</v>
      </c>
      <c r="N1558">
        <v>4092</v>
      </c>
      <c r="O1558">
        <v>30</v>
      </c>
      <c r="P1558">
        <v>9997</v>
      </c>
      <c r="Q1558">
        <v>1550</v>
      </c>
      <c r="R1558">
        <v>0</v>
      </c>
      <c r="S1558">
        <v>0</v>
      </c>
      <c r="T1558">
        <v>1550</v>
      </c>
      <c r="U1558">
        <v>5811</v>
      </c>
      <c r="V1558">
        <v>-2803</v>
      </c>
      <c r="W1558">
        <v>6505</v>
      </c>
      <c r="X1558">
        <v>3593</v>
      </c>
      <c r="Y1558">
        <v>0.66</v>
      </c>
      <c r="Z1558">
        <v>76</v>
      </c>
      <c r="AA1558">
        <v>13120</v>
      </c>
      <c r="AB1558">
        <v>73</v>
      </c>
      <c r="AC1558">
        <v>84.53</v>
      </c>
    </row>
    <row r="1559" spans="1:29" x14ac:dyDescent="0.3">
      <c r="A1559">
        <v>2001</v>
      </c>
      <c r="B1559">
        <v>1</v>
      </c>
      <c r="C1559" s="1">
        <v>36896</v>
      </c>
      <c r="D1559">
        <v>12500</v>
      </c>
      <c r="E1559">
        <v>50</v>
      </c>
      <c r="F1559">
        <v>59</v>
      </c>
      <c r="G1559">
        <v>277</v>
      </c>
      <c r="H1559">
        <v>35</v>
      </c>
      <c r="I1559">
        <v>2020</v>
      </c>
      <c r="J1559">
        <v>2391</v>
      </c>
      <c r="K1559">
        <v>14941</v>
      </c>
      <c r="L1559">
        <v>7</v>
      </c>
      <c r="M1559">
        <v>5996</v>
      </c>
      <c r="N1559">
        <v>4104</v>
      </c>
      <c r="O1559">
        <v>34</v>
      </c>
      <c r="P1559">
        <v>10141</v>
      </c>
      <c r="Q1559">
        <v>1500</v>
      </c>
      <c r="R1559">
        <v>0</v>
      </c>
      <c r="S1559">
        <v>0</v>
      </c>
      <c r="T1559">
        <v>1500</v>
      </c>
      <c r="U1559">
        <v>5753</v>
      </c>
      <c r="V1559">
        <v>-2973</v>
      </c>
      <c r="W1559">
        <v>6377</v>
      </c>
      <c r="X1559">
        <v>3300</v>
      </c>
      <c r="Y1559">
        <v>0.68</v>
      </c>
      <c r="Z1559">
        <v>78</v>
      </c>
      <c r="AA1559">
        <v>12921</v>
      </c>
      <c r="AB1559">
        <v>74</v>
      </c>
      <c r="AC1559">
        <v>84.81</v>
      </c>
    </row>
    <row r="1560" spans="1:29" x14ac:dyDescent="0.3">
      <c r="A1560">
        <v>2001</v>
      </c>
      <c r="B1560">
        <v>1</v>
      </c>
      <c r="C1560" s="1">
        <v>36897</v>
      </c>
      <c r="D1560">
        <v>12000</v>
      </c>
      <c r="E1560">
        <v>58</v>
      </c>
      <c r="F1560">
        <v>55</v>
      </c>
      <c r="G1560">
        <v>282</v>
      </c>
      <c r="H1560">
        <v>36</v>
      </c>
      <c r="I1560">
        <v>2000</v>
      </c>
      <c r="J1560">
        <v>2373</v>
      </c>
      <c r="K1560">
        <v>14431</v>
      </c>
      <c r="L1560">
        <v>6</v>
      </c>
      <c r="M1560">
        <v>5492</v>
      </c>
      <c r="N1560">
        <v>4098</v>
      </c>
      <c r="O1560">
        <v>30</v>
      </c>
      <c r="P1560">
        <v>9626</v>
      </c>
      <c r="Q1560">
        <v>1450</v>
      </c>
      <c r="R1560">
        <v>0</v>
      </c>
      <c r="S1560">
        <v>0</v>
      </c>
      <c r="T1560">
        <v>1450</v>
      </c>
      <c r="U1560">
        <v>5606</v>
      </c>
      <c r="V1560">
        <v>-2590</v>
      </c>
      <c r="W1560">
        <v>6046</v>
      </c>
      <c r="X1560">
        <v>3355</v>
      </c>
      <c r="Y1560">
        <v>0.66</v>
      </c>
      <c r="Z1560">
        <v>77</v>
      </c>
      <c r="AA1560">
        <v>12431</v>
      </c>
      <c r="AB1560">
        <v>73</v>
      </c>
      <c r="AC1560">
        <v>85.07</v>
      </c>
    </row>
    <row r="1561" spans="1:29" x14ac:dyDescent="0.3">
      <c r="A1561">
        <v>2001</v>
      </c>
      <c r="B1561">
        <v>1</v>
      </c>
      <c r="C1561" s="1">
        <v>36898</v>
      </c>
      <c r="D1561">
        <v>11600</v>
      </c>
      <c r="E1561">
        <v>60</v>
      </c>
      <c r="F1561">
        <v>55</v>
      </c>
      <c r="G1561">
        <v>277</v>
      </c>
      <c r="H1561">
        <v>37</v>
      </c>
      <c r="I1561">
        <v>2010</v>
      </c>
      <c r="J1561">
        <v>2379</v>
      </c>
      <c r="K1561">
        <v>14039</v>
      </c>
      <c r="L1561">
        <v>6</v>
      </c>
      <c r="M1561">
        <v>2992</v>
      </c>
      <c r="N1561">
        <v>3564</v>
      </c>
      <c r="O1561">
        <v>34</v>
      </c>
      <c r="P1561">
        <v>6596</v>
      </c>
      <c r="Q1561">
        <v>1450</v>
      </c>
      <c r="R1561">
        <v>0</v>
      </c>
      <c r="S1561">
        <v>0</v>
      </c>
      <c r="T1561">
        <v>1450</v>
      </c>
      <c r="U1561">
        <v>5489</v>
      </c>
      <c r="V1561">
        <v>329</v>
      </c>
      <c r="W1561">
        <v>5765</v>
      </c>
      <c r="X1561">
        <v>5993</v>
      </c>
      <c r="Y1561">
        <v>0.47</v>
      </c>
      <c r="Z1561">
        <v>57</v>
      </c>
      <c r="AA1561">
        <v>12029</v>
      </c>
      <c r="AB1561">
        <v>50</v>
      </c>
      <c r="AC1561">
        <v>84.93</v>
      </c>
    </row>
    <row r="1562" spans="1:29" x14ac:dyDescent="0.3">
      <c r="A1562">
        <v>2001</v>
      </c>
      <c r="B1562">
        <v>1</v>
      </c>
      <c r="C1562" s="1">
        <v>36899</v>
      </c>
      <c r="D1562">
        <v>12600</v>
      </c>
      <c r="E1562">
        <v>60</v>
      </c>
      <c r="F1562">
        <v>69</v>
      </c>
      <c r="G1562">
        <v>333</v>
      </c>
      <c r="H1562">
        <v>37</v>
      </c>
      <c r="I1562">
        <v>2100</v>
      </c>
      <c r="J1562">
        <v>2539</v>
      </c>
      <c r="K1562">
        <v>15199</v>
      </c>
      <c r="L1562">
        <v>6</v>
      </c>
      <c r="M1562">
        <v>1916</v>
      </c>
      <c r="N1562">
        <v>2294</v>
      </c>
      <c r="O1562">
        <v>30</v>
      </c>
      <c r="P1562">
        <v>4246</v>
      </c>
      <c r="Q1562">
        <v>1450</v>
      </c>
      <c r="R1562">
        <v>5502</v>
      </c>
      <c r="S1562">
        <v>0</v>
      </c>
      <c r="T1562">
        <v>-4052</v>
      </c>
      <c r="U1562">
        <v>5782</v>
      </c>
      <c r="V1562">
        <v>6708</v>
      </c>
      <c r="W1562">
        <v>8013</v>
      </c>
      <c r="X1562">
        <v>15004</v>
      </c>
      <c r="Y1562">
        <v>0.28000000000000003</v>
      </c>
      <c r="Z1562">
        <v>1</v>
      </c>
      <c r="AA1562">
        <v>13099</v>
      </c>
      <c r="AB1562">
        <v>-15</v>
      </c>
      <c r="AC1562">
        <v>84.21</v>
      </c>
    </row>
    <row r="1563" spans="1:29" x14ac:dyDescent="0.3">
      <c r="A1563">
        <v>2001</v>
      </c>
      <c r="B1563">
        <v>1</v>
      </c>
      <c r="C1563" s="1">
        <v>36900</v>
      </c>
      <c r="D1563">
        <v>14200</v>
      </c>
      <c r="E1563">
        <v>60</v>
      </c>
      <c r="F1563">
        <v>78</v>
      </c>
      <c r="G1563">
        <v>287</v>
      </c>
      <c r="H1563">
        <v>42</v>
      </c>
      <c r="I1563">
        <v>2280</v>
      </c>
      <c r="J1563">
        <v>2687</v>
      </c>
      <c r="K1563">
        <v>16947</v>
      </c>
      <c r="L1563">
        <v>8</v>
      </c>
      <c r="M1563">
        <v>1653</v>
      </c>
      <c r="N1563">
        <v>1250</v>
      </c>
      <c r="O1563">
        <v>30</v>
      </c>
      <c r="P1563">
        <v>2941</v>
      </c>
      <c r="Q1563">
        <v>1350</v>
      </c>
      <c r="R1563">
        <v>5502</v>
      </c>
      <c r="S1563">
        <v>0</v>
      </c>
      <c r="T1563">
        <v>-4152</v>
      </c>
      <c r="U1563">
        <v>6251</v>
      </c>
      <c r="V1563">
        <v>8695</v>
      </c>
      <c r="W1563">
        <v>9172</v>
      </c>
      <c r="X1563">
        <v>18158</v>
      </c>
      <c r="Y1563">
        <v>0.17</v>
      </c>
      <c r="Z1563">
        <v>-7</v>
      </c>
      <c r="AA1563">
        <v>16088</v>
      </c>
      <c r="AB1563">
        <v>-13</v>
      </c>
      <c r="AC1563">
        <v>83.4</v>
      </c>
    </row>
    <row r="1564" spans="1:29" x14ac:dyDescent="0.3">
      <c r="A1564">
        <v>2001</v>
      </c>
      <c r="B1564">
        <v>1</v>
      </c>
      <c r="C1564" s="1">
        <v>36901</v>
      </c>
      <c r="D1564">
        <v>15000</v>
      </c>
      <c r="E1564">
        <v>60</v>
      </c>
      <c r="F1564">
        <v>83</v>
      </c>
      <c r="G1564">
        <v>311</v>
      </c>
      <c r="H1564">
        <v>57</v>
      </c>
      <c r="I1564">
        <v>2300</v>
      </c>
      <c r="J1564">
        <v>2751</v>
      </c>
      <c r="K1564">
        <v>17811</v>
      </c>
      <c r="L1564">
        <v>2</v>
      </c>
      <c r="M1564">
        <v>999</v>
      </c>
      <c r="N1564">
        <v>1008</v>
      </c>
      <c r="O1564">
        <v>31</v>
      </c>
      <c r="P1564">
        <v>2040</v>
      </c>
      <c r="Q1564">
        <v>1300</v>
      </c>
      <c r="R1564">
        <v>10086</v>
      </c>
      <c r="S1564">
        <v>0</v>
      </c>
      <c r="T1564">
        <v>-8786</v>
      </c>
      <c r="U1564">
        <v>6485</v>
      </c>
      <c r="V1564">
        <v>12907</v>
      </c>
      <c r="W1564">
        <v>11035</v>
      </c>
      <c r="X1564">
        <v>24557</v>
      </c>
      <c r="Y1564">
        <v>0.11</v>
      </c>
      <c r="Z1564">
        <v>-38</v>
      </c>
      <c r="AA1564">
        <v>19461</v>
      </c>
      <c r="AB1564">
        <v>-26</v>
      </c>
      <c r="AC1564">
        <v>82.45</v>
      </c>
    </row>
    <row r="1565" spans="1:29" x14ac:dyDescent="0.3">
      <c r="A1565">
        <v>2001</v>
      </c>
      <c r="B1565">
        <v>1</v>
      </c>
      <c r="C1565" s="1">
        <v>36902</v>
      </c>
      <c r="D1565">
        <v>17700</v>
      </c>
      <c r="E1565">
        <v>60</v>
      </c>
      <c r="F1565">
        <v>214</v>
      </c>
      <c r="G1565">
        <v>319</v>
      </c>
      <c r="H1565">
        <v>179</v>
      </c>
      <c r="I1565">
        <v>2580</v>
      </c>
      <c r="J1565">
        <v>3292</v>
      </c>
      <c r="K1565">
        <v>21052</v>
      </c>
      <c r="L1565">
        <v>3</v>
      </c>
      <c r="M1565">
        <v>994</v>
      </c>
      <c r="N1565">
        <v>1008</v>
      </c>
      <c r="O1565">
        <v>33</v>
      </c>
      <c r="P1565">
        <v>2038</v>
      </c>
      <c r="Q1565">
        <v>1300</v>
      </c>
      <c r="R1565">
        <v>11003</v>
      </c>
      <c r="S1565">
        <v>0</v>
      </c>
      <c r="T1565">
        <v>-9703</v>
      </c>
      <c r="U1565">
        <v>7276</v>
      </c>
      <c r="V1565">
        <v>14837</v>
      </c>
      <c r="W1565">
        <v>13201</v>
      </c>
      <c r="X1565">
        <v>28717</v>
      </c>
      <c r="Y1565">
        <v>0.1</v>
      </c>
      <c r="Z1565">
        <v>-36</v>
      </c>
      <c r="AA1565">
        <v>23089</v>
      </c>
      <c r="AB1565">
        <v>-24</v>
      </c>
      <c r="AC1565">
        <v>81.44</v>
      </c>
    </row>
    <row r="1566" spans="1:29" x14ac:dyDescent="0.3">
      <c r="A1566">
        <v>2001</v>
      </c>
      <c r="B1566">
        <v>1</v>
      </c>
      <c r="C1566" s="1">
        <v>36903</v>
      </c>
      <c r="D1566">
        <v>20400</v>
      </c>
      <c r="E1566">
        <v>60</v>
      </c>
      <c r="F1566">
        <v>244</v>
      </c>
      <c r="G1566">
        <v>284</v>
      </c>
      <c r="H1566">
        <v>195</v>
      </c>
      <c r="I1566">
        <v>2830</v>
      </c>
      <c r="J1566">
        <v>3553</v>
      </c>
      <c r="K1566">
        <v>24013</v>
      </c>
      <c r="L1566">
        <v>3</v>
      </c>
      <c r="M1566">
        <v>1972</v>
      </c>
      <c r="N1566">
        <v>1003</v>
      </c>
      <c r="O1566">
        <v>66</v>
      </c>
      <c r="P1566">
        <v>3044</v>
      </c>
      <c r="Q1566">
        <v>1250</v>
      </c>
      <c r="R1566">
        <v>11003</v>
      </c>
      <c r="S1566">
        <v>0</v>
      </c>
      <c r="T1566">
        <v>-9753</v>
      </c>
      <c r="U1566">
        <v>8067</v>
      </c>
      <c r="V1566">
        <v>14915</v>
      </c>
      <c r="W1566">
        <v>15124</v>
      </c>
      <c r="X1566">
        <v>30722</v>
      </c>
      <c r="Y1566">
        <v>0.12</v>
      </c>
      <c r="Z1566">
        <v>-28</v>
      </c>
      <c r="AA1566">
        <v>25065</v>
      </c>
      <c r="AB1566">
        <v>-23</v>
      </c>
      <c r="AC1566">
        <v>80.45</v>
      </c>
    </row>
    <row r="1567" spans="1:29" x14ac:dyDescent="0.3">
      <c r="A1567">
        <v>2001</v>
      </c>
      <c r="B1567">
        <v>1</v>
      </c>
      <c r="C1567" s="1">
        <v>36904</v>
      </c>
      <c r="D1567">
        <v>25100</v>
      </c>
      <c r="E1567">
        <v>60</v>
      </c>
      <c r="F1567">
        <v>154</v>
      </c>
      <c r="G1567">
        <v>279</v>
      </c>
      <c r="H1567">
        <v>116</v>
      </c>
      <c r="I1567">
        <v>2980</v>
      </c>
      <c r="J1567">
        <v>3529</v>
      </c>
      <c r="K1567">
        <v>28689</v>
      </c>
      <c r="L1567">
        <v>2</v>
      </c>
      <c r="M1567">
        <v>3001</v>
      </c>
      <c r="N1567">
        <v>1691</v>
      </c>
      <c r="O1567">
        <v>33</v>
      </c>
      <c r="P1567">
        <v>4727</v>
      </c>
      <c r="Q1567">
        <v>1250</v>
      </c>
      <c r="R1567">
        <v>5502</v>
      </c>
      <c r="S1567">
        <v>0</v>
      </c>
      <c r="T1567">
        <v>-4252</v>
      </c>
      <c r="U1567">
        <v>9444</v>
      </c>
      <c r="V1567">
        <v>11010</v>
      </c>
      <c r="W1567">
        <v>16906</v>
      </c>
      <c r="X1567">
        <v>28214</v>
      </c>
      <c r="Y1567">
        <v>0.16</v>
      </c>
      <c r="Z1567">
        <v>2</v>
      </c>
      <c r="AA1567">
        <v>27390</v>
      </c>
      <c r="AB1567">
        <v>-3</v>
      </c>
      <c r="AC1567">
        <v>79.569999999999993</v>
      </c>
    </row>
    <row r="1568" spans="1:29" x14ac:dyDescent="0.3">
      <c r="A1568">
        <v>2001</v>
      </c>
      <c r="B1568">
        <v>1</v>
      </c>
      <c r="C1568" s="1">
        <v>36905</v>
      </c>
      <c r="D1568">
        <v>24200</v>
      </c>
      <c r="E1568">
        <v>60</v>
      </c>
      <c r="F1568">
        <v>118</v>
      </c>
      <c r="G1568">
        <v>280</v>
      </c>
      <c r="H1568">
        <v>70</v>
      </c>
      <c r="I1568">
        <v>3050</v>
      </c>
      <c r="J1568">
        <v>3518</v>
      </c>
      <c r="K1568">
        <v>27778</v>
      </c>
      <c r="L1568">
        <v>18</v>
      </c>
      <c r="M1568">
        <v>3991</v>
      </c>
      <c r="N1568">
        <v>2433</v>
      </c>
      <c r="O1568">
        <v>30</v>
      </c>
      <c r="P1568">
        <v>6472</v>
      </c>
      <c r="Q1568">
        <v>1200</v>
      </c>
      <c r="R1568">
        <v>5502</v>
      </c>
      <c r="S1568">
        <v>0</v>
      </c>
      <c r="T1568">
        <v>-4302</v>
      </c>
      <c r="U1568">
        <v>6275</v>
      </c>
      <c r="V1568">
        <v>6117</v>
      </c>
      <c r="W1568">
        <v>19189</v>
      </c>
      <c r="X1568">
        <v>25607</v>
      </c>
      <c r="Y1568">
        <v>0.23</v>
      </c>
      <c r="Z1568">
        <v>8</v>
      </c>
      <c r="AA1568">
        <v>24728</v>
      </c>
      <c r="AB1568">
        <v>-4</v>
      </c>
      <c r="AC1568">
        <v>78.8</v>
      </c>
    </row>
    <row r="1569" spans="1:29" x14ac:dyDescent="0.3">
      <c r="A1569">
        <v>2001</v>
      </c>
      <c r="B1569">
        <v>1</v>
      </c>
      <c r="C1569" s="1">
        <v>36906</v>
      </c>
      <c r="D1569">
        <v>21400</v>
      </c>
      <c r="E1569">
        <v>60</v>
      </c>
      <c r="F1569">
        <v>103</v>
      </c>
      <c r="G1569">
        <v>280</v>
      </c>
      <c r="H1569">
        <v>68</v>
      </c>
      <c r="I1569">
        <v>3030</v>
      </c>
      <c r="J1569">
        <v>3481</v>
      </c>
      <c r="K1569">
        <v>24941</v>
      </c>
      <c r="L1569">
        <v>25</v>
      </c>
      <c r="M1569">
        <v>3997</v>
      </c>
      <c r="N1569">
        <v>3177</v>
      </c>
      <c r="O1569">
        <v>34</v>
      </c>
      <c r="P1569">
        <v>7233</v>
      </c>
      <c r="Q1569">
        <v>1200</v>
      </c>
      <c r="R1569">
        <v>917</v>
      </c>
      <c r="S1569">
        <v>0</v>
      </c>
      <c r="T1569">
        <v>283</v>
      </c>
      <c r="U1569">
        <v>3675</v>
      </c>
      <c r="V1569">
        <v>-261</v>
      </c>
      <c r="W1569">
        <v>17706</v>
      </c>
      <c r="X1569">
        <v>17425</v>
      </c>
      <c r="Y1569">
        <v>0.28999999999999998</v>
      </c>
      <c r="Z1569">
        <v>30</v>
      </c>
      <c r="AA1569">
        <v>21911</v>
      </c>
      <c r="AB1569">
        <v>20</v>
      </c>
      <c r="AC1569">
        <v>78.319999999999993</v>
      </c>
    </row>
    <row r="1570" spans="1:29" x14ac:dyDescent="0.3">
      <c r="A1570">
        <v>2001</v>
      </c>
      <c r="B1570">
        <v>1</v>
      </c>
      <c r="C1570" s="1">
        <v>36907</v>
      </c>
      <c r="D1570">
        <v>19300</v>
      </c>
      <c r="E1570">
        <v>56</v>
      </c>
      <c r="F1570">
        <v>95</v>
      </c>
      <c r="G1570">
        <v>280</v>
      </c>
      <c r="H1570">
        <v>75</v>
      </c>
      <c r="I1570">
        <v>2940</v>
      </c>
      <c r="J1570">
        <v>3390</v>
      </c>
      <c r="K1570">
        <v>22746</v>
      </c>
      <c r="L1570">
        <v>12</v>
      </c>
      <c r="M1570">
        <v>4595</v>
      </c>
      <c r="N1570">
        <v>3379</v>
      </c>
      <c r="O1570">
        <v>32</v>
      </c>
      <c r="P1570">
        <v>8018</v>
      </c>
      <c r="Q1570">
        <v>1150</v>
      </c>
      <c r="R1570">
        <v>0</v>
      </c>
      <c r="S1570">
        <v>0</v>
      </c>
      <c r="T1570">
        <v>1150</v>
      </c>
      <c r="U1570">
        <v>3396</v>
      </c>
      <c r="V1570">
        <v>-1979</v>
      </c>
      <c r="W1570">
        <v>15638</v>
      </c>
      <c r="X1570">
        <v>13578</v>
      </c>
      <c r="Y1570">
        <v>0.35</v>
      </c>
      <c r="Z1570">
        <v>40</v>
      </c>
      <c r="AA1570">
        <v>19806</v>
      </c>
      <c r="AB1570">
        <v>31</v>
      </c>
      <c r="AC1570">
        <v>78.02</v>
      </c>
    </row>
    <row r="1571" spans="1:29" x14ac:dyDescent="0.3">
      <c r="A1571">
        <v>2001</v>
      </c>
      <c r="B1571">
        <v>1</v>
      </c>
      <c r="C1571" s="1">
        <v>36908</v>
      </c>
      <c r="D1571">
        <v>18000</v>
      </c>
      <c r="E1571">
        <v>55</v>
      </c>
      <c r="F1571">
        <v>84</v>
      </c>
      <c r="G1571">
        <v>281</v>
      </c>
      <c r="H1571">
        <v>76</v>
      </c>
      <c r="I1571">
        <v>2710</v>
      </c>
      <c r="J1571">
        <v>3151</v>
      </c>
      <c r="K1571">
        <v>21206</v>
      </c>
      <c r="L1571">
        <v>10</v>
      </c>
      <c r="M1571">
        <v>4578</v>
      </c>
      <c r="N1571">
        <v>1667</v>
      </c>
      <c r="O1571">
        <v>33</v>
      </c>
      <c r="P1571">
        <v>6288</v>
      </c>
      <c r="Q1571">
        <v>1150</v>
      </c>
      <c r="R1571">
        <v>0</v>
      </c>
      <c r="S1571">
        <v>0</v>
      </c>
      <c r="T1571">
        <v>1150</v>
      </c>
      <c r="U1571">
        <v>3223</v>
      </c>
      <c r="V1571">
        <v>-661</v>
      </c>
      <c r="W1571">
        <v>14510</v>
      </c>
      <c r="X1571">
        <v>13768</v>
      </c>
      <c r="Y1571">
        <v>0.28999999999999998</v>
      </c>
      <c r="Z1571">
        <v>35</v>
      </c>
      <c r="AA1571">
        <v>18496</v>
      </c>
      <c r="AB1571">
        <v>26</v>
      </c>
      <c r="AC1571">
        <v>77.739999999999995</v>
      </c>
    </row>
    <row r="1572" spans="1:29" x14ac:dyDescent="0.3">
      <c r="A1572">
        <v>2001</v>
      </c>
      <c r="B1572">
        <v>1</v>
      </c>
      <c r="C1572" s="1">
        <v>36909</v>
      </c>
      <c r="D1572">
        <v>16600</v>
      </c>
      <c r="E1572">
        <v>55</v>
      </c>
      <c r="F1572">
        <v>73</v>
      </c>
      <c r="G1572">
        <v>281</v>
      </c>
      <c r="H1572">
        <v>72</v>
      </c>
      <c r="I1572">
        <v>2550</v>
      </c>
      <c r="J1572">
        <v>2976</v>
      </c>
      <c r="K1572">
        <v>19631</v>
      </c>
      <c r="L1572">
        <v>8</v>
      </c>
      <c r="M1572">
        <v>1990</v>
      </c>
      <c r="N1572">
        <v>986</v>
      </c>
      <c r="O1572">
        <v>31</v>
      </c>
      <c r="P1572">
        <v>3015</v>
      </c>
      <c r="Q1572">
        <v>1100</v>
      </c>
      <c r="R1572">
        <v>0</v>
      </c>
      <c r="S1572">
        <v>0</v>
      </c>
      <c r="T1572">
        <v>1100</v>
      </c>
      <c r="U1572">
        <v>3037</v>
      </c>
      <c r="V1572">
        <v>2283</v>
      </c>
      <c r="W1572">
        <v>13310</v>
      </c>
      <c r="X1572">
        <v>15516</v>
      </c>
      <c r="Y1572">
        <v>0.15</v>
      </c>
      <c r="Z1572">
        <v>21</v>
      </c>
      <c r="AA1572">
        <v>17081</v>
      </c>
      <c r="AB1572">
        <v>9</v>
      </c>
      <c r="AC1572">
        <v>77.39</v>
      </c>
    </row>
    <row r="1573" spans="1:29" x14ac:dyDescent="0.3">
      <c r="A1573">
        <v>2001</v>
      </c>
      <c r="B1573">
        <v>1</v>
      </c>
      <c r="C1573" s="1">
        <v>36910</v>
      </c>
      <c r="D1573">
        <v>15300</v>
      </c>
      <c r="E1573">
        <v>48</v>
      </c>
      <c r="F1573">
        <v>75</v>
      </c>
      <c r="G1573">
        <v>283</v>
      </c>
      <c r="H1573">
        <v>67</v>
      </c>
      <c r="I1573">
        <v>2490</v>
      </c>
      <c r="J1573">
        <v>2915</v>
      </c>
      <c r="K1573">
        <v>18263</v>
      </c>
      <c r="L1573">
        <v>8</v>
      </c>
      <c r="M1573">
        <v>1964</v>
      </c>
      <c r="N1573">
        <v>1016</v>
      </c>
      <c r="O1573">
        <v>32</v>
      </c>
      <c r="P1573">
        <v>3020</v>
      </c>
      <c r="Q1573">
        <v>1100</v>
      </c>
      <c r="R1573">
        <v>0</v>
      </c>
      <c r="S1573">
        <v>0</v>
      </c>
      <c r="T1573">
        <v>1100</v>
      </c>
      <c r="U1573">
        <v>2864</v>
      </c>
      <c r="V1573">
        <v>2044</v>
      </c>
      <c r="W1573">
        <v>12176</v>
      </c>
      <c r="X1573">
        <v>14143</v>
      </c>
      <c r="Y1573">
        <v>0.16</v>
      </c>
      <c r="Z1573">
        <v>23</v>
      </c>
      <c r="AA1573">
        <v>15773</v>
      </c>
      <c r="AB1573">
        <v>10</v>
      </c>
      <c r="AC1573">
        <v>77.12</v>
      </c>
    </row>
    <row r="1574" spans="1:29" x14ac:dyDescent="0.3">
      <c r="A1574">
        <v>2001</v>
      </c>
      <c r="B1574">
        <v>1</v>
      </c>
      <c r="C1574" s="1">
        <v>36911</v>
      </c>
      <c r="D1574">
        <v>14300</v>
      </c>
      <c r="E1574">
        <v>48</v>
      </c>
      <c r="F1574">
        <v>80</v>
      </c>
      <c r="G1574">
        <v>282</v>
      </c>
      <c r="H1574">
        <v>55</v>
      </c>
      <c r="I1574">
        <v>2420</v>
      </c>
      <c r="J1574">
        <v>2837</v>
      </c>
      <c r="K1574">
        <v>17185</v>
      </c>
      <c r="L1574">
        <v>8</v>
      </c>
      <c r="M1574">
        <v>1993</v>
      </c>
      <c r="N1574">
        <v>1015</v>
      </c>
      <c r="O1574">
        <v>31</v>
      </c>
      <c r="P1574">
        <v>3047</v>
      </c>
      <c r="Q1574">
        <v>1100</v>
      </c>
      <c r="R1574">
        <v>0</v>
      </c>
      <c r="S1574">
        <v>0</v>
      </c>
      <c r="T1574">
        <v>1100</v>
      </c>
      <c r="U1574">
        <v>2731</v>
      </c>
      <c r="V1574">
        <v>1806</v>
      </c>
      <c r="W1574">
        <v>11309</v>
      </c>
      <c r="X1574">
        <v>13038</v>
      </c>
      <c r="Y1574">
        <v>0.18</v>
      </c>
      <c r="Z1574">
        <v>24</v>
      </c>
      <c r="AA1574">
        <v>14765</v>
      </c>
      <c r="AB1574">
        <v>12</v>
      </c>
      <c r="AC1574">
        <v>76.92</v>
      </c>
    </row>
    <row r="1575" spans="1:29" x14ac:dyDescent="0.3">
      <c r="A1575">
        <v>2001</v>
      </c>
      <c r="B1575">
        <v>1</v>
      </c>
      <c r="C1575" s="1">
        <v>36912</v>
      </c>
      <c r="D1575">
        <v>13600</v>
      </c>
      <c r="E1575">
        <v>50</v>
      </c>
      <c r="F1575">
        <v>77</v>
      </c>
      <c r="G1575">
        <v>282</v>
      </c>
      <c r="H1575">
        <v>45</v>
      </c>
      <c r="I1575">
        <v>2380</v>
      </c>
      <c r="J1575">
        <v>2784</v>
      </c>
      <c r="K1575">
        <v>16434</v>
      </c>
      <c r="L1575">
        <v>4</v>
      </c>
      <c r="M1575">
        <v>3995</v>
      </c>
      <c r="N1575">
        <v>1707</v>
      </c>
      <c r="O1575">
        <v>30</v>
      </c>
      <c r="P1575">
        <v>5736</v>
      </c>
      <c r="Q1575">
        <v>1050</v>
      </c>
      <c r="R1575">
        <v>0</v>
      </c>
      <c r="S1575">
        <v>0</v>
      </c>
      <c r="T1575">
        <v>1050</v>
      </c>
      <c r="U1575">
        <v>2638</v>
      </c>
      <c r="V1575">
        <v>-996</v>
      </c>
      <c r="W1575">
        <v>10718</v>
      </c>
      <c r="X1575">
        <v>9648</v>
      </c>
      <c r="Y1575">
        <v>0.35</v>
      </c>
      <c r="Z1575">
        <v>41</v>
      </c>
      <c r="AA1575">
        <v>14054</v>
      </c>
      <c r="AB1575">
        <v>31</v>
      </c>
      <c r="AC1575">
        <v>76.930000000000007</v>
      </c>
    </row>
    <row r="1576" spans="1:29" x14ac:dyDescent="0.3">
      <c r="A1576">
        <v>2001</v>
      </c>
      <c r="B1576">
        <v>1</v>
      </c>
      <c r="C1576" s="1">
        <v>36913</v>
      </c>
      <c r="D1576">
        <v>13100</v>
      </c>
      <c r="E1576">
        <v>50</v>
      </c>
      <c r="F1576">
        <v>74</v>
      </c>
      <c r="G1576">
        <v>282</v>
      </c>
      <c r="H1576">
        <v>44</v>
      </c>
      <c r="I1576">
        <v>2300</v>
      </c>
      <c r="J1576">
        <v>2700</v>
      </c>
      <c r="K1576">
        <v>15850</v>
      </c>
      <c r="L1576">
        <v>8</v>
      </c>
      <c r="M1576">
        <v>6494</v>
      </c>
      <c r="N1576">
        <v>3097</v>
      </c>
      <c r="O1576">
        <v>35</v>
      </c>
      <c r="P1576">
        <v>9634</v>
      </c>
      <c r="Q1576">
        <v>1050</v>
      </c>
      <c r="R1576">
        <v>0</v>
      </c>
      <c r="S1576">
        <v>0</v>
      </c>
      <c r="T1576">
        <v>1050</v>
      </c>
      <c r="U1576">
        <v>2571</v>
      </c>
      <c r="V1576">
        <v>-5045</v>
      </c>
      <c r="W1576">
        <v>10285</v>
      </c>
      <c r="X1576">
        <v>5166</v>
      </c>
      <c r="Y1576">
        <v>0.61</v>
      </c>
      <c r="Z1576">
        <v>67</v>
      </c>
      <c r="AA1576">
        <v>13550</v>
      </c>
      <c r="AB1576">
        <v>62</v>
      </c>
      <c r="AC1576">
        <v>77.33</v>
      </c>
    </row>
    <row r="1577" spans="1:29" x14ac:dyDescent="0.3">
      <c r="A1577">
        <v>2001</v>
      </c>
      <c r="B1577">
        <v>1</v>
      </c>
      <c r="C1577" s="1">
        <v>36914</v>
      </c>
      <c r="D1577">
        <v>13100</v>
      </c>
      <c r="E1577">
        <v>50</v>
      </c>
      <c r="F1577">
        <v>74</v>
      </c>
      <c r="G1577">
        <v>286</v>
      </c>
      <c r="H1577">
        <v>40</v>
      </c>
      <c r="I1577">
        <v>2260</v>
      </c>
      <c r="J1577">
        <v>2660</v>
      </c>
      <c r="K1577">
        <v>15810</v>
      </c>
      <c r="L1577">
        <v>3</v>
      </c>
      <c r="M1577">
        <v>5998</v>
      </c>
      <c r="N1577">
        <v>3534</v>
      </c>
      <c r="O1577">
        <v>31</v>
      </c>
      <c r="P1577">
        <v>9566</v>
      </c>
      <c r="Q1577">
        <v>1000</v>
      </c>
      <c r="R1577">
        <v>1375</v>
      </c>
      <c r="S1577">
        <v>0</v>
      </c>
      <c r="T1577">
        <v>-375</v>
      </c>
      <c r="U1577">
        <v>4471</v>
      </c>
      <c r="V1577">
        <v>-2191</v>
      </c>
      <c r="W1577">
        <v>8784</v>
      </c>
      <c r="X1577">
        <v>6619</v>
      </c>
      <c r="Y1577">
        <v>0.6</v>
      </c>
      <c r="Z1577">
        <v>58</v>
      </c>
      <c r="AA1577">
        <v>13550</v>
      </c>
      <c r="AB1577">
        <v>51</v>
      </c>
      <c r="AC1577">
        <v>77.56</v>
      </c>
    </row>
    <row r="1578" spans="1:29" x14ac:dyDescent="0.3">
      <c r="A1578">
        <v>2001</v>
      </c>
      <c r="B1578">
        <v>1</v>
      </c>
      <c r="C1578" s="1">
        <v>36915</v>
      </c>
      <c r="D1578">
        <v>14000</v>
      </c>
      <c r="E1578">
        <v>57</v>
      </c>
      <c r="F1578">
        <v>268</v>
      </c>
      <c r="G1578">
        <v>285</v>
      </c>
      <c r="H1578">
        <v>35</v>
      </c>
      <c r="I1578">
        <v>2260</v>
      </c>
      <c r="J1578">
        <v>2848</v>
      </c>
      <c r="K1578">
        <v>16905</v>
      </c>
      <c r="L1578">
        <v>10</v>
      </c>
      <c r="M1578">
        <v>7153</v>
      </c>
      <c r="N1578">
        <v>3896</v>
      </c>
      <c r="O1578">
        <v>41</v>
      </c>
      <c r="P1578">
        <v>11100</v>
      </c>
      <c r="Q1578">
        <v>1000</v>
      </c>
      <c r="R1578">
        <v>1375</v>
      </c>
      <c r="S1578">
        <v>0</v>
      </c>
      <c r="T1578">
        <v>-375</v>
      </c>
      <c r="U1578">
        <v>6192</v>
      </c>
      <c r="V1578">
        <v>-1816</v>
      </c>
      <c r="W1578">
        <v>7970</v>
      </c>
      <c r="X1578">
        <v>6180</v>
      </c>
      <c r="Y1578">
        <v>0.65</v>
      </c>
      <c r="Z1578">
        <v>63</v>
      </c>
      <c r="AA1578">
        <v>14645</v>
      </c>
      <c r="AB1578">
        <v>58</v>
      </c>
      <c r="AC1578">
        <v>77.819999999999993</v>
      </c>
    </row>
    <row r="1579" spans="1:29" x14ac:dyDescent="0.3">
      <c r="A1579">
        <v>2001</v>
      </c>
      <c r="B1579">
        <v>1</v>
      </c>
      <c r="C1579" s="1">
        <v>36916</v>
      </c>
      <c r="D1579">
        <v>14700</v>
      </c>
      <c r="E1579">
        <v>60</v>
      </c>
      <c r="F1579">
        <v>395</v>
      </c>
      <c r="G1579">
        <v>307</v>
      </c>
      <c r="H1579">
        <v>34</v>
      </c>
      <c r="I1579">
        <v>2280</v>
      </c>
      <c r="J1579">
        <v>3016</v>
      </c>
      <c r="K1579">
        <v>17776</v>
      </c>
      <c r="L1579">
        <v>9</v>
      </c>
      <c r="M1579">
        <v>6247</v>
      </c>
      <c r="N1579">
        <v>4079</v>
      </c>
      <c r="O1579">
        <v>33</v>
      </c>
      <c r="P1579">
        <v>10368</v>
      </c>
      <c r="Q1579">
        <v>1000</v>
      </c>
      <c r="R1579">
        <v>5960</v>
      </c>
      <c r="S1579">
        <v>0</v>
      </c>
      <c r="T1579">
        <v>-4960</v>
      </c>
      <c r="U1579">
        <v>6397</v>
      </c>
      <c r="V1579">
        <v>2269</v>
      </c>
      <c r="W1579">
        <v>9752</v>
      </c>
      <c r="X1579">
        <v>12368</v>
      </c>
      <c r="Y1579">
        <v>0.57999999999999996</v>
      </c>
      <c r="Z1579">
        <v>30</v>
      </c>
      <c r="AA1579">
        <v>15496</v>
      </c>
      <c r="AB1579">
        <v>20</v>
      </c>
      <c r="AC1579">
        <v>77.61</v>
      </c>
    </row>
    <row r="1580" spans="1:29" x14ac:dyDescent="0.3">
      <c r="A1580">
        <v>2001</v>
      </c>
      <c r="B1580">
        <v>1</v>
      </c>
      <c r="C1580" s="1">
        <v>36917</v>
      </c>
      <c r="D1580">
        <v>19800</v>
      </c>
      <c r="E1580">
        <v>60</v>
      </c>
      <c r="F1580">
        <v>542</v>
      </c>
      <c r="G1580">
        <v>315</v>
      </c>
      <c r="H1580">
        <v>54</v>
      </c>
      <c r="I1580">
        <v>2440</v>
      </c>
      <c r="J1580">
        <v>3351</v>
      </c>
      <c r="K1580">
        <v>23211</v>
      </c>
      <c r="L1580">
        <v>63</v>
      </c>
      <c r="M1580">
        <v>7813</v>
      </c>
      <c r="N1580">
        <v>4008</v>
      </c>
      <c r="O1580">
        <v>29</v>
      </c>
      <c r="P1580">
        <v>11913</v>
      </c>
      <c r="Q1580">
        <v>1000</v>
      </c>
      <c r="R1580">
        <v>5960</v>
      </c>
      <c r="S1580">
        <v>0</v>
      </c>
      <c r="T1580">
        <v>-4960</v>
      </c>
      <c r="U1580">
        <v>5385</v>
      </c>
      <c r="V1580">
        <v>47</v>
      </c>
      <c r="W1580">
        <v>15864</v>
      </c>
      <c r="X1580">
        <v>16258</v>
      </c>
      <c r="Y1580">
        <v>0.51</v>
      </c>
      <c r="Z1580">
        <v>30</v>
      </c>
      <c r="AA1580">
        <v>20771</v>
      </c>
      <c r="AB1580">
        <v>22</v>
      </c>
      <c r="AC1580">
        <v>77.239999999999995</v>
      </c>
    </row>
    <row r="1581" spans="1:29" x14ac:dyDescent="0.3">
      <c r="A1581">
        <v>2001</v>
      </c>
      <c r="B1581">
        <v>1</v>
      </c>
      <c r="C1581" s="1">
        <v>36918</v>
      </c>
      <c r="D1581">
        <v>25400</v>
      </c>
      <c r="E1581">
        <v>1077</v>
      </c>
      <c r="F1581">
        <v>313</v>
      </c>
      <c r="G1581">
        <v>287</v>
      </c>
      <c r="H1581">
        <v>101</v>
      </c>
      <c r="I1581">
        <v>2680</v>
      </c>
      <c r="J1581">
        <v>3381</v>
      </c>
      <c r="K1581">
        <v>29858</v>
      </c>
      <c r="L1581">
        <v>61</v>
      </c>
      <c r="M1581">
        <v>2996</v>
      </c>
      <c r="N1581">
        <v>3146</v>
      </c>
      <c r="O1581">
        <v>32</v>
      </c>
      <c r="P1581">
        <v>6235</v>
      </c>
      <c r="Q1581">
        <v>950</v>
      </c>
      <c r="R1581">
        <v>5960</v>
      </c>
      <c r="S1581">
        <v>0</v>
      </c>
      <c r="T1581">
        <v>-5010</v>
      </c>
      <c r="U1581">
        <v>4207</v>
      </c>
      <c r="V1581">
        <v>4610</v>
      </c>
      <c r="W1581">
        <v>23673</v>
      </c>
      <c r="X1581">
        <v>28633</v>
      </c>
      <c r="Y1581">
        <v>0.21</v>
      </c>
      <c r="Z1581">
        <v>4</v>
      </c>
      <c r="AA1581">
        <v>27178</v>
      </c>
      <c r="AB1581">
        <v>-5</v>
      </c>
      <c r="AC1581">
        <v>76.52</v>
      </c>
    </row>
    <row r="1582" spans="1:29" x14ac:dyDescent="0.3">
      <c r="A1582">
        <v>2001</v>
      </c>
      <c r="B1582">
        <v>1</v>
      </c>
      <c r="C1582" s="1">
        <v>36919</v>
      </c>
      <c r="D1582">
        <v>28900</v>
      </c>
      <c r="E1582">
        <v>1995</v>
      </c>
      <c r="F1582">
        <v>218</v>
      </c>
      <c r="G1582">
        <v>283</v>
      </c>
      <c r="H1582">
        <v>89</v>
      </c>
      <c r="I1582">
        <v>2810</v>
      </c>
      <c r="J1582">
        <v>3400</v>
      </c>
      <c r="K1582">
        <v>34295</v>
      </c>
      <c r="L1582">
        <v>66</v>
      </c>
      <c r="M1582">
        <v>2994</v>
      </c>
      <c r="N1582">
        <v>2791</v>
      </c>
      <c r="O1582">
        <v>31</v>
      </c>
      <c r="P1582">
        <v>5882</v>
      </c>
      <c r="Q1582">
        <v>950</v>
      </c>
      <c r="R1582">
        <v>4585</v>
      </c>
      <c r="S1582">
        <v>0</v>
      </c>
      <c r="T1582">
        <v>-3635</v>
      </c>
      <c r="U1582">
        <v>4673</v>
      </c>
      <c r="V1582">
        <v>4553</v>
      </c>
      <c r="W1582">
        <v>27240</v>
      </c>
      <c r="X1582">
        <v>32048</v>
      </c>
      <c r="Y1582">
        <v>0.17</v>
      </c>
      <c r="Z1582">
        <v>7</v>
      </c>
      <c r="AA1582">
        <v>31485</v>
      </c>
      <c r="AB1582">
        <v>-2</v>
      </c>
      <c r="AC1582">
        <v>75.78</v>
      </c>
    </row>
    <row r="1583" spans="1:29" x14ac:dyDescent="0.3">
      <c r="A1583">
        <v>2001</v>
      </c>
      <c r="B1583">
        <v>1</v>
      </c>
      <c r="C1583" s="1">
        <v>36920</v>
      </c>
      <c r="D1583">
        <v>26300</v>
      </c>
      <c r="E1583">
        <v>1795</v>
      </c>
      <c r="F1583">
        <v>179</v>
      </c>
      <c r="G1583">
        <v>283</v>
      </c>
      <c r="H1583">
        <v>60</v>
      </c>
      <c r="I1583">
        <v>2720</v>
      </c>
      <c r="J1583">
        <v>3242</v>
      </c>
      <c r="K1583">
        <v>31337</v>
      </c>
      <c r="L1583">
        <v>72</v>
      </c>
      <c r="M1583">
        <v>3001</v>
      </c>
      <c r="N1583">
        <v>2849</v>
      </c>
      <c r="O1583">
        <v>32</v>
      </c>
      <c r="P1583">
        <v>5954</v>
      </c>
      <c r="Q1583">
        <v>950</v>
      </c>
      <c r="R1583">
        <v>5043</v>
      </c>
      <c r="S1583">
        <v>0</v>
      </c>
      <c r="T1583">
        <v>-4093</v>
      </c>
      <c r="U1583">
        <v>4327</v>
      </c>
      <c r="V1583">
        <v>4276</v>
      </c>
      <c r="W1583">
        <v>24914</v>
      </c>
      <c r="X1583">
        <v>29477</v>
      </c>
      <c r="Y1583">
        <v>0.19</v>
      </c>
      <c r="Z1583">
        <v>6</v>
      </c>
      <c r="AA1583">
        <v>28617</v>
      </c>
      <c r="AB1583">
        <v>-3</v>
      </c>
      <c r="AC1583">
        <v>75.12</v>
      </c>
    </row>
    <row r="1584" spans="1:29" x14ac:dyDescent="0.3">
      <c r="A1584">
        <v>2001</v>
      </c>
      <c r="B1584">
        <v>1</v>
      </c>
      <c r="C1584" s="1">
        <v>36921</v>
      </c>
      <c r="D1584">
        <v>22400</v>
      </c>
      <c r="E1584">
        <v>1125</v>
      </c>
      <c r="F1584">
        <v>169</v>
      </c>
      <c r="G1584">
        <v>282</v>
      </c>
      <c r="H1584">
        <v>50</v>
      </c>
      <c r="I1584">
        <v>2580</v>
      </c>
      <c r="J1584">
        <v>3081</v>
      </c>
      <c r="K1584">
        <v>26606</v>
      </c>
      <c r="L1584">
        <v>66</v>
      </c>
      <c r="M1584">
        <v>2995</v>
      </c>
      <c r="N1584">
        <v>2898</v>
      </c>
      <c r="O1584">
        <v>31</v>
      </c>
      <c r="P1584">
        <v>5990</v>
      </c>
      <c r="Q1584">
        <v>950</v>
      </c>
      <c r="R1584">
        <v>458</v>
      </c>
      <c r="S1584">
        <v>0</v>
      </c>
      <c r="T1584">
        <v>492</v>
      </c>
      <c r="U1584">
        <v>3808</v>
      </c>
      <c r="V1584">
        <v>580</v>
      </c>
      <c r="W1584">
        <v>19579</v>
      </c>
      <c r="X1584">
        <v>20125</v>
      </c>
      <c r="Y1584">
        <v>0.22</v>
      </c>
      <c r="Z1584">
        <v>24</v>
      </c>
      <c r="AA1584">
        <v>24026</v>
      </c>
      <c r="AB1584">
        <v>16</v>
      </c>
      <c r="AC1584">
        <v>74.75</v>
      </c>
    </row>
    <row r="1585" spans="1:29" x14ac:dyDescent="0.3">
      <c r="A1585">
        <v>2001</v>
      </c>
      <c r="B1585">
        <v>1</v>
      </c>
      <c r="C1585" s="1">
        <v>36922</v>
      </c>
      <c r="D1585">
        <v>19700</v>
      </c>
      <c r="E1585">
        <v>30</v>
      </c>
      <c r="F1585">
        <v>147</v>
      </c>
      <c r="G1585">
        <v>282</v>
      </c>
      <c r="H1585">
        <v>50</v>
      </c>
      <c r="I1585">
        <v>2470</v>
      </c>
      <c r="J1585">
        <v>2949</v>
      </c>
      <c r="K1585">
        <v>22679</v>
      </c>
      <c r="L1585">
        <v>69</v>
      </c>
      <c r="M1585">
        <v>2992</v>
      </c>
      <c r="N1585">
        <v>2889</v>
      </c>
      <c r="O1585">
        <v>31</v>
      </c>
      <c r="P1585">
        <v>5981</v>
      </c>
      <c r="Q1585">
        <v>900</v>
      </c>
      <c r="R1585">
        <v>458</v>
      </c>
      <c r="S1585">
        <v>0</v>
      </c>
      <c r="T1585">
        <v>442</v>
      </c>
      <c r="U1585">
        <v>3449</v>
      </c>
      <c r="V1585">
        <v>130</v>
      </c>
      <c r="W1585">
        <v>16157</v>
      </c>
      <c r="X1585">
        <v>16256</v>
      </c>
      <c r="Y1585">
        <v>0.26</v>
      </c>
      <c r="Z1585">
        <v>28</v>
      </c>
      <c r="AA1585">
        <v>20209</v>
      </c>
      <c r="AB1585">
        <v>20</v>
      </c>
      <c r="AC1585">
        <v>74.540000000000006</v>
      </c>
    </row>
    <row r="1586" spans="1:29" x14ac:dyDescent="0.3">
      <c r="A1586">
        <v>2001</v>
      </c>
      <c r="B1586">
        <v>2</v>
      </c>
      <c r="C1586" s="1">
        <v>36923</v>
      </c>
      <c r="D1586">
        <v>17800</v>
      </c>
      <c r="E1586">
        <v>53</v>
      </c>
      <c r="F1586">
        <v>131</v>
      </c>
      <c r="G1586">
        <v>281</v>
      </c>
      <c r="H1586">
        <v>57</v>
      </c>
      <c r="I1586">
        <v>2380</v>
      </c>
      <c r="J1586">
        <v>2849</v>
      </c>
      <c r="K1586">
        <v>20702</v>
      </c>
      <c r="L1586">
        <v>68</v>
      </c>
      <c r="M1586">
        <v>4996</v>
      </c>
      <c r="N1586">
        <v>2877</v>
      </c>
      <c r="O1586">
        <v>28</v>
      </c>
      <c r="P1586">
        <v>7969</v>
      </c>
      <c r="Q1586">
        <v>900</v>
      </c>
      <c r="R1586">
        <v>458</v>
      </c>
      <c r="S1586">
        <v>0</v>
      </c>
      <c r="T1586">
        <v>442</v>
      </c>
      <c r="U1586">
        <v>3196</v>
      </c>
      <c r="V1586">
        <v>-2210</v>
      </c>
      <c r="W1586">
        <v>14533</v>
      </c>
      <c r="X1586">
        <v>12292</v>
      </c>
      <c r="Y1586">
        <v>0.38</v>
      </c>
      <c r="Z1586">
        <v>41</v>
      </c>
      <c r="AA1586">
        <v>18322</v>
      </c>
      <c r="AB1586">
        <v>33</v>
      </c>
      <c r="AC1586">
        <v>74.52</v>
      </c>
    </row>
    <row r="1587" spans="1:29" x14ac:dyDescent="0.3">
      <c r="A1587">
        <v>2001</v>
      </c>
      <c r="B1587">
        <v>2</v>
      </c>
      <c r="C1587" s="1">
        <v>36924</v>
      </c>
      <c r="D1587">
        <v>16200</v>
      </c>
      <c r="E1587">
        <v>60</v>
      </c>
      <c r="F1587">
        <v>121</v>
      </c>
      <c r="G1587">
        <v>282</v>
      </c>
      <c r="H1587">
        <v>38</v>
      </c>
      <c r="I1587">
        <v>2310</v>
      </c>
      <c r="J1587">
        <v>2751</v>
      </c>
      <c r="K1587">
        <v>19011</v>
      </c>
      <c r="L1587">
        <v>66</v>
      </c>
      <c r="M1587">
        <v>4997</v>
      </c>
      <c r="N1587">
        <v>2878</v>
      </c>
      <c r="O1587">
        <v>31</v>
      </c>
      <c r="P1587">
        <v>7972</v>
      </c>
      <c r="Q1587">
        <v>900</v>
      </c>
      <c r="R1587">
        <v>458</v>
      </c>
      <c r="S1587">
        <v>0</v>
      </c>
      <c r="T1587">
        <v>442</v>
      </c>
      <c r="U1587">
        <v>2984</v>
      </c>
      <c r="V1587">
        <v>-2525</v>
      </c>
      <c r="W1587">
        <v>13153</v>
      </c>
      <c r="X1587">
        <v>10597</v>
      </c>
      <c r="Y1587">
        <v>0.41</v>
      </c>
      <c r="Z1587">
        <v>44</v>
      </c>
      <c r="AA1587">
        <v>16701</v>
      </c>
      <c r="AB1587">
        <v>37</v>
      </c>
      <c r="AC1587">
        <v>74.59</v>
      </c>
    </row>
    <row r="1588" spans="1:29" x14ac:dyDescent="0.3">
      <c r="A1588">
        <v>2001</v>
      </c>
      <c r="B1588">
        <v>2</v>
      </c>
      <c r="C1588" s="1">
        <v>36925</v>
      </c>
      <c r="D1588">
        <v>15000</v>
      </c>
      <c r="E1588">
        <v>60</v>
      </c>
      <c r="F1588">
        <v>115</v>
      </c>
      <c r="G1588">
        <v>284</v>
      </c>
      <c r="H1588">
        <v>39</v>
      </c>
      <c r="I1588">
        <v>2240</v>
      </c>
      <c r="J1588">
        <v>2678</v>
      </c>
      <c r="K1588">
        <v>17738</v>
      </c>
      <c r="L1588">
        <v>70</v>
      </c>
      <c r="M1588">
        <v>4991</v>
      </c>
      <c r="N1588">
        <v>2882</v>
      </c>
      <c r="O1588">
        <v>31</v>
      </c>
      <c r="P1588">
        <v>7974</v>
      </c>
      <c r="Q1588">
        <v>900</v>
      </c>
      <c r="R1588">
        <v>0</v>
      </c>
      <c r="S1588">
        <v>0</v>
      </c>
      <c r="T1588">
        <v>900</v>
      </c>
      <c r="U1588">
        <v>2824</v>
      </c>
      <c r="V1588">
        <v>-3057</v>
      </c>
      <c r="W1588">
        <v>11984</v>
      </c>
      <c r="X1588">
        <v>8864</v>
      </c>
      <c r="Y1588">
        <v>0.44</v>
      </c>
      <c r="Z1588">
        <v>50</v>
      </c>
      <c r="AA1588">
        <v>15498</v>
      </c>
      <c r="AB1588">
        <v>43</v>
      </c>
      <c r="AC1588">
        <v>74.78</v>
      </c>
    </row>
    <row r="1589" spans="1:29" x14ac:dyDescent="0.3">
      <c r="A1589">
        <v>2001</v>
      </c>
      <c r="B1589">
        <v>2</v>
      </c>
      <c r="C1589" s="1">
        <v>36926</v>
      </c>
      <c r="D1589">
        <v>14000</v>
      </c>
      <c r="E1589">
        <v>50</v>
      </c>
      <c r="F1589">
        <v>113</v>
      </c>
      <c r="G1589">
        <v>284</v>
      </c>
      <c r="H1589">
        <v>35</v>
      </c>
      <c r="I1589">
        <v>2180</v>
      </c>
      <c r="J1589">
        <v>2612</v>
      </c>
      <c r="K1589">
        <v>16662</v>
      </c>
      <c r="L1589">
        <v>74</v>
      </c>
      <c r="M1589">
        <v>4994</v>
      </c>
      <c r="N1589">
        <v>2890</v>
      </c>
      <c r="O1589">
        <v>35</v>
      </c>
      <c r="P1589">
        <v>7993</v>
      </c>
      <c r="Q1589">
        <v>900</v>
      </c>
      <c r="R1589">
        <v>0</v>
      </c>
      <c r="S1589">
        <v>0</v>
      </c>
      <c r="T1589">
        <v>900</v>
      </c>
      <c r="U1589">
        <v>2691</v>
      </c>
      <c r="V1589">
        <v>-3275</v>
      </c>
      <c r="W1589">
        <v>11107</v>
      </c>
      <c r="X1589">
        <v>7769</v>
      </c>
      <c r="Y1589">
        <v>0.47</v>
      </c>
      <c r="Z1589">
        <v>53</v>
      </c>
      <c r="AA1589">
        <v>14482</v>
      </c>
      <c r="AB1589">
        <v>46</v>
      </c>
      <c r="AC1589">
        <v>75.040000000000006</v>
      </c>
    </row>
    <row r="1590" spans="1:29" x14ac:dyDescent="0.3">
      <c r="A1590">
        <v>2001</v>
      </c>
      <c r="B1590">
        <v>2</v>
      </c>
      <c r="C1590" s="1">
        <v>36927</v>
      </c>
      <c r="D1590">
        <v>13200</v>
      </c>
      <c r="E1590">
        <v>40</v>
      </c>
      <c r="F1590">
        <v>114</v>
      </c>
      <c r="G1590">
        <v>284</v>
      </c>
      <c r="H1590">
        <v>35</v>
      </c>
      <c r="I1590">
        <v>2160</v>
      </c>
      <c r="J1590">
        <v>2593</v>
      </c>
      <c r="K1590">
        <v>15833</v>
      </c>
      <c r="L1590">
        <v>107</v>
      </c>
      <c r="M1590">
        <v>4993</v>
      </c>
      <c r="N1590">
        <v>2883</v>
      </c>
      <c r="O1590">
        <v>44</v>
      </c>
      <c r="P1590">
        <v>8027</v>
      </c>
      <c r="Q1590">
        <v>900</v>
      </c>
      <c r="R1590">
        <v>0</v>
      </c>
      <c r="S1590">
        <v>0</v>
      </c>
      <c r="T1590">
        <v>900</v>
      </c>
      <c r="U1590">
        <v>2585</v>
      </c>
      <c r="V1590">
        <v>-3435</v>
      </c>
      <c r="W1590">
        <v>10403</v>
      </c>
      <c r="X1590">
        <v>6906</v>
      </c>
      <c r="Y1590">
        <v>0.5</v>
      </c>
      <c r="Z1590">
        <v>56</v>
      </c>
      <c r="AA1590">
        <v>13673</v>
      </c>
      <c r="AB1590">
        <v>49</v>
      </c>
      <c r="AC1590">
        <v>75.37</v>
      </c>
    </row>
    <row r="1591" spans="1:29" x14ac:dyDescent="0.3">
      <c r="A1591">
        <v>2001</v>
      </c>
      <c r="B1591">
        <v>2</v>
      </c>
      <c r="C1591" s="1">
        <v>36928</v>
      </c>
      <c r="D1591">
        <v>12600</v>
      </c>
      <c r="E1591">
        <v>51</v>
      </c>
      <c r="F1591">
        <v>119</v>
      </c>
      <c r="G1591">
        <v>282</v>
      </c>
      <c r="H1591">
        <v>38</v>
      </c>
      <c r="I1591">
        <v>2150</v>
      </c>
      <c r="J1591">
        <v>2589</v>
      </c>
      <c r="K1591">
        <v>15240</v>
      </c>
      <c r="L1591">
        <v>132</v>
      </c>
      <c r="M1591">
        <v>5426</v>
      </c>
      <c r="N1591">
        <v>2892</v>
      </c>
      <c r="O1591">
        <v>52</v>
      </c>
      <c r="P1591">
        <v>8502</v>
      </c>
      <c r="Q1591">
        <v>900</v>
      </c>
      <c r="R1591">
        <v>0</v>
      </c>
      <c r="S1591">
        <v>0</v>
      </c>
      <c r="T1591">
        <v>900</v>
      </c>
      <c r="U1591">
        <v>2505</v>
      </c>
      <c r="V1591">
        <v>-3993</v>
      </c>
      <c r="W1591">
        <v>9894</v>
      </c>
      <c r="X1591">
        <v>5838</v>
      </c>
      <c r="Y1591">
        <v>0.55000000000000004</v>
      </c>
      <c r="Z1591">
        <v>62</v>
      </c>
      <c r="AA1591">
        <v>13090</v>
      </c>
      <c r="AB1591">
        <v>55</v>
      </c>
      <c r="AC1591">
        <v>75.78</v>
      </c>
    </row>
    <row r="1592" spans="1:29" x14ac:dyDescent="0.3">
      <c r="A1592">
        <v>2001</v>
      </c>
      <c r="B1592">
        <v>2</v>
      </c>
      <c r="C1592" s="1">
        <v>36929</v>
      </c>
      <c r="D1592">
        <v>13100</v>
      </c>
      <c r="E1592">
        <v>60</v>
      </c>
      <c r="F1592">
        <v>127</v>
      </c>
      <c r="G1592">
        <v>285</v>
      </c>
      <c r="H1592">
        <v>38</v>
      </c>
      <c r="I1592">
        <v>2130</v>
      </c>
      <c r="J1592">
        <v>2580</v>
      </c>
      <c r="K1592">
        <v>15740</v>
      </c>
      <c r="L1592">
        <v>134</v>
      </c>
      <c r="M1592">
        <v>4999</v>
      </c>
      <c r="N1592">
        <v>2899</v>
      </c>
      <c r="O1592">
        <v>62</v>
      </c>
      <c r="P1592">
        <v>8094</v>
      </c>
      <c r="Q1592">
        <v>900</v>
      </c>
      <c r="R1592">
        <v>0</v>
      </c>
      <c r="S1592">
        <v>0</v>
      </c>
      <c r="T1592">
        <v>900</v>
      </c>
      <c r="U1592">
        <v>2571</v>
      </c>
      <c r="V1592">
        <v>-3528</v>
      </c>
      <c r="W1592">
        <v>10337</v>
      </c>
      <c r="X1592">
        <v>6746</v>
      </c>
      <c r="Y1592">
        <v>0.5</v>
      </c>
      <c r="Z1592">
        <v>57</v>
      </c>
      <c r="AA1592">
        <v>13610</v>
      </c>
      <c r="AB1592">
        <v>50</v>
      </c>
      <c r="AC1592">
        <v>76.08</v>
      </c>
    </row>
    <row r="1593" spans="1:29" x14ac:dyDescent="0.3">
      <c r="A1593">
        <v>2001</v>
      </c>
      <c r="B1593">
        <v>2</v>
      </c>
      <c r="C1593" s="1">
        <v>36930</v>
      </c>
      <c r="D1593">
        <v>12100</v>
      </c>
      <c r="E1593">
        <v>60</v>
      </c>
      <c r="F1593">
        <v>125</v>
      </c>
      <c r="G1593">
        <v>285</v>
      </c>
      <c r="H1593">
        <v>37</v>
      </c>
      <c r="I1593">
        <v>2100</v>
      </c>
      <c r="J1593">
        <v>2547</v>
      </c>
      <c r="K1593">
        <v>14707</v>
      </c>
      <c r="L1593">
        <v>136</v>
      </c>
      <c r="M1593">
        <v>4999</v>
      </c>
      <c r="N1593">
        <v>3635</v>
      </c>
      <c r="O1593">
        <v>64</v>
      </c>
      <c r="P1593">
        <v>8834</v>
      </c>
      <c r="Q1593">
        <v>900</v>
      </c>
      <c r="R1593">
        <v>0</v>
      </c>
      <c r="S1593">
        <v>0</v>
      </c>
      <c r="T1593">
        <v>900</v>
      </c>
      <c r="U1593">
        <v>2438</v>
      </c>
      <c r="V1593">
        <v>-4434</v>
      </c>
      <c r="W1593">
        <v>9470</v>
      </c>
      <c r="X1593">
        <v>4973</v>
      </c>
      <c r="Y1593">
        <v>0.59</v>
      </c>
      <c r="Z1593">
        <v>66</v>
      </c>
      <c r="AA1593">
        <v>12607</v>
      </c>
      <c r="AB1593">
        <v>61</v>
      </c>
      <c r="AC1593">
        <v>76.56</v>
      </c>
    </row>
    <row r="1594" spans="1:29" x14ac:dyDescent="0.3">
      <c r="A1594">
        <v>2001</v>
      </c>
      <c r="B1594">
        <v>2</v>
      </c>
      <c r="C1594" s="1">
        <v>36931</v>
      </c>
      <c r="D1594">
        <v>12300</v>
      </c>
      <c r="E1594">
        <v>56</v>
      </c>
      <c r="F1594">
        <v>112</v>
      </c>
      <c r="G1594">
        <v>296</v>
      </c>
      <c r="H1594">
        <v>39</v>
      </c>
      <c r="I1594">
        <v>2090</v>
      </c>
      <c r="J1594">
        <v>2537</v>
      </c>
      <c r="K1594">
        <v>14893</v>
      </c>
      <c r="L1594">
        <v>130</v>
      </c>
      <c r="M1594">
        <v>4495</v>
      </c>
      <c r="N1594">
        <v>4132</v>
      </c>
      <c r="O1594">
        <v>50</v>
      </c>
      <c r="P1594">
        <v>8807</v>
      </c>
      <c r="Q1594">
        <v>900</v>
      </c>
      <c r="R1594">
        <v>2063</v>
      </c>
      <c r="S1594">
        <v>0</v>
      </c>
      <c r="T1594">
        <v>-1163</v>
      </c>
      <c r="U1594">
        <v>2465</v>
      </c>
      <c r="V1594">
        <v>-3049</v>
      </c>
      <c r="W1594">
        <v>10217</v>
      </c>
      <c r="X1594">
        <v>7249</v>
      </c>
      <c r="Y1594">
        <v>0.57999999999999996</v>
      </c>
      <c r="Z1594">
        <v>51</v>
      </c>
      <c r="AA1594">
        <v>12803</v>
      </c>
      <c r="AB1594">
        <v>43</v>
      </c>
      <c r="AC1594">
        <v>76.77</v>
      </c>
    </row>
    <row r="1595" spans="1:29" x14ac:dyDescent="0.3">
      <c r="A1595">
        <v>2001</v>
      </c>
      <c r="B1595">
        <v>2</v>
      </c>
      <c r="C1595" s="1">
        <v>36932</v>
      </c>
      <c r="D1595">
        <v>13000</v>
      </c>
      <c r="E1595">
        <v>50</v>
      </c>
      <c r="F1595">
        <v>185</v>
      </c>
      <c r="G1595">
        <v>297</v>
      </c>
      <c r="H1595">
        <v>42</v>
      </c>
      <c r="I1595">
        <v>2110</v>
      </c>
      <c r="J1595">
        <v>2634</v>
      </c>
      <c r="K1595">
        <v>15684</v>
      </c>
      <c r="L1595">
        <v>130</v>
      </c>
      <c r="M1595">
        <v>5000</v>
      </c>
      <c r="N1595">
        <v>4040</v>
      </c>
      <c r="O1595">
        <v>42</v>
      </c>
      <c r="P1595">
        <v>9212</v>
      </c>
      <c r="Q1595">
        <v>850</v>
      </c>
      <c r="R1595">
        <v>2292</v>
      </c>
      <c r="S1595">
        <v>0</v>
      </c>
      <c r="T1595">
        <v>-1442</v>
      </c>
      <c r="U1595">
        <v>2558</v>
      </c>
      <c r="V1595">
        <v>-3082</v>
      </c>
      <c r="W1595">
        <v>10896</v>
      </c>
      <c r="X1595">
        <v>7915</v>
      </c>
      <c r="Y1595">
        <v>0.57999999999999996</v>
      </c>
      <c r="Z1595">
        <v>50</v>
      </c>
      <c r="AA1595">
        <v>13574</v>
      </c>
      <c r="AB1595">
        <v>42</v>
      </c>
      <c r="AC1595">
        <v>76.91</v>
      </c>
    </row>
    <row r="1596" spans="1:29" x14ac:dyDescent="0.3">
      <c r="A1596">
        <v>2001</v>
      </c>
      <c r="B1596">
        <v>2</v>
      </c>
      <c r="C1596" s="1">
        <v>36933</v>
      </c>
      <c r="D1596">
        <v>14400</v>
      </c>
      <c r="E1596">
        <v>50</v>
      </c>
      <c r="F1596">
        <v>497</v>
      </c>
      <c r="G1596">
        <v>319</v>
      </c>
      <c r="H1596">
        <v>47</v>
      </c>
      <c r="I1596">
        <v>2250</v>
      </c>
      <c r="J1596">
        <v>3113</v>
      </c>
      <c r="K1596">
        <v>17563</v>
      </c>
      <c r="L1596">
        <v>132</v>
      </c>
      <c r="M1596">
        <v>2995</v>
      </c>
      <c r="N1596">
        <v>3971</v>
      </c>
      <c r="O1596">
        <v>42</v>
      </c>
      <c r="P1596">
        <v>7140</v>
      </c>
      <c r="Q1596">
        <v>850</v>
      </c>
      <c r="R1596">
        <v>4585</v>
      </c>
      <c r="S1596">
        <v>0</v>
      </c>
      <c r="T1596">
        <v>-3735</v>
      </c>
      <c r="U1596">
        <v>2744</v>
      </c>
      <c r="V1596">
        <v>1144</v>
      </c>
      <c r="W1596">
        <v>12751</v>
      </c>
      <c r="X1596">
        <v>14157</v>
      </c>
      <c r="Y1596">
        <v>0.4</v>
      </c>
      <c r="Z1596">
        <v>19</v>
      </c>
      <c r="AA1596">
        <v>15313</v>
      </c>
      <c r="AB1596">
        <v>8</v>
      </c>
      <c r="AC1596">
        <v>76.67</v>
      </c>
    </row>
    <row r="1597" spans="1:29" x14ac:dyDescent="0.3">
      <c r="A1597">
        <v>2001</v>
      </c>
      <c r="B1597">
        <v>2</v>
      </c>
      <c r="C1597" s="1">
        <v>36934</v>
      </c>
      <c r="D1597">
        <v>19700</v>
      </c>
      <c r="E1597">
        <v>43</v>
      </c>
      <c r="F1597">
        <v>529</v>
      </c>
      <c r="G1597">
        <v>307</v>
      </c>
      <c r="H1597">
        <v>252</v>
      </c>
      <c r="I1597">
        <v>2470</v>
      </c>
      <c r="J1597">
        <v>3558</v>
      </c>
      <c r="K1597">
        <v>23301</v>
      </c>
      <c r="L1597">
        <v>123</v>
      </c>
      <c r="M1597">
        <v>4000</v>
      </c>
      <c r="N1597">
        <v>4043</v>
      </c>
      <c r="O1597">
        <v>48</v>
      </c>
      <c r="P1597">
        <v>8214</v>
      </c>
      <c r="Q1597">
        <v>850</v>
      </c>
      <c r="R1597">
        <v>4814</v>
      </c>
      <c r="S1597">
        <v>0</v>
      </c>
      <c r="T1597">
        <v>-3964</v>
      </c>
      <c r="U1597">
        <v>3449</v>
      </c>
      <c r="V1597">
        <v>1369</v>
      </c>
      <c r="W1597">
        <v>17404</v>
      </c>
      <c r="X1597">
        <v>19050</v>
      </c>
      <c r="Y1597">
        <v>0.35</v>
      </c>
      <c r="Z1597">
        <v>18</v>
      </c>
      <c r="AA1597">
        <v>20831</v>
      </c>
      <c r="AB1597">
        <v>9</v>
      </c>
      <c r="AC1597">
        <v>76.239999999999995</v>
      </c>
    </row>
    <row r="1598" spans="1:29" x14ac:dyDescent="0.3">
      <c r="A1598">
        <v>2001</v>
      </c>
      <c r="B1598">
        <v>2</v>
      </c>
      <c r="C1598" s="1">
        <v>36935</v>
      </c>
      <c r="D1598">
        <v>23600</v>
      </c>
      <c r="E1598">
        <v>40</v>
      </c>
      <c r="F1598">
        <v>362</v>
      </c>
      <c r="G1598">
        <v>292</v>
      </c>
      <c r="H1598">
        <v>568</v>
      </c>
      <c r="I1598">
        <v>2750</v>
      </c>
      <c r="J1598">
        <v>3972</v>
      </c>
      <c r="K1598">
        <v>27612</v>
      </c>
      <c r="L1598">
        <v>128</v>
      </c>
      <c r="M1598">
        <v>4693</v>
      </c>
      <c r="N1598">
        <v>4141</v>
      </c>
      <c r="O1598">
        <v>42</v>
      </c>
      <c r="P1598">
        <v>9004</v>
      </c>
      <c r="Q1598">
        <v>850</v>
      </c>
      <c r="R1598">
        <v>4814</v>
      </c>
      <c r="S1598">
        <v>0</v>
      </c>
      <c r="T1598">
        <v>-3964</v>
      </c>
      <c r="U1598">
        <v>3968</v>
      </c>
      <c r="V1598">
        <v>1513</v>
      </c>
      <c r="W1598">
        <v>20782</v>
      </c>
      <c r="X1598">
        <v>22572</v>
      </c>
      <c r="Y1598">
        <v>0.32</v>
      </c>
      <c r="Z1598">
        <v>18</v>
      </c>
      <c r="AA1598">
        <v>24862</v>
      </c>
      <c r="AB1598">
        <v>9</v>
      </c>
      <c r="AC1598">
        <v>75.739999999999995</v>
      </c>
    </row>
    <row r="1599" spans="1:29" x14ac:dyDescent="0.3">
      <c r="A1599">
        <v>2001</v>
      </c>
      <c r="B1599">
        <v>2</v>
      </c>
      <c r="C1599" s="1">
        <v>36936</v>
      </c>
      <c r="D1599">
        <v>23700</v>
      </c>
      <c r="E1599">
        <v>40</v>
      </c>
      <c r="F1599">
        <v>282</v>
      </c>
      <c r="G1599">
        <v>290</v>
      </c>
      <c r="H1599">
        <v>291</v>
      </c>
      <c r="I1599">
        <v>2900</v>
      </c>
      <c r="J1599">
        <v>3763</v>
      </c>
      <c r="K1599">
        <v>27503</v>
      </c>
      <c r="L1599">
        <v>140</v>
      </c>
      <c r="M1599">
        <v>4491</v>
      </c>
      <c r="N1599">
        <v>3542</v>
      </c>
      <c r="O1599">
        <v>37</v>
      </c>
      <c r="P1599">
        <v>8210</v>
      </c>
      <c r="Q1599">
        <v>850</v>
      </c>
      <c r="R1599">
        <v>2751</v>
      </c>
      <c r="S1599">
        <v>0</v>
      </c>
      <c r="T1599">
        <v>-1901</v>
      </c>
      <c r="U1599">
        <v>3981</v>
      </c>
      <c r="V1599">
        <v>770</v>
      </c>
      <c r="W1599">
        <v>20291</v>
      </c>
      <c r="X1599">
        <v>21194</v>
      </c>
      <c r="Y1599">
        <v>0.28999999999999998</v>
      </c>
      <c r="Z1599">
        <v>23</v>
      </c>
      <c r="AA1599">
        <v>24603</v>
      </c>
      <c r="AB1599">
        <v>14</v>
      </c>
      <c r="AC1599">
        <v>75.3</v>
      </c>
    </row>
    <row r="1600" spans="1:29" x14ac:dyDescent="0.3">
      <c r="A1600">
        <v>2001</v>
      </c>
      <c r="B1600">
        <v>2</v>
      </c>
      <c r="C1600" s="1">
        <v>36937</v>
      </c>
      <c r="D1600">
        <v>21600</v>
      </c>
      <c r="E1600">
        <v>45</v>
      </c>
      <c r="F1600">
        <v>239</v>
      </c>
      <c r="G1600">
        <v>289</v>
      </c>
      <c r="H1600">
        <v>172</v>
      </c>
      <c r="I1600">
        <v>2900</v>
      </c>
      <c r="J1600">
        <v>3600</v>
      </c>
      <c r="K1600">
        <v>25245</v>
      </c>
      <c r="L1600">
        <v>123</v>
      </c>
      <c r="M1600">
        <v>5490</v>
      </c>
      <c r="N1600">
        <v>3263</v>
      </c>
      <c r="O1600">
        <v>49</v>
      </c>
      <c r="P1600">
        <v>8925</v>
      </c>
      <c r="Q1600">
        <v>850</v>
      </c>
      <c r="R1600">
        <v>2522</v>
      </c>
      <c r="S1600">
        <v>0</v>
      </c>
      <c r="T1600">
        <v>-1672</v>
      </c>
      <c r="U1600">
        <v>3702</v>
      </c>
      <c r="V1600">
        <v>-536</v>
      </c>
      <c r="W1600">
        <v>18411</v>
      </c>
      <c r="X1600">
        <v>17992</v>
      </c>
      <c r="Y1600">
        <v>0.35</v>
      </c>
      <c r="Z1600">
        <v>29</v>
      </c>
      <c r="AA1600">
        <v>22345</v>
      </c>
      <c r="AB1600">
        <v>19</v>
      </c>
      <c r="AC1600">
        <v>74.989999999999995</v>
      </c>
    </row>
    <row r="1601" spans="1:29" x14ac:dyDescent="0.3">
      <c r="A1601">
        <v>2001</v>
      </c>
      <c r="B1601">
        <v>2</v>
      </c>
      <c r="C1601" s="1">
        <v>36938</v>
      </c>
      <c r="D1601">
        <v>18400</v>
      </c>
      <c r="E1601">
        <v>50</v>
      </c>
      <c r="F1601">
        <v>209</v>
      </c>
      <c r="G1601">
        <v>291</v>
      </c>
      <c r="H1601">
        <v>104</v>
      </c>
      <c r="I1601">
        <v>2980</v>
      </c>
      <c r="J1601">
        <v>3584</v>
      </c>
      <c r="K1601">
        <v>22034</v>
      </c>
      <c r="L1601">
        <v>100</v>
      </c>
      <c r="M1601">
        <v>3682</v>
      </c>
      <c r="N1601">
        <v>3264</v>
      </c>
      <c r="O1601">
        <v>37</v>
      </c>
      <c r="P1601">
        <v>7083</v>
      </c>
      <c r="Q1601">
        <v>850</v>
      </c>
      <c r="R1601">
        <v>229</v>
      </c>
      <c r="S1601">
        <v>0</v>
      </c>
      <c r="T1601">
        <v>621</v>
      </c>
      <c r="U1601">
        <v>3276</v>
      </c>
      <c r="V1601">
        <v>-626</v>
      </c>
      <c r="W1601">
        <v>15000</v>
      </c>
      <c r="X1601">
        <v>14330</v>
      </c>
      <c r="Y1601">
        <v>0.32</v>
      </c>
      <c r="Z1601">
        <v>35</v>
      </c>
      <c r="AA1601">
        <v>19054</v>
      </c>
      <c r="AB1601">
        <v>25</v>
      </c>
      <c r="AC1601">
        <v>74.849999999999994</v>
      </c>
    </row>
    <row r="1602" spans="1:29" x14ac:dyDescent="0.3">
      <c r="A1602">
        <v>2001</v>
      </c>
      <c r="B1602">
        <v>2</v>
      </c>
      <c r="C1602" s="1">
        <v>36939</v>
      </c>
      <c r="D1602">
        <v>16100</v>
      </c>
      <c r="E1602">
        <v>50</v>
      </c>
      <c r="F1602">
        <v>190</v>
      </c>
      <c r="G1602">
        <v>292</v>
      </c>
      <c r="H1602">
        <v>67</v>
      </c>
      <c r="I1602">
        <v>2920</v>
      </c>
      <c r="J1602">
        <v>3469</v>
      </c>
      <c r="K1602">
        <v>19619</v>
      </c>
      <c r="L1602">
        <v>106</v>
      </c>
      <c r="M1602">
        <v>3695</v>
      </c>
      <c r="N1602">
        <v>3264</v>
      </c>
      <c r="O1602">
        <v>35</v>
      </c>
      <c r="P1602">
        <v>7100</v>
      </c>
      <c r="Q1602">
        <v>850</v>
      </c>
      <c r="R1602">
        <v>0</v>
      </c>
      <c r="S1602">
        <v>0</v>
      </c>
      <c r="T1602">
        <v>850</v>
      </c>
      <c r="U1602">
        <v>2970</v>
      </c>
      <c r="V1602">
        <v>-1213</v>
      </c>
      <c r="W1602">
        <v>12942</v>
      </c>
      <c r="X1602">
        <v>11669</v>
      </c>
      <c r="Y1602">
        <v>0.35</v>
      </c>
      <c r="Z1602">
        <v>41</v>
      </c>
      <c r="AA1602">
        <v>16699</v>
      </c>
      <c r="AB1602">
        <v>30</v>
      </c>
      <c r="AC1602">
        <v>74.84</v>
      </c>
    </row>
    <row r="1603" spans="1:29" x14ac:dyDescent="0.3">
      <c r="A1603">
        <v>2001</v>
      </c>
      <c r="B1603">
        <v>2</v>
      </c>
      <c r="C1603" s="1">
        <v>36940</v>
      </c>
      <c r="D1603">
        <v>15200</v>
      </c>
      <c r="E1603">
        <v>50</v>
      </c>
      <c r="F1603">
        <v>185</v>
      </c>
      <c r="G1603">
        <v>292</v>
      </c>
      <c r="H1603">
        <v>46</v>
      </c>
      <c r="I1603">
        <v>2820</v>
      </c>
      <c r="J1603">
        <v>3343</v>
      </c>
      <c r="K1603">
        <v>18593</v>
      </c>
      <c r="L1603">
        <v>96</v>
      </c>
      <c r="M1603">
        <v>3695</v>
      </c>
      <c r="N1603">
        <v>3264</v>
      </c>
      <c r="O1603">
        <v>35</v>
      </c>
      <c r="P1603">
        <v>7090</v>
      </c>
      <c r="Q1603">
        <v>850</v>
      </c>
      <c r="R1603">
        <v>458</v>
      </c>
      <c r="S1603">
        <v>0</v>
      </c>
      <c r="T1603">
        <v>392</v>
      </c>
      <c r="U1603">
        <v>2851</v>
      </c>
      <c r="V1603">
        <v>-1151</v>
      </c>
      <c r="W1603">
        <v>12290</v>
      </c>
      <c r="X1603">
        <v>11112</v>
      </c>
      <c r="Y1603">
        <v>0.37</v>
      </c>
      <c r="Z1603">
        <v>40</v>
      </c>
      <c r="AA1603">
        <v>15773</v>
      </c>
      <c r="AB1603">
        <v>30</v>
      </c>
      <c r="AC1603">
        <v>74.87</v>
      </c>
    </row>
    <row r="1604" spans="1:29" x14ac:dyDescent="0.3">
      <c r="A1604">
        <v>2001</v>
      </c>
      <c r="B1604">
        <v>2</v>
      </c>
      <c r="C1604" s="1">
        <v>36941</v>
      </c>
      <c r="D1604">
        <v>14700</v>
      </c>
      <c r="E1604">
        <v>50</v>
      </c>
      <c r="F1604">
        <v>241</v>
      </c>
      <c r="G1604">
        <v>309</v>
      </c>
      <c r="H1604">
        <v>43</v>
      </c>
      <c r="I1604">
        <v>2780</v>
      </c>
      <c r="J1604">
        <v>3373</v>
      </c>
      <c r="K1604">
        <v>18123</v>
      </c>
      <c r="L1604">
        <v>88</v>
      </c>
      <c r="M1604">
        <v>3692</v>
      </c>
      <c r="N1604">
        <v>3272</v>
      </c>
      <c r="O1604">
        <v>34</v>
      </c>
      <c r="P1604">
        <v>7086</v>
      </c>
      <c r="Q1604">
        <v>850</v>
      </c>
      <c r="R1604">
        <v>2980</v>
      </c>
      <c r="S1604">
        <v>0</v>
      </c>
      <c r="T1604">
        <v>-2130</v>
      </c>
      <c r="U1604">
        <v>2784</v>
      </c>
      <c r="V1604">
        <v>456</v>
      </c>
      <c r="W1604">
        <v>12562</v>
      </c>
      <c r="X1604">
        <v>13167</v>
      </c>
      <c r="Y1604">
        <v>0.38</v>
      </c>
      <c r="Z1604">
        <v>27</v>
      </c>
      <c r="AA1604">
        <v>15343</v>
      </c>
      <c r="AB1604">
        <v>14</v>
      </c>
      <c r="AC1604">
        <v>74.790000000000006</v>
      </c>
    </row>
    <row r="1605" spans="1:29" x14ac:dyDescent="0.3">
      <c r="A1605">
        <v>2001</v>
      </c>
      <c r="B1605">
        <v>2</v>
      </c>
      <c r="C1605" s="1">
        <v>36942</v>
      </c>
      <c r="D1605">
        <v>17100</v>
      </c>
      <c r="E1605">
        <v>44</v>
      </c>
      <c r="F1605">
        <v>736</v>
      </c>
      <c r="G1605">
        <v>304</v>
      </c>
      <c r="H1605">
        <v>169</v>
      </c>
      <c r="I1605">
        <v>2760</v>
      </c>
      <c r="J1605">
        <v>3969</v>
      </c>
      <c r="K1605">
        <v>21113</v>
      </c>
      <c r="L1605">
        <v>72</v>
      </c>
      <c r="M1605">
        <v>3693</v>
      </c>
      <c r="N1605">
        <v>3280</v>
      </c>
      <c r="O1605">
        <v>36</v>
      </c>
      <c r="P1605">
        <v>7081</v>
      </c>
      <c r="Q1605">
        <v>850</v>
      </c>
      <c r="R1605">
        <v>3668</v>
      </c>
      <c r="S1605">
        <v>0</v>
      </c>
      <c r="T1605">
        <v>-2818</v>
      </c>
      <c r="U1605">
        <v>3103</v>
      </c>
      <c r="V1605">
        <v>1823</v>
      </c>
      <c r="W1605">
        <v>14830</v>
      </c>
      <c r="X1605">
        <v>16849</v>
      </c>
      <c r="Y1605">
        <v>0.33</v>
      </c>
      <c r="Z1605">
        <v>20</v>
      </c>
      <c r="AA1605">
        <v>18353</v>
      </c>
      <c r="AB1605">
        <v>8</v>
      </c>
      <c r="AC1605">
        <v>74.55</v>
      </c>
    </row>
    <row r="1606" spans="1:29" x14ac:dyDescent="0.3">
      <c r="A1606">
        <v>2001</v>
      </c>
      <c r="B1606">
        <v>2</v>
      </c>
      <c r="C1606" s="1">
        <v>36943</v>
      </c>
      <c r="D1606">
        <v>21400</v>
      </c>
      <c r="E1606">
        <v>40</v>
      </c>
      <c r="F1606">
        <v>622</v>
      </c>
      <c r="G1606">
        <v>295</v>
      </c>
      <c r="H1606">
        <v>239</v>
      </c>
      <c r="I1606">
        <v>2700</v>
      </c>
      <c r="J1606">
        <v>3856</v>
      </c>
      <c r="K1606">
        <v>25296</v>
      </c>
      <c r="L1606">
        <v>19</v>
      </c>
      <c r="M1606">
        <v>3695</v>
      </c>
      <c r="N1606">
        <v>3268</v>
      </c>
      <c r="O1606">
        <v>35</v>
      </c>
      <c r="P1606">
        <v>7017</v>
      </c>
      <c r="Q1606">
        <v>900</v>
      </c>
      <c r="R1606">
        <v>4355</v>
      </c>
      <c r="S1606">
        <v>0</v>
      </c>
      <c r="T1606">
        <v>-3455</v>
      </c>
      <c r="U1606">
        <v>3675</v>
      </c>
      <c r="V1606">
        <v>2760</v>
      </c>
      <c r="W1606">
        <v>18732</v>
      </c>
      <c r="X1606">
        <v>21735</v>
      </c>
      <c r="Y1606">
        <v>0.28000000000000003</v>
      </c>
      <c r="Z1606">
        <v>14</v>
      </c>
      <c r="AA1606">
        <v>22596</v>
      </c>
      <c r="AB1606">
        <v>4</v>
      </c>
      <c r="AC1606">
        <v>74.16</v>
      </c>
    </row>
    <row r="1607" spans="1:29" x14ac:dyDescent="0.3">
      <c r="A1607">
        <v>2001</v>
      </c>
      <c r="B1607">
        <v>2</v>
      </c>
      <c r="C1607" s="1">
        <v>36944</v>
      </c>
      <c r="D1607">
        <v>27400</v>
      </c>
      <c r="E1607">
        <v>1462</v>
      </c>
      <c r="F1607">
        <v>711</v>
      </c>
      <c r="G1607">
        <v>299</v>
      </c>
      <c r="H1607">
        <v>179</v>
      </c>
      <c r="I1607">
        <v>3090</v>
      </c>
      <c r="J1607">
        <v>4279</v>
      </c>
      <c r="K1607">
        <v>33141</v>
      </c>
      <c r="L1607">
        <v>0</v>
      </c>
      <c r="M1607">
        <v>3694</v>
      </c>
      <c r="N1607">
        <v>3279</v>
      </c>
      <c r="O1607">
        <v>32</v>
      </c>
      <c r="P1607">
        <v>7005</v>
      </c>
      <c r="Q1607">
        <v>900</v>
      </c>
      <c r="R1607">
        <v>6877</v>
      </c>
      <c r="S1607">
        <v>0</v>
      </c>
      <c r="T1607">
        <v>-5977</v>
      </c>
      <c r="U1607">
        <v>4473</v>
      </c>
      <c r="V1607">
        <v>5632</v>
      </c>
      <c r="W1607">
        <v>26062</v>
      </c>
      <c r="X1607">
        <v>32113</v>
      </c>
      <c r="Y1607">
        <v>0.21</v>
      </c>
      <c r="Z1607">
        <v>3</v>
      </c>
      <c r="AA1607">
        <v>30051</v>
      </c>
      <c r="AB1607">
        <v>-7</v>
      </c>
      <c r="AC1607">
        <v>73.540000000000006</v>
      </c>
    </row>
    <row r="1608" spans="1:29" x14ac:dyDescent="0.3">
      <c r="A1608">
        <v>2001</v>
      </c>
      <c r="B1608">
        <v>2</v>
      </c>
      <c r="C1608" s="1">
        <v>36945</v>
      </c>
      <c r="D1608">
        <v>33500</v>
      </c>
      <c r="E1608">
        <v>2305</v>
      </c>
      <c r="F1608">
        <v>807</v>
      </c>
      <c r="G1608">
        <v>336</v>
      </c>
      <c r="H1608">
        <v>447</v>
      </c>
      <c r="I1608">
        <v>3850</v>
      </c>
      <c r="J1608">
        <v>5440</v>
      </c>
      <c r="K1608">
        <v>41245</v>
      </c>
      <c r="L1608">
        <v>2</v>
      </c>
      <c r="M1608">
        <v>3692</v>
      </c>
      <c r="N1608">
        <v>3958</v>
      </c>
      <c r="O1608">
        <v>38</v>
      </c>
      <c r="P1608">
        <v>7690</v>
      </c>
      <c r="Q1608">
        <v>900</v>
      </c>
      <c r="R1608">
        <v>8252</v>
      </c>
      <c r="S1608">
        <v>0</v>
      </c>
      <c r="T1608">
        <v>-7352</v>
      </c>
      <c r="U1608">
        <v>5285</v>
      </c>
      <c r="V1608">
        <v>7813</v>
      </c>
      <c r="W1608">
        <v>32579</v>
      </c>
      <c r="X1608">
        <v>40907</v>
      </c>
      <c r="Y1608">
        <v>0.19</v>
      </c>
      <c r="Z1608">
        <v>1</v>
      </c>
      <c r="AA1608">
        <v>37395</v>
      </c>
      <c r="AB1608">
        <v>-9</v>
      </c>
      <c r="AC1608">
        <v>72.8</v>
      </c>
    </row>
    <row r="1609" spans="1:29" x14ac:dyDescent="0.3">
      <c r="A1609">
        <v>2001</v>
      </c>
      <c r="B1609">
        <v>2</v>
      </c>
      <c r="C1609" s="1">
        <v>36946</v>
      </c>
      <c r="D1609">
        <v>35000</v>
      </c>
      <c r="E1609">
        <v>3045</v>
      </c>
      <c r="F1609">
        <v>730</v>
      </c>
      <c r="G1609">
        <v>338</v>
      </c>
      <c r="H1609">
        <v>635</v>
      </c>
      <c r="I1609">
        <v>4960</v>
      </c>
      <c r="J1609">
        <v>6663</v>
      </c>
      <c r="K1609">
        <v>44708</v>
      </c>
      <c r="L1609">
        <v>0</v>
      </c>
      <c r="M1609">
        <v>7898</v>
      </c>
      <c r="N1609">
        <v>4153</v>
      </c>
      <c r="O1609">
        <v>34</v>
      </c>
      <c r="P1609">
        <v>12085</v>
      </c>
      <c r="Q1609">
        <v>900</v>
      </c>
      <c r="R1609">
        <v>9169</v>
      </c>
      <c r="S1609">
        <v>0</v>
      </c>
      <c r="T1609">
        <v>-8269</v>
      </c>
      <c r="U1609">
        <v>5484</v>
      </c>
      <c r="V1609">
        <v>5437</v>
      </c>
      <c r="W1609">
        <v>34876</v>
      </c>
      <c r="X1609">
        <v>40892</v>
      </c>
      <c r="Y1609">
        <v>0.27</v>
      </c>
      <c r="Z1609">
        <v>9</v>
      </c>
      <c r="AA1609">
        <v>39748</v>
      </c>
      <c r="AB1609">
        <v>-3</v>
      </c>
      <c r="AC1609">
        <v>72.09</v>
      </c>
    </row>
    <row r="1610" spans="1:29" x14ac:dyDescent="0.3">
      <c r="A1610">
        <v>2001</v>
      </c>
      <c r="B1610">
        <v>2</v>
      </c>
      <c r="C1610" s="1">
        <v>36947</v>
      </c>
      <c r="D1610">
        <v>35700</v>
      </c>
      <c r="E1610">
        <v>3715</v>
      </c>
      <c r="F1610">
        <v>808</v>
      </c>
      <c r="G1610">
        <v>327</v>
      </c>
      <c r="H1610">
        <v>1466</v>
      </c>
      <c r="I1610">
        <v>5480</v>
      </c>
      <c r="J1610">
        <v>8081</v>
      </c>
      <c r="K1610">
        <v>47496</v>
      </c>
      <c r="L1610">
        <v>0</v>
      </c>
      <c r="M1610">
        <v>7899</v>
      </c>
      <c r="N1610">
        <v>4117</v>
      </c>
      <c r="O1610">
        <v>24</v>
      </c>
      <c r="P1610">
        <v>12040</v>
      </c>
      <c r="Q1610">
        <v>900</v>
      </c>
      <c r="R1610">
        <v>8711</v>
      </c>
      <c r="S1610">
        <v>0</v>
      </c>
      <c r="T1610">
        <v>-7811</v>
      </c>
      <c r="U1610">
        <v>5577</v>
      </c>
      <c r="V1610">
        <v>6695</v>
      </c>
      <c r="W1610">
        <v>36025</v>
      </c>
      <c r="X1610">
        <v>43266</v>
      </c>
      <c r="Y1610">
        <v>0.25</v>
      </c>
      <c r="Z1610">
        <v>9</v>
      </c>
      <c r="AA1610">
        <v>42016</v>
      </c>
      <c r="AB1610">
        <v>-3</v>
      </c>
      <c r="AC1610">
        <v>71.39</v>
      </c>
    </row>
    <row r="1611" spans="1:29" x14ac:dyDescent="0.3">
      <c r="A1611">
        <v>2001</v>
      </c>
      <c r="B1611">
        <v>2</v>
      </c>
      <c r="C1611" s="1">
        <v>36948</v>
      </c>
      <c r="D1611">
        <v>34500</v>
      </c>
      <c r="E1611">
        <v>4409</v>
      </c>
      <c r="F1611">
        <v>581</v>
      </c>
      <c r="G1611">
        <v>303</v>
      </c>
      <c r="H1611">
        <v>1058</v>
      </c>
      <c r="I1611">
        <v>5980</v>
      </c>
      <c r="J1611">
        <v>7922</v>
      </c>
      <c r="K1611">
        <v>46831</v>
      </c>
      <c r="L1611">
        <v>1</v>
      </c>
      <c r="M1611">
        <v>7750</v>
      </c>
      <c r="N1611">
        <v>4192</v>
      </c>
      <c r="O1611">
        <v>37</v>
      </c>
      <c r="P1611">
        <v>11980</v>
      </c>
      <c r="Q1611">
        <v>900</v>
      </c>
      <c r="R1611">
        <v>8023</v>
      </c>
      <c r="S1611">
        <v>0</v>
      </c>
      <c r="T1611">
        <v>-7123</v>
      </c>
      <c r="U1611">
        <v>5418</v>
      </c>
      <c r="V1611">
        <v>5989</v>
      </c>
      <c r="W1611">
        <v>35486</v>
      </c>
      <c r="X1611">
        <v>41974</v>
      </c>
      <c r="Y1611">
        <v>0.26</v>
      </c>
      <c r="Z1611">
        <v>10</v>
      </c>
      <c r="AA1611">
        <v>40851</v>
      </c>
      <c r="AB1611">
        <v>-3</v>
      </c>
      <c r="AC1611">
        <v>70.75</v>
      </c>
    </row>
    <row r="1612" spans="1:29" x14ac:dyDescent="0.3">
      <c r="A1612">
        <v>2001</v>
      </c>
      <c r="B1612">
        <v>2</v>
      </c>
      <c r="C1612" s="1">
        <v>36949</v>
      </c>
      <c r="D1612">
        <v>36800</v>
      </c>
      <c r="E1612">
        <v>4355</v>
      </c>
      <c r="F1612">
        <v>454</v>
      </c>
      <c r="G1612">
        <v>294</v>
      </c>
      <c r="H1612">
        <v>459</v>
      </c>
      <c r="I1612">
        <v>5750</v>
      </c>
      <c r="J1612">
        <v>6957</v>
      </c>
      <c r="K1612">
        <v>48112</v>
      </c>
      <c r="L1612">
        <v>0</v>
      </c>
      <c r="M1612">
        <v>3995</v>
      </c>
      <c r="N1612">
        <v>4097</v>
      </c>
      <c r="O1612">
        <v>36</v>
      </c>
      <c r="P1612">
        <v>8128</v>
      </c>
      <c r="Q1612">
        <v>900</v>
      </c>
      <c r="R1612">
        <v>5502</v>
      </c>
      <c r="S1612">
        <v>0</v>
      </c>
      <c r="T1612">
        <v>-4602</v>
      </c>
      <c r="U1612">
        <v>5723</v>
      </c>
      <c r="V1612">
        <v>7543</v>
      </c>
      <c r="W1612">
        <v>36720</v>
      </c>
      <c r="X1612">
        <v>44585</v>
      </c>
      <c r="Y1612">
        <v>0.17</v>
      </c>
      <c r="Z1612">
        <v>7</v>
      </c>
      <c r="AA1612">
        <v>42362</v>
      </c>
      <c r="AB1612">
        <v>-5</v>
      </c>
      <c r="AC1612">
        <v>70.11</v>
      </c>
    </row>
    <row r="1613" spans="1:29" x14ac:dyDescent="0.3">
      <c r="A1613">
        <v>2001</v>
      </c>
      <c r="B1613">
        <v>2</v>
      </c>
      <c r="C1613" s="1">
        <v>36950</v>
      </c>
      <c r="D1613">
        <v>36200</v>
      </c>
      <c r="E1613">
        <v>4045</v>
      </c>
      <c r="F1613">
        <v>377</v>
      </c>
      <c r="G1613">
        <v>292</v>
      </c>
      <c r="H1613">
        <v>243</v>
      </c>
      <c r="I1613">
        <v>5390</v>
      </c>
      <c r="J1613">
        <v>6302</v>
      </c>
      <c r="K1613">
        <v>46547</v>
      </c>
      <c r="L1613">
        <v>0</v>
      </c>
      <c r="M1613">
        <v>3936</v>
      </c>
      <c r="N1613">
        <v>4167</v>
      </c>
      <c r="O1613">
        <v>23</v>
      </c>
      <c r="P1613">
        <v>8126</v>
      </c>
      <c r="Q1613">
        <v>900</v>
      </c>
      <c r="R1613">
        <v>3668</v>
      </c>
      <c r="S1613">
        <v>0</v>
      </c>
      <c r="T1613">
        <v>-2768</v>
      </c>
      <c r="U1613">
        <v>5644</v>
      </c>
      <c r="V1613">
        <v>5619</v>
      </c>
      <c r="W1613">
        <v>35376</v>
      </c>
      <c r="X1613">
        <v>41189</v>
      </c>
      <c r="Y1613">
        <v>0.17</v>
      </c>
      <c r="Z1613">
        <v>12</v>
      </c>
      <c r="AA1613">
        <v>41157</v>
      </c>
      <c r="AB1613">
        <v>0</v>
      </c>
      <c r="AC1613">
        <v>69.55</v>
      </c>
    </row>
    <row r="1614" spans="1:29" x14ac:dyDescent="0.3">
      <c r="A1614">
        <v>2001</v>
      </c>
      <c r="B1614">
        <v>3</v>
      </c>
      <c r="C1614" s="1">
        <v>36951</v>
      </c>
      <c r="D1614">
        <v>31900</v>
      </c>
      <c r="E1614">
        <v>3715</v>
      </c>
      <c r="F1614">
        <v>331</v>
      </c>
      <c r="G1614">
        <v>290</v>
      </c>
      <c r="H1614">
        <v>106</v>
      </c>
      <c r="I1614">
        <v>4940</v>
      </c>
      <c r="J1614">
        <v>5667</v>
      </c>
      <c r="K1614">
        <v>41282</v>
      </c>
      <c r="L1614">
        <v>0</v>
      </c>
      <c r="M1614">
        <v>4994</v>
      </c>
      <c r="N1614">
        <v>4149</v>
      </c>
      <c r="O1614">
        <v>22</v>
      </c>
      <c r="P1614">
        <v>9165</v>
      </c>
      <c r="Q1614">
        <v>950</v>
      </c>
      <c r="R1614">
        <v>229</v>
      </c>
      <c r="S1614">
        <v>0</v>
      </c>
      <c r="T1614">
        <v>721</v>
      </c>
      <c r="U1614">
        <v>5072</v>
      </c>
      <c r="V1614">
        <v>1105</v>
      </c>
      <c r="W1614">
        <v>30341</v>
      </c>
      <c r="X1614">
        <v>31396</v>
      </c>
      <c r="Y1614">
        <v>0.22</v>
      </c>
      <c r="Z1614">
        <v>24</v>
      </c>
      <c r="AA1614">
        <v>36342</v>
      </c>
      <c r="AB1614">
        <v>14</v>
      </c>
      <c r="AC1614">
        <v>69.2</v>
      </c>
    </row>
    <row r="1615" spans="1:29" x14ac:dyDescent="0.3">
      <c r="A1615">
        <v>2001</v>
      </c>
      <c r="B1615">
        <v>3</v>
      </c>
      <c r="C1615" s="1">
        <v>36952</v>
      </c>
      <c r="D1615">
        <v>28500</v>
      </c>
      <c r="E1615">
        <v>3112</v>
      </c>
      <c r="F1615">
        <v>337</v>
      </c>
      <c r="G1615">
        <v>310</v>
      </c>
      <c r="H1615">
        <v>59</v>
      </c>
      <c r="I1615">
        <v>4330</v>
      </c>
      <c r="J1615">
        <v>5036</v>
      </c>
      <c r="K1615">
        <v>36648</v>
      </c>
      <c r="L1615">
        <v>0</v>
      </c>
      <c r="M1615">
        <v>4848</v>
      </c>
      <c r="N1615">
        <v>4159</v>
      </c>
      <c r="O1615">
        <v>26</v>
      </c>
      <c r="P1615">
        <v>9033</v>
      </c>
      <c r="Q1615">
        <v>1000</v>
      </c>
      <c r="R1615">
        <v>2522</v>
      </c>
      <c r="S1615">
        <v>0</v>
      </c>
      <c r="T1615">
        <v>-1522</v>
      </c>
      <c r="U1615">
        <v>4620</v>
      </c>
      <c r="V1615">
        <v>1612</v>
      </c>
      <c r="W1615">
        <v>27419</v>
      </c>
      <c r="X1615">
        <v>29137</v>
      </c>
      <c r="Y1615">
        <v>0.25</v>
      </c>
      <c r="Z1615">
        <v>20</v>
      </c>
      <c r="AA1615">
        <v>32318</v>
      </c>
      <c r="AB1615">
        <v>10</v>
      </c>
      <c r="AC1615">
        <v>68.91</v>
      </c>
    </row>
    <row r="1616" spans="1:29" x14ac:dyDescent="0.3">
      <c r="A1616">
        <v>2001</v>
      </c>
      <c r="B1616">
        <v>3</v>
      </c>
      <c r="C1616" s="1">
        <v>36953</v>
      </c>
      <c r="D1616">
        <v>25900</v>
      </c>
      <c r="E1616">
        <v>2385</v>
      </c>
      <c r="F1616">
        <v>412</v>
      </c>
      <c r="G1616">
        <v>296</v>
      </c>
      <c r="H1616">
        <v>99</v>
      </c>
      <c r="I1616">
        <v>3790</v>
      </c>
      <c r="J1616">
        <v>4597</v>
      </c>
      <c r="K1616">
        <v>32882</v>
      </c>
      <c r="L1616">
        <v>0</v>
      </c>
      <c r="M1616">
        <v>4530</v>
      </c>
      <c r="N1616">
        <v>4163</v>
      </c>
      <c r="O1616">
        <v>23</v>
      </c>
      <c r="P1616">
        <v>8716</v>
      </c>
      <c r="Q1616">
        <v>1000</v>
      </c>
      <c r="R1616">
        <v>3438</v>
      </c>
      <c r="S1616">
        <v>0</v>
      </c>
      <c r="T1616">
        <v>-2438</v>
      </c>
      <c r="U1616">
        <v>4274</v>
      </c>
      <c r="V1616">
        <v>1740</v>
      </c>
      <c r="W1616">
        <v>24694</v>
      </c>
      <c r="X1616">
        <v>26605</v>
      </c>
      <c r="Y1616">
        <v>0.26</v>
      </c>
      <c r="Z1616">
        <v>19</v>
      </c>
      <c r="AA1616">
        <v>29092</v>
      </c>
      <c r="AB1616">
        <v>9</v>
      </c>
      <c r="AC1616">
        <v>68.7</v>
      </c>
    </row>
    <row r="1617" spans="1:29" x14ac:dyDescent="0.3">
      <c r="A1617">
        <v>2001</v>
      </c>
      <c r="B1617">
        <v>3</v>
      </c>
      <c r="C1617" s="1">
        <v>36954</v>
      </c>
      <c r="D1617">
        <v>24000</v>
      </c>
      <c r="E1617">
        <v>1925</v>
      </c>
      <c r="F1617">
        <v>428</v>
      </c>
      <c r="G1617">
        <v>321</v>
      </c>
      <c r="H1617">
        <v>135</v>
      </c>
      <c r="I1617">
        <v>3500</v>
      </c>
      <c r="J1617">
        <v>4384</v>
      </c>
      <c r="K1617">
        <v>30309</v>
      </c>
      <c r="L1617">
        <v>0</v>
      </c>
      <c r="M1617">
        <v>4994</v>
      </c>
      <c r="N1617">
        <v>4133</v>
      </c>
      <c r="O1617">
        <v>23</v>
      </c>
      <c r="P1617">
        <v>9150</v>
      </c>
      <c r="Q1617">
        <v>1000</v>
      </c>
      <c r="R1617">
        <v>5960</v>
      </c>
      <c r="S1617">
        <v>0</v>
      </c>
      <c r="T1617">
        <v>-4960</v>
      </c>
      <c r="U1617">
        <v>4021</v>
      </c>
      <c r="V1617">
        <v>2479</v>
      </c>
      <c r="W1617">
        <v>23293</v>
      </c>
      <c r="X1617">
        <v>26119</v>
      </c>
      <c r="Y1617">
        <v>0.3</v>
      </c>
      <c r="Z1617">
        <v>14</v>
      </c>
      <c r="AA1617">
        <v>26809</v>
      </c>
      <c r="AB1617">
        <v>3</v>
      </c>
      <c r="AC1617">
        <v>68.52</v>
      </c>
    </row>
    <row r="1618" spans="1:29" x14ac:dyDescent="0.3">
      <c r="A1618">
        <v>2001</v>
      </c>
      <c r="B1618">
        <v>3</v>
      </c>
      <c r="C1618" s="1">
        <v>36955</v>
      </c>
      <c r="D1618">
        <v>27300</v>
      </c>
      <c r="E1618">
        <v>3243</v>
      </c>
      <c r="F1618">
        <v>858</v>
      </c>
      <c r="G1618">
        <v>356</v>
      </c>
      <c r="H1618">
        <v>1321</v>
      </c>
      <c r="I1618">
        <v>3950</v>
      </c>
      <c r="J1618">
        <v>6485</v>
      </c>
      <c r="K1618">
        <v>37028</v>
      </c>
      <c r="L1618">
        <v>6</v>
      </c>
      <c r="M1618">
        <v>5142</v>
      </c>
      <c r="N1618">
        <v>4076</v>
      </c>
      <c r="O1618">
        <v>27</v>
      </c>
      <c r="P1618">
        <v>9251</v>
      </c>
      <c r="Q1618">
        <v>1050</v>
      </c>
      <c r="R1618">
        <v>9398</v>
      </c>
      <c r="S1618">
        <v>0</v>
      </c>
      <c r="T1618">
        <v>-8348</v>
      </c>
      <c r="U1618">
        <v>4460</v>
      </c>
      <c r="V1618">
        <v>7120</v>
      </c>
      <c r="W1618">
        <v>28421</v>
      </c>
      <c r="X1618">
        <v>36125</v>
      </c>
      <c r="Y1618">
        <v>0.25</v>
      </c>
      <c r="Z1618">
        <v>2</v>
      </c>
      <c r="AA1618">
        <v>33078</v>
      </c>
      <c r="AB1618">
        <v>-9</v>
      </c>
      <c r="AC1618">
        <v>68.13</v>
      </c>
    </row>
    <row r="1619" spans="1:29" x14ac:dyDescent="0.3">
      <c r="A1619">
        <v>2001</v>
      </c>
      <c r="B1619">
        <v>3</v>
      </c>
      <c r="C1619" s="1">
        <v>36956</v>
      </c>
      <c r="D1619">
        <v>35400</v>
      </c>
      <c r="E1619">
        <v>5168</v>
      </c>
      <c r="F1619">
        <v>841</v>
      </c>
      <c r="G1619">
        <v>324</v>
      </c>
      <c r="H1619">
        <v>1675</v>
      </c>
      <c r="I1619">
        <v>5320</v>
      </c>
      <c r="J1619">
        <v>8160</v>
      </c>
      <c r="K1619">
        <v>48728</v>
      </c>
      <c r="L1619">
        <v>3</v>
      </c>
      <c r="M1619">
        <v>7900</v>
      </c>
      <c r="N1619">
        <v>2351</v>
      </c>
      <c r="O1619">
        <v>26</v>
      </c>
      <c r="P1619">
        <v>10280</v>
      </c>
      <c r="Q1619">
        <v>1050</v>
      </c>
      <c r="R1619">
        <v>9398</v>
      </c>
      <c r="S1619">
        <v>0</v>
      </c>
      <c r="T1619">
        <v>-8348</v>
      </c>
      <c r="U1619">
        <v>5537</v>
      </c>
      <c r="V1619">
        <v>8843</v>
      </c>
      <c r="W1619">
        <v>37368</v>
      </c>
      <c r="X1619">
        <v>46796</v>
      </c>
      <c r="Y1619">
        <v>0.21</v>
      </c>
      <c r="Z1619">
        <v>4</v>
      </c>
      <c r="AA1619">
        <v>43408</v>
      </c>
      <c r="AB1619">
        <v>-8</v>
      </c>
      <c r="AC1619">
        <v>67.599999999999994</v>
      </c>
    </row>
    <row r="1620" spans="1:29" x14ac:dyDescent="0.3">
      <c r="A1620">
        <v>2001</v>
      </c>
      <c r="B1620">
        <v>3</v>
      </c>
      <c r="C1620" s="1">
        <v>36957</v>
      </c>
      <c r="D1620">
        <v>41400</v>
      </c>
      <c r="E1620">
        <v>4805</v>
      </c>
      <c r="F1620">
        <v>612</v>
      </c>
      <c r="G1620">
        <v>297</v>
      </c>
      <c r="H1620">
        <v>1309</v>
      </c>
      <c r="I1620">
        <v>5900</v>
      </c>
      <c r="J1620">
        <v>8118</v>
      </c>
      <c r="K1620">
        <v>54323</v>
      </c>
      <c r="L1620">
        <v>0</v>
      </c>
      <c r="M1620">
        <v>3993</v>
      </c>
      <c r="N1620">
        <v>801</v>
      </c>
      <c r="O1620">
        <v>19</v>
      </c>
      <c r="P1620">
        <v>4813</v>
      </c>
      <c r="Q1620">
        <v>1050</v>
      </c>
      <c r="R1620">
        <v>6877</v>
      </c>
      <c r="S1620">
        <v>0</v>
      </c>
      <c r="T1620">
        <v>-5827</v>
      </c>
      <c r="U1620">
        <v>6335</v>
      </c>
      <c r="V1620">
        <v>13427</v>
      </c>
      <c r="W1620">
        <v>41501</v>
      </c>
      <c r="X1620">
        <v>55337</v>
      </c>
      <c r="Y1620">
        <v>0.09</v>
      </c>
      <c r="Z1620">
        <v>-2</v>
      </c>
      <c r="AA1620">
        <v>51957</v>
      </c>
      <c r="AB1620">
        <v>-7</v>
      </c>
      <c r="AC1620">
        <v>66.989999999999995</v>
      </c>
    </row>
    <row r="1621" spans="1:29" x14ac:dyDescent="0.3">
      <c r="A1621">
        <v>2001</v>
      </c>
      <c r="B1621">
        <v>3</v>
      </c>
      <c r="C1621" s="1">
        <v>36958</v>
      </c>
      <c r="D1621">
        <v>45100</v>
      </c>
      <c r="E1621">
        <v>4545</v>
      </c>
      <c r="F1621">
        <v>518</v>
      </c>
      <c r="G1621">
        <v>290</v>
      </c>
      <c r="H1621">
        <v>1149</v>
      </c>
      <c r="I1621">
        <v>5520</v>
      </c>
      <c r="J1621">
        <v>7477</v>
      </c>
      <c r="K1621">
        <v>57122</v>
      </c>
      <c r="L1621">
        <v>71</v>
      </c>
      <c r="M1621">
        <v>3992</v>
      </c>
      <c r="N1621">
        <v>1374</v>
      </c>
      <c r="O1621">
        <v>27</v>
      </c>
      <c r="P1621">
        <v>5464</v>
      </c>
      <c r="Q1621">
        <v>1100</v>
      </c>
      <c r="R1621">
        <v>5960</v>
      </c>
      <c r="S1621">
        <v>0</v>
      </c>
      <c r="T1621">
        <v>-4860</v>
      </c>
      <c r="U1621">
        <v>6827</v>
      </c>
      <c r="V1621">
        <v>11999</v>
      </c>
      <c r="W1621">
        <v>44178</v>
      </c>
      <c r="X1621">
        <v>56518</v>
      </c>
      <c r="Y1621">
        <v>0.09</v>
      </c>
      <c r="Z1621">
        <v>1</v>
      </c>
      <c r="AA1621">
        <v>54263</v>
      </c>
      <c r="AB1621">
        <v>-4</v>
      </c>
      <c r="AC1621">
        <v>66.400000000000006</v>
      </c>
    </row>
    <row r="1622" spans="1:29" x14ac:dyDescent="0.3">
      <c r="A1622">
        <v>2001</v>
      </c>
      <c r="B1622">
        <v>3</v>
      </c>
      <c r="C1622" s="1">
        <v>36959</v>
      </c>
      <c r="D1622">
        <v>46200</v>
      </c>
      <c r="E1622">
        <v>4425</v>
      </c>
      <c r="F1622">
        <v>483</v>
      </c>
      <c r="G1622">
        <v>289</v>
      </c>
      <c r="H1622">
        <v>627</v>
      </c>
      <c r="I1622">
        <v>5660</v>
      </c>
      <c r="J1622">
        <v>7059</v>
      </c>
      <c r="K1622">
        <v>57684</v>
      </c>
      <c r="L1622">
        <v>55</v>
      </c>
      <c r="M1622">
        <v>3984</v>
      </c>
      <c r="N1622">
        <v>1715</v>
      </c>
      <c r="O1622">
        <v>23</v>
      </c>
      <c r="P1622">
        <v>5777</v>
      </c>
      <c r="Q1622">
        <v>1100</v>
      </c>
      <c r="R1622">
        <v>3438</v>
      </c>
      <c r="S1622">
        <v>0</v>
      </c>
      <c r="T1622">
        <v>-2338</v>
      </c>
      <c r="U1622">
        <v>6974</v>
      </c>
      <c r="V1622">
        <v>9775</v>
      </c>
      <c r="W1622">
        <v>44306</v>
      </c>
      <c r="X1622">
        <v>54245</v>
      </c>
      <c r="Y1622">
        <v>0.1</v>
      </c>
      <c r="Z1622">
        <v>6</v>
      </c>
      <c r="AA1622">
        <v>54356</v>
      </c>
      <c r="AB1622">
        <v>0</v>
      </c>
      <c r="AC1622">
        <v>65.87</v>
      </c>
    </row>
    <row r="1623" spans="1:29" x14ac:dyDescent="0.3">
      <c r="A1623">
        <v>2001</v>
      </c>
      <c r="B1623">
        <v>3</v>
      </c>
      <c r="C1623" s="1">
        <v>36960</v>
      </c>
      <c r="D1623">
        <v>41500</v>
      </c>
      <c r="E1623">
        <v>4385</v>
      </c>
      <c r="F1623">
        <v>474</v>
      </c>
      <c r="G1623">
        <v>288</v>
      </c>
      <c r="H1623">
        <v>244</v>
      </c>
      <c r="I1623">
        <v>5630</v>
      </c>
      <c r="J1623">
        <v>6636</v>
      </c>
      <c r="K1623">
        <v>52521</v>
      </c>
      <c r="L1623">
        <v>88</v>
      </c>
      <c r="M1623">
        <v>5493</v>
      </c>
      <c r="N1623">
        <v>1115</v>
      </c>
      <c r="O1623">
        <v>24</v>
      </c>
      <c r="P1623">
        <v>6720</v>
      </c>
      <c r="Q1623">
        <v>1100</v>
      </c>
      <c r="R1623">
        <v>0</v>
      </c>
      <c r="S1623">
        <v>0</v>
      </c>
      <c r="T1623">
        <v>1100</v>
      </c>
      <c r="U1623">
        <v>6349</v>
      </c>
      <c r="V1623">
        <v>5549</v>
      </c>
      <c r="W1623">
        <v>39228</v>
      </c>
      <c r="X1623">
        <v>44701</v>
      </c>
      <c r="Y1623">
        <v>0.13</v>
      </c>
      <c r="Z1623">
        <v>15</v>
      </c>
      <c r="AA1623">
        <v>46891</v>
      </c>
      <c r="AB1623">
        <v>5</v>
      </c>
      <c r="AC1623">
        <v>65.489999999999995</v>
      </c>
    </row>
    <row r="1624" spans="1:29" x14ac:dyDescent="0.3">
      <c r="A1624">
        <v>2001</v>
      </c>
      <c r="B1624">
        <v>3</v>
      </c>
      <c r="C1624" s="1">
        <v>36961</v>
      </c>
      <c r="D1624">
        <v>35300</v>
      </c>
      <c r="E1624">
        <v>4305</v>
      </c>
      <c r="F1624">
        <v>423</v>
      </c>
      <c r="G1624">
        <v>286</v>
      </c>
      <c r="H1624">
        <v>183</v>
      </c>
      <c r="I1624">
        <v>5060</v>
      </c>
      <c r="J1624">
        <v>5952</v>
      </c>
      <c r="K1624">
        <v>45557</v>
      </c>
      <c r="L1624">
        <v>115</v>
      </c>
      <c r="M1624">
        <v>5477</v>
      </c>
      <c r="N1624">
        <v>861</v>
      </c>
      <c r="O1624">
        <v>29</v>
      </c>
      <c r="P1624">
        <v>6482</v>
      </c>
      <c r="Q1624">
        <v>1150</v>
      </c>
      <c r="R1624">
        <v>0</v>
      </c>
      <c r="S1624">
        <v>0</v>
      </c>
      <c r="T1624">
        <v>1150</v>
      </c>
      <c r="U1624">
        <v>5524</v>
      </c>
      <c r="V1624">
        <v>4247</v>
      </c>
      <c r="W1624">
        <v>33759</v>
      </c>
      <c r="X1624">
        <v>37925</v>
      </c>
      <c r="Y1624">
        <v>0.14000000000000001</v>
      </c>
      <c r="Z1624">
        <v>17</v>
      </c>
      <c r="AA1624">
        <v>40497</v>
      </c>
      <c r="AB1624">
        <v>6</v>
      </c>
      <c r="AC1624">
        <v>65.239999999999995</v>
      </c>
    </row>
    <row r="1625" spans="1:29" x14ac:dyDescent="0.3">
      <c r="A1625">
        <v>2001</v>
      </c>
      <c r="B1625">
        <v>3</v>
      </c>
      <c r="C1625" s="1">
        <v>36962</v>
      </c>
      <c r="D1625">
        <v>31400</v>
      </c>
      <c r="E1625">
        <v>4005</v>
      </c>
      <c r="F1625">
        <v>387</v>
      </c>
      <c r="G1625">
        <v>281</v>
      </c>
      <c r="H1625">
        <v>150</v>
      </c>
      <c r="I1625">
        <v>4370</v>
      </c>
      <c r="J1625">
        <v>5188</v>
      </c>
      <c r="K1625">
        <v>40593</v>
      </c>
      <c r="L1625">
        <v>120</v>
      </c>
      <c r="M1625">
        <v>8470</v>
      </c>
      <c r="N1625">
        <v>859</v>
      </c>
      <c r="O1625">
        <v>22</v>
      </c>
      <c r="P1625">
        <v>9471</v>
      </c>
      <c r="Q1625">
        <v>1150</v>
      </c>
      <c r="R1625">
        <v>0</v>
      </c>
      <c r="S1625">
        <v>0</v>
      </c>
      <c r="T1625">
        <v>1150</v>
      </c>
      <c r="U1625">
        <v>5005</v>
      </c>
      <c r="V1625">
        <v>-25</v>
      </c>
      <c r="W1625">
        <v>30078</v>
      </c>
      <c r="X1625">
        <v>29972</v>
      </c>
      <c r="Y1625">
        <v>0.23</v>
      </c>
      <c r="Z1625">
        <v>26</v>
      </c>
      <c r="AA1625">
        <v>36223</v>
      </c>
      <c r="AB1625">
        <v>17</v>
      </c>
      <c r="AC1625">
        <v>65.150000000000006</v>
      </c>
    </row>
    <row r="1626" spans="1:29" x14ac:dyDescent="0.3">
      <c r="A1626">
        <v>2001</v>
      </c>
      <c r="B1626">
        <v>3</v>
      </c>
      <c r="C1626" s="1">
        <v>36963</v>
      </c>
      <c r="D1626">
        <v>28900</v>
      </c>
      <c r="E1626">
        <v>3567</v>
      </c>
      <c r="F1626">
        <v>358</v>
      </c>
      <c r="G1626">
        <v>283</v>
      </c>
      <c r="H1626">
        <v>90</v>
      </c>
      <c r="I1626">
        <v>3900</v>
      </c>
      <c r="J1626">
        <v>4631</v>
      </c>
      <c r="K1626">
        <v>37098</v>
      </c>
      <c r="L1626">
        <v>116</v>
      </c>
      <c r="M1626">
        <v>7825</v>
      </c>
      <c r="N1626">
        <v>857</v>
      </c>
      <c r="O1626">
        <v>27</v>
      </c>
      <c r="P1626">
        <v>8825</v>
      </c>
      <c r="Q1626">
        <v>1200</v>
      </c>
      <c r="R1626">
        <v>0</v>
      </c>
      <c r="S1626">
        <v>0</v>
      </c>
      <c r="T1626">
        <v>1200</v>
      </c>
      <c r="U1626">
        <v>4673</v>
      </c>
      <c r="V1626">
        <v>-302</v>
      </c>
      <c r="W1626">
        <v>27458</v>
      </c>
      <c r="X1626">
        <v>27073</v>
      </c>
      <c r="Y1626">
        <v>0.23</v>
      </c>
      <c r="Z1626">
        <v>27</v>
      </c>
      <c r="AA1626">
        <v>33198</v>
      </c>
      <c r="AB1626">
        <v>18</v>
      </c>
      <c r="AC1626">
        <v>65.14</v>
      </c>
    </row>
    <row r="1627" spans="1:29" x14ac:dyDescent="0.3">
      <c r="A1627">
        <v>2001</v>
      </c>
      <c r="B1627">
        <v>3</v>
      </c>
      <c r="C1627" s="1">
        <v>36964</v>
      </c>
      <c r="D1627">
        <v>26400</v>
      </c>
      <c r="E1627">
        <v>2966</v>
      </c>
      <c r="F1627">
        <v>343</v>
      </c>
      <c r="G1627">
        <v>287</v>
      </c>
      <c r="H1627">
        <v>64</v>
      </c>
      <c r="I1627">
        <v>3530</v>
      </c>
      <c r="J1627">
        <v>4224</v>
      </c>
      <c r="K1627">
        <v>33590</v>
      </c>
      <c r="L1627">
        <v>114</v>
      </c>
      <c r="M1627">
        <v>7430</v>
      </c>
      <c r="N1627">
        <v>804</v>
      </c>
      <c r="O1627">
        <v>28</v>
      </c>
      <c r="P1627">
        <v>8376</v>
      </c>
      <c r="Q1627">
        <v>1250</v>
      </c>
      <c r="R1627">
        <v>0</v>
      </c>
      <c r="S1627">
        <v>0</v>
      </c>
      <c r="T1627">
        <v>1250</v>
      </c>
      <c r="U1627">
        <v>4340</v>
      </c>
      <c r="V1627">
        <v>-625</v>
      </c>
      <c r="W1627">
        <v>24676</v>
      </c>
      <c r="X1627">
        <v>23964</v>
      </c>
      <c r="Y1627">
        <v>0.25</v>
      </c>
      <c r="Z1627">
        <v>29</v>
      </c>
      <c r="AA1627">
        <v>30060</v>
      </c>
      <c r="AB1627">
        <v>20</v>
      </c>
      <c r="AC1627">
        <v>65.2</v>
      </c>
    </row>
    <row r="1628" spans="1:29" x14ac:dyDescent="0.3">
      <c r="A1628">
        <v>2001</v>
      </c>
      <c r="B1628">
        <v>3</v>
      </c>
      <c r="C1628" s="1">
        <v>36965</v>
      </c>
      <c r="D1628">
        <v>24200</v>
      </c>
      <c r="E1628">
        <v>2200</v>
      </c>
      <c r="F1628">
        <v>339</v>
      </c>
      <c r="G1628">
        <v>284</v>
      </c>
      <c r="H1628">
        <v>72</v>
      </c>
      <c r="I1628">
        <v>3140</v>
      </c>
      <c r="J1628">
        <v>3835</v>
      </c>
      <c r="K1628">
        <v>30235</v>
      </c>
      <c r="L1628">
        <v>112</v>
      </c>
      <c r="M1628">
        <v>7212</v>
      </c>
      <c r="N1628">
        <v>744</v>
      </c>
      <c r="O1628">
        <v>26</v>
      </c>
      <c r="P1628">
        <v>8094</v>
      </c>
      <c r="Q1628">
        <v>1243</v>
      </c>
      <c r="R1628">
        <v>0</v>
      </c>
      <c r="S1628">
        <v>0</v>
      </c>
      <c r="T1628">
        <v>1243</v>
      </c>
      <c r="U1628">
        <v>4048</v>
      </c>
      <c r="V1628">
        <v>-1019</v>
      </c>
      <c r="W1628">
        <v>22004</v>
      </c>
      <c r="X1628">
        <v>20898</v>
      </c>
      <c r="Y1628">
        <v>0.26</v>
      </c>
      <c r="Z1628">
        <v>31</v>
      </c>
      <c r="AA1628">
        <v>27095</v>
      </c>
      <c r="AB1628">
        <v>23</v>
      </c>
      <c r="AC1628">
        <v>65.349999999999994</v>
      </c>
    </row>
    <row r="1629" spans="1:29" x14ac:dyDescent="0.3">
      <c r="A1629">
        <v>2001</v>
      </c>
      <c r="B1629">
        <v>3</v>
      </c>
      <c r="C1629" s="1">
        <v>36966</v>
      </c>
      <c r="D1629">
        <v>22200</v>
      </c>
      <c r="E1629">
        <v>1510</v>
      </c>
      <c r="F1629">
        <v>338</v>
      </c>
      <c r="G1629">
        <v>162</v>
      </c>
      <c r="H1629">
        <v>56</v>
      </c>
      <c r="I1629">
        <v>2920</v>
      </c>
      <c r="J1629">
        <v>3476</v>
      </c>
      <c r="K1629">
        <v>27186</v>
      </c>
      <c r="L1629">
        <v>116</v>
      </c>
      <c r="M1629">
        <v>6670</v>
      </c>
      <c r="N1629">
        <v>743</v>
      </c>
      <c r="O1629">
        <v>28</v>
      </c>
      <c r="P1629">
        <v>7557</v>
      </c>
      <c r="Q1629">
        <v>1290</v>
      </c>
      <c r="R1629">
        <v>0</v>
      </c>
      <c r="S1629">
        <v>0</v>
      </c>
      <c r="T1629">
        <v>1290</v>
      </c>
      <c r="U1629">
        <v>3782</v>
      </c>
      <c r="V1629">
        <v>-1138</v>
      </c>
      <c r="W1629">
        <v>19567</v>
      </c>
      <c r="X1629">
        <v>18339</v>
      </c>
      <c r="Y1629">
        <v>0.27</v>
      </c>
      <c r="Z1629">
        <v>33</v>
      </c>
      <c r="AA1629">
        <v>24266</v>
      </c>
      <c r="AB1629">
        <v>24</v>
      </c>
      <c r="AC1629">
        <v>65.58</v>
      </c>
    </row>
    <row r="1630" spans="1:29" x14ac:dyDescent="0.3">
      <c r="A1630">
        <v>2001</v>
      </c>
      <c r="B1630">
        <v>3</v>
      </c>
      <c r="C1630" s="1">
        <v>36967</v>
      </c>
      <c r="D1630">
        <v>20400</v>
      </c>
      <c r="E1630">
        <v>1190</v>
      </c>
      <c r="F1630">
        <v>329</v>
      </c>
      <c r="G1630">
        <v>153</v>
      </c>
      <c r="H1630">
        <v>47</v>
      </c>
      <c r="I1630">
        <v>2780</v>
      </c>
      <c r="J1630">
        <v>3309</v>
      </c>
      <c r="K1630">
        <v>24899</v>
      </c>
      <c r="L1630">
        <v>117</v>
      </c>
      <c r="M1630">
        <v>6240</v>
      </c>
      <c r="N1630">
        <v>744</v>
      </c>
      <c r="O1630">
        <v>26</v>
      </c>
      <c r="P1630">
        <v>7127</v>
      </c>
      <c r="Q1630">
        <v>1340</v>
      </c>
      <c r="R1630">
        <v>0</v>
      </c>
      <c r="S1630">
        <v>0</v>
      </c>
      <c r="T1630">
        <v>1340</v>
      </c>
      <c r="U1630">
        <v>3542</v>
      </c>
      <c r="V1630">
        <v>-1147</v>
      </c>
      <c r="W1630">
        <v>17673</v>
      </c>
      <c r="X1630">
        <v>16432</v>
      </c>
      <c r="Y1630">
        <v>0.28000000000000003</v>
      </c>
      <c r="Z1630">
        <v>34</v>
      </c>
      <c r="AA1630">
        <v>22119</v>
      </c>
      <c r="AB1630">
        <v>26</v>
      </c>
      <c r="AC1630">
        <v>65.86</v>
      </c>
    </row>
    <row r="1631" spans="1:29" x14ac:dyDescent="0.3">
      <c r="A1631">
        <v>2001</v>
      </c>
      <c r="B1631">
        <v>3</v>
      </c>
      <c r="C1631" s="1">
        <v>36968</v>
      </c>
      <c r="D1631">
        <v>19000</v>
      </c>
      <c r="E1631">
        <v>63</v>
      </c>
      <c r="F1631">
        <v>328</v>
      </c>
      <c r="G1631">
        <v>171</v>
      </c>
      <c r="H1631">
        <v>39</v>
      </c>
      <c r="I1631">
        <v>2630</v>
      </c>
      <c r="J1631">
        <v>3168</v>
      </c>
      <c r="K1631">
        <v>22231</v>
      </c>
      <c r="L1631">
        <v>119</v>
      </c>
      <c r="M1631">
        <v>6502</v>
      </c>
      <c r="N1631">
        <v>742</v>
      </c>
      <c r="O1631">
        <v>23</v>
      </c>
      <c r="P1631">
        <v>7386</v>
      </c>
      <c r="Q1631">
        <v>1340</v>
      </c>
      <c r="R1631">
        <v>0</v>
      </c>
      <c r="S1631">
        <v>0</v>
      </c>
      <c r="T1631">
        <v>1340</v>
      </c>
      <c r="U1631">
        <v>3356</v>
      </c>
      <c r="V1631">
        <v>-1733</v>
      </c>
      <c r="W1631">
        <v>15332</v>
      </c>
      <c r="X1631">
        <v>13505</v>
      </c>
      <c r="Y1631">
        <v>0.33</v>
      </c>
      <c r="Z1631">
        <v>39</v>
      </c>
      <c r="AA1631">
        <v>19601</v>
      </c>
      <c r="AB1631">
        <v>31</v>
      </c>
      <c r="AC1631">
        <v>66.260000000000005</v>
      </c>
    </row>
    <row r="1632" spans="1:29" x14ac:dyDescent="0.3">
      <c r="A1632">
        <v>2001</v>
      </c>
      <c r="B1632">
        <v>3</v>
      </c>
      <c r="C1632" s="1">
        <v>36969</v>
      </c>
      <c r="D1632">
        <v>18000</v>
      </c>
      <c r="E1632">
        <v>60</v>
      </c>
      <c r="F1632">
        <v>344</v>
      </c>
      <c r="G1632">
        <v>196</v>
      </c>
      <c r="H1632">
        <v>39</v>
      </c>
      <c r="I1632">
        <v>2550</v>
      </c>
      <c r="J1632">
        <v>3129</v>
      </c>
      <c r="K1632">
        <v>21189</v>
      </c>
      <c r="L1632">
        <v>200</v>
      </c>
      <c r="M1632">
        <v>6580</v>
      </c>
      <c r="N1632">
        <v>742</v>
      </c>
      <c r="O1632">
        <v>2</v>
      </c>
      <c r="P1632">
        <v>7524</v>
      </c>
      <c r="Q1632">
        <v>1395</v>
      </c>
      <c r="R1632">
        <v>0</v>
      </c>
      <c r="S1632">
        <v>0</v>
      </c>
      <c r="T1632">
        <v>1395</v>
      </c>
      <c r="U1632">
        <v>3223</v>
      </c>
      <c r="V1632">
        <v>-2079</v>
      </c>
      <c r="W1632">
        <v>14446</v>
      </c>
      <c r="X1632">
        <v>12270</v>
      </c>
      <c r="Y1632">
        <v>0.35</v>
      </c>
      <c r="Z1632">
        <v>42</v>
      </c>
      <c r="AA1632">
        <v>18639</v>
      </c>
      <c r="AB1632">
        <v>34</v>
      </c>
      <c r="AC1632">
        <v>66.69</v>
      </c>
    </row>
    <row r="1633" spans="1:29" x14ac:dyDescent="0.3">
      <c r="A1633">
        <v>2001</v>
      </c>
      <c r="B1633">
        <v>3</v>
      </c>
      <c r="C1633" s="1">
        <v>36970</v>
      </c>
      <c r="D1633">
        <v>17300</v>
      </c>
      <c r="E1633">
        <v>108</v>
      </c>
      <c r="F1633">
        <v>377</v>
      </c>
      <c r="G1633">
        <v>176</v>
      </c>
      <c r="H1633">
        <v>39</v>
      </c>
      <c r="I1633">
        <v>2480</v>
      </c>
      <c r="J1633">
        <v>3072</v>
      </c>
      <c r="K1633">
        <v>20480</v>
      </c>
      <c r="L1633">
        <v>302</v>
      </c>
      <c r="M1633">
        <v>6678</v>
      </c>
      <c r="N1633">
        <v>745</v>
      </c>
      <c r="O1633">
        <v>0</v>
      </c>
      <c r="P1633">
        <v>7725</v>
      </c>
      <c r="Q1633">
        <v>1369</v>
      </c>
      <c r="R1633">
        <v>0</v>
      </c>
      <c r="S1633">
        <v>0</v>
      </c>
      <c r="T1633">
        <v>1369</v>
      </c>
      <c r="U1633">
        <v>3130</v>
      </c>
      <c r="V1633">
        <v>-2413</v>
      </c>
      <c r="W1633">
        <v>13895</v>
      </c>
      <c r="X1633">
        <v>11386</v>
      </c>
      <c r="Y1633">
        <v>0.36</v>
      </c>
      <c r="Z1633">
        <v>44</v>
      </c>
      <c r="AA1633">
        <v>18000</v>
      </c>
      <c r="AB1633">
        <v>37</v>
      </c>
      <c r="AC1633">
        <v>67.150000000000006</v>
      </c>
    </row>
    <row r="1634" spans="1:29" x14ac:dyDescent="0.3">
      <c r="A1634">
        <v>2001</v>
      </c>
      <c r="B1634">
        <v>3</v>
      </c>
      <c r="C1634" s="1">
        <v>36971</v>
      </c>
      <c r="D1634">
        <v>16900</v>
      </c>
      <c r="E1634">
        <v>134</v>
      </c>
      <c r="F1634">
        <v>419</v>
      </c>
      <c r="G1634">
        <v>218</v>
      </c>
      <c r="H1634">
        <v>45</v>
      </c>
      <c r="I1634">
        <v>2450</v>
      </c>
      <c r="J1634">
        <v>3132</v>
      </c>
      <c r="K1634">
        <v>20166</v>
      </c>
      <c r="L1634">
        <v>298</v>
      </c>
      <c r="M1634">
        <v>6676</v>
      </c>
      <c r="N1634">
        <v>745</v>
      </c>
      <c r="O1634">
        <v>3</v>
      </c>
      <c r="P1634">
        <v>7722</v>
      </c>
      <c r="Q1634">
        <v>1422</v>
      </c>
      <c r="R1634">
        <v>0</v>
      </c>
      <c r="S1634">
        <v>0</v>
      </c>
      <c r="T1634">
        <v>1422</v>
      </c>
      <c r="U1634">
        <v>3077</v>
      </c>
      <c r="V1634">
        <v>-2437</v>
      </c>
      <c r="W1634">
        <v>13559</v>
      </c>
      <c r="X1634">
        <v>11023</v>
      </c>
      <c r="Y1634">
        <v>0.37</v>
      </c>
      <c r="Z1634">
        <v>45</v>
      </c>
      <c r="AA1634">
        <v>17716</v>
      </c>
      <c r="AB1634">
        <v>38</v>
      </c>
      <c r="AC1634">
        <v>67.61</v>
      </c>
    </row>
    <row r="1635" spans="1:29" x14ac:dyDescent="0.3">
      <c r="A1635">
        <v>2001</v>
      </c>
      <c r="B1635">
        <v>3</v>
      </c>
      <c r="C1635" s="1">
        <v>36972</v>
      </c>
      <c r="D1635">
        <v>16800</v>
      </c>
      <c r="E1635">
        <v>142</v>
      </c>
      <c r="F1635">
        <v>440</v>
      </c>
      <c r="G1635">
        <v>242</v>
      </c>
      <c r="H1635">
        <v>39</v>
      </c>
      <c r="I1635">
        <v>2320</v>
      </c>
      <c r="J1635">
        <v>3041</v>
      </c>
      <c r="K1635">
        <v>19983</v>
      </c>
      <c r="L1635">
        <v>309</v>
      </c>
      <c r="M1635">
        <v>6680</v>
      </c>
      <c r="N1635">
        <v>746</v>
      </c>
      <c r="O1635">
        <v>8</v>
      </c>
      <c r="P1635">
        <v>7743</v>
      </c>
      <c r="Q1635">
        <v>1426</v>
      </c>
      <c r="R1635">
        <v>0</v>
      </c>
      <c r="S1635">
        <v>0</v>
      </c>
      <c r="T1635">
        <v>1426</v>
      </c>
      <c r="U1635">
        <v>3063</v>
      </c>
      <c r="V1635">
        <v>-2565</v>
      </c>
      <c r="W1635">
        <v>13479</v>
      </c>
      <c r="X1635">
        <v>10814</v>
      </c>
      <c r="Y1635">
        <v>0.37</v>
      </c>
      <c r="Z1635">
        <v>46</v>
      </c>
      <c r="AA1635">
        <v>17663</v>
      </c>
      <c r="AB1635">
        <v>39</v>
      </c>
      <c r="AC1635">
        <v>68.05</v>
      </c>
    </row>
    <row r="1636" spans="1:29" x14ac:dyDescent="0.3">
      <c r="A1636">
        <v>2001</v>
      </c>
      <c r="B1636">
        <v>3</v>
      </c>
      <c r="C1636" s="1">
        <v>36973</v>
      </c>
      <c r="D1636">
        <v>16700</v>
      </c>
      <c r="E1636">
        <v>152</v>
      </c>
      <c r="F1636">
        <v>457</v>
      </c>
      <c r="G1636">
        <v>241</v>
      </c>
      <c r="H1636">
        <v>54</v>
      </c>
      <c r="I1636">
        <v>2280</v>
      </c>
      <c r="J1636">
        <v>3032</v>
      </c>
      <c r="K1636">
        <v>19884</v>
      </c>
      <c r="L1636">
        <v>305</v>
      </c>
      <c r="M1636">
        <v>6675</v>
      </c>
      <c r="N1636">
        <v>1431</v>
      </c>
      <c r="O1636">
        <v>0</v>
      </c>
      <c r="P1636">
        <v>8411</v>
      </c>
      <c r="Q1636">
        <v>1441</v>
      </c>
      <c r="R1636">
        <v>0</v>
      </c>
      <c r="S1636">
        <v>0</v>
      </c>
      <c r="T1636">
        <v>1441</v>
      </c>
      <c r="U1636">
        <v>3050</v>
      </c>
      <c r="V1636">
        <v>-3266</v>
      </c>
      <c r="W1636">
        <v>13398</v>
      </c>
      <c r="X1636">
        <v>10032</v>
      </c>
      <c r="Y1636">
        <v>0.4</v>
      </c>
      <c r="Z1636">
        <v>50</v>
      </c>
      <c r="AA1636">
        <v>17604</v>
      </c>
      <c r="AB1636">
        <v>43</v>
      </c>
      <c r="AC1636">
        <v>68.52</v>
      </c>
    </row>
    <row r="1637" spans="1:29" x14ac:dyDescent="0.3">
      <c r="A1637">
        <v>2001</v>
      </c>
      <c r="B1637">
        <v>3</v>
      </c>
      <c r="C1637" s="1">
        <v>36974</v>
      </c>
      <c r="D1637">
        <v>16100</v>
      </c>
      <c r="E1637">
        <v>155</v>
      </c>
      <c r="F1637">
        <v>459</v>
      </c>
      <c r="G1637">
        <v>247</v>
      </c>
      <c r="H1637">
        <v>54</v>
      </c>
      <c r="I1637">
        <v>2220</v>
      </c>
      <c r="J1637">
        <v>2980</v>
      </c>
      <c r="K1637">
        <v>19235</v>
      </c>
      <c r="L1637">
        <v>308</v>
      </c>
      <c r="M1637">
        <v>6673</v>
      </c>
      <c r="N1637">
        <v>1941</v>
      </c>
      <c r="O1637">
        <v>5</v>
      </c>
      <c r="P1637">
        <v>8927</v>
      </c>
      <c r="Q1637">
        <v>1491</v>
      </c>
      <c r="R1637">
        <v>229</v>
      </c>
      <c r="S1637">
        <v>0</v>
      </c>
      <c r="T1637">
        <v>1262</v>
      </c>
      <c r="U1637">
        <v>2970</v>
      </c>
      <c r="V1637">
        <v>-3796</v>
      </c>
      <c r="W1637">
        <v>12931</v>
      </c>
      <c r="X1637">
        <v>9047</v>
      </c>
      <c r="Y1637">
        <v>0.44</v>
      </c>
      <c r="Z1637">
        <v>53</v>
      </c>
      <c r="AA1637">
        <v>17015</v>
      </c>
      <c r="AB1637">
        <v>47</v>
      </c>
      <c r="AC1637">
        <v>69.03</v>
      </c>
    </row>
    <row r="1638" spans="1:29" x14ac:dyDescent="0.3">
      <c r="A1638">
        <v>2001</v>
      </c>
      <c r="B1638">
        <v>3</v>
      </c>
      <c r="C1638" s="1">
        <v>36975</v>
      </c>
      <c r="D1638">
        <v>16200</v>
      </c>
      <c r="E1638">
        <v>153</v>
      </c>
      <c r="F1638">
        <v>544</v>
      </c>
      <c r="G1638">
        <v>265</v>
      </c>
      <c r="H1638">
        <v>54</v>
      </c>
      <c r="I1638">
        <v>2250</v>
      </c>
      <c r="J1638">
        <v>3113</v>
      </c>
      <c r="K1638">
        <v>19466</v>
      </c>
      <c r="L1638">
        <v>304</v>
      </c>
      <c r="M1638">
        <v>6670</v>
      </c>
      <c r="N1638">
        <v>1952</v>
      </c>
      <c r="O1638">
        <v>12</v>
      </c>
      <c r="P1638">
        <v>8938</v>
      </c>
      <c r="Q1638">
        <v>1500</v>
      </c>
      <c r="R1638">
        <v>688</v>
      </c>
      <c r="S1638">
        <v>0</v>
      </c>
      <c r="T1638">
        <v>812</v>
      </c>
      <c r="U1638">
        <v>2984</v>
      </c>
      <c r="V1638">
        <v>-3369</v>
      </c>
      <c r="W1638">
        <v>13142</v>
      </c>
      <c r="X1638">
        <v>9717</v>
      </c>
      <c r="Y1638">
        <v>0.44</v>
      </c>
      <c r="Z1638">
        <v>50</v>
      </c>
      <c r="AA1638">
        <v>17216</v>
      </c>
      <c r="AB1638">
        <v>44</v>
      </c>
      <c r="AC1638">
        <v>69.459999999999994</v>
      </c>
    </row>
    <row r="1639" spans="1:29" x14ac:dyDescent="0.3">
      <c r="A1639">
        <v>2001</v>
      </c>
      <c r="B1639">
        <v>3</v>
      </c>
      <c r="C1639" s="1">
        <v>36976</v>
      </c>
      <c r="D1639">
        <v>15900</v>
      </c>
      <c r="E1639">
        <v>150</v>
      </c>
      <c r="F1639">
        <v>635</v>
      </c>
      <c r="G1639">
        <v>258</v>
      </c>
      <c r="H1639">
        <v>50</v>
      </c>
      <c r="I1639">
        <v>2210</v>
      </c>
      <c r="J1639">
        <v>3153</v>
      </c>
      <c r="K1639">
        <v>19203</v>
      </c>
      <c r="L1639">
        <v>305</v>
      </c>
      <c r="M1639">
        <v>6585</v>
      </c>
      <c r="N1639">
        <v>1924</v>
      </c>
      <c r="O1639">
        <v>0</v>
      </c>
      <c r="P1639">
        <v>8814</v>
      </c>
      <c r="Q1639">
        <v>1546</v>
      </c>
      <c r="R1639">
        <v>688</v>
      </c>
      <c r="S1639">
        <v>0</v>
      </c>
      <c r="T1639">
        <v>858</v>
      </c>
      <c r="U1639">
        <v>2944</v>
      </c>
      <c r="V1639">
        <v>-3275</v>
      </c>
      <c r="W1639">
        <v>12866</v>
      </c>
      <c r="X1639">
        <v>9531</v>
      </c>
      <c r="Y1639">
        <v>0.44</v>
      </c>
      <c r="Z1639">
        <v>50</v>
      </c>
      <c r="AA1639">
        <v>16993</v>
      </c>
      <c r="AB1639">
        <v>44</v>
      </c>
      <c r="AC1639">
        <v>69.88</v>
      </c>
    </row>
    <row r="1640" spans="1:29" x14ac:dyDescent="0.3">
      <c r="A1640">
        <v>2001</v>
      </c>
      <c r="B1640">
        <v>3</v>
      </c>
      <c r="C1640" s="1">
        <v>36977</v>
      </c>
      <c r="D1640">
        <v>15800</v>
      </c>
      <c r="E1640">
        <v>164</v>
      </c>
      <c r="F1640">
        <v>531</v>
      </c>
      <c r="G1640">
        <v>240</v>
      </c>
      <c r="H1640">
        <v>52</v>
      </c>
      <c r="I1640">
        <v>2160</v>
      </c>
      <c r="J1640">
        <v>2983</v>
      </c>
      <c r="K1640">
        <v>18947</v>
      </c>
      <c r="L1640">
        <v>304</v>
      </c>
      <c r="M1640">
        <v>5799</v>
      </c>
      <c r="N1640">
        <v>1938</v>
      </c>
      <c r="O1640">
        <v>0</v>
      </c>
      <c r="P1640">
        <v>8041</v>
      </c>
      <c r="Q1640">
        <v>1537</v>
      </c>
      <c r="R1640">
        <v>688</v>
      </c>
      <c r="S1640">
        <v>0</v>
      </c>
      <c r="T1640">
        <v>850</v>
      </c>
      <c r="U1640">
        <v>2930</v>
      </c>
      <c r="V1640">
        <v>-2680</v>
      </c>
      <c r="W1640">
        <v>12796</v>
      </c>
      <c r="X1640">
        <v>10056</v>
      </c>
      <c r="Y1640">
        <v>0.41</v>
      </c>
      <c r="Z1640">
        <v>47</v>
      </c>
      <c r="AA1640">
        <v>16787</v>
      </c>
      <c r="AB1640">
        <v>40</v>
      </c>
      <c r="AC1640">
        <v>70.25</v>
      </c>
    </row>
    <row r="1641" spans="1:29" x14ac:dyDescent="0.3">
      <c r="A1641">
        <v>2001</v>
      </c>
      <c r="B1641">
        <v>3</v>
      </c>
      <c r="C1641" s="1">
        <v>36978</v>
      </c>
      <c r="D1641">
        <v>16000</v>
      </c>
      <c r="E1641">
        <v>181</v>
      </c>
      <c r="F1641">
        <v>481</v>
      </c>
      <c r="G1641">
        <v>245</v>
      </c>
      <c r="H1641">
        <v>55</v>
      </c>
      <c r="I1641">
        <v>2140</v>
      </c>
      <c r="J1641">
        <v>2921</v>
      </c>
      <c r="K1641">
        <v>19102</v>
      </c>
      <c r="L1641">
        <v>319</v>
      </c>
      <c r="M1641">
        <v>5399</v>
      </c>
      <c r="N1641">
        <v>2378</v>
      </c>
      <c r="O1641">
        <v>11</v>
      </c>
      <c r="P1641">
        <v>8107</v>
      </c>
      <c r="Q1641">
        <v>1593</v>
      </c>
      <c r="R1641">
        <v>688</v>
      </c>
      <c r="S1641">
        <v>0</v>
      </c>
      <c r="T1641">
        <v>905</v>
      </c>
      <c r="U1641">
        <v>2957</v>
      </c>
      <c r="V1641">
        <v>-2817</v>
      </c>
      <c r="W1641">
        <v>12971</v>
      </c>
      <c r="X1641">
        <v>10090</v>
      </c>
      <c r="Y1641">
        <v>0.4</v>
      </c>
      <c r="Z1641">
        <v>47</v>
      </c>
      <c r="AA1641">
        <v>16962</v>
      </c>
      <c r="AB1641">
        <v>41</v>
      </c>
      <c r="AC1641">
        <v>70.59</v>
      </c>
    </row>
    <row r="1642" spans="1:29" x14ac:dyDescent="0.3">
      <c r="A1642">
        <v>2001</v>
      </c>
      <c r="B1642">
        <v>3</v>
      </c>
      <c r="C1642" s="1">
        <v>36979</v>
      </c>
      <c r="D1642">
        <v>15500</v>
      </c>
      <c r="E1642">
        <v>199</v>
      </c>
      <c r="F1642">
        <v>484</v>
      </c>
      <c r="G1642">
        <v>245</v>
      </c>
      <c r="H1642">
        <v>45</v>
      </c>
      <c r="I1642">
        <v>2140</v>
      </c>
      <c r="J1642">
        <v>2914</v>
      </c>
      <c r="K1642">
        <v>18613</v>
      </c>
      <c r="L1642">
        <v>341</v>
      </c>
      <c r="M1642">
        <v>4791</v>
      </c>
      <c r="N1642">
        <v>2691</v>
      </c>
      <c r="O1642">
        <v>15</v>
      </c>
      <c r="P1642">
        <v>7838</v>
      </c>
      <c r="Q1642">
        <v>1582</v>
      </c>
      <c r="R1642">
        <v>458</v>
      </c>
      <c r="S1642">
        <v>0</v>
      </c>
      <c r="T1642">
        <v>1123</v>
      </c>
      <c r="U1642">
        <v>2891</v>
      </c>
      <c r="V1642">
        <v>-2764</v>
      </c>
      <c r="W1642">
        <v>12494</v>
      </c>
      <c r="X1642">
        <v>9651</v>
      </c>
      <c r="Y1642">
        <v>0.4</v>
      </c>
      <c r="Z1642">
        <v>48</v>
      </c>
      <c r="AA1642">
        <v>16473</v>
      </c>
      <c r="AB1642">
        <v>41</v>
      </c>
      <c r="AC1642">
        <v>70.94</v>
      </c>
    </row>
    <row r="1643" spans="1:29" x14ac:dyDescent="0.3">
      <c r="A1643">
        <v>2001</v>
      </c>
      <c r="B1643">
        <v>3</v>
      </c>
      <c r="C1643" s="1">
        <v>36980</v>
      </c>
      <c r="D1643">
        <v>15000</v>
      </c>
      <c r="E1643">
        <v>205</v>
      </c>
      <c r="F1643">
        <v>470</v>
      </c>
      <c r="G1643">
        <v>229</v>
      </c>
      <c r="H1643">
        <v>53</v>
      </c>
      <c r="I1643">
        <v>2150</v>
      </c>
      <c r="J1643">
        <v>2902</v>
      </c>
      <c r="K1643">
        <v>18107</v>
      </c>
      <c r="L1643">
        <v>341</v>
      </c>
      <c r="M1643">
        <v>3798</v>
      </c>
      <c r="N1643">
        <v>3295</v>
      </c>
      <c r="O1643">
        <v>14</v>
      </c>
      <c r="P1643">
        <v>7448</v>
      </c>
      <c r="Q1643">
        <v>1587</v>
      </c>
      <c r="R1643">
        <v>0</v>
      </c>
      <c r="S1643">
        <v>0</v>
      </c>
      <c r="T1643">
        <v>1587</v>
      </c>
      <c r="U1643">
        <v>2824</v>
      </c>
      <c r="V1643">
        <v>-2754</v>
      </c>
      <c r="W1643">
        <v>11937</v>
      </c>
      <c r="X1643">
        <v>9072</v>
      </c>
      <c r="Y1643">
        <v>0.39</v>
      </c>
      <c r="Z1643">
        <v>50</v>
      </c>
      <c r="AA1643">
        <v>15957</v>
      </c>
      <c r="AB1643">
        <v>43</v>
      </c>
      <c r="AC1643">
        <v>71.319999999999993</v>
      </c>
    </row>
    <row r="1644" spans="1:29" x14ac:dyDescent="0.3">
      <c r="A1644">
        <v>2001</v>
      </c>
      <c r="B1644">
        <v>3</v>
      </c>
      <c r="C1644" s="1">
        <v>36981</v>
      </c>
      <c r="D1644">
        <v>14400</v>
      </c>
      <c r="E1644">
        <v>212</v>
      </c>
      <c r="F1644">
        <v>447</v>
      </c>
      <c r="G1644">
        <v>216</v>
      </c>
      <c r="H1644">
        <v>105</v>
      </c>
      <c r="I1644">
        <v>2120</v>
      </c>
      <c r="J1644">
        <v>2888</v>
      </c>
      <c r="K1644">
        <v>17500</v>
      </c>
      <c r="L1644">
        <v>301</v>
      </c>
      <c r="M1644">
        <v>3597</v>
      </c>
      <c r="N1644">
        <v>3461</v>
      </c>
      <c r="O1644">
        <v>18</v>
      </c>
      <c r="P1644">
        <v>7377</v>
      </c>
      <c r="Q1644">
        <v>1650</v>
      </c>
      <c r="R1644">
        <v>0</v>
      </c>
      <c r="S1644">
        <v>0</v>
      </c>
      <c r="T1644">
        <v>1650</v>
      </c>
      <c r="U1644">
        <v>2744</v>
      </c>
      <c r="V1644">
        <v>-2817</v>
      </c>
      <c r="W1644">
        <v>11406</v>
      </c>
      <c r="X1644">
        <v>8473</v>
      </c>
      <c r="Y1644">
        <v>0.4</v>
      </c>
      <c r="Z1644">
        <v>52</v>
      </c>
      <c r="AA1644">
        <v>15380</v>
      </c>
      <c r="AB1644">
        <v>45</v>
      </c>
      <c r="AC1644">
        <v>71.709999999999994</v>
      </c>
    </row>
    <row r="1645" spans="1:29" x14ac:dyDescent="0.3">
      <c r="A1645">
        <v>2001</v>
      </c>
      <c r="B1645">
        <v>4</v>
      </c>
      <c r="C1645" s="1">
        <v>36982</v>
      </c>
      <c r="D1645">
        <v>13900</v>
      </c>
      <c r="E1645">
        <v>229</v>
      </c>
      <c r="F1645">
        <v>441</v>
      </c>
      <c r="G1645">
        <v>214</v>
      </c>
      <c r="H1645">
        <v>96</v>
      </c>
      <c r="I1645">
        <v>2070</v>
      </c>
      <c r="J1645">
        <v>2821</v>
      </c>
      <c r="K1645">
        <v>16950</v>
      </c>
      <c r="L1645">
        <v>328</v>
      </c>
      <c r="M1645">
        <v>3379</v>
      </c>
      <c r="N1645">
        <v>3297</v>
      </c>
      <c r="O1645">
        <v>17</v>
      </c>
      <c r="P1645">
        <v>7021</v>
      </c>
      <c r="Q1645">
        <v>1700</v>
      </c>
      <c r="R1645">
        <v>0</v>
      </c>
      <c r="S1645">
        <v>0</v>
      </c>
      <c r="T1645">
        <v>1700</v>
      </c>
      <c r="U1645">
        <v>2678</v>
      </c>
      <c r="V1645">
        <v>-2627</v>
      </c>
      <c r="W1645">
        <v>10975</v>
      </c>
      <c r="X1645">
        <v>8229</v>
      </c>
      <c r="Y1645">
        <v>0.39</v>
      </c>
      <c r="Z1645">
        <v>51</v>
      </c>
      <c r="AA1645">
        <v>14880</v>
      </c>
      <c r="AB1645">
        <v>45</v>
      </c>
      <c r="AC1645">
        <v>72.11</v>
      </c>
    </row>
    <row r="1646" spans="1:29" x14ac:dyDescent="0.3">
      <c r="A1646">
        <v>2001</v>
      </c>
      <c r="B1646">
        <v>4</v>
      </c>
      <c r="C1646" s="1">
        <v>36983</v>
      </c>
      <c r="D1646">
        <v>14100</v>
      </c>
      <c r="E1646">
        <v>239</v>
      </c>
      <c r="F1646">
        <v>429</v>
      </c>
      <c r="G1646">
        <v>181</v>
      </c>
      <c r="H1646">
        <v>109</v>
      </c>
      <c r="I1646">
        <v>2170</v>
      </c>
      <c r="J1646">
        <v>2889</v>
      </c>
      <c r="K1646">
        <v>17228</v>
      </c>
      <c r="L1646">
        <v>323</v>
      </c>
      <c r="M1646">
        <v>3190</v>
      </c>
      <c r="N1646">
        <v>3437</v>
      </c>
      <c r="O1646">
        <v>16</v>
      </c>
      <c r="P1646">
        <v>6966</v>
      </c>
      <c r="Q1646">
        <v>1664</v>
      </c>
      <c r="R1646">
        <v>0</v>
      </c>
      <c r="S1646">
        <v>0</v>
      </c>
      <c r="T1646">
        <v>1664</v>
      </c>
      <c r="U1646">
        <v>2704</v>
      </c>
      <c r="V1646">
        <v>-2454</v>
      </c>
      <c r="W1646">
        <v>11169</v>
      </c>
      <c r="X1646">
        <v>8598</v>
      </c>
      <c r="Y1646">
        <v>0.38</v>
      </c>
      <c r="Z1646">
        <v>50</v>
      </c>
      <c r="AA1646">
        <v>15058</v>
      </c>
      <c r="AB1646">
        <v>43</v>
      </c>
      <c r="AC1646">
        <v>72.45</v>
      </c>
    </row>
    <row r="1647" spans="1:29" x14ac:dyDescent="0.3">
      <c r="A1647">
        <v>2001</v>
      </c>
      <c r="B1647">
        <v>4</v>
      </c>
      <c r="C1647" s="1">
        <v>36984</v>
      </c>
      <c r="D1647">
        <v>13700</v>
      </c>
      <c r="E1647">
        <v>245</v>
      </c>
      <c r="F1647">
        <v>395</v>
      </c>
      <c r="G1647">
        <v>162</v>
      </c>
      <c r="H1647">
        <v>125</v>
      </c>
      <c r="I1647">
        <v>2160</v>
      </c>
      <c r="J1647">
        <v>2842</v>
      </c>
      <c r="K1647">
        <v>16787</v>
      </c>
      <c r="L1647">
        <v>330</v>
      </c>
      <c r="M1647">
        <v>3183</v>
      </c>
      <c r="N1647">
        <v>3425</v>
      </c>
      <c r="O1647">
        <v>24</v>
      </c>
      <c r="P1647">
        <v>6962</v>
      </c>
      <c r="Q1647">
        <v>1686</v>
      </c>
      <c r="R1647">
        <v>0</v>
      </c>
      <c r="S1647">
        <v>0</v>
      </c>
      <c r="T1647">
        <v>1686</v>
      </c>
      <c r="U1647">
        <v>2651</v>
      </c>
      <c r="V1647">
        <v>-2565</v>
      </c>
      <c r="W1647">
        <v>10822</v>
      </c>
      <c r="X1647">
        <v>8139</v>
      </c>
      <c r="Y1647">
        <v>0.39</v>
      </c>
      <c r="Z1647">
        <v>52</v>
      </c>
      <c r="AA1647">
        <v>14627</v>
      </c>
      <c r="AB1647">
        <v>44</v>
      </c>
      <c r="AC1647">
        <v>72.81</v>
      </c>
    </row>
    <row r="1648" spans="1:29" x14ac:dyDescent="0.3">
      <c r="A1648">
        <v>2001</v>
      </c>
      <c r="B1648">
        <v>4</v>
      </c>
      <c r="C1648" s="1">
        <v>36985</v>
      </c>
      <c r="D1648">
        <v>13300</v>
      </c>
      <c r="E1648">
        <v>256</v>
      </c>
      <c r="F1648">
        <v>354</v>
      </c>
      <c r="G1648">
        <v>161</v>
      </c>
      <c r="H1648">
        <v>124</v>
      </c>
      <c r="I1648">
        <v>2040</v>
      </c>
      <c r="J1648">
        <v>2679</v>
      </c>
      <c r="K1648">
        <v>16235</v>
      </c>
      <c r="L1648">
        <v>333</v>
      </c>
      <c r="M1648">
        <v>3073</v>
      </c>
      <c r="N1648">
        <v>3418</v>
      </c>
      <c r="O1648">
        <v>58</v>
      </c>
      <c r="P1648">
        <v>6882</v>
      </c>
      <c r="Q1648">
        <v>1740</v>
      </c>
      <c r="R1648">
        <v>0</v>
      </c>
      <c r="S1648">
        <v>0</v>
      </c>
      <c r="T1648">
        <v>1740</v>
      </c>
      <c r="U1648">
        <v>2598</v>
      </c>
      <c r="V1648">
        <v>-2736</v>
      </c>
      <c r="W1648">
        <v>10471</v>
      </c>
      <c r="X1648">
        <v>7613</v>
      </c>
      <c r="Y1648">
        <v>0.4</v>
      </c>
      <c r="Z1648">
        <v>53</v>
      </c>
      <c r="AA1648">
        <v>14195</v>
      </c>
      <c r="AB1648">
        <v>46</v>
      </c>
      <c r="AC1648">
        <v>73.19</v>
      </c>
    </row>
    <row r="1649" spans="1:29" x14ac:dyDescent="0.3">
      <c r="A1649">
        <v>2001</v>
      </c>
      <c r="B1649">
        <v>4</v>
      </c>
      <c r="C1649" s="1">
        <v>36986</v>
      </c>
      <c r="D1649">
        <v>12700</v>
      </c>
      <c r="E1649">
        <v>260</v>
      </c>
      <c r="F1649">
        <v>327</v>
      </c>
      <c r="G1649">
        <v>163</v>
      </c>
      <c r="H1649">
        <v>145</v>
      </c>
      <c r="I1649">
        <v>1980</v>
      </c>
      <c r="J1649">
        <v>2615</v>
      </c>
      <c r="K1649">
        <v>15575</v>
      </c>
      <c r="L1649">
        <v>329</v>
      </c>
      <c r="M1649">
        <v>991</v>
      </c>
      <c r="N1649">
        <v>3431</v>
      </c>
      <c r="O1649">
        <v>77</v>
      </c>
      <c r="P1649">
        <v>4828</v>
      </c>
      <c r="Q1649">
        <v>1686</v>
      </c>
      <c r="R1649">
        <v>0</v>
      </c>
      <c r="S1649">
        <v>0</v>
      </c>
      <c r="T1649">
        <v>1686</v>
      </c>
      <c r="U1649">
        <v>2518</v>
      </c>
      <c r="V1649">
        <v>-791</v>
      </c>
      <c r="W1649">
        <v>9970</v>
      </c>
      <c r="X1649">
        <v>9061</v>
      </c>
      <c r="Y1649">
        <v>0.28000000000000003</v>
      </c>
      <c r="Z1649">
        <v>42</v>
      </c>
      <c r="AA1649">
        <v>13595</v>
      </c>
      <c r="AB1649">
        <v>33</v>
      </c>
      <c r="AC1649">
        <v>73.44</v>
      </c>
    </row>
    <row r="1650" spans="1:29" x14ac:dyDescent="0.3">
      <c r="A1650">
        <v>2001</v>
      </c>
      <c r="B1650">
        <v>4</v>
      </c>
      <c r="C1650" s="1">
        <v>36987</v>
      </c>
      <c r="D1650">
        <v>13300</v>
      </c>
      <c r="E1650">
        <v>223</v>
      </c>
      <c r="F1650">
        <v>303</v>
      </c>
      <c r="G1650">
        <v>174</v>
      </c>
      <c r="H1650">
        <v>153</v>
      </c>
      <c r="I1650">
        <v>2080</v>
      </c>
      <c r="J1650">
        <v>2710</v>
      </c>
      <c r="K1650">
        <v>16233</v>
      </c>
      <c r="L1650">
        <v>286</v>
      </c>
      <c r="M1650">
        <v>1476</v>
      </c>
      <c r="N1650">
        <v>2238</v>
      </c>
      <c r="O1650">
        <v>75</v>
      </c>
      <c r="P1650">
        <v>4075</v>
      </c>
      <c r="Q1650">
        <v>1728</v>
      </c>
      <c r="R1650">
        <v>2980</v>
      </c>
      <c r="S1650">
        <v>0</v>
      </c>
      <c r="T1650">
        <v>-1252</v>
      </c>
      <c r="U1650">
        <v>2598</v>
      </c>
      <c r="V1650">
        <v>2046</v>
      </c>
      <c r="W1650">
        <v>11276</v>
      </c>
      <c r="X1650">
        <v>13410</v>
      </c>
      <c r="Y1650">
        <v>0.22</v>
      </c>
      <c r="Z1650">
        <v>17</v>
      </c>
      <c r="AA1650">
        <v>14153</v>
      </c>
      <c r="AB1650">
        <v>5</v>
      </c>
      <c r="AC1650">
        <v>73.430000000000007</v>
      </c>
    </row>
    <row r="1651" spans="1:29" x14ac:dyDescent="0.3">
      <c r="A1651">
        <v>2001</v>
      </c>
      <c r="B1651">
        <v>4</v>
      </c>
      <c r="C1651" s="1">
        <v>36988</v>
      </c>
      <c r="D1651">
        <v>14100</v>
      </c>
      <c r="E1651">
        <v>160</v>
      </c>
      <c r="F1651">
        <v>385</v>
      </c>
      <c r="G1651">
        <v>193</v>
      </c>
      <c r="H1651">
        <v>201</v>
      </c>
      <c r="I1651">
        <v>2330</v>
      </c>
      <c r="J1651">
        <v>3109</v>
      </c>
      <c r="K1651">
        <v>17369</v>
      </c>
      <c r="L1651">
        <v>285</v>
      </c>
      <c r="M1651">
        <v>1369</v>
      </c>
      <c r="N1651">
        <v>2363</v>
      </c>
      <c r="O1651">
        <v>45</v>
      </c>
      <c r="P1651">
        <v>4062</v>
      </c>
      <c r="Q1651">
        <v>1750</v>
      </c>
      <c r="R1651">
        <v>3897</v>
      </c>
      <c r="S1651">
        <v>0</v>
      </c>
      <c r="T1651">
        <v>-2147</v>
      </c>
      <c r="U1651">
        <v>2704</v>
      </c>
      <c r="V1651">
        <v>3147</v>
      </c>
      <c r="W1651">
        <v>12157</v>
      </c>
      <c r="X1651">
        <v>15454</v>
      </c>
      <c r="Y1651">
        <v>0.21</v>
      </c>
      <c r="Z1651">
        <v>11</v>
      </c>
      <c r="AA1651">
        <v>15039</v>
      </c>
      <c r="AB1651">
        <v>-3</v>
      </c>
      <c r="AC1651">
        <v>73.319999999999993</v>
      </c>
    </row>
    <row r="1652" spans="1:29" x14ac:dyDescent="0.3">
      <c r="A1652">
        <v>2001</v>
      </c>
      <c r="B1652">
        <v>4</v>
      </c>
      <c r="C1652" s="1">
        <v>36989</v>
      </c>
      <c r="D1652">
        <v>13900</v>
      </c>
      <c r="E1652">
        <v>150</v>
      </c>
      <c r="F1652">
        <v>411</v>
      </c>
      <c r="G1652">
        <v>178</v>
      </c>
      <c r="H1652">
        <v>151</v>
      </c>
      <c r="I1652">
        <v>2610</v>
      </c>
      <c r="J1652">
        <v>3350</v>
      </c>
      <c r="K1652">
        <v>17400</v>
      </c>
      <c r="L1652">
        <v>310</v>
      </c>
      <c r="M1652">
        <v>992</v>
      </c>
      <c r="N1652">
        <v>3428</v>
      </c>
      <c r="O1652">
        <v>42</v>
      </c>
      <c r="P1652">
        <v>4772</v>
      </c>
      <c r="Q1652">
        <v>1800</v>
      </c>
      <c r="R1652">
        <v>5731</v>
      </c>
      <c r="S1652">
        <v>0</v>
      </c>
      <c r="T1652">
        <v>-3931</v>
      </c>
      <c r="U1652">
        <v>2678</v>
      </c>
      <c r="V1652">
        <v>3811</v>
      </c>
      <c r="W1652">
        <v>12473</v>
      </c>
      <c r="X1652">
        <v>16559</v>
      </c>
      <c r="Y1652">
        <v>0.25</v>
      </c>
      <c r="Z1652">
        <v>5</v>
      </c>
      <c r="AA1652">
        <v>14790</v>
      </c>
      <c r="AB1652">
        <v>-12</v>
      </c>
      <c r="AC1652">
        <v>73.17</v>
      </c>
    </row>
    <row r="1653" spans="1:29" x14ac:dyDescent="0.3">
      <c r="A1653">
        <v>2001</v>
      </c>
      <c r="B1653">
        <v>4</v>
      </c>
      <c r="C1653" s="1">
        <v>36990</v>
      </c>
      <c r="D1653">
        <v>13800</v>
      </c>
      <c r="E1653">
        <v>139</v>
      </c>
      <c r="F1653">
        <v>333</v>
      </c>
      <c r="G1653">
        <v>181</v>
      </c>
      <c r="H1653">
        <v>146</v>
      </c>
      <c r="I1653">
        <v>2650</v>
      </c>
      <c r="J1653">
        <v>3310</v>
      </c>
      <c r="K1653">
        <v>17249</v>
      </c>
      <c r="L1653">
        <v>307</v>
      </c>
      <c r="M1653">
        <v>725</v>
      </c>
      <c r="N1653">
        <v>3421</v>
      </c>
      <c r="O1653">
        <v>54</v>
      </c>
      <c r="P1653">
        <v>4507</v>
      </c>
      <c r="Q1653">
        <v>1792</v>
      </c>
      <c r="R1653">
        <v>5731</v>
      </c>
      <c r="S1653">
        <v>0</v>
      </c>
      <c r="T1653">
        <v>-3939</v>
      </c>
      <c r="U1653">
        <v>2664</v>
      </c>
      <c r="V1653">
        <v>4028</v>
      </c>
      <c r="W1653">
        <v>12378</v>
      </c>
      <c r="X1653">
        <v>16682</v>
      </c>
      <c r="Y1653">
        <v>0.24</v>
      </c>
      <c r="Z1653">
        <v>3</v>
      </c>
      <c r="AA1653">
        <v>14599</v>
      </c>
      <c r="AB1653">
        <v>-14</v>
      </c>
      <c r="AC1653">
        <v>73.03</v>
      </c>
    </row>
    <row r="1654" spans="1:29" x14ac:dyDescent="0.3">
      <c r="A1654">
        <v>2001</v>
      </c>
      <c r="B1654">
        <v>4</v>
      </c>
      <c r="C1654" s="1">
        <v>36991</v>
      </c>
      <c r="D1654">
        <v>13600</v>
      </c>
      <c r="E1654">
        <v>153</v>
      </c>
      <c r="F1654">
        <v>301</v>
      </c>
      <c r="G1654">
        <v>170</v>
      </c>
      <c r="H1654">
        <v>170</v>
      </c>
      <c r="I1654">
        <v>2580</v>
      </c>
      <c r="J1654">
        <v>3221</v>
      </c>
      <c r="K1654">
        <v>16974</v>
      </c>
      <c r="L1654">
        <v>304</v>
      </c>
      <c r="M1654">
        <v>2387</v>
      </c>
      <c r="N1654">
        <v>3415</v>
      </c>
      <c r="O1654">
        <v>57</v>
      </c>
      <c r="P1654">
        <v>6163</v>
      </c>
      <c r="Q1654">
        <v>1784</v>
      </c>
      <c r="R1654">
        <v>5731</v>
      </c>
      <c r="S1654">
        <v>0</v>
      </c>
      <c r="T1654">
        <v>-3946</v>
      </c>
      <c r="U1654">
        <v>2638</v>
      </c>
      <c r="V1654">
        <v>2261</v>
      </c>
      <c r="W1654">
        <v>12220</v>
      </c>
      <c r="X1654">
        <v>14757</v>
      </c>
      <c r="Y1654">
        <v>0.34</v>
      </c>
      <c r="Z1654">
        <v>13</v>
      </c>
      <c r="AA1654">
        <v>14394</v>
      </c>
      <c r="AB1654">
        <v>-3</v>
      </c>
      <c r="AC1654">
        <v>72.97</v>
      </c>
    </row>
    <row r="1655" spans="1:29" x14ac:dyDescent="0.3">
      <c r="A1655">
        <v>2001</v>
      </c>
      <c r="B1655">
        <v>4</v>
      </c>
      <c r="C1655" s="1">
        <v>36992</v>
      </c>
      <c r="D1655">
        <v>13100</v>
      </c>
      <c r="E1655">
        <v>187</v>
      </c>
      <c r="F1655">
        <v>297</v>
      </c>
      <c r="G1655">
        <v>168</v>
      </c>
      <c r="H1655">
        <v>187</v>
      </c>
      <c r="I1655">
        <v>2480</v>
      </c>
      <c r="J1655">
        <v>3132</v>
      </c>
      <c r="K1655">
        <v>16419</v>
      </c>
      <c r="L1655">
        <v>307</v>
      </c>
      <c r="M1655">
        <v>2792</v>
      </c>
      <c r="N1655">
        <v>3453</v>
      </c>
      <c r="O1655">
        <v>56</v>
      </c>
      <c r="P1655">
        <v>6608</v>
      </c>
      <c r="Q1655">
        <v>1794</v>
      </c>
      <c r="R1655">
        <v>2751</v>
      </c>
      <c r="S1655">
        <v>0</v>
      </c>
      <c r="T1655">
        <v>-957</v>
      </c>
      <c r="U1655">
        <v>2571</v>
      </c>
      <c r="V1655">
        <v>-283</v>
      </c>
      <c r="W1655">
        <v>10984</v>
      </c>
      <c r="X1655">
        <v>10768</v>
      </c>
      <c r="Y1655">
        <v>0.38</v>
      </c>
      <c r="Z1655">
        <v>34</v>
      </c>
      <c r="AA1655">
        <v>13939</v>
      </c>
      <c r="AB1655">
        <v>23</v>
      </c>
      <c r="AC1655">
        <v>73.13</v>
      </c>
    </row>
    <row r="1656" spans="1:29" x14ac:dyDescent="0.3">
      <c r="A1656">
        <v>2001</v>
      </c>
      <c r="B1656">
        <v>4</v>
      </c>
      <c r="C1656" s="1">
        <v>36993</v>
      </c>
      <c r="D1656">
        <v>13200</v>
      </c>
      <c r="E1656">
        <v>225</v>
      </c>
      <c r="F1656">
        <v>466</v>
      </c>
      <c r="G1656">
        <v>170</v>
      </c>
      <c r="H1656">
        <v>179</v>
      </c>
      <c r="I1656">
        <v>2430</v>
      </c>
      <c r="J1656">
        <v>3245</v>
      </c>
      <c r="K1656">
        <v>16670</v>
      </c>
      <c r="L1656">
        <v>307</v>
      </c>
      <c r="M1656">
        <v>2494</v>
      </c>
      <c r="N1656">
        <v>3418</v>
      </c>
      <c r="O1656">
        <v>66</v>
      </c>
      <c r="P1656">
        <v>6285</v>
      </c>
      <c r="Q1656">
        <v>1793</v>
      </c>
      <c r="R1656">
        <v>1834</v>
      </c>
      <c r="S1656">
        <v>0</v>
      </c>
      <c r="T1656">
        <v>-41</v>
      </c>
      <c r="U1656">
        <v>2585</v>
      </c>
      <c r="V1656">
        <v>-428</v>
      </c>
      <c r="W1656">
        <v>10852</v>
      </c>
      <c r="X1656">
        <v>10427</v>
      </c>
      <c r="Y1656">
        <v>0.35</v>
      </c>
      <c r="Z1656">
        <v>37</v>
      </c>
      <c r="AA1656">
        <v>14240</v>
      </c>
      <c r="AB1656">
        <v>27</v>
      </c>
      <c r="AC1656">
        <v>73.290000000000006</v>
      </c>
    </row>
    <row r="1657" spans="1:29" x14ac:dyDescent="0.3">
      <c r="A1657">
        <v>2001</v>
      </c>
      <c r="B1657">
        <v>4</v>
      </c>
      <c r="C1657" s="1">
        <v>36994</v>
      </c>
      <c r="D1657">
        <v>12600</v>
      </c>
      <c r="E1657">
        <v>274</v>
      </c>
      <c r="F1657">
        <v>381</v>
      </c>
      <c r="G1657">
        <v>169</v>
      </c>
      <c r="H1657">
        <v>212</v>
      </c>
      <c r="I1657">
        <v>2430</v>
      </c>
      <c r="J1657">
        <v>3192</v>
      </c>
      <c r="K1657">
        <v>16066</v>
      </c>
      <c r="L1657">
        <v>307</v>
      </c>
      <c r="M1657">
        <v>2625</v>
      </c>
      <c r="N1657">
        <v>2943</v>
      </c>
      <c r="O1657">
        <v>81</v>
      </c>
      <c r="P1657">
        <v>5956</v>
      </c>
      <c r="Q1657">
        <v>1833</v>
      </c>
      <c r="R1657">
        <v>0</v>
      </c>
      <c r="S1657">
        <v>0</v>
      </c>
      <c r="T1657">
        <v>1833</v>
      </c>
      <c r="U1657">
        <v>2505</v>
      </c>
      <c r="V1657">
        <v>-1451</v>
      </c>
      <c r="W1657">
        <v>9856</v>
      </c>
      <c r="X1657">
        <v>8276</v>
      </c>
      <c r="Y1657">
        <v>0.34</v>
      </c>
      <c r="Z1657">
        <v>48</v>
      </c>
      <c r="AA1657">
        <v>13636</v>
      </c>
      <c r="AB1657">
        <v>39</v>
      </c>
      <c r="AC1657">
        <v>73.59</v>
      </c>
    </row>
    <row r="1658" spans="1:29" x14ac:dyDescent="0.3">
      <c r="A1658">
        <v>2001</v>
      </c>
      <c r="B1658">
        <v>4</v>
      </c>
      <c r="C1658" s="1">
        <v>36995</v>
      </c>
      <c r="D1658">
        <v>12600</v>
      </c>
      <c r="E1658">
        <v>304</v>
      </c>
      <c r="F1658">
        <v>337</v>
      </c>
      <c r="G1658">
        <v>172</v>
      </c>
      <c r="H1658">
        <v>228</v>
      </c>
      <c r="I1658">
        <v>2420</v>
      </c>
      <c r="J1658">
        <v>3157</v>
      </c>
      <c r="K1658">
        <v>16061</v>
      </c>
      <c r="L1658">
        <v>308</v>
      </c>
      <c r="M1658">
        <v>2987</v>
      </c>
      <c r="N1658">
        <v>2748</v>
      </c>
      <c r="O1658">
        <v>81</v>
      </c>
      <c r="P1658">
        <v>6124</v>
      </c>
      <c r="Q1658">
        <v>1850</v>
      </c>
      <c r="R1658">
        <v>0</v>
      </c>
      <c r="S1658">
        <v>0</v>
      </c>
      <c r="T1658">
        <v>1850</v>
      </c>
      <c r="U1658">
        <v>2505</v>
      </c>
      <c r="V1658">
        <v>-1664</v>
      </c>
      <c r="W1658">
        <v>9881</v>
      </c>
      <c r="X1658">
        <v>8088</v>
      </c>
      <c r="Y1658">
        <v>0.35</v>
      </c>
      <c r="Z1658">
        <v>50</v>
      </c>
      <c r="AA1658">
        <v>13641</v>
      </c>
      <c r="AB1658">
        <v>41</v>
      </c>
      <c r="AC1658">
        <v>73.89</v>
      </c>
    </row>
    <row r="1659" spans="1:29" x14ac:dyDescent="0.3">
      <c r="A1659">
        <v>2001</v>
      </c>
      <c r="B1659">
        <v>4</v>
      </c>
      <c r="C1659" s="1">
        <v>36996</v>
      </c>
      <c r="D1659">
        <v>12200</v>
      </c>
      <c r="E1659">
        <v>315</v>
      </c>
      <c r="F1659">
        <v>317</v>
      </c>
      <c r="G1659">
        <v>172</v>
      </c>
      <c r="H1659">
        <v>264</v>
      </c>
      <c r="I1659">
        <v>2420</v>
      </c>
      <c r="J1659">
        <v>3173</v>
      </c>
      <c r="K1659">
        <v>15688</v>
      </c>
      <c r="L1659">
        <v>305</v>
      </c>
      <c r="M1659">
        <v>2900</v>
      </c>
      <c r="N1659">
        <v>2746</v>
      </c>
      <c r="O1659">
        <v>76</v>
      </c>
      <c r="P1659">
        <v>6027</v>
      </c>
      <c r="Q1659">
        <v>1862</v>
      </c>
      <c r="R1659">
        <v>0</v>
      </c>
      <c r="S1659">
        <v>0</v>
      </c>
      <c r="T1659">
        <v>1862</v>
      </c>
      <c r="U1659">
        <v>2452</v>
      </c>
      <c r="V1659">
        <v>-1613</v>
      </c>
      <c r="W1659">
        <v>9542</v>
      </c>
      <c r="X1659">
        <v>7799</v>
      </c>
      <c r="Y1659">
        <v>0.36</v>
      </c>
      <c r="Z1659">
        <v>50</v>
      </c>
      <c r="AA1659">
        <v>13268</v>
      </c>
      <c r="AB1659">
        <v>41</v>
      </c>
      <c r="AC1659">
        <v>74.2</v>
      </c>
    </row>
    <row r="1660" spans="1:29" x14ac:dyDescent="0.3">
      <c r="A1660">
        <v>2001</v>
      </c>
      <c r="B1660">
        <v>4</v>
      </c>
      <c r="C1660" s="1">
        <v>36997</v>
      </c>
      <c r="D1660">
        <v>11600</v>
      </c>
      <c r="E1660">
        <v>319</v>
      </c>
      <c r="F1660">
        <v>309</v>
      </c>
      <c r="G1660">
        <v>173</v>
      </c>
      <c r="H1660">
        <v>237</v>
      </c>
      <c r="I1660">
        <v>2490</v>
      </c>
      <c r="J1660">
        <v>3209</v>
      </c>
      <c r="K1660">
        <v>15128</v>
      </c>
      <c r="L1660">
        <v>316</v>
      </c>
      <c r="M1660">
        <v>3183</v>
      </c>
      <c r="N1660">
        <v>2752</v>
      </c>
      <c r="O1660">
        <v>77</v>
      </c>
      <c r="P1660">
        <v>6328</v>
      </c>
      <c r="Q1660">
        <v>1802</v>
      </c>
      <c r="R1660">
        <v>0</v>
      </c>
      <c r="S1660">
        <v>0</v>
      </c>
      <c r="T1660">
        <v>1802</v>
      </c>
      <c r="U1660">
        <v>2372</v>
      </c>
      <c r="V1660">
        <v>-1918</v>
      </c>
      <c r="W1660">
        <v>9043</v>
      </c>
      <c r="X1660">
        <v>6999</v>
      </c>
      <c r="Y1660">
        <v>0.39</v>
      </c>
      <c r="Z1660">
        <v>54</v>
      </c>
      <c r="AA1660">
        <v>12638</v>
      </c>
      <c r="AB1660">
        <v>45</v>
      </c>
      <c r="AC1660">
        <v>74.56</v>
      </c>
    </row>
    <row r="1661" spans="1:29" x14ac:dyDescent="0.3">
      <c r="A1661">
        <v>2001</v>
      </c>
      <c r="B1661">
        <v>4</v>
      </c>
      <c r="C1661" s="1">
        <v>36998</v>
      </c>
      <c r="D1661">
        <v>11300</v>
      </c>
      <c r="E1661">
        <v>336</v>
      </c>
      <c r="F1661">
        <v>317</v>
      </c>
      <c r="G1661">
        <v>175</v>
      </c>
      <c r="H1661">
        <v>173</v>
      </c>
      <c r="I1661">
        <v>2280</v>
      </c>
      <c r="J1661">
        <v>2945</v>
      </c>
      <c r="K1661">
        <v>14581</v>
      </c>
      <c r="L1661">
        <v>335</v>
      </c>
      <c r="M1661">
        <v>2687</v>
      </c>
      <c r="N1661">
        <v>2745</v>
      </c>
      <c r="O1661">
        <v>77</v>
      </c>
      <c r="P1661">
        <v>5844</v>
      </c>
      <c r="Q1661">
        <v>1803</v>
      </c>
      <c r="R1661">
        <v>0</v>
      </c>
      <c r="S1661">
        <v>0</v>
      </c>
      <c r="T1661">
        <v>1803</v>
      </c>
      <c r="U1661">
        <v>2332</v>
      </c>
      <c r="V1661">
        <v>-1739</v>
      </c>
      <c r="W1661">
        <v>8799</v>
      </c>
      <c r="X1661">
        <v>6934</v>
      </c>
      <c r="Y1661">
        <v>0.37</v>
      </c>
      <c r="Z1661">
        <v>52</v>
      </c>
      <c r="AA1661">
        <v>12301</v>
      </c>
      <c r="AB1661">
        <v>44</v>
      </c>
      <c r="AC1661">
        <v>74.91</v>
      </c>
    </row>
    <row r="1662" spans="1:29" x14ac:dyDescent="0.3">
      <c r="A1662">
        <v>2001</v>
      </c>
      <c r="B1662">
        <v>4</v>
      </c>
      <c r="C1662" s="1">
        <v>36999</v>
      </c>
      <c r="D1662">
        <v>10100</v>
      </c>
      <c r="E1662">
        <v>347</v>
      </c>
      <c r="F1662">
        <v>335</v>
      </c>
      <c r="G1662">
        <v>172</v>
      </c>
      <c r="H1662">
        <v>166</v>
      </c>
      <c r="I1662">
        <v>2130</v>
      </c>
      <c r="J1662">
        <v>2803</v>
      </c>
      <c r="K1662">
        <v>13250</v>
      </c>
      <c r="L1662">
        <v>334</v>
      </c>
      <c r="M1662">
        <v>2000</v>
      </c>
      <c r="N1662">
        <v>2678</v>
      </c>
      <c r="O1662">
        <v>79</v>
      </c>
      <c r="P1662">
        <v>5091</v>
      </c>
      <c r="Q1662">
        <v>1799</v>
      </c>
      <c r="R1662">
        <v>0</v>
      </c>
      <c r="S1662">
        <v>0</v>
      </c>
      <c r="T1662">
        <v>1799</v>
      </c>
      <c r="U1662">
        <v>2172</v>
      </c>
      <c r="V1662">
        <v>-1285</v>
      </c>
      <c r="W1662">
        <v>7771</v>
      </c>
      <c r="X1662">
        <v>6360</v>
      </c>
      <c r="Y1662">
        <v>0.35</v>
      </c>
      <c r="Z1662">
        <v>52</v>
      </c>
      <c r="AA1662">
        <v>11120</v>
      </c>
      <c r="AB1662">
        <v>43</v>
      </c>
      <c r="AC1662">
        <v>75.290000000000006</v>
      </c>
    </row>
    <row r="1663" spans="1:29" x14ac:dyDescent="0.3">
      <c r="A1663">
        <v>2001</v>
      </c>
      <c r="B1663">
        <v>4</v>
      </c>
      <c r="C1663" s="1">
        <v>37000</v>
      </c>
      <c r="D1663">
        <v>9860</v>
      </c>
      <c r="E1663">
        <v>361</v>
      </c>
      <c r="F1663">
        <v>393</v>
      </c>
      <c r="G1663">
        <v>165</v>
      </c>
      <c r="H1663">
        <v>160</v>
      </c>
      <c r="I1663">
        <v>2200</v>
      </c>
      <c r="J1663">
        <v>2918</v>
      </c>
      <c r="K1663">
        <v>13139</v>
      </c>
      <c r="L1663">
        <v>332</v>
      </c>
      <c r="M1663">
        <v>2195</v>
      </c>
      <c r="N1663">
        <v>1803</v>
      </c>
      <c r="O1663">
        <v>74</v>
      </c>
      <c r="P1663">
        <v>4404</v>
      </c>
      <c r="Q1663">
        <v>1807</v>
      </c>
      <c r="R1663">
        <v>0</v>
      </c>
      <c r="S1663">
        <v>0</v>
      </c>
      <c r="T1663">
        <v>1807</v>
      </c>
      <c r="U1663">
        <v>2140</v>
      </c>
      <c r="V1663">
        <v>-520</v>
      </c>
      <c r="W1663">
        <v>7575</v>
      </c>
      <c r="X1663">
        <v>6928</v>
      </c>
      <c r="Y1663">
        <v>0.3</v>
      </c>
      <c r="Z1663">
        <v>47</v>
      </c>
      <c r="AA1663">
        <v>10939</v>
      </c>
      <c r="AB1663">
        <v>37</v>
      </c>
      <c r="AC1663">
        <v>75.599999999999994</v>
      </c>
    </row>
    <row r="1664" spans="1:29" x14ac:dyDescent="0.3">
      <c r="A1664">
        <v>2001</v>
      </c>
      <c r="B1664">
        <v>4</v>
      </c>
      <c r="C1664" s="1">
        <v>37001</v>
      </c>
      <c r="D1664">
        <v>10400</v>
      </c>
      <c r="E1664">
        <v>354</v>
      </c>
      <c r="F1664">
        <v>616</v>
      </c>
      <c r="G1664">
        <v>206</v>
      </c>
      <c r="H1664">
        <v>172</v>
      </c>
      <c r="I1664">
        <v>3450</v>
      </c>
      <c r="J1664">
        <v>4444</v>
      </c>
      <c r="K1664">
        <v>15198</v>
      </c>
      <c r="L1664">
        <v>333</v>
      </c>
      <c r="M1664">
        <v>212</v>
      </c>
      <c r="N1664">
        <v>742</v>
      </c>
      <c r="O1664">
        <v>73</v>
      </c>
      <c r="P1664">
        <v>1360</v>
      </c>
      <c r="Q1664">
        <v>1816</v>
      </c>
      <c r="R1664">
        <v>5731</v>
      </c>
      <c r="S1664">
        <v>0</v>
      </c>
      <c r="T1664">
        <v>-3914</v>
      </c>
      <c r="U1664">
        <v>2212</v>
      </c>
      <c r="V1664">
        <v>7840</v>
      </c>
      <c r="W1664">
        <v>9638</v>
      </c>
      <c r="X1664">
        <v>17752</v>
      </c>
      <c r="Y1664">
        <v>0.06</v>
      </c>
      <c r="Z1664">
        <v>-17</v>
      </c>
      <c r="AA1664">
        <v>15482</v>
      </c>
      <c r="AB1664">
        <v>-15</v>
      </c>
      <c r="AC1664">
        <v>75.290000000000006</v>
      </c>
    </row>
    <row r="1665" spans="1:29" x14ac:dyDescent="0.3">
      <c r="A1665">
        <v>2001</v>
      </c>
      <c r="B1665">
        <v>4</v>
      </c>
      <c r="C1665" s="1">
        <v>37002</v>
      </c>
      <c r="D1665">
        <v>12200</v>
      </c>
      <c r="E1665">
        <v>279</v>
      </c>
      <c r="F1665">
        <v>984</v>
      </c>
      <c r="G1665">
        <v>223</v>
      </c>
      <c r="H1665">
        <v>322</v>
      </c>
      <c r="I1665">
        <v>4410</v>
      </c>
      <c r="J1665">
        <v>5939</v>
      </c>
      <c r="K1665">
        <v>18418</v>
      </c>
      <c r="L1665">
        <v>330</v>
      </c>
      <c r="M1665">
        <v>541</v>
      </c>
      <c r="N1665">
        <v>744</v>
      </c>
      <c r="O1665">
        <v>70</v>
      </c>
      <c r="P1665">
        <v>1685</v>
      </c>
      <c r="Q1665">
        <v>1900</v>
      </c>
      <c r="R1665">
        <v>5731</v>
      </c>
      <c r="S1665">
        <v>0</v>
      </c>
      <c r="T1665">
        <v>-3831</v>
      </c>
      <c r="U1665">
        <v>2452</v>
      </c>
      <c r="V1665">
        <v>9196</v>
      </c>
      <c r="W1665">
        <v>11100</v>
      </c>
      <c r="X1665">
        <v>20564</v>
      </c>
      <c r="Y1665">
        <v>7.0000000000000007E-2</v>
      </c>
      <c r="Z1665">
        <v>-12</v>
      </c>
      <c r="AA1665">
        <v>18342</v>
      </c>
      <c r="AB1665">
        <v>-12</v>
      </c>
      <c r="AC1665">
        <v>74.89</v>
      </c>
    </row>
    <row r="1666" spans="1:29" x14ac:dyDescent="0.3">
      <c r="A1666">
        <v>2001</v>
      </c>
      <c r="B1666">
        <v>4</v>
      </c>
      <c r="C1666" s="1">
        <v>37003</v>
      </c>
      <c r="D1666">
        <v>12700</v>
      </c>
      <c r="E1666">
        <v>232</v>
      </c>
      <c r="F1666">
        <v>762</v>
      </c>
      <c r="G1666">
        <v>165</v>
      </c>
      <c r="H1666">
        <v>178</v>
      </c>
      <c r="I1666">
        <v>4530</v>
      </c>
      <c r="J1666">
        <v>5635</v>
      </c>
      <c r="K1666">
        <v>18567</v>
      </c>
      <c r="L1666">
        <v>320</v>
      </c>
      <c r="M1666">
        <v>663</v>
      </c>
      <c r="N1666">
        <v>739</v>
      </c>
      <c r="O1666">
        <v>72</v>
      </c>
      <c r="P1666">
        <v>1794</v>
      </c>
      <c r="Q1666">
        <v>1812</v>
      </c>
      <c r="R1666">
        <v>5731</v>
      </c>
      <c r="S1666">
        <v>0</v>
      </c>
      <c r="T1666">
        <v>-3919</v>
      </c>
      <c r="U1666">
        <v>2518</v>
      </c>
      <c r="V1666">
        <v>8907</v>
      </c>
      <c r="W1666">
        <v>11511</v>
      </c>
      <c r="X1666">
        <v>20692</v>
      </c>
      <c r="Y1666">
        <v>7.0000000000000007E-2</v>
      </c>
      <c r="Z1666">
        <v>-11</v>
      </c>
      <c r="AA1666">
        <v>18419</v>
      </c>
      <c r="AB1666">
        <v>-12</v>
      </c>
      <c r="AC1666">
        <v>74.510000000000005</v>
      </c>
    </row>
    <row r="1667" spans="1:29" x14ac:dyDescent="0.3">
      <c r="A1667">
        <v>2001</v>
      </c>
      <c r="B1667">
        <v>4</v>
      </c>
      <c r="C1667" s="1">
        <v>37004</v>
      </c>
      <c r="D1667">
        <v>12700</v>
      </c>
      <c r="E1667">
        <v>232</v>
      </c>
      <c r="F1667">
        <v>642</v>
      </c>
      <c r="G1667">
        <v>160</v>
      </c>
      <c r="H1667">
        <v>129</v>
      </c>
      <c r="I1667">
        <v>4440</v>
      </c>
      <c r="J1667">
        <v>5371</v>
      </c>
      <c r="K1667">
        <v>18303</v>
      </c>
      <c r="L1667">
        <v>314</v>
      </c>
      <c r="M1667">
        <v>573</v>
      </c>
      <c r="N1667">
        <v>738</v>
      </c>
      <c r="O1667">
        <v>70</v>
      </c>
      <c r="P1667">
        <v>1695</v>
      </c>
      <c r="Q1667">
        <v>1836</v>
      </c>
      <c r="R1667">
        <v>5731</v>
      </c>
      <c r="S1667">
        <v>0</v>
      </c>
      <c r="T1667">
        <v>-3894</v>
      </c>
      <c r="U1667">
        <v>2518</v>
      </c>
      <c r="V1667">
        <v>8725</v>
      </c>
      <c r="W1667">
        <v>11504</v>
      </c>
      <c r="X1667">
        <v>20502</v>
      </c>
      <c r="Y1667">
        <v>7.0000000000000007E-2</v>
      </c>
      <c r="Z1667">
        <v>-12</v>
      </c>
      <c r="AA1667">
        <v>18243</v>
      </c>
      <c r="AB1667">
        <v>-12</v>
      </c>
      <c r="AC1667">
        <v>74.16</v>
      </c>
    </row>
    <row r="1668" spans="1:29" x14ac:dyDescent="0.3">
      <c r="A1668">
        <v>2001</v>
      </c>
      <c r="B1668">
        <v>4</v>
      </c>
      <c r="C1668" s="1">
        <v>37005</v>
      </c>
      <c r="D1668">
        <v>12400</v>
      </c>
      <c r="E1668">
        <v>281</v>
      </c>
      <c r="F1668">
        <v>614</v>
      </c>
      <c r="G1668">
        <v>168</v>
      </c>
      <c r="H1668">
        <v>145</v>
      </c>
      <c r="I1668">
        <v>4420</v>
      </c>
      <c r="J1668">
        <v>5347</v>
      </c>
      <c r="K1668">
        <v>18028</v>
      </c>
      <c r="L1668">
        <v>325</v>
      </c>
      <c r="M1668">
        <v>692</v>
      </c>
      <c r="N1668">
        <v>737</v>
      </c>
      <c r="O1668">
        <v>72</v>
      </c>
      <c r="P1668">
        <v>1826</v>
      </c>
      <c r="Q1668">
        <v>1921</v>
      </c>
      <c r="R1668">
        <v>5731</v>
      </c>
      <c r="S1668">
        <v>0</v>
      </c>
      <c r="T1668">
        <v>-3810</v>
      </c>
      <c r="U1668">
        <v>2478</v>
      </c>
      <c r="V1668">
        <v>8476</v>
      </c>
      <c r="W1668">
        <v>11270</v>
      </c>
      <c r="X1668">
        <v>20012</v>
      </c>
      <c r="Y1668">
        <v>0.08</v>
      </c>
      <c r="Z1668">
        <v>-11</v>
      </c>
      <c r="AA1668">
        <v>17802</v>
      </c>
      <c r="AB1668">
        <v>-12</v>
      </c>
      <c r="AC1668">
        <v>73.849999999999994</v>
      </c>
    </row>
    <row r="1669" spans="1:29" x14ac:dyDescent="0.3">
      <c r="A1669">
        <v>2001</v>
      </c>
      <c r="B1669">
        <v>4</v>
      </c>
      <c r="C1669" s="1">
        <v>37006</v>
      </c>
      <c r="D1669">
        <v>12000</v>
      </c>
      <c r="E1669">
        <v>321</v>
      </c>
      <c r="F1669">
        <v>631</v>
      </c>
      <c r="G1669">
        <v>178</v>
      </c>
      <c r="H1669">
        <v>167</v>
      </c>
      <c r="I1669">
        <v>4310</v>
      </c>
      <c r="J1669">
        <v>5286</v>
      </c>
      <c r="K1669">
        <v>17607</v>
      </c>
      <c r="L1669">
        <v>330</v>
      </c>
      <c r="M1669">
        <v>741</v>
      </c>
      <c r="N1669">
        <v>746</v>
      </c>
      <c r="O1669">
        <v>81</v>
      </c>
      <c r="P1669">
        <v>1898</v>
      </c>
      <c r="Q1669">
        <v>1916</v>
      </c>
      <c r="R1669">
        <v>0</v>
      </c>
      <c r="S1669">
        <v>0</v>
      </c>
      <c r="T1669">
        <v>1916</v>
      </c>
      <c r="U1669">
        <v>2425</v>
      </c>
      <c r="V1669">
        <v>4568</v>
      </c>
      <c r="W1669">
        <v>9360</v>
      </c>
      <c r="X1669">
        <v>13794</v>
      </c>
      <c r="Y1669">
        <v>0.08</v>
      </c>
      <c r="Z1669">
        <v>22</v>
      </c>
      <c r="AA1669">
        <v>14905</v>
      </c>
      <c r="AB1669">
        <v>7</v>
      </c>
      <c r="AC1669">
        <v>73.790000000000006</v>
      </c>
    </row>
    <row r="1670" spans="1:29" x14ac:dyDescent="0.3">
      <c r="A1670">
        <v>2001</v>
      </c>
      <c r="B1670">
        <v>4</v>
      </c>
      <c r="C1670" s="1">
        <v>37007</v>
      </c>
      <c r="D1670">
        <v>11200</v>
      </c>
      <c r="E1670">
        <v>355</v>
      </c>
      <c r="F1670">
        <v>639</v>
      </c>
      <c r="G1670">
        <v>178</v>
      </c>
      <c r="H1670">
        <v>186</v>
      </c>
      <c r="I1670">
        <v>4100</v>
      </c>
      <c r="J1670">
        <v>5103</v>
      </c>
      <c r="K1670">
        <v>16658</v>
      </c>
      <c r="L1670">
        <v>332</v>
      </c>
      <c r="M1670">
        <v>740</v>
      </c>
      <c r="N1670">
        <v>742</v>
      </c>
      <c r="O1670">
        <v>0</v>
      </c>
      <c r="P1670">
        <v>1814</v>
      </c>
      <c r="Q1670">
        <v>1907</v>
      </c>
      <c r="R1670">
        <v>0</v>
      </c>
      <c r="S1670">
        <v>0</v>
      </c>
      <c r="T1670">
        <v>1907</v>
      </c>
      <c r="U1670">
        <v>2319</v>
      </c>
      <c r="V1670">
        <v>4368</v>
      </c>
      <c r="W1670">
        <v>8703</v>
      </c>
      <c r="X1670">
        <v>12937</v>
      </c>
      <c r="Y1670">
        <v>0.09</v>
      </c>
      <c r="Z1670">
        <v>22</v>
      </c>
      <c r="AA1670">
        <v>14043</v>
      </c>
      <c r="AB1670">
        <v>8</v>
      </c>
      <c r="AC1670">
        <v>73.78</v>
      </c>
    </row>
    <row r="1671" spans="1:29" x14ac:dyDescent="0.3">
      <c r="A1671">
        <v>2001</v>
      </c>
      <c r="B1671">
        <v>4</v>
      </c>
      <c r="C1671" s="1">
        <v>37008</v>
      </c>
      <c r="D1671">
        <v>11000</v>
      </c>
      <c r="E1671">
        <v>404</v>
      </c>
      <c r="F1671">
        <v>620</v>
      </c>
      <c r="G1671">
        <v>164</v>
      </c>
      <c r="H1671">
        <v>193</v>
      </c>
      <c r="I1671">
        <v>4130</v>
      </c>
      <c r="J1671">
        <v>5107</v>
      </c>
      <c r="K1671">
        <v>16511</v>
      </c>
      <c r="L1671">
        <v>328</v>
      </c>
      <c r="M1671">
        <v>691</v>
      </c>
      <c r="N1671">
        <v>749</v>
      </c>
      <c r="O1671">
        <v>75</v>
      </c>
      <c r="P1671">
        <v>1843</v>
      </c>
      <c r="Q1671">
        <v>1884</v>
      </c>
      <c r="R1671">
        <v>0</v>
      </c>
      <c r="S1671">
        <v>0</v>
      </c>
      <c r="T1671">
        <v>1884</v>
      </c>
      <c r="U1671">
        <v>2292</v>
      </c>
      <c r="V1671">
        <v>4331</v>
      </c>
      <c r="W1671">
        <v>8584</v>
      </c>
      <c r="X1671">
        <v>12784</v>
      </c>
      <c r="Y1671">
        <v>0.08</v>
      </c>
      <c r="Z1671">
        <v>23</v>
      </c>
      <c r="AA1671">
        <v>13877</v>
      </c>
      <c r="AB1671">
        <v>8</v>
      </c>
      <c r="AC1671">
        <v>73.77</v>
      </c>
    </row>
    <row r="1672" spans="1:29" x14ac:dyDescent="0.3">
      <c r="A1672">
        <v>2001</v>
      </c>
      <c r="B1672">
        <v>4</v>
      </c>
      <c r="C1672" s="1">
        <v>37009</v>
      </c>
      <c r="D1672">
        <v>11200</v>
      </c>
      <c r="E1672">
        <v>411</v>
      </c>
      <c r="F1672">
        <v>583</v>
      </c>
      <c r="G1672">
        <v>152</v>
      </c>
      <c r="H1672">
        <v>201</v>
      </c>
      <c r="I1672">
        <v>4200</v>
      </c>
      <c r="J1672">
        <v>5136</v>
      </c>
      <c r="K1672">
        <v>16747</v>
      </c>
      <c r="L1672">
        <v>314</v>
      </c>
      <c r="M1672">
        <v>750</v>
      </c>
      <c r="N1672">
        <v>739</v>
      </c>
      <c r="O1672">
        <v>78</v>
      </c>
      <c r="P1672">
        <v>1881</v>
      </c>
      <c r="Q1672">
        <v>1988</v>
      </c>
      <c r="R1672">
        <v>0</v>
      </c>
      <c r="S1672">
        <v>0</v>
      </c>
      <c r="T1672">
        <v>1988</v>
      </c>
      <c r="U1672">
        <v>2319</v>
      </c>
      <c r="V1672">
        <v>4281</v>
      </c>
      <c r="W1672">
        <v>8736</v>
      </c>
      <c r="X1672">
        <v>12877</v>
      </c>
      <c r="Y1672">
        <v>0.09</v>
      </c>
      <c r="Z1672">
        <v>23</v>
      </c>
      <c r="AA1672">
        <v>14031</v>
      </c>
      <c r="AB1672">
        <v>8</v>
      </c>
      <c r="AC1672">
        <v>73.77</v>
      </c>
    </row>
    <row r="1673" spans="1:29" x14ac:dyDescent="0.3">
      <c r="A1673">
        <v>2001</v>
      </c>
      <c r="B1673">
        <v>4</v>
      </c>
      <c r="C1673" s="1">
        <v>37010</v>
      </c>
      <c r="D1673">
        <v>10600</v>
      </c>
      <c r="E1673">
        <v>416</v>
      </c>
      <c r="F1673">
        <v>539</v>
      </c>
      <c r="G1673">
        <v>155</v>
      </c>
      <c r="H1673">
        <v>202</v>
      </c>
      <c r="I1673">
        <v>4210</v>
      </c>
      <c r="J1673">
        <v>5106</v>
      </c>
      <c r="K1673">
        <v>16122</v>
      </c>
      <c r="L1673">
        <v>323</v>
      </c>
      <c r="M1673">
        <v>744</v>
      </c>
      <c r="N1673">
        <v>744</v>
      </c>
      <c r="O1673">
        <v>78</v>
      </c>
      <c r="P1673">
        <v>1889</v>
      </c>
      <c r="Q1673">
        <v>1975</v>
      </c>
      <c r="R1673">
        <v>0</v>
      </c>
      <c r="S1673">
        <v>0</v>
      </c>
      <c r="T1673">
        <v>1975</v>
      </c>
      <c r="U1673">
        <v>2239</v>
      </c>
      <c r="V1673">
        <v>4172</v>
      </c>
      <c r="W1673">
        <v>8224</v>
      </c>
      <c r="X1673">
        <v>12259</v>
      </c>
      <c r="Y1673">
        <v>0.09</v>
      </c>
      <c r="Z1673">
        <v>24</v>
      </c>
      <c r="AA1673">
        <v>13404</v>
      </c>
      <c r="AB1673">
        <v>9</v>
      </c>
      <c r="AC1673">
        <v>73.790000000000006</v>
      </c>
    </row>
    <row r="1674" spans="1:29" x14ac:dyDescent="0.3">
      <c r="A1674">
        <v>2001</v>
      </c>
      <c r="B1674">
        <v>4</v>
      </c>
      <c r="C1674" s="1">
        <v>37011</v>
      </c>
      <c r="D1674">
        <v>9820</v>
      </c>
      <c r="E1674">
        <v>446</v>
      </c>
      <c r="F1674">
        <v>499</v>
      </c>
      <c r="G1674">
        <v>156</v>
      </c>
      <c r="H1674">
        <v>179</v>
      </c>
      <c r="I1674">
        <v>4090</v>
      </c>
      <c r="J1674">
        <v>4924</v>
      </c>
      <c r="K1674">
        <v>15190</v>
      </c>
      <c r="L1674">
        <v>331</v>
      </c>
      <c r="M1674">
        <v>749</v>
      </c>
      <c r="N1674">
        <v>741</v>
      </c>
      <c r="O1674">
        <v>91</v>
      </c>
      <c r="P1674">
        <v>1912</v>
      </c>
      <c r="Q1674">
        <v>1960</v>
      </c>
      <c r="R1674">
        <v>0</v>
      </c>
      <c r="S1674">
        <v>0</v>
      </c>
      <c r="T1674">
        <v>1960</v>
      </c>
      <c r="U1674">
        <v>2135</v>
      </c>
      <c r="V1674">
        <v>3873</v>
      </c>
      <c r="W1674">
        <v>7582</v>
      </c>
      <c r="X1674">
        <v>11318</v>
      </c>
      <c r="Y1674">
        <v>0.1</v>
      </c>
      <c r="Z1674">
        <v>25</v>
      </c>
      <c r="AA1674">
        <v>12455</v>
      </c>
      <c r="AB1674">
        <v>9</v>
      </c>
      <c r="AC1674">
        <v>73.86</v>
      </c>
    </row>
    <row r="1675" spans="1:29" x14ac:dyDescent="0.3">
      <c r="A1675">
        <v>2001</v>
      </c>
      <c r="B1675">
        <v>5</v>
      </c>
      <c r="C1675" s="1">
        <v>37012</v>
      </c>
      <c r="D1675">
        <v>9270</v>
      </c>
      <c r="E1675">
        <v>468</v>
      </c>
      <c r="F1675">
        <v>488</v>
      </c>
      <c r="G1675">
        <v>170</v>
      </c>
      <c r="H1675">
        <v>162</v>
      </c>
      <c r="I1675">
        <v>4160</v>
      </c>
      <c r="J1675">
        <v>4980</v>
      </c>
      <c r="K1675">
        <v>14718</v>
      </c>
      <c r="L1675">
        <v>277</v>
      </c>
      <c r="M1675">
        <v>726</v>
      </c>
      <c r="N1675">
        <v>743</v>
      </c>
      <c r="O1675">
        <v>76</v>
      </c>
      <c r="P1675">
        <v>1822</v>
      </c>
      <c r="Q1675">
        <v>1937</v>
      </c>
      <c r="R1675">
        <v>0</v>
      </c>
      <c r="S1675">
        <v>0</v>
      </c>
      <c r="T1675">
        <v>1937</v>
      </c>
      <c r="U1675">
        <v>2062</v>
      </c>
      <c r="V1675">
        <v>3961</v>
      </c>
      <c r="W1675">
        <v>7134</v>
      </c>
      <c r="X1675">
        <v>10959</v>
      </c>
      <c r="Y1675">
        <v>0.1</v>
      </c>
      <c r="Z1675">
        <v>26</v>
      </c>
      <c r="AA1675">
        <v>12082</v>
      </c>
      <c r="AB1675">
        <v>9</v>
      </c>
      <c r="AC1675">
        <v>73.95</v>
      </c>
    </row>
    <row r="1676" spans="1:29" x14ac:dyDescent="0.3">
      <c r="A1676">
        <v>2001</v>
      </c>
      <c r="B1676">
        <v>5</v>
      </c>
      <c r="C1676" s="1">
        <v>37013</v>
      </c>
      <c r="D1676">
        <v>9400</v>
      </c>
      <c r="E1676">
        <v>496</v>
      </c>
      <c r="F1676">
        <v>476</v>
      </c>
      <c r="G1676">
        <v>172</v>
      </c>
      <c r="H1676">
        <v>156</v>
      </c>
      <c r="I1676">
        <v>4180</v>
      </c>
      <c r="J1676">
        <v>4984</v>
      </c>
      <c r="K1676">
        <v>14880</v>
      </c>
      <c r="L1676">
        <v>242</v>
      </c>
      <c r="M1676">
        <v>740</v>
      </c>
      <c r="N1676">
        <v>740</v>
      </c>
      <c r="O1676">
        <v>70</v>
      </c>
      <c r="P1676">
        <v>1792</v>
      </c>
      <c r="Q1676">
        <v>1926</v>
      </c>
      <c r="R1676">
        <v>0</v>
      </c>
      <c r="S1676">
        <v>0</v>
      </c>
      <c r="T1676">
        <v>1926</v>
      </c>
      <c r="U1676">
        <v>2079</v>
      </c>
      <c r="V1676">
        <v>4019</v>
      </c>
      <c r="W1676">
        <v>7278</v>
      </c>
      <c r="X1676">
        <v>11162</v>
      </c>
      <c r="Y1676">
        <v>0.09</v>
      </c>
      <c r="Z1676">
        <v>25</v>
      </c>
      <c r="AA1676">
        <v>12279</v>
      </c>
      <c r="AB1676">
        <v>9</v>
      </c>
      <c r="AC1676">
        <v>74.03</v>
      </c>
    </row>
    <row r="1677" spans="1:29" x14ac:dyDescent="0.3">
      <c r="A1677">
        <v>2001</v>
      </c>
      <c r="B1677">
        <v>5</v>
      </c>
      <c r="C1677" s="1">
        <v>37014</v>
      </c>
      <c r="D1677">
        <v>8380</v>
      </c>
      <c r="E1677">
        <v>488</v>
      </c>
      <c r="F1677">
        <v>437</v>
      </c>
      <c r="G1677">
        <v>180</v>
      </c>
      <c r="H1677">
        <v>189</v>
      </c>
      <c r="I1677">
        <v>4230</v>
      </c>
      <c r="J1677">
        <v>5036</v>
      </c>
      <c r="K1677">
        <v>13904</v>
      </c>
      <c r="L1677">
        <v>286</v>
      </c>
      <c r="M1677">
        <v>724</v>
      </c>
      <c r="N1677">
        <v>740</v>
      </c>
      <c r="O1677">
        <v>59</v>
      </c>
      <c r="P1677">
        <v>1809</v>
      </c>
      <c r="Q1677">
        <v>1969</v>
      </c>
      <c r="R1677">
        <v>0</v>
      </c>
      <c r="S1677">
        <v>0</v>
      </c>
      <c r="T1677">
        <v>1969</v>
      </c>
      <c r="U1677">
        <v>1944</v>
      </c>
      <c r="V1677">
        <v>3891</v>
      </c>
      <c r="W1677">
        <v>6373</v>
      </c>
      <c r="X1677">
        <v>10127</v>
      </c>
      <c r="Y1677">
        <v>0.1</v>
      </c>
      <c r="Z1677">
        <v>27</v>
      </c>
      <c r="AA1677">
        <v>11269</v>
      </c>
      <c r="AB1677">
        <v>10</v>
      </c>
      <c r="AC1677">
        <v>74.16</v>
      </c>
    </row>
    <row r="1678" spans="1:29" x14ac:dyDescent="0.3">
      <c r="A1678">
        <v>2001</v>
      </c>
      <c r="B1678">
        <v>5</v>
      </c>
      <c r="C1678" s="1">
        <v>37015</v>
      </c>
      <c r="D1678">
        <v>8190</v>
      </c>
      <c r="E1678">
        <v>470</v>
      </c>
      <c r="F1678">
        <v>396</v>
      </c>
      <c r="G1678">
        <v>165</v>
      </c>
      <c r="H1678">
        <v>194</v>
      </c>
      <c r="I1678">
        <v>4110</v>
      </c>
      <c r="J1678">
        <v>4865</v>
      </c>
      <c r="K1678">
        <v>13525</v>
      </c>
      <c r="L1678">
        <v>279</v>
      </c>
      <c r="M1678">
        <v>742</v>
      </c>
      <c r="N1678">
        <v>742</v>
      </c>
      <c r="O1678">
        <v>68</v>
      </c>
      <c r="P1678">
        <v>1831</v>
      </c>
      <c r="Q1678">
        <v>2021</v>
      </c>
      <c r="R1678">
        <v>0</v>
      </c>
      <c r="S1678">
        <v>0</v>
      </c>
      <c r="T1678">
        <v>2021</v>
      </c>
      <c r="U1678">
        <v>1918</v>
      </c>
      <c r="V1678">
        <v>3639</v>
      </c>
      <c r="W1678">
        <v>6176</v>
      </c>
      <c r="X1678">
        <v>9673</v>
      </c>
      <c r="Y1678">
        <v>0.1</v>
      </c>
      <c r="Z1678">
        <v>28</v>
      </c>
      <c r="AA1678">
        <v>10845</v>
      </c>
      <c r="AB1678">
        <v>11</v>
      </c>
      <c r="AC1678">
        <v>74.31</v>
      </c>
    </row>
    <row r="1679" spans="1:29" x14ac:dyDescent="0.3">
      <c r="A1679">
        <v>2001</v>
      </c>
      <c r="B1679">
        <v>5</v>
      </c>
      <c r="C1679" s="1">
        <v>37016</v>
      </c>
      <c r="D1679">
        <v>7780</v>
      </c>
      <c r="E1679">
        <v>485</v>
      </c>
      <c r="F1679">
        <v>374</v>
      </c>
      <c r="G1679">
        <v>168</v>
      </c>
      <c r="H1679">
        <v>212</v>
      </c>
      <c r="I1679">
        <v>4050</v>
      </c>
      <c r="J1679">
        <v>4804</v>
      </c>
      <c r="K1679">
        <v>13069</v>
      </c>
      <c r="L1679">
        <v>335</v>
      </c>
      <c r="M1679">
        <v>750</v>
      </c>
      <c r="N1679">
        <v>742</v>
      </c>
      <c r="O1679">
        <v>76</v>
      </c>
      <c r="P1679">
        <v>1903</v>
      </c>
      <c r="Q1679">
        <v>2005</v>
      </c>
      <c r="R1679">
        <v>0</v>
      </c>
      <c r="S1679">
        <v>0</v>
      </c>
      <c r="T1679">
        <v>2005</v>
      </c>
      <c r="U1679">
        <v>1864</v>
      </c>
      <c r="V1679">
        <v>3461</v>
      </c>
      <c r="W1679">
        <v>5840</v>
      </c>
      <c r="X1679">
        <v>9161</v>
      </c>
      <c r="Y1679">
        <v>0.11</v>
      </c>
      <c r="Z1679">
        <v>30</v>
      </c>
      <c r="AA1679">
        <v>10324</v>
      </c>
      <c r="AB1679">
        <v>11</v>
      </c>
      <c r="AC1679">
        <v>74.5</v>
      </c>
    </row>
    <row r="1680" spans="1:29" x14ac:dyDescent="0.3">
      <c r="A1680">
        <v>2001</v>
      </c>
      <c r="B1680">
        <v>5</v>
      </c>
      <c r="C1680" s="1">
        <v>37017</v>
      </c>
      <c r="D1680">
        <v>7010</v>
      </c>
      <c r="E1680">
        <v>513</v>
      </c>
      <c r="F1680">
        <v>369</v>
      </c>
      <c r="G1680">
        <v>172</v>
      </c>
      <c r="H1680">
        <v>247</v>
      </c>
      <c r="I1680">
        <v>4110</v>
      </c>
      <c r="J1680">
        <v>4898</v>
      </c>
      <c r="K1680">
        <v>12421</v>
      </c>
      <c r="L1680">
        <v>320</v>
      </c>
      <c r="M1680">
        <v>740</v>
      </c>
      <c r="N1680">
        <v>745</v>
      </c>
      <c r="O1680">
        <v>86</v>
      </c>
      <c r="P1680">
        <v>1891</v>
      </c>
      <c r="Q1680">
        <v>2024</v>
      </c>
      <c r="R1680">
        <v>0</v>
      </c>
      <c r="S1680">
        <v>0</v>
      </c>
      <c r="T1680">
        <v>2024</v>
      </c>
      <c r="U1680">
        <v>1761</v>
      </c>
      <c r="V1680">
        <v>3453</v>
      </c>
      <c r="W1680">
        <v>5195</v>
      </c>
      <c r="X1680">
        <v>8506</v>
      </c>
      <c r="Y1680">
        <v>0.11</v>
      </c>
      <c r="Z1680">
        <v>32</v>
      </c>
      <c r="AA1680">
        <v>9680</v>
      </c>
      <c r="AB1680">
        <v>12</v>
      </c>
      <c r="AC1680">
        <v>74.709999999999994</v>
      </c>
    </row>
    <row r="1681" spans="1:29" x14ac:dyDescent="0.3">
      <c r="A1681">
        <v>2001</v>
      </c>
      <c r="B1681">
        <v>5</v>
      </c>
      <c r="C1681" s="1">
        <v>37018</v>
      </c>
      <c r="D1681">
        <v>6790</v>
      </c>
      <c r="E1681">
        <v>528</v>
      </c>
      <c r="F1681">
        <v>362</v>
      </c>
      <c r="G1681">
        <v>177</v>
      </c>
      <c r="H1681">
        <v>220</v>
      </c>
      <c r="I1681">
        <v>4110</v>
      </c>
      <c r="J1681">
        <v>4869</v>
      </c>
      <c r="K1681">
        <v>12187</v>
      </c>
      <c r="L1681">
        <v>263</v>
      </c>
      <c r="M1681">
        <v>737</v>
      </c>
      <c r="N1681">
        <v>748</v>
      </c>
      <c r="O1681">
        <v>79</v>
      </c>
      <c r="P1681">
        <v>1827</v>
      </c>
      <c r="Q1681">
        <v>2085</v>
      </c>
      <c r="R1681">
        <v>0</v>
      </c>
      <c r="S1681">
        <v>0</v>
      </c>
      <c r="T1681">
        <v>2085</v>
      </c>
      <c r="U1681">
        <v>1732</v>
      </c>
      <c r="V1681">
        <v>3419</v>
      </c>
      <c r="W1681">
        <v>5002</v>
      </c>
      <c r="X1681">
        <v>8275</v>
      </c>
      <c r="Y1681">
        <v>0.12</v>
      </c>
      <c r="Z1681">
        <v>32</v>
      </c>
      <c r="AA1681">
        <v>9484</v>
      </c>
      <c r="AB1681">
        <v>13</v>
      </c>
      <c r="AC1681">
        <v>74.94</v>
      </c>
    </row>
    <row r="1682" spans="1:29" x14ac:dyDescent="0.3">
      <c r="A1682">
        <v>2001</v>
      </c>
      <c r="B1682">
        <v>5</v>
      </c>
      <c r="C1682" s="1">
        <v>37019</v>
      </c>
      <c r="D1682">
        <v>6930</v>
      </c>
      <c r="E1682">
        <v>536</v>
      </c>
      <c r="F1682">
        <v>365</v>
      </c>
      <c r="G1682">
        <v>179</v>
      </c>
      <c r="H1682">
        <v>230</v>
      </c>
      <c r="I1682">
        <v>4160</v>
      </c>
      <c r="J1682">
        <v>4934</v>
      </c>
      <c r="K1682">
        <v>12400</v>
      </c>
      <c r="L1682">
        <v>220</v>
      </c>
      <c r="M1682">
        <v>582</v>
      </c>
      <c r="N1682">
        <v>894</v>
      </c>
      <c r="O1682">
        <v>75</v>
      </c>
      <c r="P1682">
        <v>1771</v>
      </c>
      <c r="Q1682">
        <v>2082</v>
      </c>
      <c r="R1682">
        <v>0</v>
      </c>
      <c r="S1682">
        <v>0</v>
      </c>
      <c r="T1682">
        <v>2082</v>
      </c>
      <c r="U1682">
        <v>1751</v>
      </c>
      <c r="V1682">
        <v>3560</v>
      </c>
      <c r="W1682">
        <v>5132</v>
      </c>
      <c r="X1682">
        <v>8547</v>
      </c>
      <c r="Y1682">
        <v>0.11</v>
      </c>
      <c r="Z1682">
        <v>31</v>
      </c>
      <c r="AA1682">
        <v>9755</v>
      </c>
      <c r="AB1682">
        <v>12</v>
      </c>
      <c r="AC1682">
        <v>75.13</v>
      </c>
    </row>
    <row r="1683" spans="1:29" x14ac:dyDescent="0.3">
      <c r="A1683">
        <v>2001</v>
      </c>
      <c r="B1683">
        <v>5</v>
      </c>
      <c r="C1683" s="1">
        <v>37020</v>
      </c>
      <c r="D1683">
        <v>7150</v>
      </c>
      <c r="E1683">
        <v>541</v>
      </c>
      <c r="F1683">
        <v>374</v>
      </c>
      <c r="G1683">
        <v>177</v>
      </c>
      <c r="H1683">
        <v>219</v>
      </c>
      <c r="I1683">
        <v>4130</v>
      </c>
      <c r="J1683">
        <v>4900</v>
      </c>
      <c r="K1683">
        <v>12591</v>
      </c>
      <c r="L1683">
        <v>204</v>
      </c>
      <c r="M1683">
        <v>198</v>
      </c>
      <c r="N1683">
        <v>1459</v>
      </c>
      <c r="O1683">
        <v>90</v>
      </c>
      <c r="P1683">
        <v>1951</v>
      </c>
      <c r="Q1683">
        <v>2117</v>
      </c>
      <c r="R1683">
        <v>0</v>
      </c>
      <c r="S1683">
        <v>0</v>
      </c>
      <c r="T1683">
        <v>2117</v>
      </c>
      <c r="U1683">
        <v>1780</v>
      </c>
      <c r="V1683">
        <v>3353</v>
      </c>
      <c r="W1683">
        <v>5318</v>
      </c>
      <c r="X1683">
        <v>8523</v>
      </c>
      <c r="Y1683">
        <v>0.13</v>
      </c>
      <c r="Z1683">
        <v>32</v>
      </c>
      <c r="AA1683">
        <v>9751</v>
      </c>
      <c r="AB1683">
        <v>13</v>
      </c>
      <c r="AC1683">
        <v>75.31</v>
      </c>
    </row>
    <row r="1684" spans="1:29" x14ac:dyDescent="0.3">
      <c r="A1684">
        <v>2001</v>
      </c>
      <c r="B1684">
        <v>5</v>
      </c>
      <c r="C1684" s="1">
        <v>37021</v>
      </c>
      <c r="D1684">
        <v>7500</v>
      </c>
      <c r="E1684">
        <v>555</v>
      </c>
      <c r="F1684">
        <v>363</v>
      </c>
      <c r="G1684">
        <v>162</v>
      </c>
      <c r="H1684">
        <v>205</v>
      </c>
      <c r="I1684">
        <v>4010</v>
      </c>
      <c r="J1684">
        <v>4740</v>
      </c>
      <c r="K1684">
        <v>12795</v>
      </c>
      <c r="L1684">
        <v>204</v>
      </c>
      <c r="M1684">
        <v>546</v>
      </c>
      <c r="N1684">
        <v>987</v>
      </c>
      <c r="O1684">
        <v>90</v>
      </c>
      <c r="P1684">
        <v>1827</v>
      </c>
      <c r="Q1684">
        <v>2115</v>
      </c>
      <c r="R1684">
        <v>0</v>
      </c>
      <c r="S1684">
        <v>0</v>
      </c>
      <c r="T1684">
        <v>2115</v>
      </c>
      <c r="U1684">
        <v>1827</v>
      </c>
      <c r="V1684">
        <v>3365</v>
      </c>
      <c r="W1684">
        <v>5636</v>
      </c>
      <c r="X1684">
        <v>8853</v>
      </c>
      <c r="Y1684">
        <v>0.11</v>
      </c>
      <c r="Z1684">
        <v>31</v>
      </c>
      <c r="AA1684">
        <v>10080</v>
      </c>
      <c r="AB1684">
        <v>12</v>
      </c>
      <c r="AC1684">
        <v>75.459999999999994</v>
      </c>
    </row>
    <row r="1685" spans="1:29" x14ac:dyDescent="0.3">
      <c r="A1685">
        <v>2001</v>
      </c>
      <c r="B1685">
        <v>5</v>
      </c>
      <c r="C1685" s="1">
        <v>37022</v>
      </c>
      <c r="D1685">
        <v>7240</v>
      </c>
      <c r="E1685">
        <v>581</v>
      </c>
      <c r="F1685">
        <v>347</v>
      </c>
      <c r="G1685">
        <v>159</v>
      </c>
      <c r="H1685">
        <v>180</v>
      </c>
      <c r="I1685">
        <v>4170</v>
      </c>
      <c r="J1685">
        <v>4856</v>
      </c>
      <c r="K1685">
        <v>12677</v>
      </c>
      <c r="L1685">
        <v>206</v>
      </c>
      <c r="M1685">
        <v>746</v>
      </c>
      <c r="N1685">
        <v>740</v>
      </c>
      <c r="O1685">
        <v>86</v>
      </c>
      <c r="P1685">
        <v>1778</v>
      </c>
      <c r="Q1685">
        <v>2167</v>
      </c>
      <c r="R1685">
        <v>0</v>
      </c>
      <c r="S1685">
        <v>0</v>
      </c>
      <c r="T1685">
        <v>2167</v>
      </c>
      <c r="U1685">
        <v>1792</v>
      </c>
      <c r="V1685">
        <v>3462</v>
      </c>
      <c r="W1685">
        <v>5422</v>
      </c>
      <c r="X1685">
        <v>8732</v>
      </c>
      <c r="Y1685">
        <v>0.11</v>
      </c>
      <c r="Z1685">
        <v>31</v>
      </c>
      <c r="AA1685">
        <v>9989</v>
      </c>
      <c r="AB1685">
        <v>13</v>
      </c>
      <c r="AC1685">
        <v>75.61</v>
      </c>
    </row>
    <row r="1686" spans="1:29" x14ac:dyDescent="0.3">
      <c r="A1686">
        <v>2001</v>
      </c>
      <c r="B1686">
        <v>5</v>
      </c>
      <c r="C1686" s="1">
        <v>37023</v>
      </c>
      <c r="D1686">
        <v>7260</v>
      </c>
      <c r="E1686">
        <v>593</v>
      </c>
      <c r="F1686">
        <v>336</v>
      </c>
      <c r="G1686">
        <v>172</v>
      </c>
      <c r="H1686">
        <v>193</v>
      </c>
      <c r="I1686">
        <v>4190</v>
      </c>
      <c r="J1686">
        <v>4891</v>
      </c>
      <c r="K1686">
        <v>12744</v>
      </c>
      <c r="L1686">
        <v>195</v>
      </c>
      <c r="M1686">
        <v>741</v>
      </c>
      <c r="N1686">
        <v>734</v>
      </c>
      <c r="O1686">
        <v>83</v>
      </c>
      <c r="P1686">
        <v>1753</v>
      </c>
      <c r="Q1686">
        <v>2215</v>
      </c>
      <c r="R1686">
        <v>0</v>
      </c>
      <c r="S1686">
        <v>0</v>
      </c>
      <c r="T1686">
        <v>2215</v>
      </c>
      <c r="U1686">
        <v>1795</v>
      </c>
      <c r="V1686">
        <v>3493</v>
      </c>
      <c r="W1686">
        <v>5438</v>
      </c>
      <c r="X1686">
        <v>8776</v>
      </c>
      <c r="Y1686">
        <v>0.11</v>
      </c>
      <c r="Z1686">
        <v>31</v>
      </c>
      <c r="AA1686">
        <v>10061</v>
      </c>
      <c r="AB1686">
        <v>13</v>
      </c>
      <c r="AC1686">
        <v>75.75</v>
      </c>
    </row>
    <row r="1687" spans="1:29" x14ac:dyDescent="0.3">
      <c r="A1687">
        <v>2001</v>
      </c>
      <c r="B1687">
        <v>5</v>
      </c>
      <c r="C1687" s="1">
        <v>37024</v>
      </c>
      <c r="D1687">
        <v>8470</v>
      </c>
      <c r="E1687">
        <v>601</v>
      </c>
      <c r="F1687">
        <v>326</v>
      </c>
      <c r="G1687">
        <v>178</v>
      </c>
      <c r="H1687">
        <v>210</v>
      </c>
      <c r="I1687">
        <v>4320</v>
      </c>
      <c r="J1687">
        <v>5034</v>
      </c>
      <c r="K1687">
        <v>14105</v>
      </c>
      <c r="L1687">
        <v>201</v>
      </c>
      <c r="M1687">
        <v>745</v>
      </c>
      <c r="N1687">
        <v>736</v>
      </c>
      <c r="O1687">
        <v>80</v>
      </c>
      <c r="P1687">
        <v>1762</v>
      </c>
      <c r="Q1687">
        <v>2219</v>
      </c>
      <c r="R1687">
        <v>0</v>
      </c>
      <c r="S1687">
        <v>0</v>
      </c>
      <c r="T1687">
        <v>2219</v>
      </c>
      <c r="U1687">
        <v>1956</v>
      </c>
      <c r="V1687">
        <v>3785</v>
      </c>
      <c r="W1687">
        <v>6494</v>
      </c>
      <c r="X1687">
        <v>10123</v>
      </c>
      <c r="Y1687">
        <v>0.1</v>
      </c>
      <c r="Z1687">
        <v>28</v>
      </c>
      <c r="AA1687">
        <v>11411</v>
      </c>
      <c r="AB1687">
        <v>11</v>
      </c>
      <c r="AC1687">
        <v>75.790000000000006</v>
      </c>
    </row>
    <row r="1688" spans="1:29" x14ac:dyDescent="0.3">
      <c r="A1688">
        <v>2001</v>
      </c>
      <c r="B1688">
        <v>5</v>
      </c>
      <c r="C1688" s="1">
        <v>37025</v>
      </c>
      <c r="D1688">
        <v>8520</v>
      </c>
      <c r="E1688">
        <v>600</v>
      </c>
      <c r="F1688">
        <v>309</v>
      </c>
      <c r="G1688">
        <v>164</v>
      </c>
      <c r="H1688">
        <v>226</v>
      </c>
      <c r="I1688">
        <v>4520</v>
      </c>
      <c r="J1688">
        <v>5219</v>
      </c>
      <c r="K1688">
        <v>14339</v>
      </c>
      <c r="L1688">
        <v>209</v>
      </c>
      <c r="M1688">
        <v>741</v>
      </c>
      <c r="N1688">
        <v>829</v>
      </c>
      <c r="O1688">
        <v>77</v>
      </c>
      <c r="P1688">
        <v>1856</v>
      </c>
      <c r="Q1688">
        <v>2274</v>
      </c>
      <c r="R1688">
        <v>0</v>
      </c>
      <c r="S1688">
        <v>0</v>
      </c>
      <c r="T1688">
        <v>2274</v>
      </c>
      <c r="U1688">
        <v>1962</v>
      </c>
      <c r="V1688">
        <v>3847</v>
      </c>
      <c r="W1688">
        <v>6521</v>
      </c>
      <c r="X1688">
        <v>10209</v>
      </c>
      <c r="Y1688">
        <v>0.1</v>
      </c>
      <c r="Z1688">
        <v>29</v>
      </c>
      <c r="AA1688">
        <v>11528</v>
      </c>
      <c r="AB1688">
        <v>11</v>
      </c>
      <c r="AC1688">
        <v>75.819999999999993</v>
      </c>
    </row>
    <row r="1689" spans="1:29" x14ac:dyDescent="0.3">
      <c r="A1689">
        <v>2001</v>
      </c>
      <c r="B1689">
        <v>5</v>
      </c>
      <c r="C1689" s="1">
        <v>37026</v>
      </c>
      <c r="D1689">
        <v>8600</v>
      </c>
      <c r="E1689">
        <v>578</v>
      </c>
      <c r="F1689">
        <v>287</v>
      </c>
      <c r="G1689">
        <v>163</v>
      </c>
      <c r="H1689">
        <v>221</v>
      </c>
      <c r="I1689">
        <v>4460</v>
      </c>
      <c r="J1689">
        <v>5131</v>
      </c>
      <c r="K1689">
        <v>14309</v>
      </c>
      <c r="L1689">
        <v>212</v>
      </c>
      <c r="M1689">
        <v>642</v>
      </c>
      <c r="N1689">
        <v>862</v>
      </c>
      <c r="O1689">
        <v>62</v>
      </c>
      <c r="P1689">
        <v>1778</v>
      </c>
      <c r="Q1689">
        <v>2228</v>
      </c>
      <c r="R1689">
        <v>0</v>
      </c>
      <c r="S1689">
        <v>0</v>
      </c>
      <c r="T1689">
        <v>2228</v>
      </c>
      <c r="U1689">
        <v>1973</v>
      </c>
      <c r="V1689">
        <v>3877</v>
      </c>
      <c r="W1689">
        <v>6581</v>
      </c>
      <c r="X1689">
        <v>10303</v>
      </c>
      <c r="Y1689">
        <v>0.1</v>
      </c>
      <c r="Z1689">
        <v>28</v>
      </c>
      <c r="AA1689">
        <v>11595</v>
      </c>
      <c r="AB1689">
        <v>11</v>
      </c>
      <c r="AC1689">
        <v>75.84</v>
      </c>
    </row>
    <row r="1690" spans="1:29" x14ac:dyDescent="0.3">
      <c r="A1690">
        <v>2001</v>
      </c>
      <c r="B1690">
        <v>5</v>
      </c>
      <c r="C1690" s="1">
        <v>37027</v>
      </c>
      <c r="D1690">
        <v>8570</v>
      </c>
      <c r="E1690">
        <v>530</v>
      </c>
      <c r="F1690">
        <v>268</v>
      </c>
      <c r="G1690">
        <v>180</v>
      </c>
      <c r="H1690">
        <v>221</v>
      </c>
      <c r="I1690">
        <v>4510</v>
      </c>
      <c r="J1690">
        <v>5179</v>
      </c>
      <c r="K1690">
        <v>14279</v>
      </c>
      <c r="L1690">
        <v>209</v>
      </c>
      <c r="M1690">
        <v>642</v>
      </c>
      <c r="N1690">
        <v>861</v>
      </c>
      <c r="O1690">
        <v>76</v>
      </c>
      <c r="P1690">
        <v>1788</v>
      </c>
      <c r="Q1690">
        <v>2333</v>
      </c>
      <c r="R1690">
        <v>0</v>
      </c>
      <c r="S1690">
        <v>0</v>
      </c>
      <c r="T1690">
        <v>2333</v>
      </c>
      <c r="U1690">
        <v>1969</v>
      </c>
      <c r="V1690">
        <v>3843</v>
      </c>
      <c r="W1690">
        <v>6478</v>
      </c>
      <c r="X1690">
        <v>10158</v>
      </c>
      <c r="Y1690">
        <v>0.1</v>
      </c>
      <c r="Z1690">
        <v>29</v>
      </c>
      <c r="AA1690">
        <v>11511</v>
      </c>
      <c r="AB1690">
        <v>12</v>
      </c>
      <c r="AC1690">
        <v>75.87</v>
      </c>
    </row>
    <row r="1691" spans="1:29" x14ac:dyDescent="0.3">
      <c r="A1691">
        <v>2001</v>
      </c>
      <c r="B1691">
        <v>5</v>
      </c>
      <c r="C1691" s="1">
        <v>37028</v>
      </c>
      <c r="D1691">
        <v>9100</v>
      </c>
      <c r="E1691">
        <v>573</v>
      </c>
      <c r="F1691">
        <v>255</v>
      </c>
      <c r="G1691">
        <v>177</v>
      </c>
      <c r="H1691">
        <v>191</v>
      </c>
      <c r="I1691">
        <v>4500</v>
      </c>
      <c r="J1691">
        <v>5123</v>
      </c>
      <c r="K1691">
        <v>14796</v>
      </c>
      <c r="L1691">
        <v>208</v>
      </c>
      <c r="M1691">
        <v>640</v>
      </c>
      <c r="N1691">
        <v>859</v>
      </c>
      <c r="O1691">
        <v>65</v>
      </c>
      <c r="P1691">
        <v>1772</v>
      </c>
      <c r="Q1691">
        <v>2354</v>
      </c>
      <c r="R1691">
        <v>0</v>
      </c>
      <c r="S1691">
        <v>0</v>
      </c>
      <c r="T1691">
        <v>2354</v>
      </c>
      <c r="U1691">
        <v>2039</v>
      </c>
      <c r="V1691">
        <v>3860</v>
      </c>
      <c r="W1691">
        <v>6975</v>
      </c>
      <c r="X1691">
        <v>10670</v>
      </c>
      <c r="Y1691">
        <v>0.09</v>
      </c>
      <c r="Z1691">
        <v>28</v>
      </c>
      <c r="AA1691">
        <v>12035</v>
      </c>
      <c r="AB1691">
        <v>11</v>
      </c>
      <c r="AC1691">
        <v>75.87</v>
      </c>
    </row>
    <row r="1692" spans="1:29" x14ac:dyDescent="0.3">
      <c r="A1692">
        <v>2001</v>
      </c>
      <c r="B1692">
        <v>5</v>
      </c>
      <c r="C1692" s="1">
        <v>37029</v>
      </c>
      <c r="D1692">
        <v>9790</v>
      </c>
      <c r="E1692">
        <v>594</v>
      </c>
      <c r="F1692">
        <v>242</v>
      </c>
      <c r="G1692">
        <v>162</v>
      </c>
      <c r="H1692">
        <v>160</v>
      </c>
      <c r="I1692">
        <v>4560</v>
      </c>
      <c r="J1692">
        <v>5124</v>
      </c>
      <c r="K1692">
        <v>15508</v>
      </c>
      <c r="L1692">
        <v>214</v>
      </c>
      <c r="M1692">
        <v>639</v>
      </c>
      <c r="N1692">
        <v>861</v>
      </c>
      <c r="O1692">
        <v>47</v>
      </c>
      <c r="P1692">
        <v>1761</v>
      </c>
      <c r="Q1692">
        <v>2346</v>
      </c>
      <c r="R1692">
        <v>0</v>
      </c>
      <c r="S1692">
        <v>0</v>
      </c>
      <c r="T1692">
        <v>2346</v>
      </c>
      <c r="U1692">
        <v>2131</v>
      </c>
      <c r="V1692">
        <v>3970</v>
      </c>
      <c r="W1692">
        <v>7596</v>
      </c>
      <c r="X1692">
        <v>11402</v>
      </c>
      <c r="Y1692">
        <v>0.09</v>
      </c>
      <c r="Z1692">
        <v>26</v>
      </c>
      <c r="AA1692">
        <v>12762</v>
      </c>
      <c r="AB1692">
        <v>11</v>
      </c>
      <c r="AC1692">
        <v>75.819999999999993</v>
      </c>
    </row>
    <row r="1693" spans="1:29" x14ac:dyDescent="0.3">
      <c r="A1693">
        <v>2001</v>
      </c>
      <c r="B1693">
        <v>5</v>
      </c>
      <c r="C1693" s="1">
        <v>37030</v>
      </c>
      <c r="D1693">
        <v>9980</v>
      </c>
      <c r="E1693">
        <v>590</v>
      </c>
      <c r="F1693">
        <v>222</v>
      </c>
      <c r="G1693">
        <v>152</v>
      </c>
      <c r="H1693">
        <v>190</v>
      </c>
      <c r="I1693">
        <v>4310</v>
      </c>
      <c r="J1693">
        <v>4874</v>
      </c>
      <c r="K1693">
        <v>15444</v>
      </c>
      <c r="L1693">
        <v>218</v>
      </c>
      <c r="M1693">
        <v>641</v>
      </c>
      <c r="N1693">
        <v>864</v>
      </c>
      <c r="O1693">
        <v>51</v>
      </c>
      <c r="P1693">
        <v>1774</v>
      </c>
      <c r="Q1693">
        <v>2424</v>
      </c>
      <c r="R1693">
        <v>0</v>
      </c>
      <c r="S1693">
        <v>0</v>
      </c>
      <c r="T1693">
        <v>2424</v>
      </c>
      <c r="U1693">
        <v>2156</v>
      </c>
      <c r="V1693">
        <v>3680</v>
      </c>
      <c r="W1693">
        <v>7735</v>
      </c>
      <c r="X1693">
        <v>11245</v>
      </c>
      <c r="Y1693">
        <v>0.09</v>
      </c>
      <c r="Z1693">
        <v>27</v>
      </c>
      <c r="AA1693">
        <v>12651</v>
      </c>
      <c r="AB1693">
        <v>11</v>
      </c>
      <c r="AC1693">
        <v>75.790000000000006</v>
      </c>
    </row>
    <row r="1694" spans="1:29" x14ac:dyDescent="0.3">
      <c r="A1694">
        <v>2001</v>
      </c>
      <c r="B1694">
        <v>5</v>
      </c>
      <c r="C1694" s="1">
        <v>37031</v>
      </c>
      <c r="D1694">
        <v>10500</v>
      </c>
      <c r="E1694">
        <v>598</v>
      </c>
      <c r="F1694">
        <v>207</v>
      </c>
      <c r="G1694">
        <v>150</v>
      </c>
      <c r="H1694">
        <v>200</v>
      </c>
      <c r="I1694">
        <v>3870</v>
      </c>
      <c r="J1694">
        <v>4427</v>
      </c>
      <c r="K1694">
        <v>15525</v>
      </c>
      <c r="L1694">
        <v>231</v>
      </c>
      <c r="M1694">
        <v>640</v>
      </c>
      <c r="N1694">
        <v>866</v>
      </c>
      <c r="O1694">
        <v>41</v>
      </c>
      <c r="P1694">
        <v>1778</v>
      </c>
      <c r="Q1694">
        <v>2474</v>
      </c>
      <c r="R1694">
        <v>0</v>
      </c>
      <c r="S1694">
        <v>0</v>
      </c>
      <c r="T1694">
        <v>2474</v>
      </c>
      <c r="U1694">
        <v>2226</v>
      </c>
      <c r="V1694">
        <v>3266</v>
      </c>
      <c r="W1694">
        <v>8180</v>
      </c>
      <c r="X1694">
        <v>11273</v>
      </c>
      <c r="Y1694">
        <v>0.09</v>
      </c>
      <c r="Z1694">
        <v>27</v>
      </c>
      <c r="AA1694">
        <v>12708</v>
      </c>
      <c r="AB1694">
        <v>11</v>
      </c>
      <c r="AC1694">
        <v>75.760000000000005</v>
      </c>
    </row>
    <row r="1695" spans="1:29" x14ac:dyDescent="0.3">
      <c r="A1695">
        <v>2001</v>
      </c>
      <c r="B1695">
        <v>5</v>
      </c>
      <c r="C1695" s="1">
        <v>37032</v>
      </c>
      <c r="D1695">
        <v>10500</v>
      </c>
      <c r="E1695">
        <v>574</v>
      </c>
      <c r="F1695">
        <v>195</v>
      </c>
      <c r="G1695">
        <v>159</v>
      </c>
      <c r="H1695">
        <v>210</v>
      </c>
      <c r="I1695">
        <v>3320</v>
      </c>
      <c r="J1695">
        <v>3884</v>
      </c>
      <c r="K1695">
        <v>14958</v>
      </c>
      <c r="L1695">
        <v>231</v>
      </c>
      <c r="M1695">
        <v>644</v>
      </c>
      <c r="N1695">
        <v>866</v>
      </c>
      <c r="O1695">
        <v>58</v>
      </c>
      <c r="P1695">
        <v>1799</v>
      </c>
      <c r="Q1695">
        <v>2451</v>
      </c>
      <c r="R1695">
        <v>0</v>
      </c>
      <c r="S1695">
        <v>0</v>
      </c>
      <c r="T1695">
        <v>2451</v>
      </c>
      <c r="U1695">
        <v>2226</v>
      </c>
      <c r="V1695">
        <v>2717</v>
      </c>
      <c r="W1695">
        <v>8162</v>
      </c>
      <c r="X1695">
        <v>10707</v>
      </c>
      <c r="Y1695">
        <v>0.09</v>
      </c>
      <c r="Z1695">
        <v>28</v>
      </c>
      <c r="AA1695">
        <v>12432</v>
      </c>
      <c r="AB1695">
        <v>14</v>
      </c>
      <c r="AC1695">
        <v>75.760000000000005</v>
      </c>
    </row>
    <row r="1696" spans="1:29" x14ac:dyDescent="0.3">
      <c r="A1696">
        <v>2001</v>
      </c>
      <c r="B1696">
        <v>5</v>
      </c>
      <c r="C1696" s="1">
        <v>37033</v>
      </c>
      <c r="D1696">
        <v>10200</v>
      </c>
      <c r="E1696">
        <v>583</v>
      </c>
      <c r="F1696">
        <v>183</v>
      </c>
      <c r="G1696">
        <v>162</v>
      </c>
      <c r="H1696">
        <v>215</v>
      </c>
      <c r="I1696">
        <v>2740</v>
      </c>
      <c r="J1696">
        <v>3300</v>
      </c>
      <c r="K1696">
        <v>14083</v>
      </c>
      <c r="L1696">
        <v>231</v>
      </c>
      <c r="M1696">
        <v>644</v>
      </c>
      <c r="N1696">
        <v>866</v>
      </c>
      <c r="O1696">
        <v>66</v>
      </c>
      <c r="P1696">
        <v>1807</v>
      </c>
      <c r="Q1696">
        <v>2516</v>
      </c>
      <c r="R1696">
        <v>0</v>
      </c>
      <c r="S1696">
        <v>0</v>
      </c>
      <c r="T1696">
        <v>2516</v>
      </c>
      <c r="U1696">
        <v>2186</v>
      </c>
      <c r="V1696">
        <v>2043</v>
      </c>
      <c r="W1696">
        <v>7893</v>
      </c>
      <c r="X1696">
        <v>9760</v>
      </c>
      <c r="Y1696">
        <v>0.1</v>
      </c>
      <c r="Z1696">
        <v>31</v>
      </c>
      <c r="AA1696">
        <v>11343</v>
      </c>
      <c r="AB1696">
        <v>14</v>
      </c>
      <c r="AC1696">
        <v>75.819999999999993</v>
      </c>
    </row>
    <row r="1697" spans="1:29" x14ac:dyDescent="0.3">
      <c r="A1697">
        <v>2001</v>
      </c>
      <c r="B1697">
        <v>5</v>
      </c>
      <c r="C1697" s="1">
        <v>37034</v>
      </c>
      <c r="D1697">
        <v>9860</v>
      </c>
      <c r="E1697">
        <v>613</v>
      </c>
      <c r="F1697">
        <v>168</v>
      </c>
      <c r="G1697">
        <v>160</v>
      </c>
      <c r="H1697">
        <v>218</v>
      </c>
      <c r="I1697">
        <v>2360</v>
      </c>
      <c r="J1697">
        <v>2906</v>
      </c>
      <c r="K1697">
        <v>13379</v>
      </c>
      <c r="L1697">
        <v>227</v>
      </c>
      <c r="M1697">
        <v>641</v>
      </c>
      <c r="N1697">
        <v>864</v>
      </c>
      <c r="O1697">
        <v>59</v>
      </c>
      <c r="P1697">
        <v>1791</v>
      </c>
      <c r="Q1697">
        <v>2514</v>
      </c>
      <c r="R1697">
        <v>0</v>
      </c>
      <c r="S1697">
        <v>0</v>
      </c>
      <c r="T1697">
        <v>2514</v>
      </c>
      <c r="U1697">
        <v>2140</v>
      </c>
      <c r="V1697">
        <v>1622</v>
      </c>
      <c r="W1697">
        <v>7629</v>
      </c>
      <c r="X1697">
        <v>9074</v>
      </c>
      <c r="Y1697">
        <v>0.1</v>
      </c>
      <c r="Z1697">
        <v>32</v>
      </c>
      <c r="AA1697">
        <v>11019</v>
      </c>
      <c r="AB1697">
        <v>18</v>
      </c>
      <c r="AC1697">
        <v>75.92</v>
      </c>
    </row>
    <row r="1698" spans="1:29" x14ac:dyDescent="0.3">
      <c r="A1698">
        <v>2001</v>
      </c>
      <c r="B1698">
        <v>5</v>
      </c>
      <c r="C1698" s="1">
        <v>37035</v>
      </c>
      <c r="D1698">
        <v>9460</v>
      </c>
      <c r="E1698">
        <v>658</v>
      </c>
      <c r="F1698">
        <v>157</v>
      </c>
      <c r="G1698">
        <v>161</v>
      </c>
      <c r="H1698">
        <v>242</v>
      </c>
      <c r="I1698">
        <v>2140</v>
      </c>
      <c r="J1698">
        <v>2700</v>
      </c>
      <c r="K1698">
        <v>12818</v>
      </c>
      <c r="L1698">
        <v>231</v>
      </c>
      <c r="M1698">
        <v>642</v>
      </c>
      <c r="N1698">
        <v>868</v>
      </c>
      <c r="O1698">
        <v>55</v>
      </c>
      <c r="P1698">
        <v>1796</v>
      </c>
      <c r="Q1698">
        <v>2554</v>
      </c>
      <c r="R1698">
        <v>0</v>
      </c>
      <c r="S1698">
        <v>0</v>
      </c>
      <c r="T1698">
        <v>2554</v>
      </c>
      <c r="U1698">
        <v>2087</v>
      </c>
      <c r="V1698">
        <v>1331</v>
      </c>
      <c r="W1698">
        <v>7316</v>
      </c>
      <c r="X1698">
        <v>8467</v>
      </c>
      <c r="Y1698">
        <v>0.11</v>
      </c>
      <c r="Z1698">
        <v>34</v>
      </c>
      <c r="AA1698">
        <v>10678</v>
      </c>
      <c r="AB1698">
        <v>21</v>
      </c>
      <c r="AC1698">
        <v>76.069999999999993</v>
      </c>
    </row>
    <row r="1699" spans="1:29" x14ac:dyDescent="0.3">
      <c r="A1699">
        <v>2001</v>
      </c>
      <c r="B1699">
        <v>5</v>
      </c>
      <c r="C1699" s="1">
        <v>37036</v>
      </c>
      <c r="D1699">
        <v>9120</v>
      </c>
      <c r="E1699">
        <v>645</v>
      </c>
      <c r="F1699">
        <v>145</v>
      </c>
      <c r="G1699">
        <v>161</v>
      </c>
      <c r="H1699">
        <v>222</v>
      </c>
      <c r="I1699">
        <v>2050</v>
      </c>
      <c r="J1699">
        <v>2578</v>
      </c>
      <c r="K1699">
        <v>12343</v>
      </c>
      <c r="L1699">
        <v>228</v>
      </c>
      <c r="M1699">
        <v>636</v>
      </c>
      <c r="N1699">
        <v>866</v>
      </c>
      <c r="O1699">
        <v>57</v>
      </c>
      <c r="P1699">
        <v>1787</v>
      </c>
      <c r="Q1699">
        <v>2606</v>
      </c>
      <c r="R1699">
        <v>0</v>
      </c>
      <c r="S1699">
        <v>0</v>
      </c>
      <c r="T1699">
        <v>2606</v>
      </c>
      <c r="U1699">
        <v>3487</v>
      </c>
      <c r="V1699">
        <v>2585</v>
      </c>
      <c r="W1699">
        <v>5548</v>
      </c>
      <c r="X1699">
        <v>7950</v>
      </c>
      <c r="Y1699">
        <v>0.11</v>
      </c>
      <c r="Z1699">
        <v>36</v>
      </c>
      <c r="AA1699">
        <v>10293</v>
      </c>
      <c r="AB1699">
        <v>23</v>
      </c>
      <c r="AC1699">
        <v>76.239999999999995</v>
      </c>
    </row>
    <row r="1700" spans="1:29" x14ac:dyDescent="0.3">
      <c r="A1700">
        <v>2001</v>
      </c>
      <c r="B1700">
        <v>5</v>
      </c>
      <c r="C1700" s="1">
        <v>37037</v>
      </c>
      <c r="D1700">
        <v>9140</v>
      </c>
      <c r="E1700">
        <v>625</v>
      </c>
      <c r="F1700">
        <v>134</v>
      </c>
      <c r="G1700">
        <v>156</v>
      </c>
      <c r="H1700">
        <v>226</v>
      </c>
      <c r="I1700">
        <v>2010</v>
      </c>
      <c r="J1700">
        <v>2526</v>
      </c>
      <c r="K1700">
        <v>12291</v>
      </c>
      <c r="L1700">
        <v>227</v>
      </c>
      <c r="M1700">
        <v>641</v>
      </c>
      <c r="N1700">
        <v>863</v>
      </c>
      <c r="O1700">
        <v>56</v>
      </c>
      <c r="P1700">
        <v>1787</v>
      </c>
      <c r="Q1700">
        <v>2624</v>
      </c>
      <c r="R1700">
        <v>0</v>
      </c>
      <c r="S1700">
        <v>0</v>
      </c>
      <c r="T1700">
        <v>2624</v>
      </c>
      <c r="U1700">
        <v>4768</v>
      </c>
      <c r="V1700">
        <v>3802</v>
      </c>
      <c r="W1700">
        <v>4262</v>
      </c>
      <c r="X1700">
        <v>7880</v>
      </c>
      <c r="Y1700">
        <v>0.11</v>
      </c>
      <c r="Z1700">
        <v>36</v>
      </c>
      <c r="AA1700">
        <v>10281</v>
      </c>
      <c r="AB1700">
        <v>23</v>
      </c>
      <c r="AC1700">
        <v>76.41</v>
      </c>
    </row>
    <row r="1701" spans="1:29" x14ac:dyDescent="0.3">
      <c r="A1701">
        <v>2001</v>
      </c>
      <c r="B1701">
        <v>5</v>
      </c>
      <c r="C1701" s="1">
        <v>37038</v>
      </c>
      <c r="D1701">
        <v>9150</v>
      </c>
      <c r="E1701">
        <v>605</v>
      </c>
      <c r="F1701">
        <v>122</v>
      </c>
      <c r="G1701">
        <v>155</v>
      </c>
      <c r="H1701">
        <v>252</v>
      </c>
      <c r="I1701">
        <v>2010</v>
      </c>
      <c r="J1701">
        <v>2539</v>
      </c>
      <c r="K1701">
        <v>12294</v>
      </c>
      <c r="L1701">
        <v>223</v>
      </c>
      <c r="M1701">
        <v>709</v>
      </c>
      <c r="N1701">
        <v>869</v>
      </c>
      <c r="O1701">
        <v>59</v>
      </c>
      <c r="P1701">
        <v>1860</v>
      </c>
      <c r="Q1701">
        <v>2674</v>
      </c>
      <c r="R1701">
        <v>0</v>
      </c>
      <c r="S1701">
        <v>0</v>
      </c>
      <c r="T1701">
        <v>2674</v>
      </c>
      <c r="U1701">
        <v>4771</v>
      </c>
      <c r="V1701">
        <v>3712</v>
      </c>
      <c r="W1701">
        <v>4235</v>
      </c>
      <c r="X1701">
        <v>7760</v>
      </c>
      <c r="Y1701">
        <v>0.12</v>
      </c>
      <c r="Z1701">
        <v>37</v>
      </c>
      <c r="AA1701">
        <v>10284</v>
      </c>
      <c r="AB1701">
        <v>25</v>
      </c>
      <c r="AC1701">
        <v>76.59</v>
      </c>
    </row>
    <row r="1702" spans="1:29" x14ac:dyDescent="0.3">
      <c r="A1702">
        <v>2001</v>
      </c>
      <c r="B1702">
        <v>5</v>
      </c>
      <c r="C1702" s="1">
        <v>37039</v>
      </c>
      <c r="D1702">
        <v>10600</v>
      </c>
      <c r="E1702">
        <v>585</v>
      </c>
      <c r="F1702">
        <v>112</v>
      </c>
      <c r="G1702">
        <v>159</v>
      </c>
      <c r="H1702">
        <v>285</v>
      </c>
      <c r="I1702">
        <v>2070</v>
      </c>
      <c r="J1702">
        <v>2626</v>
      </c>
      <c r="K1702">
        <v>13811</v>
      </c>
      <c r="L1702">
        <v>224</v>
      </c>
      <c r="M1702">
        <v>578</v>
      </c>
      <c r="N1702">
        <v>863</v>
      </c>
      <c r="O1702">
        <v>56</v>
      </c>
      <c r="P1702">
        <v>1721</v>
      </c>
      <c r="Q1702">
        <v>2724</v>
      </c>
      <c r="R1702">
        <v>0</v>
      </c>
      <c r="S1702">
        <v>0</v>
      </c>
      <c r="T1702">
        <v>2724</v>
      </c>
      <c r="U1702">
        <v>5196</v>
      </c>
      <c r="V1702">
        <v>4330</v>
      </c>
      <c r="W1702">
        <v>5227</v>
      </c>
      <c r="X1702">
        <v>9366</v>
      </c>
      <c r="Y1702">
        <v>0.1</v>
      </c>
      <c r="Z1702">
        <v>32</v>
      </c>
      <c r="AA1702">
        <v>11741</v>
      </c>
      <c r="AB1702">
        <v>20</v>
      </c>
      <c r="AC1702">
        <v>76.63</v>
      </c>
    </row>
    <row r="1703" spans="1:29" x14ac:dyDescent="0.3">
      <c r="A1703">
        <v>2001</v>
      </c>
      <c r="B1703">
        <v>5</v>
      </c>
      <c r="C1703" s="1">
        <v>37040</v>
      </c>
      <c r="D1703">
        <v>11700</v>
      </c>
      <c r="E1703">
        <v>563</v>
      </c>
      <c r="F1703">
        <v>105</v>
      </c>
      <c r="G1703">
        <v>166</v>
      </c>
      <c r="H1703">
        <v>254</v>
      </c>
      <c r="I1703">
        <v>2100</v>
      </c>
      <c r="J1703">
        <v>2625</v>
      </c>
      <c r="K1703">
        <v>14888</v>
      </c>
      <c r="L1703">
        <v>228</v>
      </c>
      <c r="M1703">
        <v>0</v>
      </c>
      <c r="N1703">
        <v>845</v>
      </c>
      <c r="O1703">
        <v>59</v>
      </c>
      <c r="P1703">
        <v>1132</v>
      </c>
      <c r="Q1703">
        <v>2814</v>
      </c>
      <c r="R1703">
        <v>0</v>
      </c>
      <c r="S1703">
        <v>0</v>
      </c>
      <c r="T1703">
        <v>2814</v>
      </c>
      <c r="U1703">
        <v>2962</v>
      </c>
      <c r="V1703">
        <v>2625</v>
      </c>
      <c r="W1703">
        <v>8513</v>
      </c>
      <c r="X1703">
        <v>10942</v>
      </c>
      <c r="Y1703">
        <v>0.05</v>
      </c>
      <c r="Z1703">
        <v>27</v>
      </c>
      <c r="AA1703">
        <v>12788</v>
      </c>
      <c r="AB1703">
        <v>14</v>
      </c>
      <c r="AC1703">
        <v>76.569999999999993</v>
      </c>
    </row>
    <row r="1704" spans="1:29" x14ac:dyDescent="0.3">
      <c r="A1704">
        <v>2001</v>
      </c>
      <c r="B1704">
        <v>5</v>
      </c>
      <c r="C1704" s="1">
        <v>37041</v>
      </c>
      <c r="D1704">
        <v>12400</v>
      </c>
      <c r="E1704">
        <v>550</v>
      </c>
      <c r="F1704">
        <v>97</v>
      </c>
      <c r="G1704">
        <v>167</v>
      </c>
      <c r="H1704">
        <v>223</v>
      </c>
      <c r="I1704">
        <v>1980</v>
      </c>
      <c r="J1704">
        <v>2467</v>
      </c>
      <c r="K1704">
        <v>15417</v>
      </c>
      <c r="L1704">
        <v>223</v>
      </c>
      <c r="M1704">
        <v>0</v>
      </c>
      <c r="N1704">
        <v>829</v>
      </c>
      <c r="O1704">
        <v>63</v>
      </c>
      <c r="P1704">
        <v>1115</v>
      </c>
      <c r="Q1704">
        <v>2844</v>
      </c>
      <c r="R1704">
        <v>0</v>
      </c>
      <c r="S1704">
        <v>0</v>
      </c>
      <c r="T1704">
        <v>2844</v>
      </c>
      <c r="U1704">
        <v>2478</v>
      </c>
      <c r="V1704">
        <v>1982</v>
      </c>
      <c r="W1704">
        <v>9676</v>
      </c>
      <c r="X1704">
        <v>11458</v>
      </c>
      <c r="Y1704">
        <v>0.05</v>
      </c>
      <c r="Z1704">
        <v>26</v>
      </c>
      <c r="AA1704">
        <v>13437</v>
      </c>
      <c r="AB1704">
        <v>15</v>
      </c>
      <c r="AC1704">
        <v>76.48</v>
      </c>
    </row>
    <row r="1705" spans="1:29" x14ac:dyDescent="0.3">
      <c r="A1705">
        <v>2001</v>
      </c>
      <c r="B1705">
        <v>5</v>
      </c>
      <c r="C1705" s="1">
        <v>37042</v>
      </c>
      <c r="D1705">
        <v>12300</v>
      </c>
      <c r="E1705">
        <v>564</v>
      </c>
      <c r="F1705">
        <v>91</v>
      </c>
      <c r="G1705">
        <v>159</v>
      </c>
      <c r="H1705">
        <v>225</v>
      </c>
      <c r="I1705">
        <v>1910</v>
      </c>
      <c r="J1705">
        <v>2385</v>
      </c>
      <c r="K1705">
        <v>15249</v>
      </c>
      <c r="L1705">
        <v>227</v>
      </c>
      <c r="M1705">
        <v>0</v>
      </c>
      <c r="N1705">
        <v>1208</v>
      </c>
      <c r="O1705">
        <v>71</v>
      </c>
      <c r="P1705">
        <v>1506</v>
      </c>
      <c r="Q1705">
        <v>2872</v>
      </c>
      <c r="R1705">
        <v>0</v>
      </c>
      <c r="S1705">
        <v>0</v>
      </c>
      <c r="T1705">
        <v>2872</v>
      </c>
      <c r="U1705">
        <v>2465</v>
      </c>
      <c r="V1705">
        <v>1477</v>
      </c>
      <c r="W1705">
        <v>9595</v>
      </c>
      <c r="X1705">
        <v>10871</v>
      </c>
      <c r="Y1705">
        <v>7.0000000000000007E-2</v>
      </c>
      <c r="Z1705">
        <v>29</v>
      </c>
      <c r="AA1705">
        <v>13339</v>
      </c>
      <c r="AB1705">
        <v>19</v>
      </c>
      <c r="AC1705">
        <v>76.430000000000007</v>
      </c>
    </row>
    <row r="1706" spans="1:29" x14ac:dyDescent="0.3">
      <c r="A1706">
        <v>2001</v>
      </c>
      <c r="B1706">
        <v>6</v>
      </c>
      <c r="C1706" s="1">
        <v>37043</v>
      </c>
      <c r="D1706">
        <v>11600</v>
      </c>
      <c r="E1706">
        <v>635</v>
      </c>
      <c r="F1706">
        <v>83</v>
      </c>
      <c r="G1706">
        <v>127</v>
      </c>
      <c r="H1706">
        <v>259</v>
      </c>
      <c r="I1706">
        <v>1920</v>
      </c>
      <c r="J1706">
        <v>2389</v>
      </c>
      <c r="K1706">
        <v>14624</v>
      </c>
      <c r="L1706">
        <v>337</v>
      </c>
      <c r="M1706">
        <v>477</v>
      </c>
      <c r="N1706">
        <v>1841</v>
      </c>
      <c r="O1706">
        <v>67</v>
      </c>
      <c r="P1706">
        <v>2722</v>
      </c>
      <c r="Q1706">
        <v>2920</v>
      </c>
      <c r="R1706">
        <v>0</v>
      </c>
      <c r="S1706">
        <v>0</v>
      </c>
      <c r="T1706">
        <v>2920</v>
      </c>
      <c r="U1706">
        <v>2372</v>
      </c>
      <c r="V1706">
        <v>141</v>
      </c>
      <c r="W1706">
        <v>9046</v>
      </c>
      <c r="X1706">
        <v>8982</v>
      </c>
      <c r="Y1706">
        <v>0.15</v>
      </c>
      <c r="Z1706">
        <v>39</v>
      </c>
      <c r="AA1706">
        <v>12704</v>
      </c>
      <c r="AB1706">
        <v>29</v>
      </c>
      <c r="AC1706">
        <v>76.510000000000005</v>
      </c>
    </row>
    <row r="1707" spans="1:29" x14ac:dyDescent="0.3">
      <c r="A1707">
        <v>2001</v>
      </c>
      <c r="B1707">
        <v>6</v>
      </c>
      <c r="C1707" s="1">
        <v>37044</v>
      </c>
      <c r="D1707">
        <v>12200</v>
      </c>
      <c r="E1707">
        <v>655</v>
      </c>
      <c r="F1707">
        <v>78</v>
      </c>
      <c r="G1707">
        <v>48</v>
      </c>
      <c r="H1707">
        <v>255</v>
      </c>
      <c r="I1707">
        <v>1830</v>
      </c>
      <c r="J1707">
        <v>2211</v>
      </c>
      <c r="K1707">
        <v>15066</v>
      </c>
      <c r="L1707">
        <v>417</v>
      </c>
      <c r="M1707">
        <v>1073</v>
      </c>
      <c r="N1707">
        <v>2184</v>
      </c>
      <c r="O1707">
        <v>57</v>
      </c>
      <c r="P1707">
        <v>3731</v>
      </c>
      <c r="Q1707">
        <v>2959</v>
      </c>
      <c r="R1707">
        <v>0</v>
      </c>
      <c r="S1707">
        <v>0</v>
      </c>
      <c r="T1707">
        <v>2959</v>
      </c>
      <c r="U1707">
        <v>2452</v>
      </c>
      <c r="V1707">
        <v>-992</v>
      </c>
      <c r="W1707">
        <v>9575</v>
      </c>
      <c r="X1707">
        <v>8376</v>
      </c>
      <c r="Y1707">
        <v>0.21</v>
      </c>
      <c r="Z1707">
        <v>44</v>
      </c>
      <c r="AA1707">
        <v>13236</v>
      </c>
      <c r="AB1707">
        <v>37</v>
      </c>
      <c r="AC1707">
        <v>76.63</v>
      </c>
    </row>
    <row r="1708" spans="1:29" x14ac:dyDescent="0.3">
      <c r="A1708">
        <v>2001</v>
      </c>
      <c r="B1708">
        <v>6</v>
      </c>
      <c r="C1708" s="1">
        <v>37045</v>
      </c>
      <c r="D1708">
        <v>12600</v>
      </c>
      <c r="E1708">
        <v>642</v>
      </c>
      <c r="F1708">
        <v>74</v>
      </c>
      <c r="G1708">
        <v>34</v>
      </c>
      <c r="H1708">
        <v>232</v>
      </c>
      <c r="I1708">
        <v>1780</v>
      </c>
      <c r="J1708">
        <v>2120</v>
      </c>
      <c r="K1708">
        <v>15362</v>
      </c>
      <c r="L1708">
        <v>404</v>
      </c>
      <c r="M1708">
        <v>1334</v>
      </c>
      <c r="N1708">
        <v>2320</v>
      </c>
      <c r="O1708">
        <v>62</v>
      </c>
      <c r="P1708">
        <v>4120</v>
      </c>
      <c r="Q1708">
        <v>2985</v>
      </c>
      <c r="R1708">
        <v>0</v>
      </c>
      <c r="S1708">
        <v>0</v>
      </c>
      <c r="T1708">
        <v>2985</v>
      </c>
      <c r="U1708">
        <v>2505</v>
      </c>
      <c r="V1708">
        <v>-1435</v>
      </c>
      <c r="W1708">
        <v>9902</v>
      </c>
      <c r="X1708">
        <v>8257</v>
      </c>
      <c r="Y1708">
        <v>0.23</v>
      </c>
      <c r="Z1708">
        <v>46</v>
      </c>
      <c r="AA1708">
        <v>13582</v>
      </c>
      <c r="AB1708">
        <v>39</v>
      </c>
      <c r="AC1708">
        <v>76.75</v>
      </c>
    </row>
    <row r="1709" spans="1:29" x14ac:dyDescent="0.3">
      <c r="A1709">
        <v>2001</v>
      </c>
      <c r="B1709">
        <v>6</v>
      </c>
      <c r="C1709" s="1">
        <v>37046</v>
      </c>
      <c r="D1709">
        <v>12400</v>
      </c>
      <c r="E1709">
        <v>625</v>
      </c>
      <c r="F1709">
        <v>70</v>
      </c>
      <c r="G1709">
        <v>35</v>
      </c>
      <c r="H1709">
        <v>250</v>
      </c>
      <c r="I1709">
        <v>1810</v>
      </c>
      <c r="J1709">
        <v>2165</v>
      </c>
      <c r="K1709">
        <v>15190</v>
      </c>
      <c r="L1709">
        <v>439</v>
      </c>
      <c r="M1709">
        <v>1202</v>
      </c>
      <c r="N1709">
        <v>2310</v>
      </c>
      <c r="O1709">
        <v>64</v>
      </c>
      <c r="P1709">
        <v>4015</v>
      </c>
      <c r="Q1709">
        <v>3200</v>
      </c>
      <c r="R1709">
        <v>0</v>
      </c>
      <c r="S1709">
        <v>0</v>
      </c>
      <c r="T1709">
        <v>3200</v>
      </c>
      <c r="U1709">
        <v>2478</v>
      </c>
      <c r="V1709">
        <v>-1451</v>
      </c>
      <c r="W1709">
        <v>9651</v>
      </c>
      <c r="X1709">
        <v>7975</v>
      </c>
      <c r="Y1709">
        <v>0.23</v>
      </c>
      <c r="Z1709">
        <v>47</v>
      </c>
      <c r="AA1709">
        <v>13380</v>
      </c>
      <c r="AB1709">
        <v>40</v>
      </c>
      <c r="AC1709">
        <v>76.89</v>
      </c>
    </row>
    <row r="1710" spans="1:29" x14ac:dyDescent="0.3">
      <c r="A1710">
        <v>2001</v>
      </c>
      <c r="B1710">
        <v>6</v>
      </c>
      <c r="C1710" s="1">
        <v>37047</v>
      </c>
      <c r="D1710">
        <v>12300</v>
      </c>
      <c r="E1710">
        <v>613</v>
      </c>
      <c r="F1710">
        <v>68</v>
      </c>
      <c r="G1710">
        <v>34</v>
      </c>
      <c r="H1710">
        <v>237</v>
      </c>
      <c r="I1710">
        <v>1780</v>
      </c>
      <c r="J1710">
        <v>2119</v>
      </c>
      <c r="K1710">
        <v>15032</v>
      </c>
      <c r="L1710">
        <v>426</v>
      </c>
      <c r="M1710">
        <v>1223</v>
      </c>
      <c r="N1710">
        <v>2312</v>
      </c>
      <c r="O1710">
        <v>62</v>
      </c>
      <c r="P1710">
        <v>4023</v>
      </c>
      <c r="Q1710">
        <v>3162</v>
      </c>
      <c r="R1710">
        <v>0</v>
      </c>
      <c r="S1710">
        <v>0</v>
      </c>
      <c r="T1710">
        <v>3162</v>
      </c>
      <c r="U1710">
        <v>2465</v>
      </c>
      <c r="V1710">
        <v>-1494</v>
      </c>
      <c r="W1710">
        <v>9563</v>
      </c>
      <c r="X1710">
        <v>7848</v>
      </c>
      <c r="Y1710">
        <v>0.23</v>
      </c>
      <c r="Z1710">
        <v>48</v>
      </c>
      <c r="AA1710">
        <v>13252</v>
      </c>
      <c r="AB1710">
        <v>41</v>
      </c>
      <c r="AC1710">
        <v>77.03</v>
      </c>
    </row>
    <row r="1711" spans="1:29" x14ac:dyDescent="0.3">
      <c r="A1711">
        <v>2001</v>
      </c>
      <c r="B1711">
        <v>6</v>
      </c>
      <c r="C1711" s="1">
        <v>37048</v>
      </c>
      <c r="D1711">
        <v>12300</v>
      </c>
      <c r="E1711">
        <v>599</v>
      </c>
      <c r="F1711">
        <v>66</v>
      </c>
      <c r="G1711">
        <v>34</v>
      </c>
      <c r="H1711">
        <v>236</v>
      </c>
      <c r="I1711">
        <v>1710</v>
      </c>
      <c r="J1711">
        <v>2046</v>
      </c>
      <c r="K1711">
        <v>14945</v>
      </c>
      <c r="L1711">
        <v>427</v>
      </c>
      <c r="M1711">
        <v>0</v>
      </c>
      <c r="N1711">
        <v>2864</v>
      </c>
      <c r="O1711">
        <v>68</v>
      </c>
      <c r="P1711">
        <v>3359</v>
      </c>
      <c r="Q1711">
        <v>3205</v>
      </c>
      <c r="R1711">
        <v>0</v>
      </c>
      <c r="S1711">
        <v>0</v>
      </c>
      <c r="T1711">
        <v>3205</v>
      </c>
      <c r="U1711">
        <v>2465</v>
      </c>
      <c r="V1711">
        <v>-931</v>
      </c>
      <c r="W1711">
        <v>9537</v>
      </c>
      <c r="X1711">
        <v>8381</v>
      </c>
      <c r="Y1711">
        <v>0.19</v>
      </c>
      <c r="Z1711">
        <v>44</v>
      </c>
      <c r="AA1711">
        <v>13235</v>
      </c>
      <c r="AB1711">
        <v>37</v>
      </c>
      <c r="AC1711">
        <v>77.12</v>
      </c>
    </row>
    <row r="1712" spans="1:29" x14ac:dyDescent="0.3">
      <c r="A1712">
        <v>2001</v>
      </c>
      <c r="B1712">
        <v>6</v>
      </c>
      <c r="C1712" s="1">
        <v>37049</v>
      </c>
      <c r="D1712">
        <v>11800</v>
      </c>
      <c r="E1712">
        <v>593</v>
      </c>
      <c r="F1712">
        <v>61</v>
      </c>
      <c r="G1712">
        <v>34</v>
      </c>
      <c r="H1712">
        <v>225</v>
      </c>
      <c r="I1712">
        <v>1660</v>
      </c>
      <c r="J1712">
        <v>1980</v>
      </c>
      <c r="K1712">
        <v>14373</v>
      </c>
      <c r="L1712">
        <v>427</v>
      </c>
      <c r="M1712">
        <v>573</v>
      </c>
      <c r="N1712">
        <v>3237</v>
      </c>
      <c r="O1712">
        <v>79</v>
      </c>
      <c r="P1712">
        <v>4316</v>
      </c>
      <c r="Q1712">
        <v>3233</v>
      </c>
      <c r="R1712">
        <v>0</v>
      </c>
      <c r="S1712">
        <v>0</v>
      </c>
      <c r="T1712">
        <v>3233</v>
      </c>
      <c r="U1712">
        <v>2398</v>
      </c>
      <c r="V1712">
        <v>-2039</v>
      </c>
      <c r="W1712">
        <v>9089</v>
      </c>
      <c r="X1712">
        <v>6824</v>
      </c>
      <c r="Y1712">
        <v>0.26</v>
      </c>
      <c r="Z1712">
        <v>53</v>
      </c>
      <c r="AA1712">
        <v>12713</v>
      </c>
      <c r="AB1712">
        <v>46</v>
      </c>
      <c r="AC1712">
        <v>77.33</v>
      </c>
    </row>
    <row r="1713" spans="1:29" x14ac:dyDescent="0.3">
      <c r="A1713">
        <v>2001</v>
      </c>
      <c r="B1713">
        <v>6</v>
      </c>
      <c r="C1713" s="1">
        <v>37050</v>
      </c>
      <c r="D1713">
        <v>11800</v>
      </c>
      <c r="E1713">
        <v>585</v>
      </c>
      <c r="F1713">
        <v>57</v>
      </c>
      <c r="G1713">
        <v>33</v>
      </c>
      <c r="H1713">
        <v>225</v>
      </c>
      <c r="I1713">
        <v>1580</v>
      </c>
      <c r="J1713">
        <v>1895</v>
      </c>
      <c r="K1713">
        <v>14280</v>
      </c>
      <c r="L1713">
        <v>398</v>
      </c>
      <c r="M1713">
        <v>454</v>
      </c>
      <c r="N1713">
        <v>3198</v>
      </c>
      <c r="O1713">
        <v>105</v>
      </c>
      <c r="P1713">
        <v>4155</v>
      </c>
      <c r="Q1713">
        <v>3290</v>
      </c>
      <c r="R1713">
        <v>0</v>
      </c>
      <c r="S1713">
        <v>0</v>
      </c>
      <c r="T1713">
        <v>3290</v>
      </c>
      <c r="U1713">
        <v>2398</v>
      </c>
      <c r="V1713">
        <v>-2000</v>
      </c>
      <c r="W1713">
        <v>9065</v>
      </c>
      <c r="X1713">
        <v>6835</v>
      </c>
      <c r="Y1713">
        <v>0.25</v>
      </c>
      <c r="Z1713">
        <v>52</v>
      </c>
      <c r="AA1713">
        <v>12700</v>
      </c>
      <c r="AB1713">
        <v>46</v>
      </c>
      <c r="AC1713">
        <v>77.540000000000006</v>
      </c>
    </row>
    <row r="1714" spans="1:29" x14ac:dyDescent="0.3">
      <c r="A1714">
        <v>2001</v>
      </c>
      <c r="B1714">
        <v>6</v>
      </c>
      <c r="C1714" s="1">
        <v>37051</v>
      </c>
      <c r="D1714">
        <v>12900</v>
      </c>
      <c r="E1714">
        <v>600</v>
      </c>
      <c r="F1714">
        <v>53</v>
      </c>
      <c r="G1714">
        <v>33</v>
      </c>
      <c r="H1714">
        <v>286</v>
      </c>
      <c r="I1714">
        <v>1570</v>
      </c>
      <c r="J1714">
        <v>1942</v>
      </c>
      <c r="K1714">
        <v>15442</v>
      </c>
      <c r="L1714">
        <v>402</v>
      </c>
      <c r="M1714">
        <v>0</v>
      </c>
      <c r="N1714">
        <v>3109</v>
      </c>
      <c r="O1714">
        <v>111</v>
      </c>
      <c r="P1714">
        <v>3622</v>
      </c>
      <c r="Q1714">
        <v>3400</v>
      </c>
      <c r="R1714">
        <v>0</v>
      </c>
      <c r="S1714">
        <v>0</v>
      </c>
      <c r="T1714">
        <v>3400</v>
      </c>
      <c r="U1714">
        <v>5131</v>
      </c>
      <c r="V1714">
        <v>1241</v>
      </c>
      <c r="W1714">
        <v>7417</v>
      </c>
      <c r="X1714">
        <v>8420</v>
      </c>
      <c r="Y1714">
        <v>0.2</v>
      </c>
      <c r="Z1714">
        <v>45</v>
      </c>
      <c r="AA1714">
        <v>13872</v>
      </c>
      <c r="AB1714">
        <v>39</v>
      </c>
      <c r="AC1714">
        <v>77.599999999999994</v>
      </c>
    </row>
    <row r="1715" spans="1:29" x14ac:dyDescent="0.3">
      <c r="A1715">
        <v>2001</v>
      </c>
      <c r="B1715">
        <v>6</v>
      </c>
      <c r="C1715" s="1">
        <v>37052</v>
      </c>
      <c r="D1715">
        <v>12600</v>
      </c>
      <c r="E1715">
        <v>571</v>
      </c>
      <c r="F1715">
        <v>51</v>
      </c>
      <c r="G1715">
        <v>33</v>
      </c>
      <c r="H1715">
        <v>268</v>
      </c>
      <c r="I1715">
        <v>1580</v>
      </c>
      <c r="J1715">
        <v>1932</v>
      </c>
      <c r="K1715">
        <v>15103</v>
      </c>
      <c r="L1715">
        <v>408</v>
      </c>
      <c r="M1715">
        <v>0</v>
      </c>
      <c r="N1715">
        <v>3151</v>
      </c>
      <c r="O1715">
        <v>112</v>
      </c>
      <c r="P1715">
        <v>3671</v>
      </c>
      <c r="Q1715">
        <v>3389</v>
      </c>
      <c r="R1715">
        <v>0</v>
      </c>
      <c r="S1715">
        <v>0</v>
      </c>
      <c r="T1715">
        <v>3389</v>
      </c>
      <c r="U1715">
        <v>5782</v>
      </c>
      <c r="V1715">
        <v>1840</v>
      </c>
      <c r="W1715">
        <v>6440</v>
      </c>
      <c r="X1715">
        <v>8043</v>
      </c>
      <c r="Y1715">
        <v>0.2</v>
      </c>
      <c r="Z1715">
        <v>47</v>
      </c>
      <c r="AA1715">
        <v>13523</v>
      </c>
      <c r="AB1715">
        <v>41</v>
      </c>
      <c r="AC1715">
        <v>77.680000000000007</v>
      </c>
    </row>
    <row r="1716" spans="1:29" x14ac:dyDescent="0.3">
      <c r="A1716">
        <v>2001</v>
      </c>
      <c r="B1716">
        <v>6</v>
      </c>
      <c r="C1716" s="1">
        <v>37053</v>
      </c>
      <c r="D1716">
        <v>11700</v>
      </c>
      <c r="E1716">
        <v>563</v>
      </c>
      <c r="F1716">
        <v>48</v>
      </c>
      <c r="G1716">
        <v>32</v>
      </c>
      <c r="H1716">
        <v>245</v>
      </c>
      <c r="I1716">
        <v>1550</v>
      </c>
      <c r="J1716">
        <v>1875</v>
      </c>
      <c r="K1716">
        <v>14138</v>
      </c>
      <c r="L1716">
        <v>415</v>
      </c>
      <c r="M1716">
        <v>0</v>
      </c>
      <c r="N1716">
        <v>3266</v>
      </c>
      <c r="O1716">
        <v>104</v>
      </c>
      <c r="P1716">
        <v>3785</v>
      </c>
      <c r="Q1716">
        <v>3441</v>
      </c>
      <c r="R1716">
        <v>0</v>
      </c>
      <c r="S1716">
        <v>0</v>
      </c>
      <c r="T1716">
        <v>3441</v>
      </c>
      <c r="U1716">
        <v>3081</v>
      </c>
      <c r="V1716">
        <v>-1065</v>
      </c>
      <c r="W1716">
        <v>8218</v>
      </c>
      <c r="X1716">
        <v>6912</v>
      </c>
      <c r="Y1716">
        <v>0.22</v>
      </c>
      <c r="Z1716">
        <v>51</v>
      </c>
      <c r="AA1716">
        <v>12588</v>
      </c>
      <c r="AB1716">
        <v>45</v>
      </c>
      <c r="AC1716">
        <v>77.86</v>
      </c>
    </row>
    <row r="1717" spans="1:29" x14ac:dyDescent="0.3">
      <c r="A1717">
        <v>2001</v>
      </c>
      <c r="B1717">
        <v>6</v>
      </c>
      <c r="C1717" s="1">
        <v>37054</v>
      </c>
      <c r="D1717">
        <v>12200</v>
      </c>
      <c r="E1717">
        <v>566</v>
      </c>
      <c r="F1717">
        <v>48</v>
      </c>
      <c r="G1717">
        <v>33</v>
      </c>
      <c r="H1717">
        <v>305</v>
      </c>
      <c r="I1717">
        <v>1540</v>
      </c>
      <c r="J1717">
        <v>1926</v>
      </c>
      <c r="K1717">
        <v>14692</v>
      </c>
      <c r="L1717">
        <v>313</v>
      </c>
      <c r="M1717">
        <v>0</v>
      </c>
      <c r="N1717">
        <v>3172</v>
      </c>
      <c r="O1717">
        <v>98</v>
      </c>
      <c r="P1717">
        <v>3583</v>
      </c>
      <c r="Q1717">
        <v>3523</v>
      </c>
      <c r="R1717">
        <v>0</v>
      </c>
      <c r="S1717">
        <v>0</v>
      </c>
      <c r="T1717">
        <v>3523</v>
      </c>
      <c r="U1717">
        <v>2452</v>
      </c>
      <c r="V1717">
        <v>-1496</v>
      </c>
      <c r="W1717">
        <v>9328</v>
      </c>
      <c r="X1717">
        <v>7586</v>
      </c>
      <c r="Y1717">
        <v>0.21</v>
      </c>
      <c r="Z1717">
        <v>48</v>
      </c>
      <c r="AA1717">
        <v>13152</v>
      </c>
      <c r="AB1717">
        <v>42</v>
      </c>
      <c r="AC1717">
        <v>77.97</v>
      </c>
    </row>
    <row r="1718" spans="1:29" x14ac:dyDescent="0.3">
      <c r="A1718">
        <v>2001</v>
      </c>
      <c r="B1718">
        <v>6</v>
      </c>
      <c r="C1718" s="1">
        <v>37055</v>
      </c>
      <c r="D1718">
        <v>12400</v>
      </c>
      <c r="E1718">
        <v>553</v>
      </c>
      <c r="F1718">
        <v>45</v>
      </c>
      <c r="G1718">
        <v>34</v>
      </c>
      <c r="H1718">
        <v>237</v>
      </c>
      <c r="I1718">
        <v>1530</v>
      </c>
      <c r="J1718">
        <v>1846</v>
      </c>
      <c r="K1718">
        <v>14799</v>
      </c>
      <c r="L1718">
        <v>414</v>
      </c>
      <c r="M1718">
        <v>0</v>
      </c>
      <c r="N1718">
        <v>3084</v>
      </c>
      <c r="O1718">
        <v>98</v>
      </c>
      <c r="P1718">
        <v>3596</v>
      </c>
      <c r="Q1718">
        <v>3561</v>
      </c>
      <c r="R1718">
        <v>0</v>
      </c>
      <c r="S1718">
        <v>0</v>
      </c>
      <c r="T1718">
        <v>3561</v>
      </c>
      <c r="U1718">
        <v>2478</v>
      </c>
      <c r="V1718">
        <v>-1587</v>
      </c>
      <c r="W1718">
        <v>9478</v>
      </c>
      <c r="X1718">
        <v>7642</v>
      </c>
      <c r="Y1718">
        <v>0.2</v>
      </c>
      <c r="Z1718">
        <v>48</v>
      </c>
      <c r="AA1718">
        <v>13269</v>
      </c>
      <c r="AB1718">
        <v>42</v>
      </c>
      <c r="AC1718">
        <v>78.069999999999993</v>
      </c>
    </row>
    <row r="1719" spans="1:29" x14ac:dyDescent="0.3">
      <c r="A1719">
        <v>2001</v>
      </c>
      <c r="B1719">
        <v>6</v>
      </c>
      <c r="C1719" s="1">
        <v>37056</v>
      </c>
      <c r="D1719">
        <v>12400</v>
      </c>
      <c r="E1719">
        <v>554</v>
      </c>
      <c r="F1719">
        <v>43</v>
      </c>
      <c r="G1719">
        <v>35</v>
      </c>
      <c r="H1719">
        <v>226</v>
      </c>
      <c r="I1719">
        <v>1510</v>
      </c>
      <c r="J1719">
        <v>1814</v>
      </c>
      <c r="K1719">
        <v>14768</v>
      </c>
      <c r="L1719">
        <v>397</v>
      </c>
      <c r="M1719">
        <v>0</v>
      </c>
      <c r="N1719">
        <v>3753</v>
      </c>
      <c r="O1719">
        <v>111</v>
      </c>
      <c r="P1719">
        <v>4261</v>
      </c>
      <c r="Q1719">
        <v>3595</v>
      </c>
      <c r="R1719">
        <v>0</v>
      </c>
      <c r="S1719">
        <v>0</v>
      </c>
      <c r="T1719">
        <v>3595</v>
      </c>
      <c r="U1719">
        <v>3988</v>
      </c>
      <c r="V1719">
        <v>-796</v>
      </c>
      <c r="W1719">
        <v>7959</v>
      </c>
      <c r="X1719">
        <v>6912</v>
      </c>
      <c r="Y1719">
        <v>0.25</v>
      </c>
      <c r="Z1719">
        <v>53</v>
      </c>
      <c r="AA1719">
        <v>13258</v>
      </c>
      <c r="AB1719">
        <v>48</v>
      </c>
      <c r="AC1719">
        <v>78.22</v>
      </c>
    </row>
    <row r="1720" spans="1:29" x14ac:dyDescent="0.3">
      <c r="A1720">
        <v>2001</v>
      </c>
      <c r="B1720">
        <v>6</v>
      </c>
      <c r="C1720" s="1">
        <v>37057</v>
      </c>
      <c r="D1720">
        <v>11800</v>
      </c>
      <c r="E1720">
        <v>568</v>
      </c>
      <c r="F1720">
        <v>43</v>
      </c>
      <c r="G1720">
        <v>35</v>
      </c>
      <c r="H1720">
        <v>233</v>
      </c>
      <c r="I1720">
        <v>1470</v>
      </c>
      <c r="J1720">
        <v>1781</v>
      </c>
      <c r="K1720">
        <v>14149</v>
      </c>
      <c r="L1720">
        <v>421</v>
      </c>
      <c r="M1720">
        <v>410</v>
      </c>
      <c r="N1720">
        <v>4212</v>
      </c>
      <c r="O1720">
        <v>109</v>
      </c>
      <c r="P1720">
        <v>5152</v>
      </c>
      <c r="Q1720">
        <v>3654</v>
      </c>
      <c r="R1720">
        <v>0</v>
      </c>
      <c r="S1720">
        <v>0</v>
      </c>
      <c r="T1720">
        <v>3654</v>
      </c>
      <c r="U1720">
        <v>5547</v>
      </c>
      <c r="V1720">
        <v>-199</v>
      </c>
      <c r="W1720">
        <v>5798</v>
      </c>
      <c r="X1720">
        <v>5343</v>
      </c>
      <c r="Y1720">
        <v>0.32</v>
      </c>
      <c r="Z1720">
        <v>62</v>
      </c>
      <c r="AA1720">
        <v>12679</v>
      </c>
      <c r="AB1720">
        <v>58</v>
      </c>
      <c r="AC1720">
        <v>78.540000000000006</v>
      </c>
    </row>
    <row r="1721" spans="1:29" x14ac:dyDescent="0.3">
      <c r="A1721">
        <v>2001</v>
      </c>
      <c r="B1721">
        <v>6</v>
      </c>
      <c r="C1721" s="1">
        <v>37058</v>
      </c>
      <c r="D1721">
        <v>11600</v>
      </c>
      <c r="E1721">
        <v>583</v>
      </c>
      <c r="F1721">
        <v>41</v>
      </c>
      <c r="G1721">
        <v>34</v>
      </c>
      <c r="H1721">
        <v>243</v>
      </c>
      <c r="I1721">
        <v>1500</v>
      </c>
      <c r="J1721">
        <v>1818</v>
      </c>
      <c r="K1721">
        <v>14001</v>
      </c>
      <c r="L1721">
        <v>403</v>
      </c>
      <c r="M1721">
        <v>0</v>
      </c>
      <c r="N1721">
        <v>4254</v>
      </c>
      <c r="O1721">
        <v>115</v>
      </c>
      <c r="P1721">
        <v>4772</v>
      </c>
      <c r="Q1721">
        <v>3709</v>
      </c>
      <c r="R1721">
        <v>0</v>
      </c>
      <c r="S1721">
        <v>0</v>
      </c>
      <c r="T1721">
        <v>3709</v>
      </c>
      <c r="U1721">
        <v>5489</v>
      </c>
      <c r="V1721">
        <v>124</v>
      </c>
      <c r="W1721">
        <v>5656</v>
      </c>
      <c r="X1721">
        <v>5520</v>
      </c>
      <c r="Y1721">
        <v>0.3</v>
      </c>
      <c r="Z1721">
        <v>61</v>
      </c>
      <c r="AA1721">
        <v>12501</v>
      </c>
      <c r="AB1721">
        <v>56</v>
      </c>
      <c r="AC1721">
        <v>78.81</v>
      </c>
    </row>
    <row r="1722" spans="1:29" x14ac:dyDescent="0.3">
      <c r="A1722">
        <v>2001</v>
      </c>
      <c r="B1722">
        <v>6</v>
      </c>
      <c r="C1722" s="1">
        <v>37059</v>
      </c>
      <c r="D1722">
        <v>11600</v>
      </c>
      <c r="E1722">
        <v>563</v>
      </c>
      <c r="F1722">
        <v>38</v>
      </c>
      <c r="G1722">
        <v>34</v>
      </c>
      <c r="H1722">
        <v>256</v>
      </c>
      <c r="I1722">
        <v>1540</v>
      </c>
      <c r="J1722">
        <v>1868</v>
      </c>
      <c r="K1722">
        <v>14031</v>
      </c>
      <c r="L1722">
        <v>421</v>
      </c>
      <c r="M1722">
        <v>0</v>
      </c>
      <c r="N1722">
        <v>4228</v>
      </c>
      <c r="O1722">
        <v>123</v>
      </c>
      <c r="P1722">
        <v>4772</v>
      </c>
      <c r="Q1722">
        <v>3774</v>
      </c>
      <c r="R1722">
        <v>0</v>
      </c>
      <c r="S1722">
        <v>0</v>
      </c>
      <c r="T1722">
        <v>3774</v>
      </c>
      <c r="U1722">
        <v>5489</v>
      </c>
      <c r="V1722">
        <v>131</v>
      </c>
      <c r="W1722">
        <v>5617</v>
      </c>
      <c r="X1722">
        <v>5485</v>
      </c>
      <c r="Y1722">
        <v>0.3</v>
      </c>
      <c r="Z1722">
        <v>61</v>
      </c>
      <c r="AA1722">
        <v>12491</v>
      </c>
      <c r="AB1722">
        <v>56</v>
      </c>
      <c r="AC1722">
        <v>79.08</v>
      </c>
    </row>
    <row r="1723" spans="1:29" x14ac:dyDescent="0.3">
      <c r="A1723">
        <v>2001</v>
      </c>
      <c r="B1723">
        <v>6</v>
      </c>
      <c r="C1723" s="1">
        <v>37060</v>
      </c>
      <c r="D1723">
        <v>11800</v>
      </c>
      <c r="E1723">
        <v>573</v>
      </c>
      <c r="F1723">
        <v>37</v>
      </c>
      <c r="G1723">
        <v>34</v>
      </c>
      <c r="H1723">
        <v>231</v>
      </c>
      <c r="I1723">
        <v>1520</v>
      </c>
      <c r="J1723">
        <v>1822</v>
      </c>
      <c r="K1723">
        <v>14195</v>
      </c>
      <c r="L1723">
        <v>423</v>
      </c>
      <c r="M1723">
        <v>0</v>
      </c>
      <c r="N1723">
        <v>2676</v>
      </c>
      <c r="O1723">
        <v>108</v>
      </c>
      <c r="P1723">
        <v>3207</v>
      </c>
      <c r="Q1723">
        <v>3799</v>
      </c>
      <c r="R1723">
        <v>0</v>
      </c>
      <c r="S1723">
        <v>0</v>
      </c>
      <c r="T1723">
        <v>3799</v>
      </c>
      <c r="U1723">
        <v>5547</v>
      </c>
      <c r="V1723">
        <v>1693</v>
      </c>
      <c r="W1723">
        <v>5762</v>
      </c>
      <c r="X1723">
        <v>7189</v>
      </c>
      <c r="Y1723">
        <v>0.18</v>
      </c>
      <c r="Z1723">
        <v>49</v>
      </c>
      <c r="AA1723">
        <v>12675</v>
      </c>
      <c r="AB1723">
        <v>43</v>
      </c>
      <c r="AC1723">
        <v>79.150000000000006</v>
      </c>
    </row>
    <row r="1724" spans="1:29" x14ac:dyDescent="0.3">
      <c r="A1724">
        <v>2001</v>
      </c>
      <c r="B1724">
        <v>6</v>
      </c>
      <c r="C1724" s="1">
        <v>37061</v>
      </c>
      <c r="D1724">
        <v>11700</v>
      </c>
      <c r="E1724">
        <v>610</v>
      </c>
      <c r="F1724">
        <v>35</v>
      </c>
      <c r="G1724">
        <v>36</v>
      </c>
      <c r="H1724">
        <v>206</v>
      </c>
      <c r="I1724">
        <v>1390</v>
      </c>
      <c r="J1724">
        <v>1667</v>
      </c>
      <c r="K1724">
        <v>13977</v>
      </c>
      <c r="L1724">
        <v>420</v>
      </c>
      <c r="M1724">
        <v>938</v>
      </c>
      <c r="N1724">
        <v>1590</v>
      </c>
      <c r="O1724">
        <v>93</v>
      </c>
      <c r="P1724">
        <v>3041</v>
      </c>
      <c r="Q1724">
        <v>3836</v>
      </c>
      <c r="R1724">
        <v>0</v>
      </c>
      <c r="S1724">
        <v>0</v>
      </c>
      <c r="T1724">
        <v>3836</v>
      </c>
      <c r="U1724">
        <v>5518</v>
      </c>
      <c r="V1724">
        <v>1651</v>
      </c>
      <c r="W1724">
        <v>5718</v>
      </c>
      <c r="X1724">
        <v>7100</v>
      </c>
      <c r="Y1724">
        <v>0.17</v>
      </c>
      <c r="Z1724">
        <v>49</v>
      </c>
      <c r="AA1724">
        <v>12587</v>
      </c>
      <c r="AB1724">
        <v>44</v>
      </c>
      <c r="AC1724">
        <v>79.23</v>
      </c>
    </row>
    <row r="1725" spans="1:29" x14ac:dyDescent="0.3">
      <c r="A1725">
        <v>2001</v>
      </c>
      <c r="B1725">
        <v>6</v>
      </c>
      <c r="C1725" s="1">
        <v>37062</v>
      </c>
      <c r="D1725">
        <v>11700</v>
      </c>
      <c r="E1725">
        <v>613</v>
      </c>
      <c r="F1725">
        <v>33</v>
      </c>
      <c r="G1725">
        <v>38</v>
      </c>
      <c r="H1725">
        <v>246</v>
      </c>
      <c r="I1725">
        <v>1320</v>
      </c>
      <c r="J1725">
        <v>1637</v>
      </c>
      <c r="K1725">
        <v>13950</v>
      </c>
      <c r="L1725">
        <v>414</v>
      </c>
      <c r="M1725">
        <v>399</v>
      </c>
      <c r="N1725">
        <v>2679</v>
      </c>
      <c r="O1725">
        <v>78</v>
      </c>
      <c r="P1725">
        <v>3570</v>
      </c>
      <c r="Q1725">
        <v>3931</v>
      </c>
      <c r="R1725">
        <v>0</v>
      </c>
      <c r="S1725">
        <v>0</v>
      </c>
      <c r="T1725">
        <v>3931</v>
      </c>
      <c r="U1725">
        <v>5518</v>
      </c>
      <c r="V1725">
        <v>1029</v>
      </c>
      <c r="W1725">
        <v>5694</v>
      </c>
      <c r="X1725">
        <v>6448</v>
      </c>
      <c r="Y1725">
        <v>0.22</v>
      </c>
      <c r="Z1725">
        <v>54</v>
      </c>
      <c r="AA1725">
        <v>12630</v>
      </c>
      <c r="AB1725">
        <v>49</v>
      </c>
      <c r="AC1725">
        <v>79.37</v>
      </c>
    </row>
    <row r="1726" spans="1:29" x14ac:dyDescent="0.3">
      <c r="A1726">
        <v>2001</v>
      </c>
      <c r="B1726">
        <v>6</v>
      </c>
      <c r="C1726" s="1">
        <v>37063</v>
      </c>
      <c r="D1726">
        <v>12100</v>
      </c>
      <c r="E1726">
        <v>633</v>
      </c>
      <c r="F1726">
        <v>31</v>
      </c>
      <c r="G1726">
        <v>38</v>
      </c>
      <c r="H1726">
        <v>232</v>
      </c>
      <c r="I1726">
        <v>1340</v>
      </c>
      <c r="J1726">
        <v>1641</v>
      </c>
      <c r="K1726">
        <v>14374</v>
      </c>
      <c r="L1726">
        <v>386</v>
      </c>
      <c r="M1726">
        <v>0</v>
      </c>
      <c r="N1726">
        <v>2683</v>
      </c>
      <c r="O1726">
        <v>146</v>
      </c>
      <c r="P1726">
        <v>3215</v>
      </c>
      <c r="Q1726">
        <v>3931</v>
      </c>
      <c r="R1726">
        <v>0</v>
      </c>
      <c r="S1726">
        <v>0</v>
      </c>
      <c r="T1726">
        <v>3931</v>
      </c>
      <c r="U1726">
        <v>5635</v>
      </c>
      <c r="V1726">
        <v>1506</v>
      </c>
      <c r="W1726">
        <v>5997</v>
      </c>
      <c r="X1726">
        <v>7228</v>
      </c>
      <c r="Y1726">
        <v>0.18</v>
      </c>
      <c r="Z1726">
        <v>50</v>
      </c>
      <c r="AA1726">
        <v>13034</v>
      </c>
      <c r="AB1726">
        <v>45</v>
      </c>
      <c r="AC1726">
        <v>79.430000000000007</v>
      </c>
    </row>
    <row r="1727" spans="1:29" x14ac:dyDescent="0.3">
      <c r="A1727">
        <v>2001</v>
      </c>
      <c r="B1727">
        <v>6</v>
      </c>
      <c r="C1727" s="1">
        <v>37064</v>
      </c>
      <c r="D1727">
        <v>11900</v>
      </c>
      <c r="E1727">
        <v>658</v>
      </c>
      <c r="F1727">
        <v>29</v>
      </c>
      <c r="G1727">
        <v>37</v>
      </c>
      <c r="H1727">
        <v>228</v>
      </c>
      <c r="I1727">
        <v>1340</v>
      </c>
      <c r="J1727">
        <v>1634</v>
      </c>
      <c r="K1727">
        <v>14192</v>
      </c>
      <c r="L1727">
        <v>392</v>
      </c>
      <c r="M1727">
        <v>0</v>
      </c>
      <c r="N1727">
        <v>2426</v>
      </c>
      <c r="O1727">
        <v>118</v>
      </c>
      <c r="P1727">
        <v>2936</v>
      </c>
      <c r="Q1727">
        <v>3943</v>
      </c>
      <c r="R1727">
        <v>0</v>
      </c>
      <c r="S1727">
        <v>0</v>
      </c>
      <c r="T1727">
        <v>3943</v>
      </c>
      <c r="U1727">
        <v>5577</v>
      </c>
      <c r="V1727">
        <v>1712</v>
      </c>
      <c r="W1727">
        <v>5877</v>
      </c>
      <c r="X1727">
        <v>7313</v>
      </c>
      <c r="Y1727">
        <v>0.16</v>
      </c>
      <c r="Z1727">
        <v>48</v>
      </c>
      <c r="AA1727">
        <v>12852</v>
      </c>
      <c r="AB1727">
        <v>43</v>
      </c>
      <c r="AC1727">
        <v>79.47</v>
      </c>
    </row>
    <row r="1728" spans="1:29" x14ac:dyDescent="0.3">
      <c r="A1728">
        <v>2001</v>
      </c>
      <c r="B1728">
        <v>6</v>
      </c>
      <c r="C1728" s="1">
        <v>37065</v>
      </c>
      <c r="D1728">
        <v>11800</v>
      </c>
      <c r="E1728">
        <v>668</v>
      </c>
      <c r="F1728">
        <v>27</v>
      </c>
      <c r="G1728">
        <v>36</v>
      </c>
      <c r="H1728">
        <v>221</v>
      </c>
      <c r="I1728">
        <v>1310</v>
      </c>
      <c r="J1728">
        <v>1594</v>
      </c>
      <c r="K1728">
        <v>14062</v>
      </c>
      <c r="L1728">
        <v>389</v>
      </c>
      <c r="M1728">
        <v>0</v>
      </c>
      <c r="N1728">
        <v>2433</v>
      </c>
      <c r="O1728">
        <v>118</v>
      </c>
      <c r="P1728">
        <v>2940</v>
      </c>
      <c r="Q1728">
        <v>3981</v>
      </c>
      <c r="R1728">
        <v>0</v>
      </c>
      <c r="S1728">
        <v>0</v>
      </c>
      <c r="T1728">
        <v>3981</v>
      </c>
      <c r="U1728">
        <v>5547</v>
      </c>
      <c r="V1728">
        <v>1613</v>
      </c>
      <c r="W1728">
        <v>5806</v>
      </c>
      <c r="X1728">
        <v>7141</v>
      </c>
      <c r="Y1728">
        <v>0.16</v>
      </c>
      <c r="Z1728">
        <v>49</v>
      </c>
      <c r="AA1728">
        <v>12752</v>
      </c>
      <c r="AB1728">
        <v>44</v>
      </c>
      <c r="AC1728">
        <v>79.53</v>
      </c>
    </row>
    <row r="1729" spans="1:29" x14ac:dyDescent="0.3">
      <c r="A1729">
        <v>2001</v>
      </c>
      <c r="B1729">
        <v>6</v>
      </c>
      <c r="C1729" s="1">
        <v>37066</v>
      </c>
      <c r="D1729">
        <v>12400</v>
      </c>
      <c r="E1729">
        <v>646</v>
      </c>
      <c r="F1729">
        <v>24</v>
      </c>
      <c r="G1729">
        <v>35</v>
      </c>
      <c r="H1729">
        <v>224</v>
      </c>
      <c r="I1729">
        <v>1400</v>
      </c>
      <c r="J1729">
        <v>1683</v>
      </c>
      <c r="K1729">
        <v>14729</v>
      </c>
      <c r="L1729">
        <v>394</v>
      </c>
      <c r="M1729">
        <v>0</v>
      </c>
      <c r="N1729">
        <v>2427</v>
      </c>
      <c r="O1729">
        <v>116</v>
      </c>
      <c r="P1729">
        <v>2937</v>
      </c>
      <c r="Q1729">
        <v>4049</v>
      </c>
      <c r="R1729">
        <v>0</v>
      </c>
      <c r="S1729">
        <v>0</v>
      </c>
      <c r="T1729">
        <v>4049</v>
      </c>
      <c r="U1729">
        <v>5723</v>
      </c>
      <c r="V1729">
        <v>1837</v>
      </c>
      <c r="W1729">
        <v>6189</v>
      </c>
      <c r="X1729">
        <v>7743</v>
      </c>
      <c r="Y1729">
        <v>0.16</v>
      </c>
      <c r="Z1729">
        <v>47</v>
      </c>
      <c r="AA1729">
        <v>13329</v>
      </c>
      <c r="AB1729">
        <v>42</v>
      </c>
      <c r="AC1729">
        <v>79.53</v>
      </c>
    </row>
    <row r="1730" spans="1:29" x14ac:dyDescent="0.3">
      <c r="A1730">
        <v>2001</v>
      </c>
      <c r="B1730">
        <v>6</v>
      </c>
      <c r="C1730" s="1">
        <v>37067</v>
      </c>
      <c r="D1730">
        <v>12600</v>
      </c>
      <c r="E1730">
        <v>616</v>
      </c>
      <c r="F1730">
        <v>23</v>
      </c>
      <c r="G1730">
        <v>38</v>
      </c>
      <c r="H1730">
        <v>182</v>
      </c>
      <c r="I1730">
        <v>1520</v>
      </c>
      <c r="J1730">
        <v>1763</v>
      </c>
      <c r="K1730">
        <v>14979</v>
      </c>
      <c r="L1730">
        <v>414</v>
      </c>
      <c r="M1730">
        <v>0</v>
      </c>
      <c r="N1730">
        <v>2435</v>
      </c>
      <c r="O1730">
        <v>106</v>
      </c>
      <c r="P1730">
        <v>2955</v>
      </c>
      <c r="Q1730">
        <v>4056</v>
      </c>
      <c r="R1730">
        <v>344</v>
      </c>
      <c r="S1730">
        <v>0</v>
      </c>
      <c r="T1730">
        <v>3712</v>
      </c>
      <c r="U1730">
        <v>5782</v>
      </c>
      <c r="V1730">
        <v>2177</v>
      </c>
      <c r="W1730">
        <v>6395</v>
      </c>
      <c r="X1730">
        <v>8312</v>
      </c>
      <c r="Y1730">
        <v>0.15</v>
      </c>
      <c r="Z1730">
        <v>45</v>
      </c>
      <c r="AA1730">
        <v>13459</v>
      </c>
      <c r="AB1730">
        <v>38</v>
      </c>
      <c r="AC1730">
        <v>79.489999999999995</v>
      </c>
    </row>
    <row r="1731" spans="1:29" x14ac:dyDescent="0.3">
      <c r="A1731">
        <v>2001</v>
      </c>
      <c r="B1731">
        <v>6</v>
      </c>
      <c r="C1731" s="1">
        <v>37068</v>
      </c>
      <c r="D1731">
        <v>12400</v>
      </c>
      <c r="E1731">
        <v>595</v>
      </c>
      <c r="F1731">
        <v>25</v>
      </c>
      <c r="G1731">
        <v>45</v>
      </c>
      <c r="H1731">
        <v>168</v>
      </c>
      <c r="I1731">
        <v>1520</v>
      </c>
      <c r="J1731">
        <v>1758</v>
      </c>
      <c r="K1731">
        <v>14753</v>
      </c>
      <c r="L1731">
        <v>404</v>
      </c>
      <c r="M1731">
        <v>0</v>
      </c>
      <c r="N1731">
        <v>3099</v>
      </c>
      <c r="O1731">
        <v>93</v>
      </c>
      <c r="P1731">
        <v>3596</v>
      </c>
      <c r="Q1731">
        <v>4035</v>
      </c>
      <c r="R1731">
        <v>458</v>
      </c>
      <c r="S1731">
        <v>0</v>
      </c>
      <c r="T1731">
        <v>3576</v>
      </c>
      <c r="U1731">
        <v>5723</v>
      </c>
      <c r="V1731">
        <v>1561</v>
      </c>
      <c r="W1731">
        <v>6270</v>
      </c>
      <c r="X1731">
        <v>7581</v>
      </c>
      <c r="Y1731">
        <v>0.2</v>
      </c>
      <c r="Z1731">
        <v>49</v>
      </c>
      <c r="AA1731">
        <v>13233</v>
      </c>
      <c r="AB1731">
        <v>43</v>
      </c>
      <c r="AC1731">
        <v>79.510000000000005</v>
      </c>
    </row>
    <row r="1732" spans="1:29" x14ac:dyDescent="0.3">
      <c r="A1732">
        <v>2001</v>
      </c>
      <c r="B1732">
        <v>6</v>
      </c>
      <c r="C1732" s="1">
        <v>37069</v>
      </c>
      <c r="D1732">
        <v>13100</v>
      </c>
      <c r="E1732">
        <v>571</v>
      </c>
      <c r="F1732">
        <v>26</v>
      </c>
      <c r="G1732">
        <v>42</v>
      </c>
      <c r="H1732">
        <v>175</v>
      </c>
      <c r="I1732">
        <v>1480</v>
      </c>
      <c r="J1732">
        <v>1723</v>
      </c>
      <c r="K1732">
        <v>15394</v>
      </c>
      <c r="L1732">
        <v>411</v>
      </c>
      <c r="M1732">
        <v>0</v>
      </c>
      <c r="N1732">
        <v>3373</v>
      </c>
      <c r="O1732">
        <v>102</v>
      </c>
      <c r="P1732">
        <v>3886</v>
      </c>
      <c r="Q1732">
        <v>4144</v>
      </c>
      <c r="R1732">
        <v>458</v>
      </c>
      <c r="S1732">
        <v>0</v>
      </c>
      <c r="T1732">
        <v>3686</v>
      </c>
      <c r="U1732">
        <v>5928</v>
      </c>
      <c r="V1732">
        <v>1370</v>
      </c>
      <c r="W1732">
        <v>6711</v>
      </c>
      <c r="X1732">
        <v>7822</v>
      </c>
      <c r="Y1732">
        <v>0.21</v>
      </c>
      <c r="Z1732">
        <v>49</v>
      </c>
      <c r="AA1732">
        <v>13914</v>
      </c>
      <c r="AB1732">
        <v>44</v>
      </c>
      <c r="AC1732">
        <v>79.510000000000005</v>
      </c>
    </row>
    <row r="1733" spans="1:29" x14ac:dyDescent="0.3">
      <c r="A1733">
        <v>2001</v>
      </c>
      <c r="B1733">
        <v>6</v>
      </c>
      <c r="C1733" s="1">
        <v>37070</v>
      </c>
      <c r="D1733">
        <v>13800</v>
      </c>
      <c r="E1733">
        <v>533</v>
      </c>
      <c r="F1733">
        <v>30</v>
      </c>
      <c r="G1733">
        <v>37</v>
      </c>
      <c r="H1733">
        <v>215</v>
      </c>
      <c r="I1733">
        <v>1470</v>
      </c>
      <c r="J1733">
        <v>1752</v>
      </c>
      <c r="K1733">
        <v>16085</v>
      </c>
      <c r="L1733">
        <v>407</v>
      </c>
      <c r="M1733">
        <v>0</v>
      </c>
      <c r="N1733">
        <v>3370</v>
      </c>
      <c r="O1733">
        <v>87</v>
      </c>
      <c r="P1733">
        <v>3864</v>
      </c>
      <c r="Q1733">
        <v>4148</v>
      </c>
      <c r="R1733">
        <v>458</v>
      </c>
      <c r="S1733">
        <v>0</v>
      </c>
      <c r="T1733">
        <v>3689</v>
      </c>
      <c r="U1733">
        <v>6133</v>
      </c>
      <c r="V1733">
        <v>1623</v>
      </c>
      <c r="W1733">
        <v>7167</v>
      </c>
      <c r="X1733">
        <v>8532</v>
      </c>
      <c r="Y1733">
        <v>0.2</v>
      </c>
      <c r="Z1733">
        <v>47</v>
      </c>
      <c r="AA1733">
        <v>14615</v>
      </c>
      <c r="AB1733">
        <v>42</v>
      </c>
      <c r="AC1733">
        <v>79.45</v>
      </c>
    </row>
    <row r="1734" spans="1:29" x14ac:dyDescent="0.3">
      <c r="A1734">
        <v>2001</v>
      </c>
      <c r="B1734">
        <v>6</v>
      </c>
      <c r="C1734" s="1">
        <v>37071</v>
      </c>
      <c r="D1734">
        <v>14700</v>
      </c>
      <c r="E1734">
        <v>499</v>
      </c>
      <c r="F1734">
        <v>31</v>
      </c>
      <c r="G1734">
        <v>37</v>
      </c>
      <c r="H1734">
        <v>246</v>
      </c>
      <c r="I1734">
        <v>1510</v>
      </c>
      <c r="J1734">
        <v>1824</v>
      </c>
      <c r="K1734">
        <v>17023</v>
      </c>
      <c r="L1734">
        <v>407</v>
      </c>
      <c r="M1734">
        <v>0</v>
      </c>
      <c r="N1734">
        <v>3978</v>
      </c>
      <c r="O1734">
        <v>103</v>
      </c>
      <c r="P1734">
        <v>4488</v>
      </c>
      <c r="Q1734">
        <v>4191</v>
      </c>
      <c r="R1734">
        <v>458</v>
      </c>
      <c r="S1734">
        <v>0</v>
      </c>
      <c r="T1734">
        <v>3732</v>
      </c>
      <c r="U1734">
        <v>6397</v>
      </c>
      <c r="V1734">
        <v>1307</v>
      </c>
      <c r="W1734">
        <v>7757</v>
      </c>
      <c r="X1734">
        <v>8803</v>
      </c>
      <c r="Y1734">
        <v>0.23</v>
      </c>
      <c r="Z1734">
        <v>48</v>
      </c>
      <c r="AA1734">
        <v>15513</v>
      </c>
      <c r="AB1734">
        <v>43</v>
      </c>
      <c r="AC1734">
        <v>79.37</v>
      </c>
    </row>
    <row r="1735" spans="1:29" x14ac:dyDescent="0.3">
      <c r="A1735">
        <v>2001</v>
      </c>
      <c r="B1735">
        <v>6</v>
      </c>
      <c r="C1735" s="1">
        <v>37072</v>
      </c>
      <c r="D1735">
        <v>15300</v>
      </c>
      <c r="E1735">
        <v>479</v>
      </c>
      <c r="F1735">
        <v>30</v>
      </c>
      <c r="G1735">
        <v>35</v>
      </c>
      <c r="H1735">
        <v>259</v>
      </c>
      <c r="I1735">
        <v>1490</v>
      </c>
      <c r="J1735">
        <v>1814</v>
      </c>
      <c r="K1735">
        <v>17593</v>
      </c>
      <c r="L1735">
        <v>398</v>
      </c>
      <c r="M1735">
        <v>5</v>
      </c>
      <c r="N1735">
        <v>4240</v>
      </c>
      <c r="O1735">
        <v>118</v>
      </c>
      <c r="P1735">
        <v>4761</v>
      </c>
      <c r="Q1735">
        <v>4224</v>
      </c>
      <c r="R1735">
        <v>115</v>
      </c>
      <c r="S1735">
        <v>0</v>
      </c>
      <c r="T1735">
        <v>4109</v>
      </c>
      <c r="U1735">
        <v>6573</v>
      </c>
      <c r="V1735">
        <v>955</v>
      </c>
      <c r="W1735">
        <v>8056</v>
      </c>
      <c r="X1735">
        <v>8723</v>
      </c>
      <c r="Y1735">
        <v>0.24</v>
      </c>
      <c r="Z1735">
        <v>50</v>
      </c>
      <c r="AA1735">
        <v>16103</v>
      </c>
      <c r="AB1735">
        <v>46</v>
      </c>
      <c r="AC1735">
        <v>79.31</v>
      </c>
    </row>
    <row r="1736" spans="1:29" x14ac:dyDescent="0.3">
      <c r="A1736">
        <v>2001</v>
      </c>
      <c r="B1736">
        <v>7</v>
      </c>
      <c r="C1736" s="1">
        <v>37073</v>
      </c>
      <c r="D1736">
        <v>15200</v>
      </c>
      <c r="E1736">
        <v>463</v>
      </c>
      <c r="F1736">
        <v>27</v>
      </c>
      <c r="G1736">
        <v>34</v>
      </c>
      <c r="H1736">
        <v>273</v>
      </c>
      <c r="I1736">
        <v>1490</v>
      </c>
      <c r="J1736">
        <v>1824</v>
      </c>
      <c r="K1736">
        <v>17487</v>
      </c>
      <c r="L1736">
        <v>229</v>
      </c>
      <c r="M1736">
        <v>1659</v>
      </c>
      <c r="N1736">
        <v>4222</v>
      </c>
      <c r="O1736">
        <v>119</v>
      </c>
      <c r="P1736">
        <v>6229</v>
      </c>
      <c r="Q1736">
        <v>4224</v>
      </c>
      <c r="R1736">
        <v>0</v>
      </c>
      <c r="S1736">
        <v>0</v>
      </c>
      <c r="T1736">
        <v>4224</v>
      </c>
      <c r="U1736">
        <v>6544</v>
      </c>
      <c r="V1736">
        <v>-607</v>
      </c>
      <c r="W1736">
        <v>7937</v>
      </c>
      <c r="X1736">
        <v>7034</v>
      </c>
      <c r="Y1736">
        <v>0.33</v>
      </c>
      <c r="Z1736">
        <v>60</v>
      </c>
      <c r="AA1736">
        <v>15997</v>
      </c>
      <c r="AB1736">
        <v>56</v>
      </c>
      <c r="AC1736">
        <v>79.39</v>
      </c>
    </row>
    <row r="1737" spans="1:29" x14ac:dyDescent="0.3">
      <c r="A1737">
        <v>2001</v>
      </c>
      <c r="B1737">
        <v>7</v>
      </c>
      <c r="C1737" s="1">
        <v>37074</v>
      </c>
      <c r="D1737">
        <v>14900</v>
      </c>
      <c r="E1737">
        <v>501</v>
      </c>
      <c r="F1737">
        <v>25</v>
      </c>
      <c r="G1737">
        <v>33</v>
      </c>
      <c r="H1737">
        <v>302</v>
      </c>
      <c r="I1737">
        <v>1440</v>
      </c>
      <c r="J1737">
        <v>1800</v>
      </c>
      <c r="K1737">
        <v>17201</v>
      </c>
      <c r="L1737">
        <v>236</v>
      </c>
      <c r="M1737">
        <v>1681</v>
      </c>
      <c r="N1737">
        <v>4229</v>
      </c>
      <c r="O1737">
        <v>111</v>
      </c>
      <c r="P1737">
        <v>6257</v>
      </c>
      <c r="Q1737">
        <v>4167</v>
      </c>
      <c r="R1737">
        <v>0</v>
      </c>
      <c r="S1737">
        <v>0</v>
      </c>
      <c r="T1737">
        <v>4167</v>
      </c>
      <c r="U1737">
        <v>6456</v>
      </c>
      <c r="V1737">
        <v>-709</v>
      </c>
      <c r="W1737">
        <v>7779</v>
      </c>
      <c r="X1737">
        <v>6778</v>
      </c>
      <c r="Y1737">
        <v>0.34</v>
      </c>
      <c r="Z1737">
        <v>61</v>
      </c>
      <c r="AA1737">
        <v>15761</v>
      </c>
      <c r="AB1737">
        <v>57</v>
      </c>
      <c r="AC1737">
        <v>79.48</v>
      </c>
    </row>
    <row r="1738" spans="1:29" x14ac:dyDescent="0.3">
      <c r="A1738">
        <v>2001</v>
      </c>
      <c r="B1738">
        <v>7</v>
      </c>
      <c r="C1738" s="1">
        <v>37075</v>
      </c>
      <c r="D1738">
        <v>14400</v>
      </c>
      <c r="E1738">
        <v>539</v>
      </c>
      <c r="F1738">
        <v>23</v>
      </c>
      <c r="G1738">
        <v>34</v>
      </c>
      <c r="H1738">
        <v>304</v>
      </c>
      <c r="I1738">
        <v>1390</v>
      </c>
      <c r="J1738">
        <v>1751</v>
      </c>
      <c r="K1738">
        <v>16690</v>
      </c>
      <c r="L1738">
        <v>244</v>
      </c>
      <c r="M1738">
        <v>1249</v>
      </c>
      <c r="N1738">
        <v>4201</v>
      </c>
      <c r="O1738">
        <v>114</v>
      </c>
      <c r="P1738">
        <v>5808</v>
      </c>
      <c r="Q1738">
        <v>4214</v>
      </c>
      <c r="R1738">
        <v>0</v>
      </c>
      <c r="S1738">
        <v>0</v>
      </c>
      <c r="T1738">
        <v>4214</v>
      </c>
      <c r="U1738">
        <v>6309</v>
      </c>
      <c r="V1738">
        <v>-487</v>
      </c>
      <c r="W1738">
        <v>7450</v>
      </c>
      <c r="X1738">
        <v>6668</v>
      </c>
      <c r="Y1738">
        <v>0.32</v>
      </c>
      <c r="Z1738">
        <v>60</v>
      </c>
      <c r="AA1738">
        <v>15300</v>
      </c>
      <c r="AB1738">
        <v>56</v>
      </c>
      <c r="AC1738">
        <v>79.59</v>
      </c>
    </row>
    <row r="1739" spans="1:29" x14ac:dyDescent="0.3">
      <c r="A1739">
        <v>2001</v>
      </c>
      <c r="B1739">
        <v>7</v>
      </c>
      <c r="C1739" s="1">
        <v>37076</v>
      </c>
      <c r="D1739">
        <v>14100</v>
      </c>
      <c r="E1739">
        <v>542</v>
      </c>
      <c r="F1739">
        <v>21</v>
      </c>
      <c r="G1739">
        <v>34</v>
      </c>
      <c r="H1739">
        <v>300</v>
      </c>
      <c r="I1739">
        <v>1350</v>
      </c>
      <c r="J1739">
        <v>1705</v>
      </c>
      <c r="K1739">
        <v>16347</v>
      </c>
      <c r="L1739">
        <v>242</v>
      </c>
      <c r="M1739">
        <v>1904</v>
      </c>
      <c r="N1739">
        <v>4171</v>
      </c>
      <c r="O1739">
        <v>122</v>
      </c>
      <c r="P1739">
        <v>6439</v>
      </c>
      <c r="Q1739">
        <v>4214</v>
      </c>
      <c r="R1739">
        <v>0</v>
      </c>
      <c r="S1739">
        <v>0</v>
      </c>
      <c r="T1739">
        <v>4214</v>
      </c>
      <c r="U1739">
        <v>6221</v>
      </c>
      <c r="V1739">
        <v>-1252</v>
      </c>
      <c r="W1739">
        <v>7241</v>
      </c>
      <c r="X1739">
        <v>5694</v>
      </c>
      <c r="Y1739">
        <v>0.36</v>
      </c>
      <c r="Z1739">
        <v>65</v>
      </c>
      <c r="AA1739">
        <v>14997</v>
      </c>
      <c r="AB1739">
        <v>62</v>
      </c>
      <c r="AC1739">
        <v>79.78</v>
      </c>
    </row>
    <row r="1740" spans="1:29" x14ac:dyDescent="0.3">
      <c r="A1740">
        <v>2001</v>
      </c>
      <c r="B1740">
        <v>7</v>
      </c>
      <c r="C1740" s="1">
        <v>37077</v>
      </c>
      <c r="D1740">
        <v>13600</v>
      </c>
      <c r="E1740">
        <v>540</v>
      </c>
      <c r="F1740">
        <v>21</v>
      </c>
      <c r="G1740">
        <v>33</v>
      </c>
      <c r="H1740">
        <v>283</v>
      </c>
      <c r="I1740">
        <v>1400</v>
      </c>
      <c r="J1740">
        <v>1737</v>
      </c>
      <c r="K1740">
        <v>15877</v>
      </c>
      <c r="L1740">
        <v>243</v>
      </c>
      <c r="M1740">
        <v>1995</v>
      </c>
      <c r="N1740">
        <v>4074</v>
      </c>
      <c r="O1740">
        <v>110</v>
      </c>
      <c r="P1740">
        <v>6422</v>
      </c>
      <c r="Q1740">
        <v>4260</v>
      </c>
      <c r="R1740">
        <v>0</v>
      </c>
      <c r="S1740">
        <v>0</v>
      </c>
      <c r="T1740">
        <v>4260</v>
      </c>
      <c r="U1740">
        <v>6075</v>
      </c>
      <c r="V1740">
        <v>-1379</v>
      </c>
      <c r="W1740">
        <v>6872</v>
      </c>
      <c r="X1740">
        <v>5196</v>
      </c>
      <c r="Y1740">
        <v>0.37</v>
      </c>
      <c r="Z1740">
        <v>67</v>
      </c>
      <c r="AA1740">
        <v>14477</v>
      </c>
      <c r="AB1740">
        <v>64</v>
      </c>
      <c r="AC1740">
        <v>80.03</v>
      </c>
    </row>
    <row r="1741" spans="1:29" x14ac:dyDescent="0.3">
      <c r="A1741">
        <v>2001</v>
      </c>
      <c r="B1741">
        <v>7</v>
      </c>
      <c r="C1741" s="1">
        <v>37078</v>
      </c>
      <c r="D1741">
        <v>13900</v>
      </c>
      <c r="E1741">
        <v>568</v>
      </c>
      <c r="F1741">
        <v>19</v>
      </c>
      <c r="G1741">
        <v>32</v>
      </c>
      <c r="H1741">
        <v>238</v>
      </c>
      <c r="I1741">
        <v>1400</v>
      </c>
      <c r="J1741">
        <v>1689</v>
      </c>
      <c r="K1741">
        <v>16157</v>
      </c>
      <c r="L1741">
        <v>244</v>
      </c>
      <c r="M1741">
        <v>1995</v>
      </c>
      <c r="N1741">
        <v>4188</v>
      </c>
      <c r="O1741">
        <v>107</v>
      </c>
      <c r="P1741">
        <v>6534</v>
      </c>
      <c r="Q1741">
        <v>4280</v>
      </c>
      <c r="R1741">
        <v>0</v>
      </c>
      <c r="S1741">
        <v>0</v>
      </c>
      <c r="T1741">
        <v>4280</v>
      </c>
      <c r="U1741">
        <v>6163</v>
      </c>
      <c r="V1741">
        <v>-1465</v>
      </c>
      <c r="W1741">
        <v>7107</v>
      </c>
      <c r="X1741">
        <v>5342</v>
      </c>
      <c r="Y1741">
        <v>0.38</v>
      </c>
      <c r="Z1741">
        <v>67</v>
      </c>
      <c r="AA1741">
        <v>14757</v>
      </c>
      <c r="AB1741">
        <v>64</v>
      </c>
      <c r="AC1741">
        <v>80.25</v>
      </c>
    </row>
    <row r="1742" spans="1:29" x14ac:dyDescent="0.3">
      <c r="A1742">
        <v>2001</v>
      </c>
      <c r="B1742">
        <v>7</v>
      </c>
      <c r="C1742" s="1">
        <v>37079</v>
      </c>
      <c r="D1742">
        <v>14600</v>
      </c>
      <c r="E1742">
        <v>574</v>
      </c>
      <c r="F1742">
        <v>18</v>
      </c>
      <c r="G1742">
        <v>32</v>
      </c>
      <c r="H1742">
        <v>247</v>
      </c>
      <c r="I1742">
        <v>1360</v>
      </c>
      <c r="J1742">
        <v>1657</v>
      </c>
      <c r="K1742">
        <v>16831</v>
      </c>
      <c r="L1742">
        <v>243</v>
      </c>
      <c r="M1742">
        <v>2492</v>
      </c>
      <c r="N1742">
        <v>4143</v>
      </c>
      <c r="O1742">
        <v>120</v>
      </c>
      <c r="P1742">
        <v>6998</v>
      </c>
      <c r="Q1742">
        <v>4280</v>
      </c>
      <c r="R1742">
        <v>0</v>
      </c>
      <c r="S1742">
        <v>0</v>
      </c>
      <c r="T1742">
        <v>4280</v>
      </c>
      <c r="U1742">
        <v>6368</v>
      </c>
      <c r="V1742">
        <v>-1755</v>
      </c>
      <c r="W1742">
        <v>7608</v>
      </c>
      <c r="X1742">
        <v>5553</v>
      </c>
      <c r="Y1742">
        <v>0.39</v>
      </c>
      <c r="Z1742">
        <v>67</v>
      </c>
      <c r="AA1742">
        <v>15471</v>
      </c>
      <c r="AB1742">
        <v>64</v>
      </c>
      <c r="AC1742">
        <v>80.42</v>
      </c>
    </row>
    <row r="1743" spans="1:29" x14ac:dyDescent="0.3">
      <c r="A1743">
        <v>2001</v>
      </c>
      <c r="B1743">
        <v>7</v>
      </c>
      <c r="C1743" s="1">
        <v>37080</v>
      </c>
      <c r="D1743">
        <v>14600</v>
      </c>
      <c r="E1743">
        <v>578</v>
      </c>
      <c r="F1743">
        <v>18</v>
      </c>
      <c r="G1743">
        <v>31</v>
      </c>
      <c r="H1743">
        <v>249</v>
      </c>
      <c r="I1743">
        <v>1410</v>
      </c>
      <c r="J1743">
        <v>1708</v>
      </c>
      <c r="K1743">
        <v>16886</v>
      </c>
      <c r="L1743">
        <v>243</v>
      </c>
      <c r="M1743">
        <v>3001</v>
      </c>
      <c r="N1743">
        <v>4170</v>
      </c>
      <c r="O1743">
        <v>114</v>
      </c>
      <c r="P1743">
        <v>7528</v>
      </c>
      <c r="Q1743">
        <v>4370</v>
      </c>
      <c r="R1743">
        <v>0</v>
      </c>
      <c r="S1743">
        <v>0</v>
      </c>
      <c r="T1743">
        <v>4370</v>
      </c>
      <c r="U1743">
        <v>6368</v>
      </c>
      <c r="V1743">
        <v>-2292</v>
      </c>
      <c r="W1743">
        <v>7587</v>
      </c>
      <c r="X1743">
        <v>4988</v>
      </c>
      <c r="Y1743">
        <v>0.42</v>
      </c>
      <c r="Z1743">
        <v>70</v>
      </c>
      <c r="AA1743">
        <v>15476</v>
      </c>
      <c r="AB1743">
        <v>68</v>
      </c>
      <c r="AC1743">
        <v>80.66</v>
      </c>
    </row>
    <row r="1744" spans="1:29" x14ac:dyDescent="0.3">
      <c r="A1744">
        <v>2001</v>
      </c>
      <c r="B1744">
        <v>7</v>
      </c>
      <c r="C1744" s="1">
        <v>37081</v>
      </c>
      <c r="D1744">
        <v>14700</v>
      </c>
      <c r="E1744">
        <v>563</v>
      </c>
      <c r="F1744">
        <v>18</v>
      </c>
      <c r="G1744">
        <v>29</v>
      </c>
      <c r="H1744">
        <v>266</v>
      </c>
      <c r="I1744">
        <v>1450</v>
      </c>
      <c r="J1744">
        <v>1763</v>
      </c>
      <c r="K1744">
        <v>17026</v>
      </c>
      <c r="L1744">
        <v>243</v>
      </c>
      <c r="M1744">
        <v>3802</v>
      </c>
      <c r="N1744">
        <v>4167</v>
      </c>
      <c r="O1744">
        <v>101</v>
      </c>
      <c r="P1744">
        <v>8313</v>
      </c>
      <c r="Q1744">
        <v>4316</v>
      </c>
      <c r="R1744">
        <v>0</v>
      </c>
      <c r="S1744">
        <v>0</v>
      </c>
      <c r="T1744">
        <v>4316</v>
      </c>
      <c r="U1744">
        <v>6397</v>
      </c>
      <c r="V1744">
        <v>-2959</v>
      </c>
      <c r="W1744">
        <v>7657</v>
      </c>
      <c r="X1744">
        <v>4397</v>
      </c>
      <c r="Y1744">
        <v>0.46</v>
      </c>
      <c r="Z1744">
        <v>74</v>
      </c>
      <c r="AA1744">
        <v>15576</v>
      </c>
      <c r="AB1744">
        <v>72</v>
      </c>
      <c r="AC1744">
        <v>80.97</v>
      </c>
    </row>
    <row r="1745" spans="1:29" x14ac:dyDescent="0.3">
      <c r="A1745">
        <v>2001</v>
      </c>
      <c r="B1745">
        <v>7</v>
      </c>
      <c r="C1745" s="1">
        <v>37082</v>
      </c>
      <c r="D1745">
        <v>14800</v>
      </c>
      <c r="E1745">
        <v>549</v>
      </c>
      <c r="F1745">
        <v>18</v>
      </c>
      <c r="G1745">
        <v>34</v>
      </c>
      <c r="H1745">
        <v>236</v>
      </c>
      <c r="I1745">
        <v>1440</v>
      </c>
      <c r="J1745">
        <v>1728</v>
      </c>
      <c r="K1745">
        <v>17077</v>
      </c>
      <c r="L1745">
        <v>243</v>
      </c>
      <c r="M1745">
        <v>4500</v>
      </c>
      <c r="N1745">
        <v>4208</v>
      </c>
      <c r="O1745">
        <v>104</v>
      </c>
      <c r="P1745">
        <v>9055</v>
      </c>
      <c r="Q1745">
        <v>4389</v>
      </c>
      <c r="R1745">
        <v>0</v>
      </c>
      <c r="S1745">
        <v>0</v>
      </c>
      <c r="T1745">
        <v>4389</v>
      </c>
      <c r="U1745">
        <v>6426</v>
      </c>
      <c r="V1745">
        <v>-3754</v>
      </c>
      <c r="W1745">
        <v>7694</v>
      </c>
      <c r="X1745">
        <v>3632</v>
      </c>
      <c r="Y1745">
        <v>0.51</v>
      </c>
      <c r="Z1745">
        <v>79</v>
      </c>
      <c r="AA1745">
        <v>15637</v>
      </c>
      <c r="AB1745">
        <v>77</v>
      </c>
      <c r="AC1745">
        <v>81.38</v>
      </c>
    </row>
    <row r="1746" spans="1:29" x14ac:dyDescent="0.3">
      <c r="A1746">
        <v>2001</v>
      </c>
      <c r="B1746">
        <v>7</v>
      </c>
      <c r="C1746" s="1">
        <v>37083</v>
      </c>
      <c r="D1746">
        <v>14700</v>
      </c>
      <c r="E1746">
        <v>548</v>
      </c>
      <c r="F1746">
        <v>17</v>
      </c>
      <c r="G1746">
        <v>39</v>
      </c>
      <c r="H1746">
        <v>221</v>
      </c>
      <c r="I1746">
        <v>1350</v>
      </c>
      <c r="J1746">
        <v>1627</v>
      </c>
      <c r="K1746">
        <v>16875</v>
      </c>
      <c r="L1746">
        <v>241</v>
      </c>
      <c r="M1746">
        <v>4452</v>
      </c>
      <c r="N1746">
        <v>4231</v>
      </c>
      <c r="O1746">
        <v>108</v>
      </c>
      <c r="P1746">
        <v>9032</v>
      </c>
      <c r="Q1746">
        <v>4346</v>
      </c>
      <c r="R1746">
        <v>0</v>
      </c>
      <c r="S1746">
        <v>0</v>
      </c>
      <c r="T1746">
        <v>4346</v>
      </c>
      <c r="U1746">
        <v>6397</v>
      </c>
      <c r="V1746">
        <v>-3832</v>
      </c>
      <c r="W1746">
        <v>7634</v>
      </c>
      <c r="X1746">
        <v>3497</v>
      </c>
      <c r="Y1746">
        <v>0.51</v>
      </c>
      <c r="Z1746">
        <v>79</v>
      </c>
      <c r="AA1746">
        <v>15525</v>
      </c>
      <c r="AB1746">
        <v>77</v>
      </c>
      <c r="AC1746">
        <v>81.8</v>
      </c>
    </row>
    <row r="1747" spans="1:29" x14ac:dyDescent="0.3">
      <c r="A1747">
        <v>2001</v>
      </c>
      <c r="B1747">
        <v>7</v>
      </c>
      <c r="C1747" s="1">
        <v>37084</v>
      </c>
      <c r="D1747">
        <v>15000</v>
      </c>
      <c r="E1747">
        <v>565</v>
      </c>
      <c r="F1747">
        <v>16</v>
      </c>
      <c r="G1747">
        <v>40</v>
      </c>
      <c r="H1747">
        <v>209</v>
      </c>
      <c r="I1747">
        <v>1290</v>
      </c>
      <c r="J1747">
        <v>1555</v>
      </c>
      <c r="K1747">
        <v>17120</v>
      </c>
      <c r="L1747">
        <v>244</v>
      </c>
      <c r="M1747">
        <v>4496</v>
      </c>
      <c r="N1747">
        <v>4206</v>
      </c>
      <c r="O1747">
        <v>117</v>
      </c>
      <c r="P1747">
        <v>9063</v>
      </c>
      <c r="Q1747">
        <v>4315</v>
      </c>
      <c r="R1747">
        <v>0</v>
      </c>
      <c r="S1747">
        <v>0</v>
      </c>
      <c r="T1747">
        <v>4315</v>
      </c>
      <c r="U1747">
        <v>6485</v>
      </c>
      <c r="V1747">
        <v>-3828</v>
      </c>
      <c r="W1747">
        <v>7872</v>
      </c>
      <c r="X1747">
        <v>3742</v>
      </c>
      <c r="Y1747">
        <v>0.5</v>
      </c>
      <c r="Z1747">
        <v>78</v>
      </c>
      <c r="AA1747">
        <v>15830</v>
      </c>
      <c r="AB1747">
        <v>76</v>
      </c>
      <c r="AC1747">
        <v>82.14</v>
      </c>
    </row>
    <row r="1748" spans="1:29" x14ac:dyDescent="0.3">
      <c r="A1748">
        <v>2001</v>
      </c>
      <c r="B1748">
        <v>7</v>
      </c>
      <c r="C1748" s="1">
        <v>37085</v>
      </c>
      <c r="D1748">
        <v>14700</v>
      </c>
      <c r="E1748">
        <v>565</v>
      </c>
      <c r="F1748">
        <v>14</v>
      </c>
      <c r="G1748">
        <v>40</v>
      </c>
      <c r="H1748">
        <v>244</v>
      </c>
      <c r="I1748">
        <v>1370</v>
      </c>
      <c r="J1748">
        <v>1668</v>
      </c>
      <c r="K1748">
        <v>16933</v>
      </c>
      <c r="L1748">
        <v>243</v>
      </c>
      <c r="M1748">
        <v>4310</v>
      </c>
      <c r="N1748">
        <v>4189</v>
      </c>
      <c r="O1748">
        <v>105</v>
      </c>
      <c r="P1748">
        <v>8847</v>
      </c>
      <c r="Q1748">
        <v>4329</v>
      </c>
      <c r="R1748">
        <v>0</v>
      </c>
      <c r="S1748">
        <v>0</v>
      </c>
      <c r="T1748">
        <v>4329</v>
      </c>
      <c r="U1748">
        <v>6397</v>
      </c>
      <c r="V1748">
        <v>-3596</v>
      </c>
      <c r="W1748">
        <v>7656</v>
      </c>
      <c r="X1748">
        <v>3757</v>
      </c>
      <c r="Y1748">
        <v>0.5</v>
      </c>
      <c r="Z1748">
        <v>78</v>
      </c>
      <c r="AA1748">
        <v>15563</v>
      </c>
      <c r="AB1748">
        <v>76</v>
      </c>
      <c r="AC1748">
        <v>82.47</v>
      </c>
    </row>
    <row r="1749" spans="1:29" x14ac:dyDescent="0.3">
      <c r="A1749">
        <v>2001</v>
      </c>
      <c r="B1749">
        <v>7</v>
      </c>
      <c r="C1749" s="1">
        <v>37086</v>
      </c>
      <c r="D1749">
        <v>14500</v>
      </c>
      <c r="E1749">
        <v>554</v>
      </c>
      <c r="F1749">
        <v>14</v>
      </c>
      <c r="G1749">
        <v>39</v>
      </c>
      <c r="H1749">
        <v>241</v>
      </c>
      <c r="I1749">
        <v>1400</v>
      </c>
      <c r="J1749">
        <v>1694</v>
      </c>
      <c r="K1749">
        <v>16748</v>
      </c>
      <c r="L1749">
        <v>244</v>
      </c>
      <c r="M1749">
        <v>3992</v>
      </c>
      <c r="N1749">
        <v>4187</v>
      </c>
      <c r="O1749">
        <v>108</v>
      </c>
      <c r="P1749">
        <v>8531</v>
      </c>
      <c r="Q1749">
        <v>4329</v>
      </c>
      <c r="R1749">
        <v>0</v>
      </c>
      <c r="S1749">
        <v>0</v>
      </c>
      <c r="T1749">
        <v>4329</v>
      </c>
      <c r="U1749">
        <v>6339</v>
      </c>
      <c r="V1749">
        <v>-3313</v>
      </c>
      <c r="W1749">
        <v>7503</v>
      </c>
      <c r="X1749">
        <v>3887</v>
      </c>
      <c r="Y1749">
        <v>0.48</v>
      </c>
      <c r="Z1749">
        <v>77</v>
      </c>
      <c r="AA1749">
        <v>15348</v>
      </c>
      <c r="AB1749">
        <v>75</v>
      </c>
      <c r="AC1749">
        <v>82.76</v>
      </c>
    </row>
    <row r="1750" spans="1:29" x14ac:dyDescent="0.3">
      <c r="A1750">
        <v>2001</v>
      </c>
      <c r="B1750">
        <v>7</v>
      </c>
      <c r="C1750" s="1">
        <v>37087</v>
      </c>
      <c r="D1750">
        <v>14400</v>
      </c>
      <c r="E1750">
        <v>535</v>
      </c>
      <c r="F1750">
        <v>14</v>
      </c>
      <c r="G1750">
        <v>37</v>
      </c>
      <c r="H1750">
        <v>251</v>
      </c>
      <c r="I1750">
        <v>1480</v>
      </c>
      <c r="J1750">
        <v>1782</v>
      </c>
      <c r="K1750">
        <v>16717</v>
      </c>
      <c r="L1750">
        <v>244</v>
      </c>
      <c r="M1750">
        <v>3594</v>
      </c>
      <c r="N1750">
        <v>4202</v>
      </c>
      <c r="O1750">
        <v>107</v>
      </c>
      <c r="P1750">
        <v>8147</v>
      </c>
      <c r="Q1750">
        <v>4329</v>
      </c>
      <c r="R1750">
        <v>0</v>
      </c>
      <c r="S1750">
        <v>0</v>
      </c>
      <c r="T1750">
        <v>4329</v>
      </c>
      <c r="U1750">
        <v>6309</v>
      </c>
      <c r="V1750">
        <v>-2870</v>
      </c>
      <c r="W1750">
        <v>7414</v>
      </c>
      <c r="X1750">
        <v>4240</v>
      </c>
      <c r="Y1750">
        <v>0.46</v>
      </c>
      <c r="Z1750">
        <v>75</v>
      </c>
      <c r="AA1750">
        <v>15237</v>
      </c>
      <c r="AB1750">
        <v>72</v>
      </c>
      <c r="AC1750">
        <v>82.97</v>
      </c>
    </row>
    <row r="1751" spans="1:29" x14ac:dyDescent="0.3">
      <c r="A1751">
        <v>2001</v>
      </c>
      <c r="B1751">
        <v>7</v>
      </c>
      <c r="C1751" s="1">
        <v>37088</v>
      </c>
      <c r="D1751">
        <v>14600</v>
      </c>
      <c r="E1751">
        <v>519</v>
      </c>
      <c r="F1751">
        <v>14</v>
      </c>
      <c r="G1751">
        <v>38</v>
      </c>
      <c r="H1751">
        <v>227</v>
      </c>
      <c r="I1751">
        <v>1600</v>
      </c>
      <c r="J1751">
        <v>1879</v>
      </c>
      <c r="K1751">
        <v>16998</v>
      </c>
      <c r="L1751">
        <v>241</v>
      </c>
      <c r="M1751">
        <v>3600</v>
      </c>
      <c r="N1751">
        <v>4209</v>
      </c>
      <c r="O1751">
        <v>106</v>
      </c>
      <c r="P1751">
        <v>8156</v>
      </c>
      <c r="Q1751">
        <v>4309</v>
      </c>
      <c r="R1751">
        <v>0</v>
      </c>
      <c r="S1751">
        <v>0</v>
      </c>
      <c r="T1751">
        <v>4309</v>
      </c>
      <c r="U1751">
        <v>6368</v>
      </c>
      <c r="V1751">
        <v>-2710</v>
      </c>
      <c r="W1751">
        <v>7545</v>
      </c>
      <c r="X1751">
        <v>4533</v>
      </c>
      <c r="Y1751">
        <v>0.45</v>
      </c>
      <c r="Z1751">
        <v>73</v>
      </c>
      <c r="AA1751">
        <v>15398</v>
      </c>
      <c r="AB1751">
        <v>71</v>
      </c>
      <c r="AC1751">
        <v>83.13</v>
      </c>
    </row>
    <row r="1752" spans="1:29" x14ac:dyDescent="0.3">
      <c r="A1752">
        <v>2001</v>
      </c>
      <c r="B1752">
        <v>7</v>
      </c>
      <c r="C1752" s="1">
        <v>37089</v>
      </c>
      <c r="D1752">
        <v>14900</v>
      </c>
      <c r="E1752">
        <v>518</v>
      </c>
      <c r="F1752">
        <v>14</v>
      </c>
      <c r="G1752">
        <v>42</v>
      </c>
      <c r="H1752">
        <v>219</v>
      </c>
      <c r="I1752">
        <v>1550</v>
      </c>
      <c r="J1752">
        <v>1825</v>
      </c>
      <c r="K1752">
        <v>17243</v>
      </c>
      <c r="L1752">
        <v>240</v>
      </c>
      <c r="M1752">
        <v>3593</v>
      </c>
      <c r="N1752">
        <v>4222</v>
      </c>
      <c r="O1752">
        <v>108</v>
      </c>
      <c r="P1752">
        <v>8163</v>
      </c>
      <c r="Q1752">
        <v>4331</v>
      </c>
      <c r="R1752">
        <v>0</v>
      </c>
      <c r="S1752">
        <v>0</v>
      </c>
      <c r="T1752">
        <v>4331</v>
      </c>
      <c r="U1752">
        <v>6456</v>
      </c>
      <c r="V1752">
        <v>-2698</v>
      </c>
      <c r="W1752">
        <v>7750</v>
      </c>
      <c r="X1752">
        <v>4749</v>
      </c>
      <c r="Y1752">
        <v>0.45</v>
      </c>
      <c r="Z1752">
        <v>72</v>
      </c>
      <c r="AA1752">
        <v>15693</v>
      </c>
      <c r="AB1752">
        <v>70</v>
      </c>
      <c r="AC1752">
        <v>83.25</v>
      </c>
    </row>
    <row r="1753" spans="1:29" x14ac:dyDescent="0.3">
      <c r="A1753">
        <v>2001</v>
      </c>
      <c r="B1753">
        <v>7</v>
      </c>
      <c r="C1753" s="1">
        <v>37090</v>
      </c>
      <c r="D1753">
        <v>14800</v>
      </c>
      <c r="E1753">
        <v>533</v>
      </c>
      <c r="F1753">
        <v>14</v>
      </c>
      <c r="G1753">
        <v>48</v>
      </c>
      <c r="H1753">
        <v>211</v>
      </c>
      <c r="I1753">
        <v>1460</v>
      </c>
      <c r="J1753">
        <v>1733</v>
      </c>
      <c r="K1753">
        <v>17066</v>
      </c>
      <c r="L1753">
        <v>242</v>
      </c>
      <c r="M1753">
        <v>3990</v>
      </c>
      <c r="N1753">
        <v>4217</v>
      </c>
      <c r="O1753">
        <v>102</v>
      </c>
      <c r="P1753">
        <v>8551</v>
      </c>
      <c r="Q1753">
        <v>4334</v>
      </c>
      <c r="R1753">
        <v>0</v>
      </c>
      <c r="S1753">
        <v>0</v>
      </c>
      <c r="T1753">
        <v>4334</v>
      </c>
      <c r="U1753">
        <v>6426</v>
      </c>
      <c r="V1753">
        <v>-3209</v>
      </c>
      <c r="W1753">
        <v>7693</v>
      </c>
      <c r="X1753">
        <v>4180</v>
      </c>
      <c r="Y1753">
        <v>0.48</v>
      </c>
      <c r="Z1753">
        <v>76</v>
      </c>
      <c r="AA1753">
        <v>15606</v>
      </c>
      <c r="AB1753">
        <v>73</v>
      </c>
      <c r="AC1753">
        <v>83.45</v>
      </c>
    </row>
    <row r="1754" spans="1:29" x14ac:dyDescent="0.3">
      <c r="A1754">
        <v>2001</v>
      </c>
      <c r="B1754">
        <v>7</v>
      </c>
      <c r="C1754" s="1">
        <v>37091</v>
      </c>
      <c r="D1754">
        <v>14300</v>
      </c>
      <c r="E1754">
        <v>514</v>
      </c>
      <c r="F1754">
        <v>13</v>
      </c>
      <c r="G1754">
        <v>52</v>
      </c>
      <c r="H1754">
        <v>220</v>
      </c>
      <c r="I1754">
        <v>1360</v>
      </c>
      <c r="J1754">
        <v>1645</v>
      </c>
      <c r="K1754">
        <v>16459</v>
      </c>
      <c r="L1754">
        <v>238</v>
      </c>
      <c r="M1754">
        <v>4000</v>
      </c>
      <c r="N1754">
        <v>4223</v>
      </c>
      <c r="O1754">
        <v>108</v>
      </c>
      <c r="P1754">
        <v>8569</v>
      </c>
      <c r="Q1754">
        <v>4320</v>
      </c>
      <c r="R1754">
        <v>0</v>
      </c>
      <c r="S1754">
        <v>0</v>
      </c>
      <c r="T1754">
        <v>4320</v>
      </c>
      <c r="U1754">
        <v>6280</v>
      </c>
      <c r="V1754">
        <v>-3452</v>
      </c>
      <c r="W1754">
        <v>7325</v>
      </c>
      <c r="X1754">
        <v>3570</v>
      </c>
      <c r="Y1754">
        <v>0.49</v>
      </c>
      <c r="Z1754">
        <v>78</v>
      </c>
      <c r="AA1754">
        <v>15099</v>
      </c>
      <c r="AB1754">
        <v>76</v>
      </c>
      <c r="AC1754">
        <v>83.74</v>
      </c>
    </row>
    <row r="1755" spans="1:29" x14ac:dyDescent="0.3">
      <c r="A1755">
        <v>2001</v>
      </c>
      <c r="B1755">
        <v>7</v>
      </c>
      <c r="C1755" s="1">
        <v>37092</v>
      </c>
      <c r="D1755">
        <v>14700</v>
      </c>
      <c r="E1755">
        <v>506</v>
      </c>
      <c r="F1755">
        <v>13</v>
      </c>
      <c r="G1755">
        <v>46</v>
      </c>
      <c r="H1755">
        <v>231</v>
      </c>
      <c r="I1755">
        <v>1370</v>
      </c>
      <c r="J1755">
        <v>1660</v>
      </c>
      <c r="K1755">
        <v>16866</v>
      </c>
      <c r="L1755">
        <v>238</v>
      </c>
      <c r="M1755">
        <v>4000</v>
      </c>
      <c r="N1755">
        <v>4211</v>
      </c>
      <c r="O1755">
        <v>108</v>
      </c>
      <c r="P1755">
        <v>8557</v>
      </c>
      <c r="Q1755">
        <v>4271</v>
      </c>
      <c r="R1755">
        <v>0</v>
      </c>
      <c r="S1755">
        <v>0</v>
      </c>
      <c r="T1755">
        <v>4271</v>
      </c>
      <c r="U1755">
        <v>6397</v>
      </c>
      <c r="V1755">
        <v>-3276</v>
      </c>
      <c r="W1755">
        <v>7613</v>
      </c>
      <c r="X1755">
        <v>4038</v>
      </c>
      <c r="Y1755">
        <v>0.48</v>
      </c>
      <c r="Z1755">
        <v>76</v>
      </c>
      <c r="AA1755">
        <v>15496</v>
      </c>
      <c r="AB1755">
        <v>74</v>
      </c>
      <c r="AC1755">
        <v>83.93</v>
      </c>
    </row>
    <row r="1756" spans="1:29" x14ac:dyDescent="0.3">
      <c r="A1756">
        <v>2001</v>
      </c>
      <c r="B1756">
        <v>7</v>
      </c>
      <c r="C1756" s="1">
        <v>37093</v>
      </c>
      <c r="D1756">
        <v>15000</v>
      </c>
      <c r="E1756">
        <v>496</v>
      </c>
      <c r="F1756">
        <v>12</v>
      </c>
      <c r="G1756">
        <v>53</v>
      </c>
      <c r="H1756">
        <v>218</v>
      </c>
      <c r="I1756">
        <v>1350</v>
      </c>
      <c r="J1756">
        <v>1633</v>
      </c>
      <c r="K1756">
        <v>17129</v>
      </c>
      <c r="L1756">
        <v>234</v>
      </c>
      <c r="M1756">
        <v>4499</v>
      </c>
      <c r="N1756">
        <v>3694</v>
      </c>
      <c r="O1756">
        <v>103</v>
      </c>
      <c r="P1756">
        <v>8530</v>
      </c>
      <c r="Q1756">
        <v>4274</v>
      </c>
      <c r="R1756">
        <v>0</v>
      </c>
      <c r="S1756">
        <v>0</v>
      </c>
      <c r="T1756">
        <v>4274</v>
      </c>
      <c r="U1756">
        <v>6485</v>
      </c>
      <c r="V1756">
        <v>-3191</v>
      </c>
      <c r="W1756">
        <v>7814</v>
      </c>
      <c r="X1756">
        <v>4324</v>
      </c>
      <c r="Y1756">
        <v>0.47</v>
      </c>
      <c r="Z1756">
        <v>75</v>
      </c>
      <c r="AA1756">
        <v>15779</v>
      </c>
      <c r="AB1756">
        <v>73</v>
      </c>
      <c r="AC1756">
        <v>84.06</v>
      </c>
    </row>
    <row r="1757" spans="1:29" x14ac:dyDescent="0.3">
      <c r="A1757">
        <v>2001</v>
      </c>
      <c r="B1757">
        <v>7</v>
      </c>
      <c r="C1757" s="1">
        <v>37094</v>
      </c>
      <c r="D1757">
        <v>15200</v>
      </c>
      <c r="E1757">
        <v>484</v>
      </c>
      <c r="F1757">
        <v>12</v>
      </c>
      <c r="G1757">
        <v>53</v>
      </c>
      <c r="H1757">
        <v>214</v>
      </c>
      <c r="I1757">
        <v>1410</v>
      </c>
      <c r="J1757">
        <v>1689</v>
      </c>
      <c r="K1757">
        <v>17373</v>
      </c>
      <c r="L1757">
        <v>233</v>
      </c>
      <c r="M1757">
        <v>4529</v>
      </c>
      <c r="N1757">
        <v>3380</v>
      </c>
      <c r="O1757">
        <v>104</v>
      </c>
      <c r="P1757">
        <v>8246</v>
      </c>
      <c r="Q1757">
        <v>4305</v>
      </c>
      <c r="R1757">
        <v>0</v>
      </c>
      <c r="S1757">
        <v>0</v>
      </c>
      <c r="T1757">
        <v>4305</v>
      </c>
      <c r="U1757">
        <v>6544</v>
      </c>
      <c r="V1757">
        <v>-2811</v>
      </c>
      <c r="W1757">
        <v>7935</v>
      </c>
      <c r="X1757">
        <v>4823</v>
      </c>
      <c r="Y1757">
        <v>0.45</v>
      </c>
      <c r="Z1757">
        <v>72</v>
      </c>
      <c r="AA1757">
        <v>15963</v>
      </c>
      <c r="AB1757">
        <v>70</v>
      </c>
      <c r="AC1757">
        <v>84.12</v>
      </c>
    </row>
    <row r="1758" spans="1:29" x14ac:dyDescent="0.3">
      <c r="A1758">
        <v>2001</v>
      </c>
      <c r="B1758">
        <v>7</v>
      </c>
      <c r="C1758" s="1">
        <v>37095</v>
      </c>
      <c r="D1758">
        <v>15300</v>
      </c>
      <c r="E1758">
        <v>501</v>
      </c>
      <c r="F1758">
        <v>12</v>
      </c>
      <c r="G1758">
        <v>45</v>
      </c>
      <c r="H1758">
        <v>219</v>
      </c>
      <c r="I1758">
        <v>1470</v>
      </c>
      <c r="J1758">
        <v>1746</v>
      </c>
      <c r="K1758">
        <v>17547</v>
      </c>
      <c r="L1758">
        <v>233</v>
      </c>
      <c r="M1758">
        <v>4463</v>
      </c>
      <c r="N1758">
        <v>3439</v>
      </c>
      <c r="O1758">
        <v>108</v>
      </c>
      <c r="P1758">
        <v>8243</v>
      </c>
      <c r="Q1758">
        <v>4317</v>
      </c>
      <c r="R1758">
        <v>0</v>
      </c>
      <c r="S1758">
        <v>0</v>
      </c>
      <c r="T1758">
        <v>4317</v>
      </c>
      <c r="U1758">
        <v>6573</v>
      </c>
      <c r="V1758">
        <v>-2730</v>
      </c>
      <c r="W1758">
        <v>8019</v>
      </c>
      <c r="X1758">
        <v>4987</v>
      </c>
      <c r="Y1758">
        <v>0.45</v>
      </c>
      <c r="Z1758">
        <v>72</v>
      </c>
      <c r="AA1758">
        <v>16077</v>
      </c>
      <c r="AB1758">
        <v>69</v>
      </c>
      <c r="AC1758">
        <v>84.16</v>
      </c>
    </row>
    <row r="1759" spans="1:29" x14ac:dyDescent="0.3">
      <c r="A1759">
        <v>2001</v>
      </c>
      <c r="B1759">
        <v>7</v>
      </c>
      <c r="C1759" s="1">
        <v>37096</v>
      </c>
      <c r="D1759">
        <v>15200</v>
      </c>
      <c r="E1759">
        <v>570</v>
      </c>
      <c r="F1759">
        <v>12</v>
      </c>
      <c r="G1759">
        <v>39</v>
      </c>
      <c r="H1759">
        <v>220</v>
      </c>
      <c r="I1759">
        <v>1370</v>
      </c>
      <c r="J1759">
        <v>1641</v>
      </c>
      <c r="K1759">
        <v>17411</v>
      </c>
      <c r="L1759">
        <v>240</v>
      </c>
      <c r="M1759">
        <v>3994</v>
      </c>
      <c r="N1759">
        <v>4010</v>
      </c>
      <c r="O1759">
        <v>90</v>
      </c>
      <c r="P1759">
        <v>8334</v>
      </c>
      <c r="Q1759">
        <v>4276</v>
      </c>
      <c r="R1759">
        <v>0</v>
      </c>
      <c r="S1759">
        <v>0</v>
      </c>
      <c r="T1759">
        <v>4276</v>
      </c>
      <c r="U1759">
        <v>6544</v>
      </c>
      <c r="V1759">
        <v>-2929</v>
      </c>
      <c r="W1759">
        <v>8029</v>
      </c>
      <c r="X1759">
        <v>4801</v>
      </c>
      <c r="Y1759">
        <v>0.46</v>
      </c>
      <c r="Z1759">
        <v>72</v>
      </c>
      <c r="AA1759">
        <v>16041</v>
      </c>
      <c r="AB1759">
        <v>70</v>
      </c>
      <c r="AC1759">
        <v>84.22</v>
      </c>
    </row>
    <row r="1760" spans="1:29" x14ac:dyDescent="0.3">
      <c r="A1760">
        <v>2001</v>
      </c>
      <c r="B1760">
        <v>7</v>
      </c>
      <c r="C1760" s="1">
        <v>37097</v>
      </c>
      <c r="D1760">
        <v>15300</v>
      </c>
      <c r="E1760">
        <v>564</v>
      </c>
      <c r="F1760">
        <v>11</v>
      </c>
      <c r="G1760">
        <v>50</v>
      </c>
      <c r="H1760">
        <v>214</v>
      </c>
      <c r="I1760">
        <v>1300</v>
      </c>
      <c r="J1760">
        <v>1575</v>
      </c>
      <c r="K1760">
        <v>17439</v>
      </c>
      <c r="L1760">
        <v>247</v>
      </c>
      <c r="M1760">
        <v>4491</v>
      </c>
      <c r="N1760">
        <v>4296</v>
      </c>
      <c r="O1760">
        <v>81</v>
      </c>
      <c r="P1760">
        <v>9115</v>
      </c>
      <c r="Q1760">
        <v>4239</v>
      </c>
      <c r="R1760">
        <v>0</v>
      </c>
      <c r="S1760">
        <v>0</v>
      </c>
      <c r="T1760">
        <v>4239</v>
      </c>
      <c r="U1760">
        <v>6573</v>
      </c>
      <c r="V1760">
        <v>-3723</v>
      </c>
      <c r="W1760">
        <v>8104</v>
      </c>
      <c r="X1760">
        <v>4085</v>
      </c>
      <c r="Y1760">
        <v>0.5</v>
      </c>
      <c r="Z1760">
        <v>77</v>
      </c>
      <c r="AA1760">
        <v>16139</v>
      </c>
      <c r="AB1760">
        <v>75</v>
      </c>
      <c r="AC1760">
        <v>84.37</v>
      </c>
    </row>
    <row r="1761" spans="1:29" x14ac:dyDescent="0.3">
      <c r="A1761">
        <v>2001</v>
      </c>
      <c r="B1761">
        <v>7</v>
      </c>
      <c r="C1761" s="1">
        <v>37098</v>
      </c>
      <c r="D1761">
        <v>15700</v>
      </c>
      <c r="E1761">
        <v>538</v>
      </c>
      <c r="F1761">
        <v>11</v>
      </c>
      <c r="G1761">
        <v>48</v>
      </c>
      <c r="H1761">
        <v>208</v>
      </c>
      <c r="I1761">
        <v>1350</v>
      </c>
      <c r="J1761">
        <v>1617</v>
      </c>
      <c r="K1761">
        <v>17855</v>
      </c>
      <c r="L1761">
        <v>245</v>
      </c>
      <c r="M1761">
        <v>4175</v>
      </c>
      <c r="N1761">
        <v>4274</v>
      </c>
      <c r="O1761">
        <v>92</v>
      </c>
      <c r="P1761">
        <v>8786</v>
      </c>
      <c r="Q1761">
        <v>4246</v>
      </c>
      <c r="R1761">
        <v>0</v>
      </c>
      <c r="S1761">
        <v>0</v>
      </c>
      <c r="T1761">
        <v>4246</v>
      </c>
      <c r="U1761">
        <v>6690</v>
      </c>
      <c r="V1761">
        <v>-3238</v>
      </c>
      <c r="W1761">
        <v>8359</v>
      </c>
      <c r="X1761">
        <v>4824</v>
      </c>
      <c r="Y1761">
        <v>0.47</v>
      </c>
      <c r="Z1761">
        <v>73</v>
      </c>
      <c r="AA1761">
        <v>16505</v>
      </c>
      <c r="AB1761">
        <v>71</v>
      </c>
      <c r="AC1761">
        <v>84.42</v>
      </c>
    </row>
    <row r="1762" spans="1:29" x14ac:dyDescent="0.3">
      <c r="A1762">
        <v>2001</v>
      </c>
      <c r="B1762">
        <v>7</v>
      </c>
      <c r="C1762" s="1">
        <v>37099</v>
      </c>
      <c r="D1762">
        <v>15800</v>
      </c>
      <c r="E1762">
        <v>538</v>
      </c>
      <c r="F1762">
        <v>10</v>
      </c>
      <c r="G1762">
        <v>46</v>
      </c>
      <c r="H1762">
        <v>232</v>
      </c>
      <c r="I1762">
        <v>1330</v>
      </c>
      <c r="J1762">
        <v>1618</v>
      </c>
      <c r="K1762">
        <v>17956</v>
      </c>
      <c r="L1762">
        <v>245</v>
      </c>
      <c r="M1762">
        <v>4480</v>
      </c>
      <c r="N1762">
        <v>4247</v>
      </c>
      <c r="O1762">
        <v>86</v>
      </c>
      <c r="P1762">
        <v>9058</v>
      </c>
      <c r="Q1762">
        <v>4234</v>
      </c>
      <c r="R1762">
        <v>0</v>
      </c>
      <c r="S1762">
        <v>0</v>
      </c>
      <c r="T1762">
        <v>4234</v>
      </c>
      <c r="U1762">
        <v>6719</v>
      </c>
      <c r="V1762">
        <v>-3473</v>
      </c>
      <c r="W1762">
        <v>8433</v>
      </c>
      <c r="X1762">
        <v>4663</v>
      </c>
      <c r="Y1762">
        <v>0.48</v>
      </c>
      <c r="Z1762">
        <v>74</v>
      </c>
      <c r="AA1762">
        <v>16626</v>
      </c>
      <c r="AB1762">
        <v>72</v>
      </c>
      <c r="AC1762">
        <v>84.48</v>
      </c>
    </row>
    <row r="1763" spans="1:29" x14ac:dyDescent="0.3">
      <c r="A1763">
        <v>2001</v>
      </c>
      <c r="B1763">
        <v>7</v>
      </c>
      <c r="C1763" s="1">
        <v>37100</v>
      </c>
      <c r="D1763">
        <v>16000</v>
      </c>
      <c r="E1763">
        <v>543</v>
      </c>
      <c r="F1763">
        <v>9</v>
      </c>
      <c r="G1763">
        <v>45</v>
      </c>
      <c r="H1763">
        <v>209</v>
      </c>
      <c r="I1763">
        <v>1300</v>
      </c>
      <c r="J1763">
        <v>1563</v>
      </c>
      <c r="K1763">
        <v>18106</v>
      </c>
      <c r="L1763">
        <v>245</v>
      </c>
      <c r="M1763">
        <v>4480</v>
      </c>
      <c r="N1763">
        <v>4252</v>
      </c>
      <c r="O1763">
        <v>89</v>
      </c>
      <c r="P1763">
        <v>9066</v>
      </c>
      <c r="Q1763">
        <v>4174</v>
      </c>
      <c r="R1763">
        <v>0</v>
      </c>
      <c r="S1763">
        <v>0</v>
      </c>
      <c r="T1763">
        <v>4174</v>
      </c>
      <c r="U1763">
        <v>6778</v>
      </c>
      <c r="V1763">
        <v>-3438</v>
      </c>
      <c r="W1763">
        <v>8596</v>
      </c>
      <c r="X1763">
        <v>4866</v>
      </c>
      <c r="Y1763">
        <v>0.48</v>
      </c>
      <c r="Z1763">
        <v>73</v>
      </c>
      <c r="AA1763">
        <v>16806</v>
      </c>
      <c r="AB1763">
        <v>71</v>
      </c>
      <c r="AC1763">
        <v>84.51</v>
      </c>
    </row>
    <row r="1764" spans="1:29" x14ac:dyDescent="0.3">
      <c r="A1764">
        <v>2001</v>
      </c>
      <c r="B1764">
        <v>7</v>
      </c>
      <c r="C1764" s="1">
        <v>37101</v>
      </c>
      <c r="D1764">
        <v>15900</v>
      </c>
      <c r="E1764">
        <v>515</v>
      </c>
      <c r="F1764">
        <v>9</v>
      </c>
      <c r="G1764">
        <v>45</v>
      </c>
      <c r="H1764">
        <v>208</v>
      </c>
      <c r="I1764">
        <v>1360</v>
      </c>
      <c r="J1764">
        <v>1622</v>
      </c>
      <c r="K1764">
        <v>18037</v>
      </c>
      <c r="L1764">
        <v>241</v>
      </c>
      <c r="M1764">
        <v>4479</v>
      </c>
      <c r="N1764">
        <v>4253</v>
      </c>
      <c r="O1764">
        <v>87</v>
      </c>
      <c r="P1764">
        <v>9060</v>
      </c>
      <c r="Q1764">
        <v>4174</v>
      </c>
      <c r="R1764">
        <v>0</v>
      </c>
      <c r="S1764">
        <v>0</v>
      </c>
      <c r="T1764">
        <v>4174</v>
      </c>
      <c r="U1764">
        <v>6749</v>
      </c>
      <c r="V1764">
        <v>-3403</v>
      </c>
      <c r="W1764">
        <v>8497</v>
      </c>
      <c r="X1764">
        <v>4803</v>
      </c>
      <c r="Y1764">
        <v>0.48</v>
      </c>
      <c r="Z1764">
        <v>73</v>
      </c>
      <c r="AA1764">
        <v>16677</v>
      </c>
      <c r="AB1764">
        <v>71</v>
      </c>
      <c r="AC1764">
        <v>84.55</v>
      </c>
    </row>
    <row r="1765" spans="1:29" x14ac:dyDescent="0.3">
      <c r="A1765">
        <v>2001</v>
      </c>
      <c r="B1765">
        <v>7</v>
      </c>
      <c r="C1765" s="1">
        <v>37102</v>
      </c>
      <c r="D1765">
        <v>16200</v>
      </c>
      <c r="E1765">
        <v>523</v>
      </c>
      <c r="F1765">
        <v>9</v>
      </c>
      <c r="G1765">
        <v>46</v>
      </c>
      <c r="H1765">
        <v>218</v>
      </c>
      <c r="I1765">
        <v>1440</v>
      </c>
      <c r="J1765">
        <v>1713</v>
      </c>
      <c r="K1765">
        <v>18436</v>
      </c>
      <c r="L1765">
        <v>218</v>
      </c>
      <c r="M1765">
        <v>4992</v>
      </c>
      <c r="N1765">
        <v>4257</v>
      </c>
      <c r="O1765">
        <v>92</v>
      </c>
      <c r="P1765">
        <v>9559</v>
      </c>
      <c r="Q1765">
        <v>4189</v>
      </c>
      <c r="R1765">
        <v>0</v>
      </c>
      <c r="S1765">
        <v>0</v>
      </c>
      <c r="T1765">
        <v>4189</v>
      </c>
      <c r="U1765">
        <v>6837</v>
      </c>
      <c r="V1765">
        <v>-3733</v>
      </c>
      <c r="W1765">
        <v>8713</v>
      </c>
      <c r="X1765">
        <v>4688</v>
      </c>
      <c r="Y1765">
        <v>0.5</v>
      </c>
      <c r="Z1765">
        <v>75</v>
      </c>
      <c r="AA1765">
        <v>16996</v>
      </c>
      <c r="AB1765">
        <v>72</v>
      </c>
      <c r="AC1765">
        <v>84.6</v>
      </c>
    </row>
    <row r="1766" spans="1:29" x14ac:dyDescent="0.3">
      <c r="A1766">
        <v>2001</v>
      </c>
      <c r="B1766">
        <v>7</v>
      </c>
      <c r="C1766" s="1">
        <v>37103</v>
      </c>
      <c r="D1766">
        <v>16000</v>
      </c>
      <c r="E1766">
        <v>545</v>
      </c>
      <c r="F1766">
        <v>8</v>
      </c>
      <c r="G1766">
        <v>45</v>
      </c>
      <c r="H1766">
        <v>210</v>
      </c>
      <c r="I1766">
        <v>1360</v>
      </c>
      <c r="J1766">
        <v>1623</v>
      </c>
      <c r="K1766">
        <v>18168</v>
      </c>
      <c r="L1766">
        <v>175</v>
      </c>
      <c r="M1766">
        <v>5467</v>
      </c>
      <c r="N1766">
        <v>4227</v>
      </c>
      <c r="O1766">
        <v>86</v>
      </c>
      <c r="P1766">
        <v>9955</v>
      </c>
      <c r="Q1766">
        <v>4146</v>
      </c>
      <c r="R1766">
        <v>0</v>
      </c>
      <c r="S1766">
        <v>0</v>
      </c>
      <c r="T1766">
        <v>4146</v>
      </c>
      <c r="U1766">
        <v>6778</v>
      </c>
      <c r="V1766">
        <v>-4249</v>
      </c>
      <c r="W1766">
        <v>8606</v>
      </c>
      <c r="X1766">
        <v>4067</v>
      </c>
      <c r="Y1766">
        <v>0.53</v>
      </c>
      <c r="Z1766">
        <v>78</v>
      </c>
      <c r="AA1766">
        <v>16808</v>
      </c>
      <c r="AB1766">
        <v>76</v>
      </c>
      <c r="AC1766">
        <v>84.74</v>
      </c>
    </row>
    <row r="1767" spans="1:29" x14ac:dyDescent="0.3">
      <c r="A1767">
        <v>2001</v>
      </c>
      <c r="B1767">
        <v>8</v>
      </c>
      <c r="C1767" s="1">
        <v>37104</v>
      </c>
      <c r="D1767">
        <v>14800</v>
      </c>
      <c r="E1767">
        <v>550</v>
      </c>
      <c r="F1767">
        <v>8</v>
      </c>
      <c r="G1767">
        <v>44</v>
      </c>
      <c r="H1767">
        <v>204</v>
      </c>
      <c r="I1767">
        <v>1340</v>
      </c>
      <c r="J1767">
        <v>1596</v>
      </c>
      <c r="K1767">
        <v>16946</v>
      </c>
      <c r="L1767">
        <v>155</v>
      </c>
      <c r="M1767">
        <v>5323</v>
      </c>
      <c r="N1767">
        <v>4271</v>
      </c>
      <c r="O1767">
        <v>96</v>
      </c>
      <c r="P1767">
        <v>9845</v>
      </c>
      <c r="Q1767">
        <v>4126</v>
      </c>
      <c r="R1767">
        <v>0</v>
      </c>
      <c r="S1767">
        <v>0</v>
      </c>
      <c r="T1767">
        <v>4126</v>
      </c>
      <c r="U1767">
        <v>6426</v>
      </c>
      <c r="V1767">
        <v>-4505</v>
      </c>
      <c r="W1767">
        <v>7768</v>
      </c>
      <c r="X1767">
        <v>2975</v>
      </c>
      <c r="Y1767">
        <v>0.56000000000000005</v>
      </c>
      <c r="Z1767">
        <v>82</v>
      </c>
      <c r="AA1767">
        <v>15606</v>
      </c>
      <c r="AB1767">
        <v>81</v>
      </c>
      <c r="AC1767">
        <v>85.07</v>
      </c>
    </row>
    <row r="1768" spans="1:29" x14ac:dyDescent="0.3">
      <c r="A1768">
        <v>2001</v>
      </c>
      <c r="B1768">
        <v>8</v>
      </c>
      <c r="C1768" s="1">
        <v>37105</v>
      </c>
      <c r="D1768">
        <v>14900</v>
      </c>
      <c r="E1768">
        <v>535</v>
      </c>
      <c r="F1768">
        <v>7</v>
      </c>
      <c r="G1768">
        <v>43</v>
      </c>
      <c r="H1768">
        <v>231</v>
      </c>
      <c r="I1768">
        <v>1220</v>
      </c>
      <c r="J1768">
        <v>1501</v>
      </c>
      <c r="K1768">
        <v>16936</v>
      </c>
      <c r="L1768">
        <v>144</v>
      </c>
      <c r="M1768">
        <v>4460</v>
      </c>
      <c r="N1768">
        <v>4281</v>
      </c>
      <c r="O1768">
        <v>98</v>
      </c>
      <c r="P1768">
        <v>8983</v>
      </c>
      <c r="Q1768">
        <v>4132</v>
      </c>
      <c r="R1768">
        <v>0</v>
      </c>
      <c r="S1768">
        <v>0</v>
      </c>
      <c r="T1768">
        <v>4132</v>
      </c>
      <c r="U1768">
        <v>6456</v>
      </c>
      <c r="V1768">
        <v>-3712</v>
      </c>
      <c r="W1768">
        <v>7822</v>
      </c>
      <c r="X1768">
        <v>3821</v>
      </c>
      <c r="Y1768">
        <v>0.51</v>
      </c>
      <c r="Z1768">
        <v>77</v>
      </c>
      <c r="AA1768">
        <v>15716</v>
      </c>
      <c r="AB1768">
        <v>76</v>
      </c>
      <c r="AC1768">
        <v>85.23</v>
      </c>
    </row>
    <row r="1769" spans="1:29" x14ac:dyDescent="0.3">
      <c r="A1769">
        <v>2001</v>
      </c>
      <c r="B1769">
        <v>8</v>
      </c>
      <c r="C1769" s="1">
        <v>37106</v>
      </c>
      <c r="D1769">
        <v>14500</v>
      </c>
      <c r="E1769">
        <v>509</v>
      </c>
      <c r="F1769">
        <v>8</v>
      </c>
      <c r="G1769">
        <v>41</v>
      </c>
      <c r="H1769">
        <v>221</v>
      </c>
      <c r="I1769">
        <v>1240</v>
      </c>
      <c r="J1769">
        <v>1510</v>
      </c>
      <c r="K1769">
        <v>16519</v>
      </c>
      <c r="L1769">
        <v>119</v>
      </c>
      <c r="M1769">
        <v>4571</v>
      </c>
      <c r="N1769">
        <v>4249</v>
      </c>
      <c r="O1769">
        <v>84</v>
      </c>
      <c r="P1769">
        <v>9023</v>
      </c>
      <c r="Q1769">
        <v>4081</v>
      </c>
      <c r="R1769">
        <v>0</v>
      </c>
      <c r="S1769">
        <v>0</v>
      </c>
      <c r="T1769">
        <v>4081</v>
      </c>
      <c r="U1769">
        <v>6339</v>
      </c>
      <c r="V1769">
        <v>-3827</v>
      </c>
      <c r="W1769">
        <v>7528</v>
      </c>
      <c r="X1769">
        <v>3415</v>
      </c>
      <c r="Y1769">
        <v>0.53</v>
      </c>
      <c r="Z1769">
        <v>79</v>
      </c>
      <c r="AA1769">
        <v>15279</v>
      </c>
      <c r="AB1769">
        <v>78</v>
      </c>
      <c r="AC1769">
        <v>85.45</v>
      </c>
    </row>
    <row r="1770" spans="1:29" x14ac:dyDescent="0.3">
      <c r="A1770">
        <v>2001</v>
      </c>
      <c r="B1770">
        <v>8</v>
      </c>
      <c r="C1770" s="1">
        <v>37107</v>
      </c>
      <c r="D1770">
        <v>14200</v>
      </c>
      <c r="E1770">
        <v>524</v>
      </c>
      <c r="F1770">
        <v>8</v>
      </c>
      <c r="G1770">
        <v>39</v>
      </c>
      <c r="H1770">
        <v>249</v>
      </c>
      <c r="I1770">
        <v>1260</v>
      </c>
      <c r="J1770">
        <v>1556</v>
      </c>
      <c r="K1770">
        <v>16280</v>
      </c>
      <c r="L1770">
        <v>111</v>
      </c>
      <c r="M1770">
        <v>4790</v>
      </c>
      <c r="N1770">
        <v>4183</v>
      </c>
      <c r="O1770">
        <v>86</v>
      </c>
      <c r="P1770">
        <v>9170</v>
      </c>
      <c r="Q1770">
        <v>4081</v>
      </c>
      <c r="R1770">
        <v>0</v>
      </c>
      <c r="S1770">
        <v>0</v>
      </c>
      <c r="T1770">
        <v>4081</v>
      </c>
      <c r="U1770">
        <v>6251</v>
      </c>
      <c r="V1770">
        <v>-4016</v>
      </c>
      <c r="W1770">
        <v>7331</v>
      </c>
      <c r="X1770">
        <v>3029</v>
      </c>
      <c r="Y1770">
        <v>0.55000000000000004</v>
      </c>
      <c r="Z1770">
        <v>81</v>
      </c>
      <c r="AA1770">
        <v>15020</v>
      </c>
      <c r="AB1770">
        <v>80</v>
      </c>
      <c r="AC1770">
        <v>85.73</v>
      </c>
    </row>
    <row r="1771" spans="1:29" x14ac:dyDescent="0.3">
      <c r="A1771">
        <v>2001</v>
      </c>
      <c r="B1771">
        <v>8</v>
      </c>
      <c r="C1771" s="1">
        <v>37108</v>
      </c>
      <c r="D1771">
        <v>13900</v>
      </c>
      <c r="E1771">
        <v>506</v>
      </c>
      <c r="F1771">
        <v>8</v>
      </c>
      <c r="G1771">
        <v>40</v>
      </c>
      <c r="H1771">
        <v>242</v>
      </c>
      <c r="I1771">
        <v>1310</v>
      </c>
      <c r="J1771">
        <v>1600</v>
      </c>
      <c r="K1771">
        <v>16006</v>
      </c>
      <c r="L1771">
        <v>105</v>
      </c>
      <c r="M1771">
        <v>4789</v>
      </c>
      <c r="N1771">
        <v>4172</v>
      </c>
      <c r="O1771">
        <v>83</v>
      </c>
      <c r="P1771">
        <v>9149</v>
      </c>
      <c r="Q1771">
        <v>4031</v>
      </c>
      <c r="R1771">
        <v>0</v>
      </c>
      <c r="S1771">
        <v>0</v>
      </c>
      <c r="T1771">
        <v>4031</v>
      </c>
      <c r="U1771">
        <v>6163</v>
      </c>
      <c r="V1771">
        <v>-4006</v>
      </c>
      <c r="W1771">
        <v>7115</v>
      </c>
      <c r="X1771">
        <v>2826</v>
      </c>
      <c r="Y1771">
        <v>0.56000000000000005</v>
      </c>
      <c r="Z1771">
        <v>82</v>
      </c>
      <c r="AA1771">
        <v>14696</v>
      </c>
      <c r="AB1771">
        <v>81</v>
      </c>
      <c r="AC1771">
        <v>86.04</v>
      </c>
    </row>
    <row r="1772" spans="1:29" x14ac:dyDescent="0.3">
      <c r="A1772">
        <v>2001</v>
      </c>
      <c r="B1772">
        <v>8</v>
      </c>
      <c r="C1772" s="1">
        <v>37109</v>
      </c>
      <c r="D1772">
        <v>13600</v>
      </c>
      <c r="E1772">
        <v>503</v>
      </c>
      <c r="F1772">
        <v>8</v>
      </c>
      <c r="G1772">
        <v>42</v>
      </c>
      <c r="H1772">
        <v>284</v>
      </c>
      <c r="I1772">
        <v>1390</v>
      </c>
      <c r="J1772">
        <v>1724</v>
      </c>
      <c r="K1772">
        <v>15827</v>
      </c>
      <c r="L1772">
        <v>99</v>
      </c>
      <c r="M1772">
        <v>3952</v>
      </c>
      <c r="N1772">
        <v>4197</v>
      </c>
      <c r="O1772">
        <v>85</v>
      </c>
      <c r="P1772">
        <v>8333</v>
      </c>
      <c r="Q1772">
        <v>4033</v>
      </c>
      <c r="R1772">
        <v>0</v>
      </c>
      <c r="S1772">
        <v>0</v>
      </c>
      <c r="T1772">
        <v>4033</v>
      </c>
      <c r="U1772">
        <v>6075</v>
      </c>
      <c r="V1772">
        <v>-3156</v>
      </c>
      <c r="W1772">
        <v>6899</v>
      </c>
      <c r="X1772">
        <v>3461</v>
      </c>
      <c r="Y1772">
        <v>0.51</v>
      </c>
      <c r="Z1772">
        <v>78</v>
      </c>
      <c r="AA1772">
        <v>14437</v>
      </c>
      <c r="AB1772">
        <v>76</v>
      </c>
      <c r="AC1772">
        <v>86.21</v>
      </c>
    </row>
    <row r="1773" spans="1:29" x14ac:dyDescent="0.3">
      <c r="A1773">
        <v>2001</v>
      </c>
      <c r="B1773">
        <v>8</v>
      </c>
      <c r="C1773" s="1">
        <v>37110</v>
      </c>
      <c r="D1773">
        <v>13300</v>
      </c>
      <c r="E1773">
        <v>510</v>
      </c>
      <c r="F1773">
        <v>8</v>
      </c>
      <c r="G1773">
        <v>47</v>
      </c>
      <c r="H1773">
        <v>304</v>
      </c>
      <c r="I1773">
        <v>1350</v>
      </c>
      <c r="J1773">
        <v>1709</v>
      </c>
      <c r="K1773">
        <v>15519</v>
      </c>
      <c r="L1773">
        <v>100</v>
      </c>
      <c r="M1773">
        <v>3428</v>
      </c>
      <c r="N1773">
        <v>4241</v>
      </c>
      <c r="O1773">
        <v>86</v>
      </c>
      <c r="P1773">
        <v>7855</v>
      </c>
      <c r="Q1773">
        <v>3990</v>
      </c>
      <c r="R1773">
        <v>0</v>
      </c>
      <c r="S1773">
        <v>0</v>
      </c>
      <c r="T1773">
        <v>3990</v>
      </c>
      <c r="U1773">
        <v>5987</v>
      </c>
      <c r="V1773">
        <v>-2753</v>
      </c>
      <c r="W1773">
        <v>6706</v>
      </c>
      <c r="X1773">
        <v>3674</v>
      </c>
      <c r="Y1773">
        <v>0.49</v>
      </c>
      <c r="Z1773">
        <v>76</v>
      </c>
      <c r="AA1773">
        <v>14169</v>
      </c>
      <c r="AB1773">
        <v>74</v>
      </c>
      <c r="AC1773">
        <v>86.32</v>
      </c>
    </row>
    <row r="1774" spans="1:29" x14ac:dyDescent="0.3">
      <c r="A1774">
        <v>2001</v>
      </c>
      <c r="B1774">
        <v>8</v>
      </c>
      <c r="C1774" s="1">
        <v>37111</v>
      </c>
      <c r="D1774">
        <v>13200</v>
      </c>
      <c r="E1774">
        <v>521</v>
      </c>
      <c r="F1774">
        <v>7</v>
      </c>
      <c r="G1774">
        <v>36</v>
      </c>
      <c r="H1774">
        <v>253</v>
      </c>
      <c r="I1774">
        <v>1260</v>
      </c>
      <c r="J1774">
        <v>1556</v>
      </c>
      <c r="K1774">
        <v>15277</v>
      </c>
      <c r="L1774">
        <v>47</v>
      </c>
      <c r="M1774">
        <v>3778</v>
      </c>
      <c r="N1774">
        <v>4225</v>
      </c>
      <c r="O1774">
        <v>89</v>
      </c>
      <c r="P1774">
        <v>8139</v>
      </c>
      <c r="Q1774">
        <v>3968</v>
      </c>
      <c r="R1774">
        <v>0</v>
      </c>
      <c r="S1774">
        <v>0</v>
      </c>
      <c r="T1774">
        <v>3968</v>
      </c>
      <c r="U1774">
        <v>5958</v>
      </c>
      <c r="V1774">
        <v>-3205</v>
      </c>
      <c r="W1774">
        <v>6652</v>
      </c>
      <c r="X1774">
        <v>3170</v>
      </c>
      <c r="Y1774">
        <v>0.52</v>
      </c>
      <c r="Z1774">
        <v>79</v>
      </c>
      <c r="AA1774">
        <v>14017</v>
      </c>
      <c r="AB1774">
        <v>77</v>
      </c>
      <c r="AC1774">
        <v>86.53</v>
      </c>
    </row>
    <row r="1775" spans="1:29" x14ac:dyDescent="0.3">
      <c r="A1775">
        <v>2001</v>
      </c>
      <c r="B1775">
        <v>8</v>
      </c>
      <c r="C1775" s="1">
        <v>37112</v>
      </c>
      <c r="D1775">
        <v>13200</v>
      </c>
      <c r="E1775">
        <v>526</v>
      </c>
      <c r="F1775">
        <v>7</v>
      </c>
      <c r="G1775">
        <v>34</v>
      </c>
      <c r="H1775">
        <v>231</v>
      </c>
      <c r="I1775">
        <v>1180</v>
      </c>
      <c r="J1775">
        <v>1452</v>
      </c>
      <c r="K1775">
        <v>15178</v>
      </c>
      <c r="L1775">
        <v>59</v>
      </c>
      <c r="M1775">
        <v>3496</v>
      </c>
      <c r="N1775">
        <v>4250</v>
      </c>
      <c r="O1775">
        <v>102</v>
      </c>
      <c r="P1775">
        <v>7907</v>
      </c>
      <c r="Q1775">
        <v>3902</v>
      </c>
      <c r="R1775">
        <v>0</v>
      </c>
      <c r="S1775">
        <v>0</v>
      </c>
      <c r="T1775">
        <v>3902</v>
      </c>
      <c r="U1775">
        <v>5958</v>
      </c>
      <c r="V1775">
        <v>-3034</v>
      </c>
      <c r="W1775">
        <v>6676</v>
      </c>
      <c r="X1775">
        <v>3369</v>
      </c>
      <c r="Y1775">
        <v>0.5</v>
      </c>
      <c r="Z1775">
        <v>78</v>
      </c>
      <c r="AA1775">
        <v>13998</v>
      </c>
      <c r="AB1775">
        <v>76</v>
      </c>
      <c r="AC1775">
        <v>86.69</v>
      </c>
    </row>
    <row r="1776" spans="1:29" x14ac:dyDescent="0.3">
      <c r="A1776">
        <v>2001</v>
      </c>
      <c r="B1776">
        <v>8</v>
      </c>
      <c r="C1776" s="1">
        <v>37113</v>
      </c>
      <c r="D1776">
        <v>13600</v>
      </c>
      <c r="E1776">
        <v>558</v>
      </c>
      <c r="F1776">
        <v>7</v>
      </c>
      <c r="G1776">
        <v>42</v>
      </c>
      <c r="H1776">
        <v>224</v>
      </c>
      <c r="I1776">
        <v>1150</v>
      </c>
      <c r="J1776">
        <v>1423</v>
      </c>
      <c r="K1776">
        <v>15581</v>
      </c>
      <c r="L1776">
        <v>96</v>
      </c>
      <c r="M1776">
        <v>3010</v>
      </c>
      <c r="N1776">
        <v>4258</v>
      </c>
      <c r="O1776">
        <v>90</v>
      </c>
      <c r="P1776">
        <v>7454</v>
      </c>
      <c r="Q1776">
        <v>3912</v>
      </c>
      <c r="R1776">
        <v>0</v>
      </c>
      <c r="S1776">
        <v>0</v>
      </c>
      <c r="T1776">
        <v>3912</v>
      </c>
      <c r="U1776">
        <v>5187</v>
      </c>
      <c r="V1776">
        <v>-3387</v>
      </c>
      <c r="W1776">
        <v>7876</v>
      </c>
      <c r="X1776">
        <v>4215</v>
      </c>
      <c r="Y1776">
        <v>0.46</v>
      </c>
      <c r="Z1776">
        <v>73</v>
      </c>
      <c r="AA1776">
        <v>14431</v>
      </c>
      <c r="AB1776">
        <v>71</v>
      </c>
      <c r="AC1776">
        <v>86.69</v>
      </c>
    </row>
    <row r="1777" spans="1:29" x14ac:dyDescent="0.3">
      <c r="A1777">
        <v>2001</v>
      </c>
      <c r="B1777">
        <v>8</v>
      </c>
      <c r="C1777" s="1">
        <v>37114</v>
      </c>
      <c r="D1777">
        <v>14000</v>
      </c>
      <c r="E1777">
        <v>547</v>
      </c>
      <c r="F1777">
        <v>6</v>
      </c>
      <c r="G1777">
        <v>44</v>
      </c>
      <c r="H1777">
        <v>223</v>
      </c>
      <c r="I1777">
        <v>1220</v>
      </c>
      <c r="J1777">
        <v>1493</v>
      </c>
      <c r="K1777">
        <v>16040</v>
      </c>
      <c r="L1777">
        <v>91</v>
      </c>
      <c r="M1777">
        <v>3093</v>
      </c>
      <c r="N1777">
        <v>4237</v>
      </c>
      <c r="O1777">
        <v>99</v>
      </c>
      <c r="P1777">
        <v>7520</v>
      </c>
      <c r="Q1777">
        <v>3862</v>
      </c>
      <c r="R1777">
        <v>0</v>
      </c>
      <c r="S1777">
        <v>0</v>
      </c>
      <c r="T1777">
        <v>3862</v>
      </c>
      <c r="U1777">
        <v>6192</v>
      </c>
      <c r="V1777">
        <v>-2345</v>
      </c>
      <c r="W1777">
        <v>7274</v>
      </c>
      <c r="X1777">
        <v>4658</v>
      </c>
      <c r="Y1777">
        <v>0.45</v>
      </c>
      <c r="Z1777">
        <v>71</v>
      </c>
      <c r="AA1777">
        <v>14820</v>
      </c>
      <c r="AB1777">
        <v>69</v>
      </c>
      <c r="AC1777">
        <v>86.63</v>
      </c>
    </row>
    <row r="1778" spans="1:29" x14ac:dyDescent="0.3">
      <c r="A1778">
        <v>2001</v>
      </c>
      <c r="B1778">
        <v>8</v>
      </c>
      <c r="C1778" s="1">
        <v>37115</v>
      </c>
      <c r="D1778">
        <v>13200</v>
      </c>
      <c r="E1778">
        <v>525</v>
      </c>
      <c r="F1778">
        <v>5</v>
      </c>
      <c r="G1778">
        <v>43</v>
      </c>
      <c r="H1778">
        <v>241</v>
      </c>
      <c r="I1778">
        <v>1290</v>
      </c>
      <c r="J1778">
        <v>1579</v>
      </c>
      <c r="K1778">
        <v>15304</v>
      </c>
      <c r="L1778">
        <v>83</v>
      </c>
      <c r="M1778">
        <v>3042</v>
      </c>
      <c r="N1778">
        <v>4262</v>
      </c>
      <c r="O1778">
        <v>92</v>
      </c>
      <c r="P1778">
        <v>7479</v>
      </c>
      <c r="Q1778">
        <v>3862</v>
      </c>
      <c r="R1778">
        <v>0</v>
      </c>
      <c r="S1778">
        <v>0</v>
      </c>
      <c r="T1778">
        <v>3862</v>
      </c>
      <c r="U1778">
        <v>5135</v>
      </c>
      <c r="V1778">
        <v>-3274</v>
      </c>
      <c r="W1778">
        <v>7508</v>
      </c>
      <c r="X1778">
        <v>3964</v>
      </c>
      <c r="Y1778">
        <v>0.47</v>
      </c>
      <c r="Z1778">
        <v>74</v>
      </c>
      <c r="AA1778">
        <v>14014</v>
      </c>
      <c r="AB1778">
        <v>72</v>
      </c>
      <c r="AC1778">
        <v>86.67</v>
      </c>
    </row>
    <row r="1779" spans="1:29" x14ac:dyDescent="0.3">
      <c r="A1779">
        <v>2001</v>
      </c>
      <c r="B1779">
        <v>8</v>
      </c>
      <c r="C1779" s="1">
        <v>37116</v>
      </c>
      <c r="D1779">
        <v>14000</v>
      </c>
      <c r="E1779">
        <v>524</v>
      </c>
      <c r="F1779">
        <v>6</v>
      </c>
      <c r="G1779">
        <v>49</v>
      </c>
      <c r="H1779">
        <v>239</v>
      </c>
      <c r="I1779">
        <v>1340</v>
      </c>
      <c r="J1779">
        <v>1634</v>
      </c>
      <c r="K1779">
        <v>16158</v>
      </c>
      <c r="L1779">
        <v>99</v>
      </c>
      <c r="M1779">
        <v>3467</v>
      </c>
      <c r="N1779">
        <v>4187</v>
      </c>
      <c r="O1779">
        <v>82</v>
      </c>
      <c r="P1779">
        <v>7835</v>
      </c>
      <c r="Q1779">
        <v>3809</v>
      </c>
      <c r="R1779">
        <v>0</v>
      </c>
      <c r="S1779">
        <v>0</v>
      </c>
      <c r="T1779">
        <v>3809</v>
      </c>
      <c r="U1779">
        <v>6168</v>
      </c>
      <c r="V1779">
        <v>-2510</v>
      </c>
      <c r="W1779">
        <v>7290</v>
      </c>
      <c r="X1779">
        <v>4513</v>
      </c>
      <c r="Y1779">
        <v>0.47</v>
      </c>
      <c r="Z1779">
        <v>72</v>
      </c>
      <c r="AA1779">
        <v>14818</v>
      </c>
      <c r="AB1779">
        <v>70</v>
      </c>
      <c r="AC1779">
        <v>86.63</v>
      </c>
    </row>
    <row r="1780" spans="1:29" x14ac:dyDescent="0.3">
      <c r="A1780">
        <v>2001</v>
      </c>
      <c r="B1780">
        <v>8</v>
      </c>
      <c r="C1780" s="1">
        <v>37117</v>
      </c>
      <c r="D1780">
        <v>13600</v>
      </c>
      <c r="E1780">
        <v>529</v>
      </c>
      <c r="F1780">
        <v>5</v>
      </c>
      <c r="G1780">
        <v>55</v>
      </c>
      <c r="H1780">
        <v>214</v>
      </c>
      <c r="I1780">
        <v>1290</v>
      </c>
      <c r="J1780">
        <v>1564</v>
      </c>
      <c r="K1780">
        <v>15693</v>
      </c>
      <c r="L1780">
        <v>105</v>
      </c>
      <c r="M1780">
        <v>4460</v>
      </c>
      <c r="N1780">
        <v>4178</v>
      </c>
      <c r="O1780">
        <v>80</v>
      </c>
      <c r="P1780">
        <v>8823</v>
      </c>
      <c r="Q1780">
        <v>3760</v>
      </c>
      <c r="R1780">
        <v>0</v>
      </c>
      <c r="S1780">
        <v>0</v>
      </c>
      <c r="T1780">
        <v>3760</v>
      </c>
      <c r="U1780">
        <v>5495</v>
      </c>
      <c r="V1780">
        <v>-4208</v>
      </c>
      <c r="W1780">
        <v>7581</v>
      </c>
      <c r="X1780">
        <v>3111</v>
      </c>
      <c r="Y1780">
        <v>0.54</v>
      </c>
      <c r="Z1780">
        <v>80</v>
      </c>
      <c r="AA1780">
        <v>14403</v>
      </c>
      <c r="AB1780">
        <v>78</v>
      </c>
      <c r="AC1780">
        <v>86.83</v>
      </c>
    </row>
    <row r="1781" spans="1:29" x14ac:dyDescent="0.3">
      <c r="A1781">
        <v>2001</v>
      </c>
      <c r="B1781">
        <v>8</v>
      </c>
      <c r="C1781" s="1">
        <v>37118</v>
      </c>
      <c r="D1781">
        <v>13400</v>
      </c>
      <c r="E1781">
        <v>521</v>
      </c>
      <c r="F1781">
        <v>5</v>
      </c>
      <c r="G1781">
        <v>52</v>
      </c>
      <c r="H1781">
        <v>201</v>
      </c>
      <c r="I1781">
        <v>1290</v>
      </c>
      <c r="J1781">
        <v>1548</v>
      </c>
      <c r="K1781">
        <v>15469</v>
      </c>
      <c r="L1781">
        <v>103</v>
      </c>
      <c r="M1781">
        <v>4687</v>
      </c>
      <c r="N1781">
        <v>4136</v>
      </c>
      <c r="O1781">
        <v>103</v>
      </c>
      <c r="P1781">
        <v>9029</v>
      </c>
      <c r="Q1781">
        <v>3733</v>
      </c>
      <c r="R1781">
        <v>0</v>
      </c>
      <c r="S1781">
        <v>0</v>
      </c>
      <c r="T1781">
        <v>3733</v>
      </c>
      <c r="U1781">
        <v>5822</v>
      </c>
      <c r="V1781">
        <v>-4085</v>
      </c>
      <c r="W1781">
        <v>7054</v>
      </c>
      <c r="X1781">
        <v>2708</v>
      </c>
      <c r="Y1781">
        <v>0.56000000000000005</v>
      </c>
      <c r="Z1781">
        <v>82</v>
      </c>
      <c r="AA1781">
        <v>14179</v>
      </c>
      <c r="AB1781">
        <v>81</v>
      </c>
      <c r="AC1781">
        <v>87.11</v>
      </c>
    </row>
    <row r="1782" spans="1:29" x14ac:dyDescent="0.3">
      <c r="A1782">
        <v>2001</v>
      </c>
      <c r="B1782">
        <v>8</v>
      </c>
      <c r="C1782" s="1">
        <v>37119</v>
      </c>
      <c r="D1782">
        <v>13500</v>
      </c>
      <c r="E1782">
        <v>526</v>
      </c>
      <c r="F1782">
        <v>5</v>
      </c>
      <c r="G1782">
        <v>40</v>
      </c>
      <c r="H1782">
        <v>238</v>
      </c>
      <c r="I1782">
        <v>1280</v>
      </c>
      <c r="J1782">
        <v>1563</v>
      </c>
      <c r="K1782">
        <v>15589</v>
      </c>
      <c r="L1782">
        <v>85</v>
      </c>
      <c r="M1782">
        <v>3993</v>
      </c>
      <c r="N1782">
        <v>4216</v>
      </c>
      <c r="O1782">
        <v>100</v>
      </c>
      <c r="P1782">
        <v>8394</v>
      </c>
      <c r="Q1782">
        <v>3708</v>
      </c>
      <c r="R1782">
        <v>0</v>
      </c>
      <c r="S1782">
        <v>0</v>
      </c>
      <c r="T1782">
        <v>3708</v>
      </c>
      <c r="U1782">
        <v>5668</v>
      </c>
      <c r="V1782">
        <v>-3574</v>
      </c>
      <c r="W1782">
        <v>7320</v>
      </c>
      <c r="X1782">
        <v>3487</v>
      </c>
      <c r="Y1782">
        <v>0.52</v>
      </c>
      <c r="Z1782">
        <v>78</v>
      </c>
      <c r="AA1782">
        <v>14309</v>
      </c>
      <c r="AB1782">
        <v>76</v>
      </c>
      <c r="AC1782">
        <v>87.21</v>
      </c>
    </row>
    <row r="1783" spans="1:29" x14ac:dyDescent="0.3">
      <c r="A1783">
        <v>2001</v>
      </c>
      <c r="B1783">
        <v>8</v>
      </c>
      <c r="C1783" s="1">
        <v>37120</v>
      </c>
      <c r="D1783">
        <v>13400</v>
      </c>
      <c r="E1783">
        <v>530</v>
      </c>
      <c r="F1783">
        <v>5</v>
      </c>
      <c r="G1783">
        <v>32</v>
      </c>
      <c r="H1783">
        <v>239</v>
      </c>
      <c r="I1783">
        <v>1260</v>
      </c>
      <c r="J1783">
        <v>1536</v>
      </c>
      <c r="K1783">
        <v>15466</v>
      </c>
      <c r="L1783">
        <v>68</v>
      </c>
      <c r="M1783">
        <v>4970</v>
      </c>
      <c r="N1783">
        <v>3766</v>
      </c>
      <c r="O1783">
        <v>87</v>
      </c>
      <c r="P1783">
        <v>8891</v>
      </c>
      <c r="Q1783">
        <v>3702</v>
      </c>
      <c r="R1783">
        <v>0</v>
      </c>
      <c r="S1783">
        <v>0</v>
      </c>
      <c r="T1783">
        <v>3702</v>
      </c>
      <c r="U1783">
        <v>5605</v>
      </c>
      <c r="V1783">
        <v>-4157</v>
      </c>
      <c r="W1783">
        <v>7289</v>
      </c>
      <c r="X1783">
        <v>2873</v>
      </c>
      <c r="Y1783">
        <v>0.56000000000000005</v>
      </c>
      <c r="Z1783">
        <v>81</v>
      </c>
      <c r="AA1783">
        <v>14206</v>
      </c>
      <c r="AB1783">
        <v>80</v>
      </c>
      <c r="AC1783">
        <v>87.43</v>
      </c>
    </row>
    <row r="1784" spans="1:29" x14ac:dyDescent="0.3">
      <c r="A1784">
        <v>2001</v>
      </c>
      <c r="B1784">
        <v>8</v>
      </c>
      <c r="C1784" s="1">
        <v>37121</v>
      </c>
      <c r="D1784">
        <v>13300</v>
      </c>
      <c r="E1784">
        <v>509</v>
      </c>
      <c r="F1784">
        <v>5</v>
      </c>
      <c r="G1784">
        <v>30</v>
      </c>
      <c r="H1784">
        <v>273</v>
      </c>
      <c r="I1784">
        <v>1330</v>
      </c>
      <c r="J1784">
        <v>1638</v>
      </c>
      <c r="K1784">
        <v>15447</v>
      </c>
      <c r="L1784">
        <v>68</v>
      </c>
      <c r="M1784">
        <v>5363</v>
      </c>
      <c r="N1784">
        <v>3467</v>
      </c>
      <c r="O1784">
        <v>91</v>
      </c>
      <c r="P1784">
        <v>8989</v>
      </c>
      <c r="Q1784">
        <v>3649</v>
      </c>
      <c r="R1784">
        <v>0</v>
      </c>
      <c r="S1784">
        <v>0</v>
      </c>
      <c r="T1784">
        <v>3649</v>
      </c>
      <c r="U1784">
        <v>5867</v>
      </c>
      <c r="V1784">
        <v>-3856</v>
      </c>
      <c r="W1784">
        <v>6920</v>
      </c>
      <c r="X1784">
        <v>2809</v>
      </c>
      <c r="Y1784">
        <v>0.56999999999999995</v>
      </c>
      <c r="Z1784">
        <v>82</v>
      </c>
      <c r="AA1784">
        <v>14117</v>
      </c>
      <c r="AB1784">
        <v>80</v>
      </c>
      <c r="AC1784">
        <v>87.66</v>
      </c>
    </row>
    <row r="1785" spans="1:29" x14ac:dyDescent="0.3">
      <c r="A1785">
        <v>2001</v>
      </c>
      <c r="B1785">
        <v>8</v>
      </c>
      <c r="C1785" s="1">
        <v>37122</v>
      </c>
      <c r="D1785">
        <v>13200</v>
      </c>
      <c r="E1785">
        <v>487</v>
      </c>
      <c r="F1785">
        <v>4</v>
      </c>
      <c r="G1785">
        <v>31</v>
      </c>
      <c r="H1785">
        <v>286</v>
      </c>
      <c r="I1785">
        <v>1450</v>
      </c>
      <c r="J1785">
        <v>1771</v>
      </c>
      <c r="K1785">
        <v>15458</v>
      </c>
      <c r="L1785">
        <v>71</v>
      </c>
      <c r="M1785">
        <v>5397</v>
      </c>
      <c r="N1785">
        <v>3524</v>
      </c>
      <c r="O1785">
        <v>91</v>
      </c>
      <c r="P1785">
        <v>9083</v>
      </c>
      <c r="Q1785">
        <v>3650</v>
      </c>
      <c r="R1785">
        <v>0</v>
      </c>
      <c r="S1785">
        <v>0</v>
      </c>
      <c r="T1785">
        <v>3650</v>
      </c>
      <c r="U1785">
        <v>5304</v>
      </c>
      <c r="V1785">
        <v>-4380</v>
      </c>
      <c r="W1785">
        <v>7361</v>
      </c>
      <c r="X1785">
        <v>2725</v>
      </c>
      <c r="Y1785">
        <v>0.56999999999999995</v>
      </c>
      <c r="Z1785">
        <v>82</v>
      </c>
      <c r="AA1785">
        <v>14008</v>
      </c>
      <c r="AB1785">
        <v>81</v>
      </c>
      <c r="AC1785">
        <v>87.89</v>
      </c>
    </row>
    <row r="1786" spans="1:29" x14ac:dyDescent="0.3">
      <c r="A1786">
        <v>2001</v>
      </c>
      <c r="B1786">
        <v>8</v>
      </c>
      <c r="C1786" s="1">
        <v>37123</v>
      </c>
      <c r="D1786">
        <v>12800</v>
      </c>
      <c r="E1786">
        <v>459</v>
      </c>
      <c r="F1786">
        <v>4</v>
      </c>
      <c r="G1786">
        <v>31</v>
      </c>
      <c r="H1786">
        <v>265</v>
      </c>
      <c r="I1786">
        <v>1470</v>
      </c>
      <c r="J1786">
        <v>1770</v>
      </c>
      <c r="K1786">
        <v>15029</v>
      </c>
      <c r="L1786">
        <v>85</v>
      </c>
      <c r="M1786">
        <v>4792</v>
      </c>
      <c r="N1786">
        <v>3949</v>
      </c>
      <c r="O1786">
        <v>77</v>
      </c>
      <c r="P1786">
        <v>8903</v>
      </c>
      <c r="Q1786">
        <v>3632</v>
      </c>
      <c r="R1786">
        <v>0</v>
      </c>
      <c r="S1786">
        <v>0</v>
      </c>
      <c r="T1786">
        <v>3632</v>
      </c>
      <c r="U1786">
        <v>5840</v>
      </c>
      <c r="V1786">
        <v>-3653</v>
      </c>
      <c r="W1786">
        <v>6402</v>
      </c>
      <c r="X1786">
        <v>2494</v>
      </c>
      <c r="Y1786">
        <v>0.57999999999999996</v>
      </c>
      <c r="Z1786">
        <v>83</v>
      </c>
      <c r="AA1786">
        <v>13559</v>
      </c>
      <c r="AB1786">
        <v>82</v>
      </c>
      <c r="AC1786">
        <v>88.16</v>
      </c>
    </row>
    <row r="1787" spans="1:29" x14ac:dyDescent="0.3">
      <c r="A1787">
        <v>2001</v>
      </c>
      <c r="B1787">
        <v>8</v>
      </c>
      <c r="C1787" s="1">
        <v>37124</v>
      </c>
      <c r="D1787">
        <v>13000</v>
      </c>
      <c r="E1787">
        <v>425</v>
      </c>
      <c r="F1787">
        <v>4</v>
      </c>
      <c r="G1787">
        <v>32</v>
      </c>
      <c r="H1787">
        <v>252</v>
      </c>
      <c r="I1787">
        <v>1390</v>
      </c>
      <c r="J1787">
        <v>1678</v>
      </c>
      <c r="K1787">
        <v>15103</v>
      </c>
      <c r="L1787">
        <v>93</v>
      </c>
      <c r="M1787">
        <v>3531</v>
      </c>
      <c r="N1787">
        <v>4144</v>
      </c>
      <c r="O1787">
        <v>78</v>
      </c>
      <c r="P1787">
        <v>7846</v>
      </c>
      <c r="Q1787">
        <v>3576</v>
      </c>
      <c r="R1787">
        <v>0</v>
      </c>
      <c r="S1787">
        <v>0</v>
      </c>
      <c r="T1787">
        <v>3576</v>
      </c>
      <c r="U1787">
        <v>5198</v>
      </c>
      <c r="V1787">
        <v>-3294</v>
      </c>
      <c r="W1787">
        <v>7225</v>
      </c>
      <c r="X1787">
        <v>3681</v>
      </c>
      <c r="Y1787">
        <v>0.5</v>
      </c>
      <c r="Z1787">
        <v>76</v>
      </c>
      <c r="AA1787">
        <v>13713</v>
      </c>
      <c r="AB1787">
        <v>73</v>
      </c>
      <c r="AC1787">
        <v>88.17</v>
      </c>
    </row>
    <row r="1788" spans="1:29" x14ac:dyDescent="0.3">
      <c r="A1788">
        <v>2001</v>
      </c>
      <c r="B1788">
        <v>8</v>
      </c>
      <c r="C1788" s="1">
        <v>37125</v>
      </c>
      <c r="D1788">
        <v>12600</v>
      </c>
      <c r="E1788">
        <v>422</v>
      </c>
      <c r="F1788">
        <v>4</v>
      </c>
      <c r="G1788">
        <v>34</v>
      </c>
      <c r="H1788">
        <v>255</v>
      </c>
      <c r="I1788">
        <v>1340</v>
      </c>
      <c r="J1788">
        <v>1633</v>
      </c>
      <c r="K1788">
        <v>14655</v>
      </c>
      <c r="L1788">
        <v>90</v>
      </c>
      <c r="M1788">
        <v>4192</v>
      </c>
      <c r="N1788">
        <v>4126</v>
      </c>
      <c r="O1788">
        <v>72</v>
      </c>
      <c r="P1788">
        <v>8480</v>
      </c>
      <c r="Q1788">
        <v>3534</v>
      </c>
      <c r="R1788">
        <v>0</v>
      </c>
      <c r="S1788">
        <v>0</v>
      </c>
      <c r="T1788">
        <v>3534</v>
      </c>
      <c r="U1788">
        <v>5782</v>
      </c>
      <c r="V1788">
        <v>-3363</v>
      </c>
      <c r="W1788">
        <v>6251</v>
      </c>
      <c r="X1788">
        <v>2640</v>
      </c>
      <c r="Y1788">
        <v>0.56000000000000005</v>
      </c>
      <c r="Z1788">
        <v>82</v>
      </c>
      <c r="AA1788">
        <v>13315</v>
      </c>
      <c r="AB1788">
        <v>80</v>
      </c>
      <c r="AC1788">
        <v>88.39</v>
      </c>
    </row>
    <row r="1789" spans="1:29" x14ac:dyDescent="0.3">
      <c r="A1789">
        <v>2001</v>
      </c>
      <c r="B1789">
        <v>8</v>
      </c>
      <c r="C1789" s="1">
        <v>37126</v>
      </c>
      <c r="D1789">
        <v>12900</v>
      </c>
      <c r="E1789">
        <v>436</v>
      </c>
      <c r="F1789">
        <v>4</v>
      </c>
      <c r="G1789">
        <v>38</v>
      </c>
      <c r="H1789">
        <v>212</v>
      </c>
      <c r="I1789">
        <v>1370</v>
      </c>
      <c r="J1789">
        <v>1624</v>
      </c>
      <c r="K1789">
        <v>14960</v>
      </c>
      <c r="L1789">
        <v>90</v>
      </c>
      <c r="M1789">
        <v>3988</v>
      </c>
      <c r="N1789">
        <v>4158</v>
      </c>
      <c r="O1789">
        <v>88</v>
      </c>
      <c r="P1789">
        <v>8324</v>
      </c>
      <c r="Q1789">
        <v>3531</v>
      </c>
      <c r="R1789">
        <v>0</v>
      </c>
      <c r="S1789">
        <v>0</v>
      </c>
      <c r="T1789">
        <v>3531</v>
      </c>
      <c r="U1789">
        <v>5309</v>
      </c>
      <c r="V1789">
        <v>-3687</v>
      </c>
      <c r="W1789">
        <v>7039</v>
      </c>
      <c r="X1789">
        <v>3105</v>
      </c>
      <c r="Y1789">
        <v>0.54</v>
      </c>
      <c r="Z1789">
        <v>79</v>
      </c>
      <c r="AA1789">
        <v>13590</v>
      </c>
      <c r="AB1789">
        <v>77</v>
      </c>
      <c r="AC1789">
        <v>88.5</v>
      </c>
    </row>
    <row r="1790" spans="1:29" x14ac:dyDescent="0.3">
      <c r="A1790">
        <v>2001</v>
      </c>
      <c r="B1790">
        <v>8</v>
      </c>
      <c r="C1790" s="1">
        <v>37127</v>
      </c>
      <c r="D1790">
        <v>12500</v>
      </c>
      <c r="E1790">
        <v>466</v>
      </c>
      <c r="F1790">
        <v>4</v>
      </c>
      <c r="G1790">
        <v>53</v>
      </c>
      <c r="H1790">
        <v>209</v>
      </c>
      <c r="I1790">
        <v>1340</v>
      </c>
      <c r="J1790">
        <v>1606</v>
      </c>
      <c r="K1790">
        <v>14572</v>
      </c>
      <c r="L1790">
        <v>95</v>
      </c>
      <c r="M1790">
        <v>4786</v>
      </c>
      <c r="N1790">
        <v>4127</v>
      </c>
      <c r="O1790">
        <v>83</v>
      </c>
      <c r="P1790">
        <v>9091</v>
      </c>
      <c r="Q1790">
        <v>3495</v>
      </c>
      <c r="R1790">
        <v>0</v>
      </c>
      <c r="S1790">
        <v>0</v>
      </c>
      <c r="T1790">
        <v>3495</v>
      </c>
      <c r="U1790">
        <v>5753</v>
      </c>
      <c r="V1790">
        <v>-4004</v>
      </c>
      <c r="W1790">
        <v>6235</v>
      </c>
      <c r="X1790">
        <v>1986</v>
      </c>
      <c r="Y1790">
        <v>0.61</v>
      </c>
      <c r="Z1790">
        <v>86</v>
      </c>
      <c r="AA1790">
        <v>13232</v>
      </c>
      <c r="AB1790">
        <v>85</v>
      </c>
      <c r="AC1790">
        <v>88.89</v>
      </c>
    </row>
    <row r="1791" spans="1:29" x14ac:dyDescent="0.3">
      <c r="A1791">
        <v>2001</v>
      </c>
      <c r="B1791">
        <v>8</v>
      </c>
      <c r="C1791" s="1">
        <v>37128</v>
      </c>
      <c r="D1791">
        <v>12000</v>
      </c>
      <c r="E1791">
        <v>489</v>
      </c>
      <c r="F1791">
        <v>5</v>
      </c>
      <c r="G1791">
        <v>58</v>
      </c>
      <c r="H1791">
        <v>221</v>
      </c>
      <c r="I1791">
        <v>1360</v>
      </c>
      <c r="J1791">
        <v>1644</v>
      </c>
      <c r="K1791">
        <v>14133</v>
      </c>
      <c r="L1791">
        <v>96</v>
      </c>
      <c r="M1791">
        <v>4390</v>
      </c>
      <c r="N1791">
        <v>4126</v>
      </c>
      <c r="O1791">
        <v>90</v>
      </c>
      <c r="P1791">
        <v>8702</v>
      </c>
      <c r="Q1791">
        <v>3462</v>
      </c>
      <c r="R1791">
        <v>0</v>
      </c>
      <c r="S1791">
        <v>0</v>
      </c>
      <c r="T1791">
        <v>3462</v>
      </c>
      <c r="U1791">
        <v>4705</v>
      </c>
      <c r="V1791">
        <v>-4604</v>
      </c>
      <c r="W1791">
        <v>6815</v>
      </c>
      <c r="X1791">
        <v>1969</v>
      </c>
      <c r="Y1791">
        <v>0.6</v>
      </c>
      <c r="Z1791">
        <v>86</v>
      </c>
      <c r="AA1791">
        <v>12773</v>
      </c>
      <c r="AB1791">
        <v>85</v>
      </c>
      <c r="AC1791">
        <v>89.26</v>
      </c>
    </row>
    <row r="1792" spans="1:29" x14ac:dyDescent="0.3">
      <c r="A1792">
        <v>2001</v>
      </c>
      <c r="B1792">
        <v>8</v>
      </c>
      <c r="C1792" s="1">
        <v>37129</v>
      </c>
      <c r="D1792">
        <v>12200</v>
      </c>
      <c r="E1792">
        <v>469</v>
      </c>
      <c r="F1792">
        <v>4</v>
      </c>
      <c r="G1792">
        <v>37</v>
      </c>
      <c r="H1792">
        <v>229</v>
      </c>
      <c r="I1792">
        <v>1480</v>
      </c>
      <c r="J1792">
        <v>1750</v>
      </c>
      <c r="K1792">
        <v>14419</v>
      </c>
      <c r="L1792">
        <v>92</v>
      </c>
      <c r="M1792">
        <v>3693</v>
      </c>
      <c r="N1792">
        <v>4126</v>
      </c>
      <c r="O1792">
        <v>92</v>
      </c>
      <c r="P1792">
        <v>8003</v>
      </c>
      <c r="Q1792">
        <v>3400</v>
      </c>
      <c r="R1792">
        <v>0</v>
      </c>
      <c r="S1792">
        <v>0</v>
      </c>
      <c r="T1792">
        <v>3400</v>
      </c>
      <c r="U1792">
        <v>4877</v>
      </c>
      <c r="V1792">
        <v>-3586</v>
      </c>
      <c r="W1792">
        <v>6840</v>
      </c>
      <c r="X1792">
        <v>3017</v>
      </c>
      <c r="Y1792">
        <v>0.54</v>
      </c>
      <c r="Z1792">
        <v>79</v>
      </c>
      <c r="AA1792">
        <v>12939</v>
      </c>
      <c r="AB1792">
        <v>77</v>
      </c>
      <c r="AC1792">
        <v>89.34</v>
      </c>
    </row>
    <row r="1793" spans="1:29" x14ac:dyDescent="0.3">
      <c r="A1793">
        <v>2001</v>
      </c>
      <c r="B1793">
        <v>8</v>
      </c>
      <c r="C1793" s="1">
        <v>37130</v>
      </c>
      <c r="D1793">
        <v>12300</v>
      </c>
      <c r="E1793">
        <v>447</v>
      </c>
      <c r="F1793">
        <v>6</v>
      </c>
      <c r="G1793">
        <v>32</v>
      </c>
      <c r="H1793">
        <v>238</v>
      </c>
      <c r="I1793">
        <v>1530</v>
      </c>
      <c r="J1793">
        <v>1806</v>
      </c>
      <c r="K1793">
        <v>14553</v>
      </c>
      <c r="L1793">
        <v>93</v>
      </c>
      <c r="M1793">
        <v>3486</v>
      </c>
      <c r="N1793">
        <v>4141</v>
      </c>
      <c r="O1793">
        <v>85</v>
      </c>
      <c r="P1793">
        <v>7805</v>
      </c>
      <c r="Q1793">
        <v>3410</v>
      </c>
      <c r="R1793">
        <v>0</v>
      </c>
      <c r="S1793">
        <v>0</v>
      </c>
      <c r="T1793">
        <v>3410</v>
      </c>
      <c r="U1793">
        <v>5694</v>
      </c>
      <c r="V1793">
        <v>-2522</v>
      </c>
      <c r="W1793">
        <v>6098</v>
      </c>
      <c r="X1793">
        <v>3338</v>
      </c>
      <c r="Y1793">
        <v>0.52</v>
      </c>
      <c r="Z1793">
        <v>77</v>
      </c>
      <c r="AA1793">
        <v>13023</v>
      </c>
      <c r="AB1793">
        <v>74</v>
      </c>
      <c r="AC1793">
        <v>89.34</v>
      </c>
    </row>
    <row r="1794" spans="1:29" x14ac:dyDescent="0.3">
      <c r="A1794">
        <v>2001</v>
      </c>
      <c r="B1794">
        <v>8</v>
      </c>
      <c r="C1794" s="1">
        <v>37131</v>
      </c>
      <c r="D1794">
        <v>12000</v>
      </c>
      <c r="E1794">
        <v>450</v>
      </c>
      <c r="F1794">
        <v>6</v>
      </c>
      <c r="G1794">
        <v>31</v>
      </c>
      <c r="H1794">
        <v>223</v>
      </c>
      <c r="I1794">
        <v>1470</v>
      </c>
      <c r="J1794">
        <v>1730</v>
      </c>
      <c r="K1794">
        <v>14180</v>
      </c>
      <c r="L1794">
        <v>82</v>
      </c>
      <c r="M1794">
        <v>3498</v>
      </c>
      <c r="N1794">
        <v>4158</v>
      </c>
      <c r="O1794">
        <v>87</v>
      </c>
      <c r="P1794">
        <v>7825</v>
      </c>
      <c r="Q1794">
        <v>3348</v>
      </c>
      <c r="R1794">
        <v>0</v>
      </c>
      <c r="S1794">
        <v>0</v>
      </c>
      <c r="T1794">
        <v>3348</v>
      </c>
      <c r="U1794">
        <v>5606</v>
      </c>
      <c r="V1794">
        <v>-2665</v>
      </c>
      <c r="W1794">
        <v>5907</v>
      </c>
      <c r="X1794">
        <v>3007</v>
      </c>
      <c r="Y1794">
        <v>0.54</v>
      </c>
      <c r="Z1794">
        <v>79</v>
      </c>
      <c r="AA1794">
        <v>12710</v>
      </c>
      <c r="AB1794">
        <v>76</v>
      </c>
      <c r="AC1794">
        <v>89.42</v>
      </c>
    </row>
    <row r="1795" spans="1:29" x14ac:dyDescent="0.3">
      <c r="A1795">
        <v>2001</v>
      </c>
      <c r="B1795">
        <v>8</v>
      </c>
      <c r="C1795" s="1">
        <v>37132</v>
      </c>
      <c r="D1795">
        <v>12000</v>
      </c>
      <c r="E1795">
        <v>459</v>
      </c>
      <c r="F1795">
        <v>5</v>
      </c>
      <c r="G1795">
        <v>32</v>
      </c>
      <c r="H1795">
        <v>195</v>
      </c>
      <c r="I1795">
        <v>1410</v>
      </c>
      <c r="J1795">
        <v>1642</v>
      </c>
      <c r="K1795">
        <v>14101</v>
      </c>
      <c r="L1795">
        <v>73</v>
      </c>
      <c r="M1795">
        <v>3497</v>
      </c>
      <c r="N1795">
        <v>4185</v>
      </c>
      <c r="O1795">
        <v>91</v>
      </c>
      <c r="P1795">
        <v>7846</v>
      </c>
      <c r="Q1795">
        <v>3245</v>
      </c>
      <c r="R1795">
        <v>0</v>
      </c>
      <c r="S1795">
        <v>0</v>
      </c>
      <c r="T1795">
        <v>3245</v>
      </c>
      <c r="U1795">
        <v>5606</v>
      </c>
      <c r="V1795">
        <v>-2707</v>
      </c>
      <c r="W1795">
        <v>5944</v>
      </c>
      <c r="X1795">
        <v>3010</v>
      </c>
      <c r="Y1795">
        <v>0.54</v>
      </c>
      <c r="Z1795">
        <v>79</v>
      </c>
      <c r="AA1795">
        <v>12691</v>
      </c>
      <c r="AB1795">
        <v>76</v>
      </c>
      <c r="AC1795">
        <v>89.49</v>
      </c>
    </row>
    <row r="1796" spans="1:29" x14ac:dyDescent="0.3">
      <c r="A1796">
        <v>2001</v>
      </c>
      <c r="B1796">
        <v>8</v>
      </c>
      <c r="C1796" s="1">
        <v>37133</v>
      </c>
      <c r="D1796">
        <v>12400</v>
      </c>
      <c r="E1796">
        <v>441</v>
      </c>
      <c r="F1796">
        <v>5</v>
      </c>
      <c r="G1796">
        <v>34</v>
      </c>
      <c r="H1796">
        <v>218</v>
      </c>
      <c r="I1796">
        <v>1330</v>
      </c>
      <c r="J1796">
        <v>1587</v>
      </c>
      <c r="K1796">
        <v>14428</v>
      </c>
      <c r="L1796">
        <v>76</v>
      </c>
      <c r="M1796">
        <v>3476</v>
      </c>
      <c r="N1796">
        <v>4240</v>
      </c>
      <c r="O1796">
        <v>105</v>
      </c>
      <c r="P1796">
        <v>7897</v>
      </c>
      <c r="Q1796">
        <v>3231</v>
      </c>
      <c r="R1796">
        <v>0</v>
      </c>
      <c r="S1796">
        <v>0</v>
      </c>
      <c r="T1796">
        <v>3231</v>
      </c>
      <c r="U1796">
        <v>5723</v>
      </c>
      <c r="V1796">
        <v>-2687</v>
      </c>
      <c r="W1796">
        <v>6213</v>
      </c>
      <c r="X1796">
        <v>3300</v>
      </c>
      <c r="Y1796">
        <v>0.53</v>
      </c>
      <c r="Z1796">
        <v>77</v>
      </c>
      <c r="AA1796">
        <v>13098</v>
      </c>
      <c r="AB1796">
        <v>75</v>
      </c>
      <c r="AC1796">
        <v>89.49</v>
      </c>
    </row>
    <row r="1797" spans="1:29" x14ac:dyDescent="0.3">
      <c r="A1797">
        <v>2001</v>
      </c>
      <c r="B1797">
        <v>8</v>
      </c>
      <c r="C1797" s="1">
        <v>37134</v>
      </c>
      <c r="D1797">
        <v>12300</v>
      </c>
      <c r="E1797">
        <v>459</v>
      </c>
      <c r="F1797">
        <v>5</v>
      </c>
      <c r="G1797">
        <v>41</v>
      </c>
      <c r="H1797">
        <v>244</v>
      </c>
      <c r="I1797">
        <v>1280</v>
      </c>
      <c r="J1797">
        <v>1570</v>
      </c>
      <c r="K1797">
        <v>14329</v>
      </c>
      <c r="L1797">
        <v>83</v>
      </c>
      <c r="M1797">
        <v>2999</v>
      </c>
      <c r="N1797">
        <v>4262</v>
      </c>
      <c r="O1797">
        <v>95</v>
      </c>
      <c r="P1797">
        <v>7439</v>
      </c>
      <c r="Q1797">
        <v>3208</v>
      </c>
      <c r="R1797">
        <v>0</v>
      </c>
      <c r="S1797">
        <v>0</v>
      </c>
      <c r="T1797">
        <v>3208</v>
      </c>
      <c r="U1797">
        <v>5694</v>
      </c>
      <c r="V1797">
        <v>-2260</v>
      </c>
      <c r="W1797">
        <v>6167</v>
      </c>
      <c r="X1797">
        <v>3682</v>
      </c>
      <c r="Y1797">
        <v>0.5</v>
      </c>
      <c r="Z1797">
        <v>74</v>
      </c>
      <c r="AA1797">
        <v>13049</v>
      </c>
      <c r="AB1797">
        <v>72</v>
      </c>
      <c r="AC1797">
        <v>89.43</v>
      </c>
    </row>
    <row r="1798" spans="1:29" x14ac:dyDescent="0.3">
      <c r="A1798">
        <v>2001</v>
      </c>
      <c r="B1798">
        <v>9</v>
      </c>
      <c r="C1798" s="1">
        <v>37135</v>
      </c>
      <c r="D1798">
        <v>12100</v>
      </c>
      <c r="E1798">
        <v>454</v>
      </c>
      <c r="F1798">
        <v>5</v>
      </c>
      <c r="G1798">
        <v>49</v>
      </c>
      <c r="H1798">
        <v>239</v>
      </c>
      <c r="I1798">
        <v>1230</v>
      </c>
      <c r="J1798">
        <v>1523</v>
      </c>
      <c r="K1798">
        <v>14077</v>
      </c>
      <c r="L1798">
        <v>84</v>
      </c>
      <c r="M1798">
        <v>2495</v>
      </c>
      <c r="N1798">
        <v>4211</v>
      </c>
      <c r="O1798">
        <v>90</v>
      </c>
      <c r="P1798">
        <v>6880</v>
      </c>
      <c r="Q1798">
        <v>3158</v>
      </c>
      <c r="R1798">
        <v>0</v>
      </c>
      <c r="S1798">
        <v>0</v>
      </c>
      <c r="T1798">
        <v>3158</v>
      </c>
      <c r="U1798">
        <v>5635</v>
      </c>
      <c r="V1798">
        <v>-1775</v>
      </c>
      <c r="W1798">
        <v>6035</v>
      </c>
      <c r="X1798">
        <v>4039</v>
      </c>
      <c r="Y1798">
        <v>0.47</v>
      </c>
      <c r="Z1798">
        <v>71</v>
      </c>
      <c r="AA1798">
        <v>12847</v>
      </c>
      <c r="AB1798">
        <v>69</v>
      </c>
      <c r="AC1798">
        <v>89.31</v>
      </c>
    </row>
    <row r="1799" spans="1:29" x14ac:dyDescent="0.3">
      <c r="A1799">
        <v>2001</v>
      </c>
      <c r="B1799">
        <v>9</v>
      </c>
      <c r="C1799" s="1">
        <v>37136</v>
      </c>
      <c r="D1799">
        <v>12100</v>
      </c>
      <c r="E1799">
        <v>458</v>
      </c>
      <c r="F1799">
        <v>5</v>
      </c>
      <c r="G1799">
        <v>51</v>
      </c>
      <c r="H1799">
        <v>283</v>
      </c>
      <c r="I1799">
        <v>1360</v>
      </c>
      <c r="J1799">
        <v>1699</v>
      </c>
      <c r="K1799">
        <v>14257</v>
      </c>
      <c r="L1799">
        <v>79</v>
      </c>
      <c r="M1799">
        <v>2500</v>
      </c>
      <c r="N1799">
        <v>4179</v>
      </c>
      <c r="O1799">
        <v>76</v>
      </c>
      <c r="P1799">
        <v>6834</v>
      </c>
      <c r="Q1799">
        <v>3155</v>
      </c>
      <c r="R1799">
        <v>0</v>
      </c>
      <c r="S1799">
        <v>0</v>
      </c>
      <c r="T1799">
        <v>3155</v>
      </c>
      <c r="U1799">
        <v>5635</v>
      </c>
      <c r="V1799">
        <v>-1551</v>
      </c>
      <c r="W1799">
        <v>6039</v>
      </c>
      <c r="X1799">
        <v>4267</v>
      </c>
      <c r="Y1799">
        <v>0.47</v>
      </c>
      <c r="Z1799">
        <v>70</v>
      </c>
      <c r="AA1799">
        <v>12897</v>
      </c>
      <c r="AB1799">
        <v>67</v>
      </c>
      <c r="AC1799">
        <v>89.16</v>
      </c>
    </row>
    <row r="1800" spans="1:29" x14ac:dyDescent="0.3">
      <c r="A1800">
        <v>2001</v>
      </c>
      <c r="B1800">
        <v>9</v>
      </c>
      <c r="C1800" s="1">
        <v>37137</v>
      </c>
      <c r="D1800">
        <v>12200</v>
      </c>
      <c r="E1800">
        <v>454</v>
      </c>
      <c r="F1800">
        <v>5</v>
      </c>
      <c r="G1800">
        <v>54</v>
      </c>
      <c r="H1800">
        <v>302</v>
      </c>
      <c r="I1800">
        <v>1570</v>
      </c>
      <c r="J1800">
        <v>1931</v>
      </c>
      <c r="K1800">
        <v>14585</v>
      </c>
      <c r="L1800">
        <v>68</v>
      </c>
      <c r="M1800">
        <v>2500</v>
      </c>
      <c r="N1800">
        <v>4164</v>
      </c>
      <c r="O1800">
        <v>83</v>
      </c>
      <c r="P1800">
        <v>6815</v>
      </c>
      <c r="Q1800">
        <v>3106</v>
      </c>
      <c r="R1800">
        <v>0</v>
      </c>
      <c r="S1800">
        <v>0</v>
      </c>
      <c r="T1800">
        <v>3106</v>
      </c>
      <c r="U1800">
        <v>5665</v>
      </c>
      <c r="V1800">
        <v>-1239</v>
      </c>
      <c r="W1800">
        <v>6120</v>
      </c>
      <c r="X1800">
        <v>4664</v>
      </c>
      <c r="Y1800">
        <v>0.45</v>
      </c>
      <c r="Z1800">
        <v>68</v>
      </c>
      <c r="AA1800">
        <v>13015</v>
      </c>
      <c r="AB1800">
        <v>64</v>
      </c>
      <c r="AC1800">
        <v>88.96</v>
      </c>
    </row>
    <row r="1801" spans="1:29" x14ac:dyDescent="0.3">
      <c r="A1801">
        <v>2001</v>
      </c>
      <c r="B1801">
        <v>9</v>
      </c>
      <c r="C1801" s="1">
        <v>37138</v>
      </c>
      <c r="D1801">
        <v>12200</v>
      </c>
      <c r="E1801">
        <v>461</v>
      </c>
      <c r="F1801">
        <v>4</v>
      </c>
      <c r="G1801">
        <v>50</v>
      </c>
      <c r="H1801">
        <v>257</v>
      </c>
      <c r="I1801">
        <v>1450</v>
      </c>
      <c r="J1801">
        <v>1761</v>
      </c>
      <c r="K1801">
        <v>14422</v>
      </c>
      <c r="L1801">
        <v>76</v>
      </c>
      <c r="M1801">
        <v>3496</v>
      </c>
      <c r="N1801">
        <v>4180</v>
      </c>
      <c r="O1801">
        <v>92</v>
      </c>
      <c r="P1801">
        <v>7844</v>
      </c>
      <c r="Q1801">
        <v>3076</v>
      </c>
      <c r="R1801">
        <v>0</v>
      </c>
      <c r="S1801">
        <v>0</v>
      </c>
      <c r="T1801">
        <v>3076</v>
      </c>
      <c r="U1801">
        <v>5665</v>
      </c>
      <c r="V1801">
        <v>-2417</v>
      </c>
      <c r="W1801">
        <v>6135</v>
      </c>
      <c r="X1801">
        <v>3502</v>
      </c>
      <c r="Y1801">
        <v>0.53</v>
      </c>
      <c r="Z1801">
        <v>76</v>
      </c>
      <c r="AA1801">
        <v>12972</v>
      </c>
      <c r="AB1801">
        <v>73</v>
      </c>
      <c r="AC1801">
        <v>88.96</v>
      </c>
    </row>
    <row r="1802" spans="1:29" x14ac:dyDescent="0.3">
      <c r="A1802">
        <v>2001</v>
      </c>
      <c r="B1802">
        <v>9</v>
      </c>
      <c r="C1802" s="1">
        <v>37139</v>
      </c>
      <c r="D1802">
        <v>12600</v>
      </c>
      <c r="E1802">
        <v>409</v>
      </c>
      <c r="F1802">
        <v>5</v>
      </c>
      <c r="G1802">
        <v>51</v>
      </c>
      <c r="H1802">
        <v>264</v>
      </c>
      <c r="I1802">
        <v>1280</v>
      </c>
      <c r="J1802">
        <v>1600</v>
      </c>
      <c r="K1802">
        <v>14609</v>
      </c>
      <c r="L1802">
        <v>83</v>
      </c>
      <c r="M1802">
        <v>3285</v>
      </c>
      <c r="N1802">
        <v>4297</v>
      </c>
      <c r="O1802">
        <v>100</v>
      </c>
      <c r="P1802">
        <v>7765</v>
      </c>
      <c r="Q1802">
        <v>3025</v>
      </c>
      <c r="R1802">
        <v>0</v>
      </c>
      <c r="S1802">
        <v>0</v>
      </c>
      <c r="T1802">
        <v>3025</v>
      </c>
      <c r="U1802">
        <v>5782</v>
      </c>
      <c r="V1802">
        <v>-2349</v>
      </c>
      <c r="W1802">
        <v>6380</v>
      </c>
      <c r="X1802">
        <v>3819</v>
      </c>
      <c r="Y1802">
        <v>0.52</v>
      </c>
      <c r="Z1802">
        <v>74</v>
      </c>
      <c r="AA1802">
        <v>13329</v>
      </c>
      <c r="AB1802">
        <v>71</v>
      </c>
      <c r="AC1802">
        <v>88.9</v>
      </c>
    </row>
    <row r="1803" spans="1:29" x14ac:dyDescent="0.3">
      <c r="A1803">
        <v>2001</v>
      </c>
      <c r="B1803">
        <v>9</v>
      </c>
      <c r="C1803" s="1">
        <v>37140</v>
      </c>
      <c r="D1803">
        <v>12700</v>
      </c>
      <c r="E1803">
        <v>401</v>
      </c>
      <c r="F1803">
        <v>5</v>
      </c>
      <c r="G1803">
        <v>49</v>
      </c>
      <c r="H1803">
        <v>245</v>
      </c>
      <c r="I1803">
        <v>1240</v>
      </c>
      <c r="J1803">
        <v>1539</v>
      </c>
      <c r="K1803">
        <v>14640</v>
      </c>
      <c r="L1803">
        <v>69</v>
      </c>
      <c r="M1803">
        <v>3900</v>
      </c>
      <c r="N1803">
        <v>4269</v>
      </c>
      <c r="O1803">
        <v>88</v>
      </c>
      <c r="P1803">
        <v>8326</v>
      </c>
      <c r="Q1803">
        <v>2946</v>
      </c>
      <c r="R1803">
        <v>0</v>
      </c>
      <c r="S1803">
        <v>0</v>
      </c>
      <c r="T1803">
        <v>2946</v>
      </c>
      <c r="U1803">
        <v>5811</v>
      </c>
      <c r="V1803">
        <v>-2891</v>
      </c>
      <c r="W1803">
        <v>6465</v>
      </c>
      <c r="X1803">
        <v>3368</v>
      </c>
      <c r="Y1803">
        <v>0.55000000000000004</v>
      </c>
      <c r="Z1803">
        <v>77</v>
      </c>
      <c r="AA1803">
        <v>13400</v>
      </c>
      <c r="AB1803">
        <v>75</v>
      </c>
      <c r="AC1803">
        <v>88.92</v>
      </c>
    </row>
    <row r="1804" spans="1:29" x14ac:dyDescent="0.3">
      <c r="A1804">
        <v>2001</v>
      </c>
      <c r="B1804">
        <v>9</v>
      </c>
      <c r="C1804" s="1">
        <v>37141</v>
      </c>
      <c r="D1804">
        <v>12600</v>
      </c>
      <c r="E1804">
        <v>409</v>
      </c>
      <c r="F1804">
        <v>5</v>
      </c>
      <c r="G1804">
        <v>47</v>
      </c>
      <c r="H1804">
        <v>253</v>
      </c>
      <c r="I1804">
        <v>1330</v>
      </c>
      <c r="J1804">
        <v>1635</v>
      </c>
      <c r="K1804">
        <v>14644</v>
      </c>
      <c r="L1804">
        <v>59</v>
      </c>
      <c r="M1804">
        <v>3994</v>
      </c>
      <c r="N1804">
        <v>4209</v>
      </c>
      <c r="O1804">
        <v>79</v>
      </c>
      <c r="P1804">
        <v>8341</v>
      </c>
      <c r="Q1804">
        <v>2887</v>
      </c>
      <c r="R1804">
        <v>0</v>
      </c>
      <c r="S1804">
        <v>0</v>
      </c>
      <c r="T1804">
        <v>2887</v>
      </c>
      <c r="U1804">
        <v>5782</v>
      </c>
      <c r="V1804">
        <v>-2801</v>
      </c>
      <c r="W1804">
        <v>6419</v>
      </c>
      <c r="X1804">
        <v>3416</v>
      </c>
      <c r="Y1804">
        <v>0.56000000000000005</v>
      </c>
      <c r="Z1804">
        <v>77</v>
      </c>
      <c r="AA1804">
        <v>13314</v>
      </c>
      <c r="AB1804">
        <v>74</v>
      </c>
      <c r="AC1804">
        <v>88.94</v>
      </c>
    </row>
    <row r="1805" spans="1:29" x14ac:dyDescent="0.3">
      <c r="A1805">
        <v>2001</v>
      </c>
      <c r="B1805">
        <v>9</v>
      </c>
      <c r="C1805" s="1">
        <v>37142</v>
      </c>
      <c r="D1805">
        <v>12600</v>
      </c>
      <c r="E1805">
        <v>403</v>
      </c>
      <c r="F1805">
        <v>5</v>
      </c>
      <c r="G1805">
        <v>42</v>
      </c>
      <c r="H1805">
        <v>303</v>
      </c>
      <c r="I1805">
        <v>1370</v>
      </c>
      <c r="J1805">
        <v>1720</v>
      </c>
      <c r="K1805">
        <v>14723</v>
      </c>
      <c r="L1805">
        <v>64</v>
      </c>
      <c r="M1805">
        <v>3996</v>
      </c>
      <c r="N1805">
        <v>4236</v>
      </c>
      <c r="O1805">
        <v>75</v>
      </c>
      <c r="P1805">
        <v>8371</v>
      </c>
      <c r="Q1805">
        <v>2837</v>
      </c>
      <c r="R1805">
        <v>0</v>
      </c>
      <c r="S1805">
        <v>0</v>
      </c>
      <c r="T1805">
        <v>2837</v>
      </c>
      <c r="U1805">
        <v>5782</v>
      </c>
      <c r="V1805">
        <v>-2714</v>
      </c>
      <c r="W1805">
        <v>6427</v>
      </c>
      <c r="X1805">
        <v>3515</v>
      </c>
      <c r="Y1805">
        <v>0.55000000000000004</v>
      </c>
      <c r="Z1805">
        <v>76</v>
      </c>
      <c r="AA1805">
        <v>13353</v>
      </c>
      <c r="AB1805">
        <v>74</v>
      </c>
      <c r="AC1805">
        <v>88.93</v>
      </c>
    </row>
    <row r="1806" spans="1:29" x14ac:dyDescent="0.3">
      <c r="A1806">
        <v>2001</v>
      </c>
      <c r="B1806">
        <v>9</v>
      </c>
      <c r="C1806" s="1">
        <v>37143</v>
      </c>
      <c r="D1806">
        <v>12600</v>
      </c>
      <c r="E1806">
        <v>370</v>
      </c>
      <c r="F1806">
        <v>5</v>
      </c>
      <c r="G1806">
        <v>38</v>
      </c>
      <c r="H1806">
        <v>306</v>
      </c>
      <c r="I1806">
        <v>1430</v>
      </c>
      <c r="J1806">
        <v>1779</v>
      </c>
      <c r="K1806">
        <v>14749</v>
      </c>
      <c r="L1806">
        <v>68</v>
      </c>
      <c r="M1806">
        <v>3500</v>
      </c>
      <c r="N1806">
        <v>4247</v>
      </c>
      <c r="O1806">
        <v>79</v>
      </c>
      <c r="P1806">
        <v>7894</v>
      </c>
      <c r="Q1806">
        <v>2860</v>
      </c>
      <c r="R1806">
        <v>0</v>
      </c>
      <c r="S1806">
        <v>0</v>
      </c>
      <c r="T1806">
        <v>2860</v>
      </c>
      <c r="U1806">
        <v>5782</v>
      </c>
      <c r="V1806">
        <v>-2192</v>
      </c>
      <c r="W1806">
        <v>6387</v>
      </c>
      <c r="X1806">
        <v>3995</v>
      </c>
      <c r="Y1806">
        <v>0.52</v>
      </c>
      <c r="Z1806">
        <v>73</v>
      </c>
      <c r="AA1806">
        <v>13319</v>
      </c>
      <c r="AB1806">
        <v>70</v>
      </c>
      <c r="AC1806">
        <v>88.85</v>
      </c>
    </row>
    <row r="1807" spans="1:29" x14ac:dyDescent="0.3">
      <c r="A1807">
        <v>2001</v>
      </c>
      <c r="B1807">
        <v>9</v>
      </c>
      <c r="C1807" s="1">
        <v>37144</v>
      </c>
      <c r="D1807">
        <v>13100</v>
      </c>
      <c r="E1807">
        <v>370</v>
      </c>
      <c r="F1807">
        <v>5</v>
      </c>
      <c r="G1807">
        <v>42</v>
      </c>
      <c r="H1807">
        <v>282</v>
      </c>
      <c r="I1807">
        <v>1450</v>
      </c>
      <c r="J1807">
        <v>1779</v>
      </c>
      <c r="K1807">
        <v>15249</v>
      </c>
      <c r="L1807">
        <v>64</v>
      </c>
      <c r="M1807">
        <v>2999</v>
      </c>
      <c r="N1807">
        <v>4184</v>
      </c>
      <c r="O1807">
        <v>71</v>
      </c>
      <c r="P1807">
        <v>7318</v>
      </c>
      <c r="Q1807">
        <v>2808</v>
      </c>
      <c r="R1807">
        <v>0</v>
      </c>
      <c r="S1807">
        <v>0</v>
      </c>
      <c r="T1807">
        <v>2808</v>
      </c>
      <c r="U1807">
        <v>5928</v>
      </c>
      <c r="V1807">
        <v>-1436</v>
      </c>
      <c r="W1807">
        <v>6755</v>
      </c>
      <c r="X1807">
        <v>5122</v>
      </c>
      <c r="Y1807">
        <v>0.47</v>
      </c>
      <c r="Z1807">
        <v>66</v>
      </c>
      <c r="AA1807">
        <v>13799</v>
      </c>
      <c r="AB1807">
        <v>63</v>
      </c>
      <c r="AC1807">
        <v>88.6</v>
      </c>
    </row>
    <row r="1808" spans="1:29" x14ac:dyDescent="0.3">
      <c r="A1808">
        <v>2001</v>
      </c>
      <c r="B1808">
        <v>9</v>
      </c>
      <c r="C1808" s="1">
        <v>37145</v>
      </c>
      <c r="D1808">
        <v>12900</v>
      </c>
      <c r="E1808">
        <v>390</v>
      </c>
      <c r="F1808">
        <v>5</v>
      </c>
      <c r="G1808">
        <v>48</v>
      </c>
      <c r="H1808">
        <v>257</v>
      </c>
      <c r="I1808">
        <v>1390</v>
      </c>
      <c r="J1808">
        <v>1700</v>
      </c>
      <c r="K1808">
        <v>14990</v>
      </c>
      <c r="L1808">
        <v>64</v>
      </c>
      <c r="M1808">
        <v>4000</v>
      </c>
      <c r="N1808">
        <v>4254</v>
      </c>
      <c r="O1808">
        <v>70</v>
      </c>
      <c r="P1808">
        <v>8388</v>
      </c>
      <c r="Q1808">
        <v>2756</v>
      </c>
      <c r="R1808">
        <v>0</v>
      </c>
      <c r="S1808">
        <v>0</v>
      </c>
      <c r="T1808">
        <v>2756</v>
      </c>
      <c r="U1808">
        <v>5870</v>
      </c>
      <c r="V1808">
        <v>-2610</v>
      </c>
      <c r="W1808">
        <v>6649</v>
      </c>
      <c r="X1808">
        <v>3846</v>
      </c>
      <c r="Y1808">
        <v>0.55000000000000004</v>
      </c>
      <c r="Z1808">
        <v>74</v>
      </c>
      <c r="AA1808">
        <v>13600</v>
      </c>
      <c r="AB1808">
        <v>72</v>
      </c>
      <c r="AC1808">
        <v>88.56</v>
      </c>
    </row>
    <row r="1809" spans="1:29" x14ac:dyDescent="0.3">
      <c r="A1809">
        <v>2001</v>
      </c>
      <c r="B1809">
        <v>9</v>
      </c>
      <c r="C1809" s="1">
        <v>37146</v>
      </c>
      <c r="D1809">
        <v>13000</v>
      </c>
      <c r="E1809">
        <v>390</v>
      </c>
      <c r="F1809">
        <v>5</v>
      </c>
      <c r="G1809">
        <v>48</v>
      </c>
      <c r="H1809">
        <v>273</v>
      </c>
      <c r="I1809">
        <v>1330</v>
      </c>
      <c r="J1809">
        <v>1656</v>
      </c>
      <c r="K1809">
        <v>15046</v>
      </c>
      <c r="L1809">
        <v>65</v>
      </c>
      <c r="M1809">
        <v>3998</v>
      </c>
      <c r="N1809">
        <v>4179</v>
      </c>
      <c r="O1809">
        <v>59</v>
      </c>
      <c r="P1809">
        <v>8301</v>
      </c>
      <c r="Q1809">
        <v>2693</v>
      </c>
      <c r="R1809">
        <v>0</v>
      </c>
      <c r="S1809">
        <v>0</v>
      </c>
      <c r="T1809">
        <v>2693</v>
      </c>
      <c r="U1809">
        <v>5899</v>
      </c>
      <c r="V1809">
        <v>-2496</v>
      </c>
      <c r="W1809">
        <v>6737</v>
      </c>
      <c r="X1809">
        <v>4052</v>
      </c>
      <c r="Y1809">
        <v>0.54</v>
      </c>
      <c r="Z1809">
        <v>73</v>
      </c>
      <c r="AA1809">
        <v>13716</v>
      </c>
      <c r="AB1809">
        <v>70</v>
      </c>
      <c r="AC1809">
        <v>88.48</v>
      </c>
    </row>
    <row r="1810" spans="1:29" x14ac:dyDescent="0.3">
      <c r="A1810">
        <v>2001</v>
      </c>
      <c r="B1810">
        <v>9</v>
      </c>
      <c r="C1810" s="1">
        <v>37147</v>
      </c>
      <c r="D1810">
        <v>13500</v>
      </c>
      <c r="E1810">
        <v>370</v>
      </c>
      <c r="F1810">
        <v>6</v>
      </c>
      <c r="G1810">
        <v>55</v>
      </c>
      <c r="H1810">
        <v>238</v>
      </c>
      <c r="I1810">
        <v>1270</v>
      </c>
      <c r="J1810">
        <v>1569</v>
      </c>
      <c r="K1810">
        <v>15439</v>
      </c>
      <c r="L1810">
        <v>62</v>
      </c>
      <c r="M1810">
        <v>2994</v>
      </c>
      <c r="N1810">
        <v>4236</v>
      </c>
      <c r="O1810">
        <v>45</v>
      </c>
      <c r="P1810">
        <v>7337</v>
      </c>
      <c r="Q1810">
        <v>2639</v>
      </c>
      <c r="R1810">
        <v>0</v>
      </c>
      <c r="S1810">
        <v>0</v>
      </c>
      <c r="T1810">
        <v>2639</v>
      </c>
      <c r="U1810">
        <v>6046</v>
      </c>
      <c r="V1810">
        <v>-1438</v>
      </c>
      <c r="W1810">
        <v>7086</v>
      </c>
      <c r="X1810">
        <v>5463</v>
      </c>
      <c r="Y1810">
        <v>0.46</v>
      </c>
      <c r="Z1810">
        <v>65</v>
      </c>
      <c r="AA1810">
        <v>14169</v>
      </c>
      <c r="AB1810">
        <v>61</v>
      </c>
      <c r="AC1810">
        <v>88.22</v>
      </c>
    </row>
    <row r="1811" spans="1:29" x14ac:dyDescent="0.3">
      <c r="A1811">
        <v>2001</v>
      </c>
      <c r="B1811">
        <v>9</v>
      </c>
      <c r="C1811" s="1">
        <v>37148</v>
      </c>
      <c r="D1811">
        <v>13000</v>
      </c>
      <c r="E1811">
        <v>390</v>
      </c>
      <c r="F1811">
        <v>6</v>
      </c>
      <c r="G1811">
        <v>47</v>
      </c>
      <c r="H1811">
        <v>248</v>
      </c>
      <c r="I1811">
        <v>1280</v>
      </c>
      <c r="J1811">
        <v>1581</v>
      </c>
      <c r="K1811">
        <v>14971</v>
      </c>
      <c r="L1811">
        <v>65</v>
      </c>
      <c r="M1811">
        <v>3467</v>
      </c>
      <c r="N1811">
        <v>3814</v>
      </c>
      <c r="O1811">
        <v>49</v>
      </c>
      <c r="P1811">
        <v>7395</v>
      </c>
      <c r="Q1811">
        <v>2594</v>
      </c>
      <c r="R1811">
        <v>0</v>
      </c>
      <c r="S1811">
        <v>0</v>
      </c>
      <c r="T1811">
        <v>2594</v>
      </c>
      <c r="U1811">
        <v>5899</v>
      </c>
      <c r="V1811">
        <v>-1601</v>
      </c>
      <c r="W1811">
        <v>6765</v>
      </c>
      <c r="X1811">
        <v>4982</v>
      </c>
      <c r="Y1811">
        <v>0.48</v>
      </c>
      <c r="Z1811">
        <v>67</v>
      </c>
      <c r="AA1811">
        <v>13691</v>
      </c>
      <c r="AB1811">
        <v>64</v>
      </c>
      <c r="AC1811">
        <v>88.03</v>
      </c>
    </row>
    <row r="1812" spans="1:29" x14ac:dyDescent="0.3">
      <c r="A1812">
        <v>2001</v>
      </c>
      <c r="B1812">
        <v>9</v>
      </c>
      <c r="C1812" s="1">
        <v>37149</v>
      </c>
      <c r="D1812">
        <v>12300</v>
      </c>
      <c r="E1812">
        <v>380</v>
      </c>
      <c r="F1812">
        <v>7</v>
      </c>
      <c r="G1812">
        <v>37</v>
      </c>
      <c r="H1812">
        <v>281</v>
      </c>
      <c r="I1812">
        <v>1350</v>
      </c>
      <c r="J1812">
        <v>1675</v>
      </c>
      <c r="K1812">
        <v>14355</v>
      </c>
      <c r="L1812">
        <v>63</v>
      </c>
      <c r="M1812">
        <v>3997</v>
      </c>
      <c r="N1812">
        <v>3560</v>
      </c>
      <c r="O1812">
        <v>73</v>
      </c>
      <c r="P1812">
        <v>7693</v>
      </c>
      <c r="Q1812">
        <v>2555</v>
      </c>
      <c r="R1812">
        <v>0</v>
      </c>
      <c r="S1812">
        <v>0</v>
      </c>
      <c r="T1812">
        <v>2555</v>
      </c>
      <c r="U1812">
        <v>5694</v>
      </c>
      <c r="V1812">
        <v>-1985</v>
      </c>
      <c r="W1812">
        <v>6271</v>
      </c>
      <c r="X1812">
        <v>4107</v>
      </c>
      <c r="Y1812">
        <v>0.52</v>
      </c>
      <c r="Z1812">
        <v>71</v>
      </c>
      <c r="AA1812">
        <v>13005</v>
      </c>
      <c r="AB1812">
        <v>68</v>
      </c>
      <c r="AC1812">
        <v>87.97</v>
      </c>
    </row>
    <row r="1813" spans="1:29" x14ac:dyDescent="0.3">
      <c r="A1813">
        <v>2001</v>
      </c>
      <c r="B1813">
        <v>9</v>
      </c>
      <c r="C1813" s="1">
        <v>37150</v>
      </c>
      <c r="D1813">
        <v>12200</v>
      </c>
      <c r="E1813">
        <v>395</v>
      </c>
      <c r="F1813">
        <v>7</v>
      </c>
      <c r="G1813">
        <v>35</v>
      </c>
      <c r="H1813">
        <v>264</v>
      </c>
      <c r="I1813">
        <v>1390</v>
      </c>
      <c r="J1813">
        <v>1696</v>
      </c>
      <c r="K1813">
        <v>14291</v>
      </c>
      <c r="L1813">
        <v>62</v>
      </c>
      <c r="M1813">
        <v>3990</v>
      </c>
      <c r="N1813">
        <v>3575</v>
      </c>
      <c r="O1813">
        <v>69</v>
      </c>
      <c r="P1813">
        <v>7696</v>
      </c>
      <c r="Q1813">
        <v>2544</v>
      </c>
      <c r="R1813">
        <v>0</v>
      </c>
      <c r="S1813">
        <v>0</v>
      </c>
      <c r="T1813">
        <v>2544</v>
      </c>
      <c r="U1813">
        <v>5665</v>
      </c>
      <c r="V1813">
        <v>-1990</v>
      </c>
      <c r="W1813">
        <v>6218</v>
      </c>
      <c r="X1813">
        <v>4050</v>
      </c>
      <c r="Y1813">
        <v>0.53</v>
      </c>
      <c r="Z1813">
        <v>72</v>
      </c>
      <c r="AA1813">
        <v>12901</v>
      </c>
      <c r="AB1813">
        <v>69</v>
      </c>
      <c r="AC1813">
        <v>87.93</v>
      </c>
    </row>
    <row r="1814" spans="1:29" x14ac:dyDescent="0.3">
      <c r="A1814">
        <v>2001</v>
      </c>
      <c r="B1814">
        <v>9</v>
      </c>
      <c r="C1814" s="1">
        <v>37151</v>
      </c>
      <c r="D1814">
        <v>12400</v>
      </c>
      <c r="E1814">
        <v>409</v>
      </c>
      <c r="F1814">
        <v>7</v>
      </c>
      <c r="G1814">
        <v>35</v>
      </c>
      <c r="H1814">
        <v>265</v>
      </c>
      <c r="I1814">
        <v>1400</v>
      </c>
      <c r="J1814">
        <v>1707</v>
      </c>
      <c r="K1814">
        <v>14516</v>
      </c>
      <c r="L1814">
        <v>66</v>
      </c>
      <c r="M1814">
        <v>4299</v>
      </c>
      <c r="N1814">
        <v>3578</v>
      </c>
      <c r="O1814">
        <v>69</v>
      </c>
      <c r="P1814">
        <v>8012</v>
      </c>
      <c r="Q1814">
        <v>2505</v>
      </c>
      <c r="R1814">
        <v>0</v>
      </c>
      <c r="S1814">
        <v>0</v>
      </c>
      <c r="T1814">
        <v>2505</v>
      </c>
      <c r="U1814">
        <v>5723</v>
      </c>
      <c r="V1814">
        <v>-2210</v>
      </c>
      <c r="W1814">
        <v>6385</v>
      </c>
      <c r="X1814">
        <v>3999</v>
      </c>
      <c r="Y1814">
        <v>0.54</v>
      </c>
      <c r="Z1814">
        <v>72</v>
      </c>
      <c r="AA1814">
        <v>13116</v>
      </c>
      <c r="AB1814">
        <v>70</v>
      </c>
      <c r="AC1814">
        <v>87.9</v>
      </c>
    </row>
    <row r="1815" spans="1:29" x14ac:dyDescent="0.3">
      <c r="A1815">
        <v>2001</v>
      </c>
      <c r="B1815">
        <v>9</v>
      </c>
      <c r="C1815" s="1">
        <v>37152</v>
      </c>
      <c r="D1815">
        <v>12300</v>
      </c>
      <c r="E1815">
        <v>397</v>
      </c>
      <c r="F1815">
        <v>7</v>
      </c>
      <c r="G1815">
        <v>37</v>
      </c>
      <c r="H1815">
        <v>233</v>
      </c>
      <c r="I1815">
        <v>1400</v>
      </c>
      <c r="J1815">
        <v>1677</v>
      </c>
      <c r="K1815">
        <v>14374</v>
      </c>
      <c r="L1815">
        <v>78</v>
      </c>
      <c r="M1815">
        <v>3999</v>
      </c>
      <c r="N1815">
        <v>4068</v>
      </c>
      <c r="O1815">
        <v>74</v>
      </c>
      <c r="P1815">
        <v>8219</v>
      </c>
      <c r="Q1815">
        <v>2454</v>
      </c>
      <c r="R1815">
        <v>0</v>
      </c>
      <c r="S1815">
        <v>0</v>
      </c>
      <c r="T1815">
        <v>2454</v>
      </c>
      <c r="U1815">
        <v>5694</v>
      </c>
      <c r="V1815">
        <v>-2443</v>
      </c>
      <c r="W1815">
        <v>6316</v>
      </c>
      <c r="X1815">
        <v>3701</v>
      </c>
      <c r="Y1815">
        <v>0.56000000000000005</v>
      </c>
      <c r="Z1815">
        <v>74</v>
      </c>
      <c r="AA1815">
        <v>12974</v>
      </c>
      <c r="AB1815">
        <v>71</v>
      </c>
      <c r="AC1815">
        <v>87.92</v>
      </c>
    </row>
    <row r="1816" spans="1:29" x14ac:dyDescent="0.3">
      <c r="A1816">
        <v>2001</v>
      </c>
      <c r="B1816">
        <v>9</v>
      </c>
      <c r="C1816" s="1">
        <v>37153</v>
      </c>
      <c r="D1816">
        <v>12100</v>
      </c>
      <c r="E1816">
        <v>358</v>
      </c>
      <c r="F1816">
        <v>7</v>
      </c>
      <c r="G1816">
        <v>35</v>
      </c>
      <c r="H1816">
        <v>177</v>
      </c>
      <c r="I1816">
        <v>1330</v>
      </c>
      <c r="J1816">
        <v>1549</v>
      </c>
      <c r="K1816">
        <v>14007</v>
      </c>
      <c r="L1816">
        <v>72</v>
      </c>
      <c r="M1816">
        <v>3995</v>
      </c>
      <c r="N1816">
        <v>4235</v>
      </c>
      <c r="O1816">
        <v>68</v>
      </c>
      <c r="P1816">
        <v>8370</v>
      </c>
      <c r="Q1816">
        <v>2389</v>
      </c>
      <c r="R1816">
        <v>0</v>
      </c>
      <c r="S1816">
        <v>0</v>
      </c>
      <c r="T1816">
        <v>2389</v>
      </c>
      <c r="U1816">
        <v>6410</v>
      </c>
      <c r="V1816">
        <v>-1964</v>
      </c>
      <c r="W1816">
        <v>5379</v>
      </c>
      <c r="X1816">
        <v>3248</v>
      </c>
      <c r="Y1816">
        <v>0.57999999999999996</v>
      </c>
      <c r="Z1816">
        <v>77</v>
      </c>
      <c r="AA1816">
        <v>12677</v>
      </c>
      <c r="AB1816">
        <v>74</v>
      </c>
      <c r="AC1816">
        <v>88.02</v>
      </c>
    </row>
    <row r="1817" spans="1:29" x14ac:dyDescent="0.3">
      <c r="A1817">
        <v>2001</v>
      </c>
      <c r="B1817">
        <v>9</v>
      </c>
      <c r="C1817" s="1">
        <v>37154</v>
      </c>
      <c r="D1817">
        <v>11800</v>
      </c>
      <c r="E1817">
        <v>327</v>
      </c>
      <c r="F1817">
        <v>7</v>
      </c>
      <c r="G1817">
        <v>33</v>
      </c>
      <c r="H1817">
        <v>195</v>
      </c>
      <c r="I1817">
        <v>1310</v>
      </c>
      <c r="J1817">
        <v>1545</v>
      </c>
      <c r="K1817">
        <v>13672</v>
      </c>
      <c r="L1817">
        <v>63</v>
      </c>
      <c r="M1817">
        <v>3490</v>
      </c>
      <c r="N1817">
        <v>4170</v>
      </c>
      <c r="O1817">
        <v>68</v>
      </c>
      <c r="P1817">
        <v>7791</v>
      </c>
      <c r="Q1817">
        <v>2411</v>
      </c>
      <c r="R1817">
        <v>0</v>
      </c>
      <c r="S1817">
        <v>0</v>
      </c>
      <c r="T1817">
        <v>2411</v>
      </c>
      <c r="U1817">
        <v>6160</v>
      </c>
      <c r="V1817">
        <v>-1653</v>
      </c>
      <c r="W1817">
        <v>5292</v>
      </c>
      <c r="X1817">
        <v>3471</v>
      </c>
      <c r="Y1817">
        <v>0.56000000000000005</v>
      </c>
      <c r="Z1817">
        <v>75</v>
      </c>
      <c r="AA1817">
        <v>12362</v>
      </c>
      <c r="AB1817">
        <v>72</v>
      </c>
      <c r="AC1817">
        <v>88.08</v>
      </c>
    </row>
    <row r="1818" spans="1:29" x14ac:dyDescent="0.3">
      <c r="A1818">
        <v>2001</v>
      </c>
      <c r="B1818">
        <v>9</v>
      </c>
      <c r="C1818" s="1">
        <v>37155</v>
      </c>
      <c r="D1818">
        <v>12000</v>
      </c>
      <c r="E1818">
        <v>355</v>
      </c>
      <c r="F1818">
        <v>6</v>
      </c>
      <c r="G1818">
        <v>33</v>
      </c>
      <c r="H1818">
        <v>176</v>
      </c>
      <c r="I1818">
        <v>1370</v>
      </c>
      <c r="J1818">
        <v>1585</v>
      </c>
      <c r="K1818">
        <v>13940</v>
      </c>
      <c r="L1818">
        <v>72</v>
      </c>
      <c r="M1818">
        <v>3245</v>
      </c>
      <c r="N1818">
        <v>4132</v>
      </c>
      <c r="O1818">
        <v>81</v>
      </c>
      <c r="P1818">
        <v>7530</v>
      </c>
      <c r="Q1818">
        <v>2363</v>
      </c>
      <c r="R1818">
        <v>0</v>
      </c>
      <c r="S1818">
        <v>0</v>
      </c>
      <c r="T1818">
        <v>2363</v>
      </c>
      <c r="U1818">
        <v>6090</v>
      </c>
      <c r="V1818">
        <v>-1390</v>
      </c>
      <c r="W1818">
        <v>5603</v>
      </c>
      <c r="X1818">
        <v>4048</v>
      </c>
      <c r="Y1818">
        <v>0.53</v>
      </c>
      <c r="Z1818">
        <v>71</v>
      </c>
      <c r="AA1818">
        <v>12570</v>
      </c>
      <c r="AB1818">
        <v>68</v>
      </c>
      <c r="AC1818">
        <v>88.03</v>
      </c>
    </row>
    <row r="1819" spans="1:29" x14ac:dyDescent="0.3">
      <c r="A1819">
        <v>2001</v>
      </c>
      <c r="B1819">
        <v>9</v>
      </c>
      <c r="C1819" s="1">
        <v>37156</v>
      </c>
      <c r="D1819">
        <v>12100</v>
      </c>
      <c r="E1819">
        <v>365</v>
      </c>
      <c r="F1819">
        <v>6</v>
      </c>
      <c r="G1819">
        <v>33</v>
      </c>
      <c r="H1819">
        <v>187</v>
      </c>
      <c r="I1819">
        <v>1350</v>
      </c>
      <c r="J1819">
        <v>1576</v>
      </c>
      <c r="K1819">
        <v>14041</v>
      </c>
      <c r="L1819">
        <v>65</v>
      </c>
      <c r="M1819">
        <v>3100</v>
      </c>
      <c r="N1819">
        <v>4135</v>
      </c>
      <c r="O1819">
        <v>83</v>
      </c>
      <c r="P1819">
        <v>7383</v>
      </c>
      <c r="Q1819">
        <v>2296</v>
      </c>
      <c r="R1819">
        <v>0</v>
      </c>
      <c r="S1819">
        <v>0</v>
      </c>
      <c r="T1819">
        <v>2296</v>
      </c>
      <c r="U1819">
        <v>6000</v>
      </c>
      <c r="V1819">
        <v>-1300</v>
      </c>
      <c r="W1819">
        <v>5822</v>
      </c>
      <c r="X1819">
        <v>4362</v>
      </c>
      <c r="Y1819">
        <v>0.51</v>
      </c>
      <c r="Z1819">
        <v>69</v>
      </c>
      <c r="AA1819">
        <v>12691</v>
      </c>
      <c r="AB1819">
        <v>66</v>
      </c>
      <c r="AC1819">
        <v>87.93</v>
      </c>
    </row>
    <row r="1820" spans="1:29" x14ac:dyDescent="0.3">
      <c r="A1820">
        <v>2001</v>
      </c>
      <c r="B1820">
        <v>9</v>
      </c>
      <c r="C1820" s="1">
        <v>37157</v>
      </c>
      <c r="D1820">
        <v>11700</v>
      </c>
      <c r="E1820">
        <v>317</v>
      </c>
      <c r="F1820">
        <v>6</v>
      </c>
      <c r="G1820">
        <v>33</v>
      </c>
      <c r="H1820">
        <v>224</v>
      </c>
      <c r="I1820">
        <v>1370</v>
      </c>
      <c r="J1820">
        <v>1633</v>
      </c>
      <c r="K1820">
        <v>13650</v>
      </c>
      <c r="L1820">
        <v>68</v>
      </c>
      <c r="M1820">
        <v>3479</v>
      </c>
      <c r="N1820">
        <v>4146</v>
      </c>
      <c r="O1820">
        <v>76</v>
      </c>
      <c r="P1820">
        <v>7769</v>
      </c>
      <c r="Q1820">
        <v>2311</v>
      </c>
      <c r="R1820">
        <v>0</v>
      </c>
      <c r="S1820">
        <v>0</v>
      </c>
      <c r="T1820">
        <v>2311</v>
      </c>
      <c r="U1820">
        <v>5840</v>
      </c>
      <c r="V1820">
        <v>-1798</v>
      </c>
      <c r="W1820">
        <v>5530</v>
      </c>
      <c r="X1820">
        <v>3570</v>
      </c>
      <c r="Y1820">
        <v>0.56000000000000005</v>
      </c>
      <c r="Z1820">
        <v>74</v>
      </c>
      <c r="AA1820">
        <v>12280</v>
      </c>
      <c r="AB1820">
        <v>71</v>
      </c>
      <c r="AC1820">
        <v>87.97</v>
      </c>
    </row>
    <row r="1821" spans="1:29" x14ac:dyDescent="0.3">
      <c r="A1821">
        <v>2001</v>
      </c>
      <c r="B1821">
        <v>9</v>
      </c>
      <c r="C1821" s="1">
        <v>37158</v>
      </c>
      <c r="D1821">
        <v>12100</v>
      </c>
      <c r="E1821">
        <v>302</v>
      </c>
      <c r="F1821">
        <v>6</v>
      </c>
      <c r="G1821">
        <v>41</v>
      </c>
      <c r="H1821">
        <v>238</v>
      </c>
      <c r="I1821">
        <v>1430</v>
      </c>
      <c r="J1821">
        <v>1715</v>
      </c>
      <c r="K1821">
        <v>14117</v>
      </c>
      <c r="L1821">
        <v>63</v>
      </c>
      <c r="M1821">
        <v>3499</v>
      </c>
      <c r="N1821">
        <v>4097</v>
      </c>
      <c r="O1821">
        <v>57</v>
      </c>
      <c r="P1821">
        <v>7716</v>
      </c>
      <c r="Q1821">
        <v>2277</v>
      </c>
      <c r="R1821">
        <v>1146</v>
      </c>
      <c r="S1821">
        <v>0</v>
      </c>
      <c r="T1821">
        <v>1131</v>
      </c>
      <c r="U1821">
        <v>5760</v>
      </c>
      <c r="V1821">
        <v>-976</v>
      </c>
      <c r="W1821">
        <v>6325</v>
      </c>
      <c r="X1821">
        <v>5270</v>
      </c>
      <c r="Y1821">
        <v>0.54</v>
      </c>
      <c r="Z1821">
        <v>63</v>
      </c>
      <c r="AA1821">
        <v>12687</v>
      </c>
      <c r="AB1821">
        <v>58</v>
      </c>
      <c r="AC1821">
        <v>87.76</v>
      </c>
    </row>
    <row r="1822" spans="1:29" x14ac:dyDescent="0.3">
      <c r="A1822">
        <v>2001</v>
      </c>
      <c r="B1822">
        <v>9</v>
      </c>
      <c r="C1822" s="1">
        <v>37159</v>
      </c>
      <c r="D1822">
        <v>12600</v>
      </c>
      <c r="E1822">
        <v>293</v>
      </c>
      <c r="F1822">
        <v>7</v>
      </c>
      <c r="G1822">
        <v>61</v>
      </c>
      <c r="H1822">
        <v>220</v>
      </c>
      <c r="I1822">
        <v>1420</v>
      </c>
      <c r="J1822">
        <v>1708</v>
      </c>
      <c r="K1822">
        <v>14601</v>
      </c>
      <c r="L1822">
        <v>65</v>
      </c>
      <c r="M1822">
        <v>3479</v>
      </c>
      <c r="N1822">
        <v>4268</v>
      </c>
      <c r="O1822">
        <v>62</v>
      </c>
      <c r="P1822">
        <v>7874</v>
      </c>
      <c r="Q1822">
        <v>2233</v>
      </c>
      <c r="R1822">
        <v>1146</v>
      </c>
      <c r="S1822">
        <v>0</v>
      </c>
      <c r="T1822">
        <v>1087</v>
      </c>
      <c r="U1822">
        <v>5770</v>
      </c>
      <c r="V1822">
        <v>-1103</v>
      </c>
      <c r="W1822">
        <v>6819</v>
      </c>
      <c r="X1822">
        <v>5640</v>
      </c>
      <c r="Y1822">
        <v>0.53</v>
      </c>
      <c r="Z1822">
        <v>61</v>
      </c>
      <c r="AA1822">
        <v>13181</v>
      </c>
      <c r="AB1822">
        <v>57</v>
      </c>
      <c r="AC1822">
        <v>87.52</v>
      </c>
    </row>
    <row r="1823" spans="1:29" x14ac:dyDescent="0.3">
      <c r="A1823">
        <v>2001</v>
      </c>
      <c r="B1823">
        <v>9</v>
      </c>
      <c r="C1823" s="1">
        <v>37160</v>
      </c>
      <c r="D1823">
        <v>12100</v>
      </c>
      <c r="E1823">
        <v>281</v>
      </c>
      <c r="F1823">
        <v>8</v>
      </c>
      <c r="G1823">
        <v>55</v>
      </c>
      <c r="H1823">
        <v>248</v>
      </c>
      <c r="I1823">
        <v>1420</v>
      </c>
      <c r="J1823">
        <v>1731</v>
      </c>
      <c r="K1823">
        <v>14112</v>
      </c>
      <c r="L1823">
        <v>74</v>
      </c>
      <c r="M1823">
        <v>3499</v>
      </c>
      <c r="N1823">
        <v>3771</v>
      </c>
      <c r="O1823">
        <v>67</v>
      </c>
      <c r="P1823">
        <v>7411</v>
      </c>
      <c r="Q1823">
        <v>2228</v>
      </c>
      <c r="R1823">
        <v>1146</v>
      </c>
      <c r="S1823">
        <v>0</v>
      </c>
      <c r="T1823">
        <v>1082</v>
      </c>
      <c r="U1823">
        <v>5790</v>
      </c>
      <c r="V1823">
        <v>-593</v>
      </c>
      <c r="W1823">
        <v>6288</v>
      </c>
      <c r="X1823">
        <v>5619</v>
      </c>
      <c r="Y1823">
        <v>0.51</v>
      </c>
      <c r="Z1823">
        <v>60</v>
      </c>
      <c r="AA1823">
        <v>12692</v>
      </c>
      <c r="AB1823">
        <v>56</v>
      </c>
      <c r="AC1823">
        <v>87.29</v>
      </c>
    </row>
    <row r="1824" spans="1:29" x14ac:dyDescent="0.3">
      <c r="A1824">
        <v>2001</v>
      </c>
      <c r="B1824">
        <v>9</v>
      </c>
      <c r="C1824" s="1">
        <v>37161</v>
      </c>
      <c r="D1824">
        <v>12000</v>
      </c>
      <c r="E1824">
        <v>259</v>
      </c>
      <c r="F1824">
        <v>9</v>
      </c>
      <c r="G1824">
        <v>44</v>
      </c>
      <c r="H1824">
        <v>228</v>
      </c>
      <c r="I1824">
        <v>1400</v>
      </c>
      <c r="J1824">
        <v>1681</v>
      </c>
      <c r="K1824">
        <v>13940</v>
      </c>
      <c r="L1824">
        <v>71</v>
      </c>
      <c r="M1824">
        <v>4995</v>
      </c>
      <c r="N1824">
        <v>3599</v>
      </c>
      <c r="O1824">
        <v>80</v>
      </c>
      <c r="P1824">
        <v>8745</v>
      </c>
      <c r="Q1824">
        <v>2174</v>
      </c>
      <c r="R1824">
        <v>1146</v>
      </c>
      <c r="S1824">
        <v>0</v>
      </c>
      <c r="T1824">
        <v>1028</v>
      </c>
      <c r="U1824">
        <v>5850</v>
      </c>
      <c r="V1824">
        <v>-1881</v>
      </c>
      <c r="W1824">
        <v>6121</v>
      </c>
      <c r="X1824">
        <v>4168</v>
      </c>
      <c r="Y1824">
        <v>0.61</v>
      </c>
      <c r="Z1824">
        <v>70</v>
      </c>
      <c r="AA1824">
        <v>12540</v>
      </c>
      <c r="AB1824">
        <v>67</v>
      </c>
      <c r="AC1824">
        <v>87.26</v>
      </c>
    </row>
    <row r="1825" spans="1:29" x14ac:dyDescent="0.3">
      <c r="A1825">
        <v>2001</v>
      </c>
      <c r="B1825">
        <v>9</v>
      </c>
      <c r="C1825" s="1">
        <v>37162</v>
      </c>
      <c r="D1825">
        <v>12300</v>
      </c>
      <c r="E1825">
        <v>246</v>
      </c>
      <c r="F1825">
        <v>10</v>
      </c>
      <c r="G1825">
        <v>40</v>
      </c>
      <c r="H1825">
        <v>180</v>
      </c>
      <c r="I1825">
        <v>1410</v>
      </c>
      <c r="J1825">
        <v>1640</v>
      </c>
      <c r="K1825">
        <v>14186</v>
      </c>
      <c r="L1825">
        <v>62</v>
      </c>
      <c r="M1825">
        <v>3996</v>
      </c>
      <c r="N1825">
        <v>4034</v>
      </c>
      <c r="O1825">
        <v>75</v>
      </c>
      <c r="P1825">
        <v>8167</v>
      </c>
      <c r="Q1825">
        <v>2179</v>
      </c>
      <c r="R1825">
        <v>1146</v>
      </c>
      <c r="S1825">
        <v>0</v>
      </c>
      <c r="T1825">
        <v>1033</v>
      </c>
      <c r="U1825">
        <v>5960</v>
      </c>
      <c r="V1825">
        <v>-1238</v>
      </c>
      <c r="W1825">
        <v>6297</v>
      </c>
      <c r="X1825">
        <v>4986</v>
      </c>
      <c r="Y1825">
        <v>0.56000000000000005</v>
      </c>
      <c r="Z1825">
        <v>65</v>
      </c>
      <c r="AA1825">
        <v>12776</v>
      </c>
      <c r="AB1825">
        <v>61</v>
      </c>
      <c r="AC1825">
        <v>87.13</v>
      </c>
    </row>
    <row r="1826" spans="1:29" x14ac:dyDescent="0.3">
      <c r="A1826">
        <v>2001</v>
      </c>
      <c r="B1826">
        <v>9</v>
      </c>
      <c r="C1826" s="1">
        <v>37163</v>
      </c>
      <c r="D1826">
        <v>12000</v>
      </c>
      <c r="E1826">
        <v>245</v>
      </c>
      <c r="F1826">
        <v>11</v>
      </c>
      <c r="G1826">
        <v>39</v>
      </c>
      <c r="H1826">
        <v>192</v>
      </c>
      <c r="I1826">
        <v>1450</v>
      </c>
      <c r="J1826">
        <v>1692</v>
      </c>
      <c r="K1826">
        <v>13937</v>
      </c>
      <c r="L1826">
        <v>72</v>
      </c>
      <c r="M1826">
        <v>4000</v>
      </c>
      <c r="N1826">
        <v>4196</v>
      </c>
      <c r="O1826">
        <v>71</v>
      </c>
      <c r="P1826">
        <v>8339</v>
      </c>
      <c r="Q1826">
        <v>2139</v>
      </c>
      <c r="R1826">
        <v>0</v>
      </c>
      <c r="S1826">
        <v>0</v>
      </c>
      <c r="T1826">
        <v>2139</v>
      </c>
      <c r="U1826">
        <v>5940</v>
      </c>
      <c r="V1826">
        <v>-2098</v>
      </c>
      <c r="W1826">
        <v>5706</v>
      </c>
      <c r="X1826">
        <v>3459</v>
      </c>
      <c r="Y1826">
        <v>0.59</v>
      </c>
      <c r="Z1826">
        <v>75</v>
      </c>
      <c r="AA1826">
        <v>12487</v>
      </c>
      <c r="AB1826">
        <v>72</v>
      </c>
      <c r="AC1826">
        <v>87.23</v>
      </c>
    </row>
    <row r="1827" spans="1:29" x14ac:dyDescent="0.3">
      <c r="A1827">
        <v>2001</v>
      </c>
      <c r="B1827">
        <v>9</v>
      </c>
      <c r="C1827" s="1">
        <v>37164</v>
      </c>
      <c r="D1827">
        <v>11600</v>
      </c>
      <c r="E1827">
        <v>241</v>
      </c>
      <c r="F1827">
        <v>12</v>
      </c>
      <c r="G1827">
        <v>70</v>
      </c>
      <c r="H1827">
        <v>226</v>
      </c>
      <c r="I1827">
        <v>1500</v>
      </c>
      <c r="J1827">
        <v>1808</v>
      </c>
      <c r="K1827">
        <v>13649</v>
      </c>
      <c r="L1827">
        <v>68</v>
      </c>
      <c r="M1827">
        <v>3995</v>
      </c>
      <c r="N1827">
        <v>4196</v>
      </c>
      <c r="O1827">
        <v>81</v>
      </c>
      <c r="P1827">
        <v>8340</v>
      </c>
      <c r="Q1827">
        <v>2100</v>
      </c>
      <c r="R1827">
        <v>0</v>
      </c>
      <c r="S1827">
        <v>0</v>
      </c>
      <c r="T1827">
        <v>2100</v>
      </c>
      <c r="U1827">
        <v>5870</v>
      </c>
      <c r="V1827">
        <v>-2027</v>
      </c>
      <c r="W1827">
        <v>5383</v>
      </c>
      <c r="X1827">
        <v>3210</v>
      </c>
      <c r="Y1827">
        <v>0.6</v>
      </c>
      <c r="Z1827">
        <v>76</v>
      </c>
      <c r="AA1827">
        <v>12149</v>
      </c>
      <c r="AB1827">
        <v>74</v>
      </c>
      <c r="AC1827">
        <v>87.38</v>
      </c>
    </row>
    <row r="1828" spans="1:29" x14ac:dyDescent="0.3">
      <c r="A1828">
        <v>2001</v>
      </c>
      <c r="B1828">
        <v>10</v>
      </c>
      <c r="C1828" s="1">
        <v>37165</v>
      </c>
      <c r="D1828">
        <v>11400</v>
      </c>
      <c r="E1828">
        <v>235</v>
      </c>
      <c r="F1828">
        <v>10</v>
      </c>
      <c r="G1828">
        <v>86</v>
      </c>
      <c r="H1828">
        <v>211</v>
      </c>
      <c r="I1828">
        <v>1510</v>
      </c>
      <c r="J1828">
        <v>1817</v>
      </c>
      <c r="K1828">
        <v>13452</v>
      </c>
      <c r="L1828">
        <v>69</v>
      </c>
      <c r="M1828">
        <v>3991</v>
      </c>
      <c r="N1828">
        <v>4182</v>
      </c>
      <c r="O1828">
        <v>83</v>
      </c>
      <c r="P1828">
        <v>8325</v>
      </c>
      <c r="Q1828">
        <v>2131</v>
      </c>
      <c r="R1828">
        <v>0</v>
      </c>
      <c r="S1828">
        <v>0</v>
      </c>
      <c r="T1828">
        <v>2131</v>
      </c>
      <c r="U1828">
        <v>5730</v>
      </c>
      <c r="V1828">
        <v>-2164</v>
      </c>
      <c r="W1828">
        <v>5308</v>
      </c>
      <c r="X1828">
        <v>2995</v>
      </c>
      <c r="Y1828">
        <v>0.61</v>
      </c>
      <c r="Z1828">
        <v>78</v>
      </c>
      <c r="AA1828">
        <v>11942</v>
      </c>
      <c r="AB1828">
        <v>75</v>
      </c>
      <c r="AC1828">
        <v>87.56</v>
      </c>
    </row>
    <row r="1829" spans="1:29" x14ac:dyDescent="0.3">
      <c r="A1829">
        <v>2001</v>
      </c>
      <c r="B1829">
        <v>10</v>
      </c>
      <c r="C1829" s="1">
        <v>37166</v>
      </c>
      <c r="D1829">
        <v>10500</v>
      </c>
      <c r="E1829">
        <v>232</v>
      </c>
      <c r="F1829">
        <v>10</v>
      </c>
      <c r="G1829">
        <v>85</v>
      </c>
      <c r="H1829">
        <v>194</v>
      </c>
      <c r="I1829">
        <v>1420</v>
      </c>
      <c r="J1829">
        <v>1709</v>
      </c>
      <c r="K1829">
        <v>12441</v>
      </c>
      <c r="L1829">
        <v>69</v>
      </c>
      <c r="M1829">
        <v>3991</v>
      </c>
      <c r="N1829">
        <v>4191</v>
      </c>
      <c r="O1829">
        <v>81</v>
      </c>
      <c r="P1829">
        <v>8332</v>
      </c>
      <c r="Q1829">
        <v>2070</v>
      </c>
      <c r="R1829">
        <v>0</v>
      </c>
      <c r="S1829">
        <v>0</v>
      </c>
      <c r="T1829">
        <v>2070</v>
      </c>
      <c r="U1829">
        <v>5550</v>
      </c>
      <c r="V1829">
        <v>-2419</v>
      </c>
      <c r="W1829">
        <v>4602</v>
      </c>
      <c r="X1829">
        <v>2039</v>
      </c>
      <c r="Y1829">
        <v>0.66</v>
      </c>
      <c r="Z1829">
        <v>84</v>
      </c>
      <c r="AA1829">
        <v>11021</v>
      </c>
      <c r="AB1829">
        <v>82</v>
      </c>
      <c r="AC1829">
        <v>87.99</v>
      </c>
    </row>
    <row r="1830" spans="1:29" x14ac:dyDescent="0.3">
      <c r="A1830">
        <v>2001</v>
      </c>
      <c r="B1830">
        <v>10</v>
      </c>
      <c r="C1830" s="1">
        <v>37167</v>
      </c>
      <c r="D1830">
        <v>10300</v>
      </c>
      <c r="E1830">
        <v>241</v>
      </c>
      <c r="F1830">
        <v>10</v>
      </c>
      <c r="G1830">
        <v>93</v>
      </c>
      <c r="H1830">
        <v>202</v>
      </c>
      <c r="I1830">
        <v>1330</v>
      </c>
      <c r="J1830">
        <v>1635</v>
      </c>
      <c r="K1830">
        <v>12176</v>
      </c>
      <c r="L1830">
        <v>69</v>
      </c>
      <c r="M1830">
        <v>3610</v>
      </c>
      <c r="N1830">
        <v>4208</v>
      </c>
      <c r="O1830">
        <v>67</v>
      </c>
      <c r="P1830">
        <v>7954</v>
      </c>
      <c r="Q1830">
        <v>2025</v>
      </c>
      <c r="R1830">
        <v>0</v>
      </c>
      <c r="S1830">
        <v>0</v>
      </c>
      <c r="T1830">
        <v>2025</v>
      </c>
      <c r="U1830">
        <v>5400</v>
      </c>
      <c r="V1830">
        <v>-2235</v>
      </c>
      <c r="W1830">
        <v>4574</v>
      </c>
      <c r="X1830">
        <v>2197</v>
      </c>
      <c r="Y1830">
        <v>0.64</v>
      </c>
      <c r="Z1830">
        <v>82</v>
      </c>
      <c r="AA1830">
        <v>10846</v>
      </c>
      <c r="AB1830">
        <v>80</v>
      </c>
      <c r="AC1830">
        <v>88.34</v>
      </c>
    </row>
    <row r="1831" spans="1:29" x14ac:dyDescent="0.3">
      <c r="A1831">
        <v>2001</v>
      </c>
      <c r="B1831">
        <v>10</v>
      </c>
      <c r="C1831" s="1">
        <v>37168</v>
      </c>
      <c r="D1831">
        <v>9280</v>
      </c>
      <c r="E1831">
        <v>243</v>
      </c>
      <c r="F1831">
        <v>10</v>
      </c>
      <c r="G1831">
        <v>101</v>
      </c>
      <c r="H1831">
        <v>179</v>
      </c>
      <c r="I1831">
        <v>1300</v>
      </c>
      <c r="J1831">
        <v>1590</v>
      </c>
      <c r="K1831">
        <v>11113</v>
      </c>
      <c r="L1831">
        <v>65</v>
      </c>
      <c r="M1831">
        <v>2500</v>
      </c>
      <c r="N1831">
        <v>4145</v>
      </c>
      <c r="O1831">
        <v>78</v>
      </c>
      <c r="P1831">
        <v>6788</v>
      </c>
      <c r="Q1831">
        <v>2032</v>
      </c>
      <c r="R1831">
        <v>0</v>
      </c>
      <c r="S1831">
        <v>0</v>
      </c>
      <c r="T1831">
        <v>2032</v>
      </c>
      <c r="U1831">
        <v>5220</v>
      </c>
      <c r="V1831">
        <v>-1299</v>
      </c>
      <c r="W1831">
        <v>3734</v>
      </c>
      <c r="X1831">
        <v>2293</v>
      </c>
      <c r="Y1831">
        <v>0.6</v>
      </c>
      <c r="Z1831">
        <v>79</v>
      </c>
      <c r="AA1831">
        <v>9813</v>
      </c>
      <c r="AB1831">
        <v>77</v>
      </c>
      <c r="AC1831">
        <v>88.64</v>
      </c>
    </row>
    <row r="1832" spans="1:29" x14ac:dyDescent="0.3">
      <c r="A1832">
        <v>2001</v>
      </c>
      <c r="B1832">
        <v>10</v>
      </c>
      <c r="C1832" s="1">
        <v>37169</v>
      </c>
      <c r="D1832">
        <v>9710</v>
      </c>
      <c r="E1832">
        <v>233</v>
      </c>
      <c r="F1832">
        <v>8</v>
      </c>
      <c r="G1832">
        <v>105</v>
      </c>
      <c r="H1832">
        <v>148</v>
      </c>
      <c r="I1832">
        <v>1340</v>
      </c>
      <c r="J1832">
        <v>1601</v>
      </c>
      <c r="K1832">
        <v>11544</v>
      </c>
      <c r="L1832">
        <v>63</v>
      </c>
      <c r="M1832">
        <v>1999</v>
      </c>
      <c r="N1832">
        <v>4247</v>
      </c>
      <c r="O1832">
        <v>79</v>
      </c>
      <c r="P1832">
        <v>6388</v>
      </c>
      <c r="Q1832">
        <v>1983</v>
      </c>
      <c r="R1832">
        <v>0</v>
      </c>
      <c r="S1832">
        <v>0</v>
      </c>
      <c r="T1832">
        <v>1983</v>
      </c>
      <c r="U1832">
        <v>5020</v>
      </c>
      <c r="V1832">
        <v>-1056</v>
      </c>
      <c r="W1832">
        <v>4368</v>
      </c>
      <c r="X1832">
        <v>3173</v>
      </c>
      <c r="Y1832">
        <v>0.54</v>
      </c>
      <c r="Z1832">
        <v>73</v>
      </c>
      <c r="AA1832">
        <v>10204</v>
      </c>
      <c r="AB1832">
        <v>69</v>
      </c>
      <c r="AC1832">
        <v>88.72</v>
      </c>
    </row>
    <row r="1833" spans="1:29" x14ac:dyDescent="0.3">
      <c r="A1833">
        <v>2001</v>
      </c>
      <c r="B1833">
        <v>10</v>
      </c>
      <c r="C1833" s="1">
        <v>37170</v>
      </c>
      <c r="D1833">
        <v>9670</v>
      </c>
      <c r="E1833">
        <v>216</v>
      </c>
      <c r="F1833">
        <v>8</v>
      </c>
      <c r="G1833">
        <v>104</v>
      </c>
      <c r="H1833">
        <v>183</v>
      </c>
      <c r="I1833">
        <v>1410</v>
      </c>
      <c r="J1833">
        <v>1705</v>
      </c>
      <c r="K1833">
        <v>11591</v>
      </c>
      <c r="L1833">
        <v>67</v>
      </c>
      <c r="M1833">
        <v>498</v>
      </c>
      <c r="N1833">
        <v>4176</v>
      </c>
      <c r="O1833">
        <v>82</v>
      </c>
      <c r="P1833">
        <v>4823</v>
      </c>
      <c r="Q1833">
        <v>1985</v>
      </c>
      <c r="R1833">
        <v>0</v>
      </c>
      <c r="S1833">
        <v>0</v>
      </c>
      <c r="T1833">
        <v>1985</v>
      </c>
      <c r="U1833">
        <v>4840</v>
      </c>
      <c r="V1833">
        <v>432</v>
      </c>
      <c r="W1833">
        <v>4490</v>
      </c>
      <c r="X1833">
        <v>4783</v>
      </c>
      <c r="Y1833">
        <v>0.4</v>
      </c>
      <c r="Z1833">
        <v>59</v>
      </c>
      <c r="AA1833">
        <v>10181</v>
      </c>
      <c r="AB1833">
        <v>53</v>
      </c>
      <c r="AC1833">
        <v>88.53</v>
      </c>
    </row>
    <row r="1834" spans="1:29" x14ac:dyDescent="0.3">
      <c r="A1834">
        <v>2001</v>
      </c>
      <c r="B1834">
        <v>10</v>
      </c>
      <c r="C1834" s="1">
        <v>37171</v>
      </c>
      <c r="D1834">
        <v>9120</v>
      </c>
      <c r="E1834">
        <v>203</v>
      </c>
      <c r="F1834">
        <v>8</v>
      </c>
      <c r="G1834">
        <v>104</v>
      </c>
      <c r="H1834">
        <v>185</v>
      </c>
      <c r="I1834">
        <v>1540</v>
      </c>
      <c r="J1834">
        <v>1837</v>
      </c>
      <c r="K1834">
        <v>11160</v>
      </c>
      <c r="L1834">
        <v>72</v>
      </c>
      <c r="M1834">
        <v>495</v>
      </c>
      <c r="N1834">
        <v>4172</v>
      </c>
      <c r="O1834">
        <v>76</v>
      </c>
      <c r="P1834">
        <v>4815</v>
      </c>
      <c r="Q1834">
        <v>1935</v>
      </c>
      <c r="R1834">
        <v>0</v>
      </c>
      <c r="S1834">
        <v>0</v>
      </c>
      <c r="T1834">
        <v>1935</v>
      </c>
      <c r="U1834">
        <v>4380</v>
      </c>
      <c r="V1834">
        <v>144</v>
      </c>
      <c r="W1834">
        <v>4401</v>
      </c>
      <c r="X1834">
        <v>4410</v>
      </c>
      <c r="Y1834">
        <v>0.42</v>
      </c>
      <c r="Z1834">
        <v>60</v>
      </c>
      <c r="AA1834">
        <v>9620</v>
      </c>
      <c r="AB1834">
        <v>54</v>
      </c>
      <c r="AC1834">
        <v>88.4</v>
      </c>
    </row>
    <row r="1835" spans="1:29" x14ac:dyDescent="0.3">
      <c r="A1835">
        <v>2001</v>
      </c>
      <c r="B1835">
        <v>10</v>
      </c>
      <c r="C1835" s="1">
        <v>37172</v>
      </c>
      <c r="D1835">
        <v>8780</v>
      </c>
      <c r="E1835">
        <v>200</v>
      </c>
      <c r="F1835">
        <v>8</v>
      </c>
      <c r="G1835">
        <v>103</v>
      </c>
      <c r="H1835">
        <v>166</v>
      </c>
      <c r="I1835">
        <v>1640</v>
      </c>
      <c r="J1835">
        <v>1917</v>
      </c>
      <c r="K1835">
        <v>10897</v>
      </c>
      <c r="L1835">
        <v>77</v>
      </c>
      <c r="M1835">
        <v>495</v>
      </c>
      <c r="N1835">
        <v>4160</v>
      </c>
      <c r="O1835">
        <v>77</v>
      </c>
      <c r="P1835">
        <v>4809</v>
      </c>
      <c r="Q1835">
        <v>1950</v>
      </c>
      <c r="R1835">
        <v>0</v>
      </c>
      <c r="S1835">
        <v>0</v>
      </c>
      <c r="T1835">
        <v>1950</v>
      </c>
      <c r="U1835">
        <v>3630</v>
      </c>
      <c r="V1835">
        <v>-529</v>
      </c>
      <c r="W1835">
        <v>4804</v>
      </c>
      <c r="X1835">
        <v>4138</v>
      </c>
      <c r="Y1835">
        <v>0.43</v>
      </c>
      <c r="Z1835">
        <v>62</v>
      </c>
      <c r="AA1835">
        <v>9257</v>
      </c>
      <c r="AB1835">
        <v>55</v>
      </c>
      <c r="AC1835">
        <v>88.32</v>
      </c>
    </row>
    <row r="1836" spans="1:29" x14ac:dyDescent="0.3">
      <c r="A1836">
        <v>2001</v>
      </c>
      <c r="B1836">
        <v>10</v>
      </c>
      <c r="C1836" s="1">
        <v>37173</v>
      </c>
      <c r="D1836">
        <v>8270</v>
      </c>
      <c r="E1836">
        <v>193</v>
      </c>
      <c r="F1836">
        <v>9</v>
      </c>
      <c r="G1836">
        <v>113</v>
      </c>
      <c r="H1836">
        <v>152</v>
      </c>
      <c r="I1836">
        <v>1580</v>
      </c>
      <c r="J1836">
        <v>1854</v>
      </c>
      <c r="K1836">
        <v>10317</v>
      </c>
      <c r="L1836">
        <v>68</v>
      </c>
      <c r="M1836">
        <v>490</v>
      </c>
      <c r="N1836">
        <v>4205</v>
      </c>
      <c r="O1836">
        <v>70</v>
      </c>
      <c r="P1836">
        <v>4833</v>
      </c>
      <c r="Q1836">
        <v>1902</v>
      </c>
      <c r="R1836">
        <v>0</v>
      </c>
      <c r="S1836">
        <v>0</v>
      </c>
      <c r="T1836">
        <v>1902</v>
      </c>
      <c r="U1836">
        <v>3250</v>
      </c>
      <c r="V1836">
        <v>-965</v>
      </c>
      <c r="W1836">
        <v>4681</v>
      </c>
      <c r="X1836">
        <v>3582</v>
      </c>
      <c r="Y1836">
        <v>0.45</v>
      </c>
      <c r="Z1836">
        <v>65</v>
      </c>
      <c r="AA1836">
        <v>8737</v>
      </c>
      <c r="AB1836">
        <v>59</v>
      </c>
      <c r="AC1836">
        <v>88.34</v>
      </c>
    </row>
    <row r="1837" spans="1:29" x14ac:dyDescent="0.3">
      <c r="A1837">
        <v>2001</v>
      </c>
      <c r="B1837">
        <v>10</v>
      </c>
      <c r="C1837" s="1">
        <v>37174</v>
      </c>
      <c r="D1837">
        <v>8430</v>
      </c>
      <c r="E1837">
        <v>194</v>
      </c>
      <c r="F1837">
        <v>9</v>
      </c>
      <c r="G1837">
        <v>114</v>
      </c>
      <c r="H1837">
        <v>125</v>
      </c>
      <c r="I1837">
        <v>1570</v>
      </c>
      <c r="J1837">
        <v>1818</v>
      </c>
      <c r="K1837">
        <v>10442</v>
      </c>
      <c r="L1837">
        <v>60</v>
      </c>
      <c r="M1837">
        <v>490</v>
      </c>
      <c r="N1837">
        <v>4242</v>
      </c>
      <c r="O1837">
        <v>77</v>
      </c>
      <c r="P1837">
        <v>4869</v>
      </c>
      <c r="Q1837">
        <v>1879</v>
      </c>
      <c r="R1837">
        <v>0</v>
      </c>
      <c r="S1837">
        <v>0</v>
      </c>
      <c r="T1837">
        <v>1879</v>
      </c>
      <c r="U1837">
        <v>3330</v>
      </c>
      <c r="V1837">
        <v>-942</v>
      </c>
      <c r="W1837">
        <v>4768</v>
      </c>
      <c r="X1837">
        <v>3694</v>
      </c>
      <c r="Y1837">
        <v>0.45</v>
      </c>
      <c r="Z1837">
        <v>65</v>
      </c>
      <c r="AA1837">
        <v>8872</v>
      </c>
      <c r="AB1837">
        <v>58</v>
      </c>
      <c r="AC1837">
        <v>88.33</v>
      </c>
    </row>
    <row r="1838" spans="1:29" x14ac:dyDescent="0.3">
      <c r="A1838">
        <v>2001</v>
      </c>
      <c r="B1838">
        <v>10</v>
      </c>
      <c r="C1838" s="1">
        <v>37175</v>
      </c>
      <c r="D1838">
        <v>7950</v>
      </c>
      <c r="E1838">
        <v>216</v>
      </c>
      <c r="F1838">
        <v>9</v>
      </c>
      <c r="G1838">
        <v>99</v>
      </c>
      <c r="H1838">
        <v>101</v>
      </c>
      <c r="I1838">
        <v>1520</v>
      </c>
      <c r="J1838">
        <v>1729</v>
      </c>
      <c r="K1838">
        <v>9895</v>
      </c>
      <c r="L1838">
        <v>62</v>
      </c>
      <c r="M1838">
        <v>292</v>
      </c>
      <c r="N1838">
        <v>4194</v>
      </c>
      <c r="O1838">
        <v>70</v>
      </c>
      <c r="P1838">
        <v>4618</v>
      </c>
      <c r="Q1838">
        <v>1889</v>
      </c>
      <c r="R1838">
        <v>0</v>
      </c>
      <c r="S1838">
        <v>0</v>
      </c>
      <c r="T1838">
        <v>1889</v>
      </c>
      <c r="U1838">
        <v>3670</v>
      </c>
      <c r="V1838">
        <v>-447</v>
      </c>
      <c r="W1838">
        <v>3967</v>
      </c>
      <c r="X1838">
        <v>3388</v>
      </c>
      <c r="Y1838">
        <v>0.45</v>
      </c>
      <c r="Z1838">
        <v>66</v>
      </c>
      <c r="AA1838">
        <v>8375</v>
      </c>
      <c r="AB1838">
        <v>60</v>
      </c>
      <c r="AC1838">
        <v>88.39</v>
      </c>
    </row>
    <row r="1839" spans="1:29" x14ac:dyDescent="0.3">
      <c r="A1839">
        <v>2001</v>
      </c>
      <c r="B1839">
        <v>10</v>
      </c>
      <c r="C1839" s="1">
        <v>37176</v>
      </c>
      <c r="D1839">
        <v>8170</v>
      </c>
      <c r="E1839">
        <v>225</v>
      </c>
      <c r="F1839">
        <v>9</v>
      </c>
      <c r="G1839">
        <v>92</v>
      </c>
      <c r="H1839">
        <v>84</v>
      </c>
      <c r="I1839">
        <v>1480</v>
      </c>
      <c r="J1839">
        <v>1665</v>
      </c>
      <c r="K1839">
        <v>10060</v>
      </c>
      <c r="L1839">
        <v>64</v>
      </c>
      <c r="M1839">
        <v>292</v>
      </c>
      <c r="N1839">
        <v>4148</v>
      </c>
      <c r="O1839">
        <v>67</v>
      </c>
      <c r="P1839">
        <v>4571</v>
      </c>
      <c r="Q1839">
        <v>1891</v>
      </c>
      <c r="R1839">
        <v>0</v>
      </c>
      <c r="S1839">
        <v>0</v>
      </c>
      <c r="T1839">
        <v>1891</v>
      </c>
      <c r="U1839">
        <v>3460</v>
      </c>
      <c r="V1839">
        <v>-675</v>
      </c>
      <c r="W1839">
        <v>4405</v>
      </c>
      <c r="X1839">
        <v>3598</v>
      </c>
      <c r="Y1839">
        <v>0.44</v>
      </c>
      <c r="Z1839">
        <v>64</v>
      </c>
      <c r="AA1839">
        <v>8580</v>
      </c>
      <c r="AB1839">
        <v>58</v>
      </c>
      <c r="AC1839">
        <v>88.4</v>
      </c>
    </row>
    <row r="1840" spans="1:29" x14ac:dyDescent="0.3">
      <c r="A1840">
        <v>2001</v>
      </c>
      <c r="B1840">
        <v>10</v>
      </c>
      <c r="C1840" s="1">
        <v>37177</v>
      </c>
      <c r="D1840">
        <v>7730</v>
      </c>
      <c r="E1840">
        <v>225</v>
      </c>
      <c r="F1840">
        <v>10</v>
      </c>
      <c r="G1840">
        <v>90</v>
      </c>
      <c r="H1840">
        <v>90</v>
      </c>
      <c r="I1840">
        <v>1500</v>
      </c>
      <c r="J1840">
        <v>1690</v>
      </c>
      <c r="K1840">
        <v>9645</v>
      </c>
      <c r="L1840">
        <v>72</v>
      </c>
      <c r="M1840">
        <v>294</v>
      </c>
      <c r="N1840">
        <v>4107</v>
      </c>
      <c r="O1840">
        <v>82</v>
      </c>
      <c r="P1840">
        <v>4555</v>
      </c>
      <c r="Q1840">
        <v>1891</v>
      </c>
      <c r="R1840">
        <v>0</v>
      </c>
      <c r="S1840">
        <v>0</v>
      </c>
      <c r="T1840">
        <v>1891</v>
      </c>
      <c r="U1840">
        <v>3450</v>
      </c>
      <c r="V1840">
        <v>-645</v>
      </c>
      <c r="W1840">
        <v>3975</v>
      </c>
      <c r="X1840">
        <v>3198</v>
      </c>
      <c r="Y1840">
        <v>0.46</v>
      </c>
      <c r="Z1840">
        <v>67</v>
      </c>
      <c r="AA1840">
        <v>8145</v>
      </c>
      <c r="AB1840">
        <v>61</v>
      </c>
      <c r="AC1840">
        <v>88.48</v>
      </c>
    </row>
    <row r="1841" spans="1:29" x14ac:dyDescent="0.3">
      <c r="A1841">
        <v>2001</v>
      </c>
      <c r="B1841">
        <v>10</v>
      </c>
      <c r="C1841" s="1">
        <v>37178</v>
      </c>
      <c r="D1841">
        <v>7190</v>
      </c>
      <c r="E1841">
        <v>129</v>
      </c>
      <c r="F1841">
        <v>10</v>
      </c>
      <c r="G1841">
        <v>94</v>
      </c>
      <c r="H1841">
        <v>69</v>
      </c>
      <c r="I1841">
        <v>1550</v>
      </c>
      <c r="J1841">
        <v>1723</v>
      </c>
      <c r="K1841">
        <v>9042</v>
      </c>
      <c r="L1841">
        <v>87</v>
      </c>
      <c r="M1841">
        <v>274</v>
      </c>
      <c r="N1841">
        <v>4114</v>
      </c>
      <c r="O1841">
        <v>71</v>
      </c>
      <c r="P1841">
        <v>4546</v>
      </c>
      <c r="Q1841">
        <v>1841</v>
      </c>
      <c r="R1841">
        <v>0</v>
      </c>
      <c r="S1841">
        <v>0</v>
      </c>
      <c r="T1841">
        <v>1841</v>
      </c>
      <c r="U1841">
        <v>3500</v>
      </c>
      <c r="V1841">
        <v>-520</v>
      </c>
      <c r="W1841">
        <v>3303</v>
      </c>
      <c r="X1841">
        <v>2654</v>
      </c>
      <c r="Y1841">
        <v>0.48</v>
      </c>
      <c r="Z1841">
        <v>71</v>
      </c>
      <c r="AA1841">
        <v>7492</v>
      </c>
      <c r="AB1841">
        <v>65</v>
      </c>
      <c r="AC1841">
        <v>88.69</v>
      </c>
    </row>
    <row r="1842" spans="1:29" x14ac:dyDescent="0.3">
      <c r="A1842">
        <v>2001</v>
      </c>
      <c r="B1842">
        <v>10</v>
      </c>
      <c r="C1842" s="1">
        <v>37179</v>
      </c>
      <c r="D1842">
        <v>7960</v>
      </c>
      <c r="E1842">
        <v>118</v>
      </c>
      <c r="F1842">
        <v>10</v>
      </c>
      <c r="G1842">
        <v>94</v>
      </c>
      <c r="H1842">
        <v>65</v>
      </c>
      <c r="I1842">
        <v>1540</v>
      </c>
      <c r="J1842">
        <v>1709</v>
      </c>
      <c r="K1842">
        <v>9787</v>
      </c>
      <c r="L1842">
        <v>80</v>
      </c>
      <c r="M1842">
        <v>292</v>
      </c>
      <c r="N1842">
        <v>4255</v>
      </c>
      <c r="O1842">
        <v>90</v>
      </c>
      <c r="P1842">
        <v>4717</v>
      </c>
      <c r="Q1842">
        <v>1826</v>
      </c>
      <c r="R1842">
        <v>0</v>
      </c>
      <c r="S1842">
        <v>0</v>
      </c>
      <c r="T1842">
        <v>1826</v>
      </c>
      <c r="U1842">
        <v>3500</v>
      </c>
      <c r="V1842">
        <v>-695</v>
      </c>
      <c r="W1842">
        <v>4067</v>
      </c>
      <c r="X1842">
        <v>3244</v>
      </c>
      <c r="Y1842">
        <v>0.46</v>
      </c>
      <c r="Z1842">
        <v>67</v>
      </c>
      <c r="AA1842">
        <v>8247</v>
      </c>
      <c r="AB1842">
        <v>61</v>
      </c>
      <c r="AC1842">
        <v>88.75</v>
      </c>
    </row>
    <row r="1843" spans="1:29" x14ac:dyDescent="0.3">
      <c r="A1843">
        <v>2001</v>
      </c>
      <c r="B1843">
        <v>10</v>
      </c>
      <c r="C1843" s="1">
        <v>37180</v>
      </c>
      <c r="D1843">
        <v>7950</v>
      </c>
      <c r="E1843">
        <v>134</v>
      </c>
      <c r="F1843">
        <v>11</v>
      </c>
      <c r="G1843">
        <v>93</v>
      </c>
      <c r="H1843">
        <v>56</v>
      </c>
      <c r="I1843">
        <v>1510</v>
      </c>
      <c r="J1843">
        <v>1670</v>
      </c>
      <c r="K1843">
        <v>9754</v>
      </c>
      <c r="L1843">
        <v>61</v>
      </c>
      <c r="M1843">
        <v>300</v>
      </c>
      <c r="N1843">
        <v>3683</v>
      </c>
      <c r="O1843">
        <v>107</v>
      </c>
      <c r="P1843">
        <v>4151</v>
      </c>
      <c r="Q1843">
        <v>1833</v>
      </c>
      <c r="R1843">
        <v>0</v>
      </c>
      <c r="S1843">
        <v>0</v>
      </c>
      <c r="T1843">
        <v>1833</v>
      </c>
      <c r="U1843">
        <v>3400</v>
      </c>
      <c r="V1843">
        <v>-273</v>
      </c>
      <c r="W1843">
        <v>4171</v>
      </c>
      <c r="X1843">
        <v>3770</v>
      </c>
      <c r="Y1843">
        <v>0.41</v>
      </c>
      <c r="Z1843">
        <v>61</v>
      </c>
      <c r="AA1843">
        <v>8244</v>
      </c>
      <c r="AB1843">
        <v>54</v>
      </c>
      <c r="AC1843">
        <v>88.71</v>
      </c>
    </row>
    <row r="1844" spans="1:29" x14ac:dyDescent="0.3">
      <c r="A1844">
        <v>2001</v>
      </c>
      <c r="B1844">
        <v>10</v>
      </c>
      <c r="C1844" s="1">
        <v>37181</v>
      </c>
      <c r="D1844">
        <v>7180</v>
      </c>
      <c r="E1844">
        <v>114</v>
      </c>
      <c r="F1844">
        <v>11</v>
      </c>
      <c r="G1844">
        <v>86</v>
      </c>
      <c r="H1844">
        <v>51</v>
      </c>
      <c r="I1844">
        <v>1510</v>
      </c>
      <c r="J1844">
        <v>1658</v>
      </c>
      <c r="K1844">
        <v>8952</v>
      </c>
      <c r="L1844">
        <v>60</v>
      </c>
      <c r="M1844">
        <v>294</v>
      </c>
      <c r="N1844">
        <v>3533</v>
      </c>
      <c r="O1844">
        <v>120</v>
      </c>
      <c r="P1844">
        <v>4007</v>
      </c>
      <c r="Q1844">
        <v>1825</v>
      </c>
      <c r="R1844">
        <v>0</v>
      </c>
      <c r="S1844">
        <v>0</v>
      </c>
      <c r="T1844">
        <v>1825</v>
      </c>
      <c r="U1844">
        <v>3400</v>
      </c>
      <c r="V1844">
        <v>-135</v>
      </c>
      <c r="W1844">
        <v>3383</v>
      </c>
      <c r="X1844">
        <v>3120</v>
      </c>
      <c r="Y1844">
        <v>0.42</v>
      </c>
      <c r="Z1844">
        <v>65</v>
      </c>
      <c r="AA1844">
        <v>7442</v>
      </c>
      <c r="AB1844">
        <v>58</v>
      </c>
      <c r="AC1844">
        <v>88.79</v>
      </c>
    </row>
    <row r="1845" spans="1:29" x14ac:dyDescent="0.3">
      <c r="A1845">
        <v>2001</v>
      </c>
      <c r="B1845">
        <v>10</v>
      </c>
      <c r="C1845" s="1">
        <v>37182</v>
      </c>
      <c r="D1845">
        <v>7170</v>
      </c>
      <c r="E1845">
        <v>123</v>
      </c>
      <c r="F1845">
        <v>10</v>
      </c>
      <c r="G1845">
        <v>88</v>
      </c>
      <c r="H1845">
        <v>54</v>
      </c>
      <c r="I1845">
        <v>1580</v>
      </c>
      <c r="J1845">
        <v>1732</v>
      </c>
      <c r="K1845">
        <v>9025</v>
      </c>
      <c r="L1845">
        <v>68</v>
      </c>
      <c r="M1845">
        <v>272</v>
      </c>
      <c r="N1845">
        <v>3449</v>
      </c>
      <c r="O1845">
        <v>118</v>
      </c>
      <c r="P1845">
        <v>3907</v>
      </c>
      <c r="Q1845">
        <v>1787</v>
      </c>
      <c r="R1845">
        <v>0</v>
      </c>
      <c r="S1845">
        <v>0</v>
      </c>
      <c r="T1845">
        <v>1787</v>
      </c>
      <c r="U1845">
        <v>3340</v>
      </c>
      <c r="V1845">
        <v>3</v>
      </c>
      <c r="W1845">
        <v>3453</v>
      </c>
      <c r="X1845">
        <v>3330</v>
      </c>
      <c r="Y1845">
        <v>0.41</v>
      </c>
      <c r="Z1845">
        <v>63</v>
      </c>
      <c r="AA1845">
        <v>7445</v>
      </c>
      <c r="AB1845">
        <v>55</v>
      </c>
      <c r="AC1845">
        <v>88.83</v>
      </c>
    </row>
    <row r="1846" spans="1:29" x14ac:dyDescent="0.3">
      <c r="A1846">
        <v>2001</v>
      </c>
      <c r="B1846">
        <v>10</v>
      </c>
      <c r="C1846" s="1">
        <v>37183</v>
      </c>
      <c r="D1846">
        <v>7140</v>
      </c>
      <c r="E1846">
        <v>123</v>
      </c>
      <c r="F1846">
        <v>10</v>
      </c>
      <c r="G1846">
        <v>90</v>
      </c>
      <c r="H1846">
        <v>48</v>
      </c>
      <c r="I1846">
        <v>1710</v>
      </c>
      <c r="J1846">
        <v>1858</v>
      </c>
      <c r="K1846">
        <v>9121</v>
      </c>
      <c r="L1846">
        <v>67</v>
      </c>
      <c r="M1846">
        <v>271</v>
      </c>
      <c r="N1846">
        <v>3374</v>
      </c>
      <c r="O1846">
        <v>122</v>
      </c>
      <c r="P1846">
        <v>3834</v>
      </c>
      <c r="Q1846">
        <v>1787</v>
      </c>
      <c r="R1846">
        <v>0</v>
      </c>
      <c r="S1846">
        <v>0</v>
      </c>
      <c r="T1846">
        <v>1787</v>
      </c>
      <c r="U1846">
        <v>3220</v>
      </c>
      <c r="V1846">
        <v>82</v>
      </c>
      <c r="W1846">
        <v>3543</v>
      </c>
      <c r="X1846">
        <v>3500</v>
      </c>
      <c r="Y1846">
        <v>0.4</v>
      </c>
      <c r="Z1846">
        <v>62</v>
      </c>
      <c r="AA1846">
        <v>7411</v>
      </c>
      <c r="AB1846">
        <v>53</v>
      </c>
      <c r="AC1846">
        <v>88.84</v>
      </c>
    </row>
    <row r="1847" spans="1:29" x14ac:dyDescent="0.3">
      <c r="A1847">
        <v>2001</v>
      </c>
      <c r="B1847">
        <v>10</v>
      </c>
      <c r="C1847" s="1">
        <v>37184</v>
      </c>
      <c r="D1847">
        <v>6970</v>
      </c>
      <c r="E1847">
        <v>194</v>
      </c>
      <c r="F1847">
        <v>10</v>
      </c>
      <c r="G1847">
        <v>87</v>
      </c>
      <c r="H1847">
        <v>46</v>
      </c>
      <c r="I1847">
        <v>1840</v>
      </c>
      <c r="J1847">
        <v>1982</v>
      </c>
      <c r="K1847">
        <v>9146</v>
      </c>
      <c r="L1847">
        <v>69</v>
      </c>
      <c r="M1847">
        <v>283</v>
      </c>
      <c r="N1847">
        <v>3369</v>
      </c>
      <c r="O1847">
        <v>115</v>
      </c>
      <c r="P1847">
        <v>3836</v>
      </c>
      <c r="Q1847">
        <v>1787</v>
      </c>
      <c r="R1847">
        <v>0</v>
      </c>
      <c r="S1847">
        <v>0</v>
      </c>
      <c r="T1847">
        <v>1787</v>
      </c>
      <c r="U1847">
        <v>3092</v>
      </c>
      <c r="V1847">
        <v>76</v>
      </c>
      <c r="W1847">
        <v>3572</v>
      </c>
      <c r="X1847">
        <v>3522</v>
      </c>
      <c r="Y1847">
        <v>0.4</v>
      </c>
      <c r="Z1847">
        <v>61</v>
      </c>
      <c r="AA1847">
        <v>7306</v>
      </c>
      <c r="AB1847">
        <v>52</v>
      </c>
      <c r="AC1847">
        <v>88.84</v>
      </c>
    </row>
    <row r="1848" spans="1:29" x14ac:dyDescent="0.3">
      <c r="A1848">
        <v>2001</v>
      </c>
      <c r="B1848">
        <v>10</v>
      </c>
      <c r="C1848" s="1">
        <v>37185</v>
      </c>
      <c r="D1848">
        <v>7020</v>
      </c>
      <c r="E1848">
        <v>180</v>
      </c>
      <c r="F1848">
        <v>9</v>
      </c>
      <c r="G1848">
        <v>84</v>
      </c>
      <c r="H1848">
        <v>46</v>
      </c>
      <c r="I1848">
        <v>2150</v>
      </c>
      <c r="J1848">
        <v>2289</v>
      </c>
      <c r="K1848">
        <v>9489</v>
      </c>
      <c r="L1848">
        <v>69</v>
      </c>
      <c r="M1848">
        <v>642</v>
      </c>
      <c r="N1848">
        <v>3377</v>
      </c>
      <c r="O1848">
        <v>119</v>
      </c>
      <c r="P1848">
        <v>4207</v>
      </c>
      <c r="Q1848">
        <v>1787</v>
      </c>
      <c r="R1848">
        <v>0</v>
      </c>
      <c r="S1848">
        <v>0</v>
      </c>
      <c r="T1848">
        <v>1787</v>
      </c>
      <c r="U1848">
        <v>3480</v>
      </c>
      <c r="V1848">
        <v>400</v>
      </c>
      <c r="W1848">
        <v>3220</v>
      </c>
      <c r="X1848">
        <v>3494</v>
      </c>
      <c r="Y1848">
        <v>0.42</v>
      </c>
      <c r="Z1848">
        <v>63</v>
      </c>
      <c r="AA1848">
        <v>7339</v>
      </c>
      <c r="AB1848">
        <v>52</v>
      </c>
      <c r="AC1848">
        <v>88.84</v>
      </c>
    </row>
    <row r="1849" spans="1:29" x14ac:dyDescent="0.3">
      <c r="A1849">
        <v>2001</v>
      </c>
      <c r="B1849">
        <v>10</v>
      </c>
      <c r="C1849" s="1">
        <v>37186</v>
      </c>
      <c r="D1849">
        <v>7930</v>
      </c>
      <c r="E1849">
        <v>141</v>
      </c>
      <c r="F1849">
        <v>9</v>
      </c>
      <c r="G1849">
        <v>86</v>
      </c>
      <c r="H1849">
        <v>46</v>
      </c>
      <c r="I1849">
        <v>2780</v>
      </c>
      <c r="J1849">
        <v>2921</v>
      </c>
      <c r="K1849">
        <v>10992</v>
      </c>
      <c r="L1849">
        <v>65</v>
      </c>
      <c r="M1849">
        <v>640</v>
      </c>
      <c r="N1849">
        <v>3365</v>
      </c>
      <c r="O1849">
        <v>113</v>
      </c>
      <c r="P1849">
        <v>4183</v>
      </c>
      <c r="Q1849">
        <v>1790</v>
      </c>
      <c r="R1849">
        <v>0</v>
      </c>
      <c r="S1849">
        <v>0</v>
      </c>
      <c r="T1849">
        <v>1790</v>
      </c>
      <c r="U1849">
        <v>3510</v>
      </c>
      <c r="V1849">
        <v>1084</v>
      </c>
      <c r="W1849">
        <v>4060</v>
      </c>
      <c r="X1849">
        <v>5019</v>
      </c>
      <c r="Y1849">
        <v>0.36</v>
      </c>
      <c r="Z1849">
        <v>54</v>
      </c>
      <c r="AA1849">
        <v>8212</v>
      </c>
      <c r="AB1849">
        <v>39</v>
      </c>
      <c r="AC1849">
        <v>88.61</v>
      </c>
    </row>
    <row r="1850" spans="1:29" x14ac:dyDescent="0.3">
      <c r="A1850">
        <v>2001</v>
      </c>
      <c r="B1850">
        <v>10</v>
      </c>
      <c r="C1850" s="1">
        <v>37187</v>
      </c>
      <c r="D1850">
        <v>8520</v>
      </c>
      <c r="E1850">
        <v>152</v>
      </c>
      <c r="F1850">
        <v>9</v>
      </c>
      <c r="G1850">
        <v>90</v>
      </c>
      <c r="H1850">
        <v>46</v>
      </c>
      <c r="I1850">
        <v>2840</v>
      </c>
      <c r="J1850">
        <v>2985</v>
      </c>
      <c r="K1850">
        <v>11657</v>
      </c>
      <c r="L1850">
        <v>71</v>
      </c>
      <c r="M1850">
        <v>639</v>
      </c>
      <c r="N1850">
        <v>2672</v>
      </c>
      <c r="O1850">
        <v>99</v>
      </c>
      <c r="P1850">
        <v>3481</v>
      </c>
      <c r="Q1850">
        <v>1729</v>
      </c>
      <c r="R1850">
        <v>0</v>
      </c>
      <c r="S1850">
        <v>0</v>
      </c>
      <c r="T1850">
        <v>1729</v>
      </c>
      <c r="U1850">
        <v>3630</v>
      </c>
      <c r="V1850">
        <v>2010</v>
      </c>
      <c r="W1850">
        <v>4558</v>
      </c>
      <c r="X1850">
        <v>6447</v>
      </c>
      <c r="Y1850">
        <v>0.28000000000000003</v>
      </c>
      <c r="Z1850">
        <v>45</v>
      </c>
      <c r="AA1850">
        <v>8817</v>
      </c>
      <c r="AB1850">
        <v>27</v>
      </c>
      <c r="AC1850">
        <v>88.23</v>
      </c>
    </row>
    <row r="1851" spans="1:29" x14ac:dyDescent="0.3">
      <c r="A1851">
        <v>2001</v>
      </c>
      <c r="B1851">
        <v>10</v>
      </c>
      <c r="C1851" s="1">
        <v>37188</v>
      </c>
      <c r="D1851">
        <v>8060</v>
      </c>
      <c r="E1851">
        <v>165</v>
      </c>
      <c r="F1851">
        <v>10</v>
      </c>
      <c r="G1851">
        <v>94</v>
      </c>
      <c r="H1851">
        <v>46</v>
      </c>
      <c r="I1851">
        <v>2900</v>
      </c>
      <c r="J1851">
        <v>3050</v>
      </c>
      <c r="K1851">
        <v>11275</v>
      </c>
      <c r="L1851">
        <v>73</v>
      </c>
      <c r="M1851">
        <v>637</v>
      </c>
      <c r="N1851">
        <v>2401</v>
      </c>
      <c r="O1851">
        <v>105</v>
      </c>
      <c r="P1851">
        <v>3216</v>
      </c>
      <c r="Q1851">
        <v>1729</v>
      </c>
      <c r="R1851">
        <v>0</v>
      </c>
      <c r="S1851">
        <v>0</v>
      </c>
      <c r="T1851">
        <v>1729</v>
      </c>
      <c r="U1851">
        <v>3430</v>
      </c>
      <c r="V1851">
        <v>2140</v>
      </c>
      <c r="W1851">
        <v>4311</v>
      </c>
      <c r="X1851">
        <v>6329</v>
      </c>
      <c r="Y1851">
        <v>0.27</v>
      </c>
      <c r="Z1851">
        <v>44</v>
      </c>
      <c r="AA1851">
        <v>8375</v>
      </c>
      <c r="AB1851">
        <v>24</v>
      </c>
      <c r="AC1851">
        <v>87.89</v>
      </c>
    </row>
    <row r="1852" spans="1:29" x14ac:dyDescent="0.3">
      <c r="A1852">
        <v>2001</v>
      </c>
      <c r="B1852">
        <v>10</v>
      </c>
      <c r="C1852" s="1">
        <v>37189</v>
      </c>
      <c r="D1852">
        <v>8230</v>
      </c>
      <c r="E1852">
        <v>177</v>
      </c>
      <c r="F1852">
        <v>11</v>
      </c>
      <c r="G1852">
        <v>92</v>
      </c>
      <c r="H1852">
        <v>46</v>
      </c>
      <c r="I1852">
        <v>3010</v>
      </c>
      <c r="J1852">
        <v>3159</v>
      </c>
      <c r="K1852">
        <v>11566</v>
      </c>
      <c r="L1852">
        <v>76</v>
      </c>
      <c r="M1852">
        <v>643</v>
      </c>
      <c r="N1852">
        <v>2405</v>
      </c>
      <c r="O1852">
        <v>102</v>
      </c>
      <c r="P1852">
        <v>3226</v>
      </c>
      <c r="Q1852">
        <v>1750</v>
      </c>
      <c r="R1852">
        <v>0</v>
      </c>
      <c r="S1852">
        <v>0</v>
      </c>
      <c r="T1852">
        <v>1750</v>
      </c>
      <c r="U1852">
        <v>3260</v>
      </c>
      <c r="V1852">
        <v>2055</v>
      </c>
      <c r="W1852">
        <v>4657</v>
      </c>
      <c r="X1852">
        <v>6589</v>
      </c>
      <c r="Y1852">
        <v>0.26</v>
      </c>
      <c r="Z1852">
        <v>43</v>
      </c>
      <c r="AA1852">
        <v>8556</v>
      </c>
      <c r="AB1852">
        <v>23</v>
      </c>
      <c r="AC1852">
        <v>87.54</v>
      </c>
    </row>
    <row r="1853" spans="1:29" x14ac:dyDescent="0.3">
      <c r="A1853">
        <v>2001</v>
      </c>
      <c r="B1853">
        <v>10</v>
      </c>
      <c r="C1853" s="1">
        <v>37190</v>
      </c>
      <c r="D1853">
        <v>7810</v>
      </c>
      <c r="E1853">
        <v>156</v>
      </c>
      <c r="F1853">
        <v>11</v>
      </c>
      <c r="G1853">
        <v>92</v>
      </c>
      <c r="H1853">
        <v>44</v>
      </c>
      <c r="I1853">
        <v>3180</v>
      </c>
      <c r="J1853">
        <v>3327</v>
      </c>
      <c r="K1853">
        <v>11293</v>
      </c>
      <c r="L1853">
        <v>72</v>
      </c>
      <c r="M1853">
        <v>642</v>
      </c>
      <c r="N1853">
        <v>2396</v>
      </c>
      <c r="O1853">
        <v>90</v>
      </c>
      <c r="P1853">
        <v>3200</v>
      </c>
      <c r="Q1853">
        <v>1740</v>
      </c>
      <c r="R1853">
        <v>0</v>
      </c>
      <c r="S1853">
        <v>0</v>
      </c>
      <c r="T1853">
        <v>1740</v>
      </c>
      <c r="U1853">
        <v>3260</v>
      </c>
      <c r="V1853">
        <v>2255</v>
      </c>
      <c r="W1853">
        <v>4219</v>
      </c>
      <c r="X1853">
        <v>6352</v>
      </c>
      <c r="Y1853">
        <v>0.27</v>
      </c>
      <c r="Z1853">
        <v>44</v>
      </c>
      <c r="AA1853">
        <v>8113</v>
      </c>
      <c r="AB1853">
        <v>22</v>
      </c>
      <c r="AC1853">
        <v>87.23</v>
      </c>
    </row>
    <row r="1854" spans="1:29" x14ac:dyDescent="0.3">
      <c r="A1854">
        <v>2001</v>
      </c>
      <c r="B1854">
        <v>10</v>
      </c>
      <c r="C1854" s="1">
        <v>37191</v>
      </c>
      <c r="D1854">
        <v>7820</v>
      </c>
      <c r="E1854">
        <v>139</v>
      </c>
      <c r="F1854">
        <v>12</v>
      </c>
      <c r="G1854">
        <v>91</v>
      </c>
      <c r="H1854">
        <v>44</v>
      </c>
      <c r="I1854">
        <v>3150</v>
      </c>
      <c r="J1854">
        <v>3297</v>
      </c>
      <c r="K1854">
        <v>11256</v>
      </c>
      <c r="L1854">
        <v>73</v>
      </c>
      <c r="M1854">
        <v>648</v>
      </c>
      <c r="N1854">
        <v>2388</v>
      </c>
      <c r="O1854">
        <v>64</v>
      </c>
      <c r="P1854">
        <v>3173</v>
      </c>
      <c r="Q1854">
        <v>1740</v>
      </c>
      <c r="R1854">
        <v>0</v>
      </c>
      <c r="S1854">
        <v>0</v>
      </c>
      <c r="T1854">
        <v>1740</v>
      </c>
      <c r="U1854">
        <v>3540</v>
      </c>
      <c r="V1854">
        <v>2532</v>
      </c>
      <c r="W1854">
        <v>3932</v>
      </c>
      <c r="X1854">
        <v>6342</v>
      </c>
      <c r="Y1854">
        <v>0.27</v>
      </c>
      <c r="Z1854">
        <v>44</v>
      </c>
      <c r="AA1854">
        <v>8106</v>
      </c>
      <c r="AB1854">
        <v>22</v>
      </c>
      <c r="AC1854">
        <v>86.94</v>
      </c>
    </row>
    <row r="1855" spans="1:29" x14ac:dyDescent="0.3">
      <c r="A1855">
        <v>2001</v>
      </c>
      <c r="B1855">
        <v>10</v>
      </c>
      <c r="C1855" s="1">
        <v>37192</v>
      </c>
      <c r="D1855">
        <v>8070</v>
      </c>
      <c r="E1855">
        <v>124</v>
      </c>
      <c r="F1855">
        <v>12</v>
      </c>
      <c r="G1855">
        <v>93</v>
      </c>
      <c r="H1855">
        <v>43</v>
      </c>
      <c r="I1855">
        <v>3260</v>
      </c>
      <c r="J1855">
        <v>3408</v>
      </c>
      <c r="K1855">
        <v>11602</v>
      </c>
      <c r="L1855">
        <v>72</v>
      </c>
      <c r="M1855">
        <v>638</v>
      </c>
      <c r="N1855">
        <v>2480</v>
      </c>
      <c r="O1855">
        <v>68</v>
      </c>
      <c r="P1855">
        <v>3258</v>
      </c>
      <c r="Q1855">
        <v>1750</v>
      </c>
      <c r="R1855">
        <v>0</v>
      </c>
      <c r="S1855">
        <v>0</v>
      </c>
      <c r="T1855">
        <v>1750</v>
      </c>
      <c r="U1855">
        <v>3950</v>
      </c>
      <c r="V1855">
        <v>2962</v>
      </c>
      <c r="W1855">
        <v>3754</v>
      </c>
      <c r="X1855">
        <v>6594</v>
      </c>
      <c r="Y1855">
        <v>0.27</v>
      </c>
      <c r="Z1855">
        <v>43</v>
      </c>
      <c r="AA1855">
        <v>8342</v>
      </c>
      <c r="AB1855">
        <v>21</v>
      </c>
      <c r="AC1855">
        <v>86.63</v>
      </c>
    </row>
    <row r="1856" spans="1:29" x14ac:dyDescent="0.3">
      <c r="A1856">
        <v>2001</v>
      </c>
      <c r="B1856">
        <v>10</v>
      </c>
      <c r="C1856" s="1">
        <v>37193</v>
      </c>
      <c r="D1856">
        <v>7790</v>
      </c>
      <c r="E1856">
        <v>89</v>
      </c>
      <c r="F1856">
        <v>12</v>
      </c>
      <c r="G1856">
        <v>93</v>
      </c>
      <c r="H1856">
        <v>52</v>
      </c>
      <c r="I1856">
        <v>3110</v>
      </c>
      <c r="J1856">
        <v>3267</v>
      </c>
      <c r="K1856">
        <v>11146</v>
      </c>
      <c r="L1856">
        <v>75</v>
      </c>
      <c r="M1856">
        <v>985</v>
      </c>
      <c r="N1856">
        <v>2949</v>
      </c>
      <c r="O1856">
        <v>66</v>
      </c>
      <c r="P1856">
        <v>4075</v>
      </c>
      <c r="Q1856">
        <v>1688</v>
      </c>
      <c r="R1856">
        <v>0</v>
      </c>
      <c r="S1856">
        <v>0</v>
      </c>
      <c r="T1856">
        <v>1688</v>
      </c>
      <c r="U1856">
        <v>4020</v>
      </c>
      <c r="V1856">
        <v>2115</v>
      </c>
      <c r="W1856">
        <v>3386</v>
      </c>
      <c r="X1856">
        <v>5383</v>
      </c>
      <c r="Y1856">
        <v>0.35</v>
      </c>
      <c r="Z1856">
        <v>52</v>
      </c>
      <c r="AA1856">
        <v>8036</v>
      </c>
      <c r="AB1856">
        <v>33</v>
      </c>
      <c r="AC1856">
        <v>86.48</v>
      </c>
    </row>
    <row r="1857" spans="1:29" x14ac:dyDescent="0.3">
      <c r="A1857">
        <v>2001</v>
      </c>
      <c r="B1857">
        <v>10</v>
      </c>
      <c r="C1857" s="1">
        <v>37194</v>
      </c>
      <c r="D1857">
        <v>8220</v>
      </c>
      <c r="E1857">
        <v>73</v>
      </c>
      <c r="F1857">
        <v>15</v>
      </c>
      <c r="G1857">
        <v>122</v>
      </c>
      <c r="H1857">
        <v>56</v>
      </c>
      <c r="I1857">
        <v>2800</v>
      </c>
      <c r="J1857">
        <v>2993</v>
      </c>
      <c r="K1857">
        <v>11286</v>
      </c>
      <c r="L1857">
        <v>72</v>
      </c>
      <c r="M1857">
        <v>981</v>
      </c>
      <c r="N1857">
        <v>3674</v>
      </c>
      <c r="O1857">
        <v>70</v>
      </c>
      <c r="P1857">
        <v>4797</v>
      </c>
      <c r="Q1857">
        <v>1690</v>
      </c>
      <c r="R1857">
        <v>2292</v>
      </c>
      <c r="S1857">
        <v>0</v>
      </c>
      <c r="T1857">
        <v>-602</v>
      </c>
      <c r="U1857">
        <v>4080</v>
      </c>
      <c r="V1857">
        <v>2667</v>
      </c>
      <c r="W1857">
        <v>4382</v>
      </c>
      <c r="X1857">
        <v>7091</v>
      </c>
      <c r="Y1857">
        <v>0.41</v>
      </c>
      <c r="Z1857">
        <v>37</v>
      </c>
      <c r="AA1857">
        <v>8486</v>
      </c>
      <c r="AB1857">
        <v>16</v>
      </c>
      <c r="AC1857">
        <v>86.16</v>
      </c>
    </row>
    <row r="1858" spans="1:29" x14ac:dyDescent="0.3">
      <c r="A1858">
        <v>2001</v>
      </c>
      <c r="B1858">
        <v>10</v>
      </c>
      <c r="C1858" s="1">
        <v>37195</v>
      </c>
      <c r="D1858">
        <v>9140</v>
      </c>
      <c r="E1858">
        <v>43</v>
      </c>
      <c r="F1858">
        <v>17</v>
      </c>
      <c r="G1858">
        <v>106</v>
      </c>
      <c r="H1858">
        <v>63</v>
      </c>
      <c r="I1858">
        <v>2520</v>
      </c>
      <c r="J1858">
        <v>2706</v>
      </c>
      <c r="K1858">
        <v>11889</v>
      </c>
      <c r="L1858">
        <v>68</v>
      </c>
      <c r="M1858">
        <v>1972</v>
      </c>
      <c r="N1858">
        <v>4111</v>
      </c>
      <c r="O1858">
        <v>55</v>
      </c>
      <c r="P1858">
        <v>6206</v>
      </c>
      <c r="Q1858">
        <v>1700</v>
      </c>
      <c r="R1858">
        <v>2292</v>
      </c>
      <c r="S1858">
        <v>0</v>
      </c>
      <c r="T1858">
        <v>-592</v>
      </c>
      <c r="U1858">
        <v>4540</v>
      </c>
      <c r="V1858">
        <v>1425</v>
      </c>
      <c r="W1858">
        <v>4809</v>
      </c>
      <c r="X1858">
        <v>6275</v>
      </c>
      <c r="Y1858">
        <v>0.51</v>
      </c>
      <c r="Z1858">
        <v>47</v>
      </c>
      <c r="AA1858">
        <v>9369</v>
      </c>
      <c r="AB1858">
        <v>33</v>
      </c>
      <c r="AC1858">
        <v>85.93</v>
      </c>
    </row>
    <row r="1859" spans="1:29" x14ac:dyDescent="0.3">
      <c r="A1859">
        <v>2001</v>
      </c>
      <c r="B1859">
        <v>11</v>
      </c>
      <c r="C1859" s="1">
        <v>37196</v>
      </c>
      <c r="D1859">
        <v>9380</v>
      </c>
      <c r="E1859">
        <v>70</v>
      </c>
      <c r="F1859">
        <v>25</v>
      </c>
      <c r="G1859">
        <v>91</v>
      </c>
      <c r="H1859">
        <v>59</v>
      </c>
      <c r="I1859">
        <v>2420</v>
      </c>
      <c r="J1859">
        <v>2595</v>
      </c>
      <c r="K1859">
        <v>12045</v>
      </c>
      <c r="L1859">
        <v>61</v>
      </c>
      <c r="M1859">
        <v>1998</v>
      </c>
      <c r="N1859">
        <v>4076</v>
      </c>
      <c r="O1859">
        <v>40</v>
      </c>
      <c r="P1859">
        <v>6175</v>
      </c>
      <c r="Q1859">
        <v>1700</v>
      </c>
      <c r="R1859">
        <v>2292</v>
      </c>
      <c r="S1859">
        <v>0</v>
      </c>
      <c r="T1859">
        <v>-592</v>
      </c>
      <c r="U1859">
        <v>4970</v>
      </c>
      <c r="V1859">
        <v>1775</v>
      </c>
      <c r="W1859">
        <v>4646</v>
      </c>
      <c r="X1859">
        <v>6462</v>
      </c>
      <c r="Y1859">
        <v>0.5</v>
      </c>
      <c r="Z1859">
        <v>46</v>
      </c>
      <c r="AA1859">
        <v>9625</v>
      </c>
      <c r="AB1859">
        <v>33</v>
      </c>
      <c r="AC1859">
        <v>85.7</v>
      </c>
    </row>
    <row r="1860" spans="1:29" x14ac:dyDescent="0.3">
      <c r="A1860">
        <v>2001</v>
      </c>
      <c r="B1860">
        <v>11</v>
      </c>
      <c r="C1860" s="1">
        <v>37197</v>
      </c>
      <c r="D1860">
        <v>9340</v>
      </c>
      <c r="E1860">
        <v>63</v>
      </c>
      <c r="F1860">
        <v>37</v>
      </c>
      <c r="G1860">
        <v>98</v>
      </c>
      <c r="H1860">
        <v>58</v>
      </c>
      <c r="I1860">
        <v>2430</v>
      </c>
      <c r="J1860">
        <v>2623</v>
      </c>
      <c r="K1860">
        <v>12026</v>
      </c>
      <c r="L1860">
        <v>65</v>
      </c>
      <c r="M1860">
        <v>2496</v>
      </c>
      <c r="N1860">
        <v>4116</v>
      </c>
      <c r="O1860">
        <v>59</v>
      </c>
      <c r="P1860">
        <v>6736</v>
      </c>
      <c r="Q1860">
        <v>1700</v>
      </c>
      <c r="R1860">
        <v>2292</v>
      </c>
      <c r="S1860">
        <v>0</v>
      </c>
      <c r="T1860">
        <v>-592</v>
      </c>
      <c r="U1860">
        <v>5090</v>
      </c>
      <c r="V1860">
        <v>1362</v>
      </c>
      <c r="W1860">
        <v>4479</v>
      </c>
      <c r="X1860">
        <v>5883</v>
      </c>
      <c r="Y1860">
        <v>0.55000000000000004</v>
      </c>
      <c r="Z1860">
        <v>51</v>
      </c>
      <c r="AA1860">
        <v>9596</v>
      </c>
      <c r="AB1860">
        <v>39</v>
      </c>
      <c r="AC1860">
        <v>85.54</v>
      </c>
    </row>
    <row r="1861" spans="1:29" x14ac:dyDescent="0.3">
      <c r="A1861">
        <v>2001</v>
      </c>
      <c r="B1861">
        <v>11</v>
      </c>
      <c r="C1861" s="1">
        <v>37198</v>
      </c>
      <c r="D1861">
        <v>9010</v>
      </c>
      <c r="E1861">
        <v>60</v>
      </c>
      <c r="F1861">
        <v>29</v>
      </c>
      <c r="G1861">
        <v>101</v>
      </c>
      <c r="H1861">
        <v>62</v>
      </c>
      <c r="I1861">
        <v>2340</v>
      </c>
      <c r="J1861">
        <v>2532</v>
      </c>
      <c r="K1861">
        <v>11602</v>
      </c>
      <c r="L1861">
        <v>71</v>
      </c>
      <c r="M1861">
        <v>2992</v>
      </c>
      <c r="N1861">
        <v>4143</v>
      </c>
      <c r="O1861">
        <v>67</v>
      </c>
      <c r="P1861">
        <v>7273</v>
      </c>
      <c r="Q1861">
        <v>1700</v>
      </c>
      <c r="R1861">
        <v>2292</v>
      </c>
      <c r="S1861">
        <v>0</v>
      </c>
      <c r="T1861">
        <v>-592</v>
      </c>
      <c r="U1861">
        <v>4990</v>
      </c>
      <c r="V1861">
        <v>634</v>
      </c>
      <c r="W1861">
        <v>4246</v>
      </c>
      <c r="X1861">
        <v>4921</v>
      </c>
      <c r="Y1861">
        <v>0.61</v>
      </c>
      <c r="Z1861">
        <v>58</v>
      </c>
      <c r="AA1861">
        <v>9262</v>
      </c>
      <c r="AB1861">
        <v>47</v>
      </c>
      <c r="AC1861">
        <v>85.51</v>
      </c>
    </row>
    <row r="1862" spans="1:29" x14ac:dyDescent="0.3">
      <c r="A1862">
        <v>2001</v>
      </c>
      <c r="B1862">
        <v>11</v>
      </c>
      <c r="C1862" s="1">
        <v>37199</v>
      </c>
      <c r="D1862">
        <v>9080</v>
      </c>
      <c r="E1862">
        <v>45</v>
      </c>
      <c r="F1862">
        <v>25</v>
      </c>
      <c r="G1862">
        <v>101</v>
      </c>
      <c r="H1862">
        <v>62</v>
      </c>
      <c r="I1862">
        <v>2210</v>
      </c>
      <c r="J1862">
        <v>2398</v>
      </c>
      <c r="K1862">
        <v>11523</v>
      </c>
      <c r="L1862">
        <v>66</v>
      </c>
      <c r="M1862">
        <v>2490</v>
      </c>
      <c r="N1862">
        <v>4132</v>
      </c>
      <c r="O1862">
        <v>81</v>
      </c>
      <c r="P1862">
        <v>6769</v>
      </c>
      <c r="Q1862">
        <v>1700</v>
      </c>
      <c r="R1862">
        <v>0</v>
      </c>
      <c r="S1862">
        <v>0</v>
      </c>
      <c r="T1862">
        <v>1700</v>
      </c>
      <c r="U1862">
        <v>4880</v>
      </c>
      <c r="V1862">
        <v>-596</v>
      </c>
      <c r="W1862">
        <v>3769</v>
      </c>
      <c r="X1862">
        <v>3054</v>
      </c>
      <c r="Y1862">
        <v>0.56999999999999995</v>
      </c>
      <c r="Z1862">
        <v>73</v>
      </c>
      <c r="AA1862">
        <v>9313</v>
      </c>
      <c r="AB1862">
        <v>67</v>
      </c>
      <c r="AC1862">
        <v>85.78</v>
      </c>
    </row>
    <row r="1863" spans="1:29" x14ac:dyDescent="0.3">
      <c r="A1863">
        <v>2001</v>
      </c>
      <c r="B1863">
        <v>11</v>
      </c>
      <c r="C1863" s="1">
        <v>37200</v>
      </c>
      <c r="D1863">
        <v>9670</v>
      </c>
      <c r="E1863">
        <v>16</v>
      </c>
      <c r="F1863">
        <v>22</v>
      </c>
      <c r="G1863">
        <v>487</v>
      </c>
      <c r="H1863">
        <v>62</v>
      </c>
      <c r="I1863">
        <v>2150</v>
      </c>
      <c r="J1863">
        <v>2721</v>
      </c>
      <c r="K1863">
        <v>12407</v>
      </c>
      <c r="L1863">
        <v>79</v>
      </c>
      <c r="M1863">
        <v>1968</v>
      </c>
      <c r="N1863">
        <v>4132</v>
      </c>
      <c r="O1863">
        <v>85</v>
      </c>
      <c r="P1863">
        <v>6264</v>
      </c>
      <c r="Q1863">
        <v>1700</v>
      </c>
      <c r="R1863">
        <v>0</v>
      </c>
      <c r="S1863">
        <v>0</v>
      </c>
      <c r="T1863">
        <v>1700</v>
      </c>
      <c r="U1863">
        <v>4760</v>
      </c>
      <c r="V1863">
        <v>112</v>
      </c>
      <c r="W1863">
        <v>4450</v>
      </c>
      <c r="X1863">
        <v>4443</v>
      </c>
      <c r="Y1863">
        <v>0.49</v>
      </c>
      <c r="Z1863">
        <v>64</v>
      </c>
      <c r="AA1863">
        <v>10257</v>
      </c>
      <c r="AB1863">
        <v>57</v>
      </c>
      <c r="AC1863">
        <v>85.8</v>
      </c>
    </row>
    <row r="1864" spans="1:29" x14ac:dyDescent="0.3">
      <c r="A1864">
        <v>2001</v>
      </c>
      <c r="B1864">
        <v>11</v>
      </c>
      <c r="C1864" s="1">
        <v>37201</v>
      </c>
      <c r="D1864">
        <v>9510</v>
      </c>
      <c r="E1864">
        <v>60</v>
      </c>
      <c r="F1864">
        <v>20</v>
      </c>
      <c r="G1864">
        <v>431</v>
      </c>
      <c r="H1864">
        <v>63</v>
      </c>
      <c r="I1864">
        <v>2100</v>
      </c>
      <c r="J1864">
        <v>2614</v>
      </c>
      <c r="K1864">
        <v>12184</v>
      </c>
      <c r="L1864">
        <v>77</v>
      </c>
      <c r="M1864">
        <v>3364</v>
      </c>
      <c r="N1864">
        <v>4141</v>
      </c>
      <c r="O1864">
        <v>92</v>
      </c>
      <c r="P1864">
        <v>7674</v>
      </c>
      <c r="Q1864">
        <v>1700</v>
      </c>
      <c r="R1864">
        <v>0</v>
      </c>
      <c r="S1864">
        <v>0</v>
      </c>
      <c r="T1864">
        <v>1700</v>
      </c>
      <c r="U1864">
        <v>4660</v>
      </c>
      <c r="V1864">
        <v>-1505</v>
      </c>
      <c r="W1864">
        <v>4434</v>
      </c>
      <c r="X1864">
        <v>2810</v>
      </c>
      <c r="Y1864">
        <v>0.62</v>
      </c>
      <c r="Z1864">
        <v>77</v>
      </c>
      <c r="AA1864">
        <v>10084</v>
      </c>
      <c r="AB1864">
        <v>72</v>
      </c>
      <c r="AC1864">
        <v>86.11</v>
      </c>
    </row>
    <row r="1865" spans="1:29" x14ac:dyDescent="0.3">
      <c r="A1865">
        <v>2001</v>
      </c>
      <c r="B1865">
        <v>11</v>
      </c>
      <c r="C1865" s="1">
        <v>37202</v>
      </c>
      <c r="D1865">
        <v>9400</v>
      </c>
      <c r="E1865">
        <v>60</v>
      </c>
      <c r="F1865">
        <v>20</v>
      </c>
      <c r="G1865">
        <v>215</v>
      </c>
      <c r="H1865">
        <v>63</v>
      </c>
      <c r="I1865">
        <v>2050</v>
      </c>
      <c r="J1865">
        <v>2348</v>
      </c>
      <c r="K1865">
        <v>11808</v>
      </c>
      <c r="L1865">
        <v>82</v>
      </c>
      <c r="M1865">
        <v>2496</v>
      </c>
      <c r="N1865">
        <v>3560</v>
      </c>
      <c r="O1865">
        <v>86</v>
      </c>
      <c r="P1865">
        <v>6224</v>
      </c>
      <c r="Q1865">
        <v>1700</v>
      </c>
      <c r="R1865">
        <v>0</v>
      </c>
      <c r="S1865">
        <v>0</v>
      </c>
      <c r="T1865">
        <v>1700</v>
      </c>
      <c r="U1865">
        <v>4560</v>
      </c>
      <c r="V1865">
        <v>-421</v>
      </c>
      <c r="W1865">
        <v>4424</v>
      </c>
      <c r="X1865">
        <v>3884</v>
      </c>
      <c r="Y1865">
        <v>0.51</v>
      </c>
      <c r="Z1865">
        <v>67</v>
      </c>
      <c r="AA1865">
        <v>9758</v>
      </c>
      <c r="AB1865">
        <v>60</v>
      </c>
      <c r="AC1865">
        <v>86.2</v>
      </c>
    </row>
    <row r="1866" spans="1:29" x14ac:dyDescent="0.3">
      <c r="A1866">
        <v>2001</v>
      </c>
      <c r="B1866">
        <v>11</v>
      </c>
      <c r="C1866" s="1">
        <v>37203</v>
      </c>
      <c r="D1866">
        <v>9340</v>
      </c>
      <c r="E1866">
        <v>60</v>
      </c>
      <c r="F1866">
        <v>20</v>
      </c>
      <c r="G1866">
        <v>193</v>
      </c>
      <c r="H1866">
        <v>63</v>
      </c>
      <c r="I1866">
        <v>2020</v>
      </c>
      <c r="J1866">
        <v>2296</v>
      </c>
      <c r="K1866">
        <v>11696</v>
      </c>
      <c r="L1866">
        <v>76</v>
      </c>
      <c r="M1866">
        <v>1993</v>
      </c>
      <c r="N1866">
        <v>3314</v>
      </c>
      <c r="O1866">
        <v>74</v>
      </c>
      <c r="P1866">
        <v>5457</v>
      </c>
      <c r="Q1866">
        <v>1650</v>
      </c>
      <c r="R1866">
        <v>0</v>
      </c>
      <c r="S1866">
        <v>0</v>
      </c>
      <c r="T1866">
        <v>1650</v>
      </c>
      <c r="U1866">
        <v>4570</v>
      </c>
      <c r="V1866">
        <v>336</v>
      </c>
      <c r="W1866">
        <v>4368</v>
      </c>
      <c r="X1866">
        <v>4589</v>
      </c>
      <c r="Y1866">
        <v>0.45</v>
      </c>
      <c r="Z1866">
        <v>61</v>
      </c>
      <c r="AA1866">
        <v>9676</v>
      </c>
      <c r="AB1866">
        <v>53</v>
      </c>
      <c r="AC1866">
        <v>86.17</v>
      </c>
    </row>
    <row r="1867" spans="1:29" x14ac:dyDescent="0.3">
      <c r="A1867">
        <v>2001</v>
      </c>
      <c r="B1867">
        <v>11</v>
      </c>
      <c r="C1867" s="1">
        <v>37204</v>
      </c>
      <c r="D1867">
        <v>9300</v>
      </c>
      <c r="E1867">
        <v>46</v>
      </c>
      <c r="F1867">
        <v>20</v>
      </c>
      <c r="G1867">
        <v>187</v>
      </c>
      <c r="H1867">
        <v>63</v>
      </c>
      <c r="I1867">
        <v>2020</v>
      </c>
      <c r="J1867">
        <v>2290</v>
      </c>
      <c r="K1867">
        <v>11636</v>
      </c>
      <c r="L1867">
        <v>80</v>
      </c>
      <c r="M1867">
        <v>1998</v>
      </c>
      <c r="N1867">
        <v>3326</v>
      </c>
      <c r="O1867">
        <v>77</v>
      </c>
      <c r="P1867">
        <v>5481</v>
      </c>
      <c r="Q1867">
        <v>1679</v>
      </c>
      <c r="R1867">
        <v>0</v>
      </c>
      <c r="S1867">
        <v>0</v>
      </c>
      <c r="T1867">
        <v>1679</v>
      </c>
      <c r="U1867">
        <v>4670</v>
      </c>
      <c r="V1867">
        <v>388</v>
      </c>
      <c r="W1867">
        <v>4206</v>
      </c>
      <c r="X1867">
        <v>4476</v>
      </c>
      <c r="Y1867">
        <v>0.46</v>
      </c>
      <c r="Z1867">
        <v>62</v>
      </c>
      <c r="AA1867">
        <v>9616</v>
      </c>
      <c r="AB1867">
        <v>53</v>
      </c>
      <c r="AC1867">
        <v>86.17</v>
      </c>
    </row>
    <row r="1868" spans="1:29" x14ac:dyDescent="0.3">
      <c r="A1868">
        <v>2001</v>
      </c>
      <c r="B1868">
        <v>11</v>
      </c>
      <c r="C1868" s="1">
        <v>37205</v>
      </c>
      <c r="D1868">
        <v>8930</v>
      </c>
      <c r="E1868">
        <v>45</v>
      </c>
      <c r="F1868">
        <v>20</v>
      </c>
      <c r="G1868">
        <v>181</v>
      </c>
      <c r="H1868">
        <v>63</v>
      </c>
      <c r="I1868">
        <v>2020</v>
      </c>
      <c r="J1868">
        <v>2284</v>
      </c>
      <c r="K1868">
        <v>11259</v>
      </c>
      <c r="L1868">
        <v>86</v>
      </c>
      <c r="M1868">
        <v>2996</v>
      </c>
      <c r="N1868">
        <v>3322</v>
      </c>
      <c r="O1868">
        <v>74</v>
      </c>
      <c r="P1868">
        <v>6478</v>
      </c>
      <c r="Q1868">
        <v>1630</v>
      </c>
      <c r="R1868">
        <v>0</v>
      </c>
      <c r="S1868">
        <v>0</v>
      </c>
      <c r="T1868">
        <v>1630</v>
      </c>
      <c r="U1868">
        <v>4590</v>
      </c>
      <c r="V1868">
        <v>-664</v>
      </c>
      <c r="W1868">
        <v>3929</v>
      </c>
      <c r="X1868">
        <v>3151</v>
      </c>
      <c r="Y1868">
        <v>0.56000000000000005</v>
      </c>
      <c r="Z1868">
        <v>72</v>
      </c>
      <c r="AA1868">
        <v>9239</v>
      </c>
      <c r="AB1868">
        <v>66</v>
      </c>
      <c r="AC1868">
        <v>86.38</v>
      </c>
    </row>
    <row r="1869" spans="1:29" x14ac:dyDescent="0.3">
      <c r="A1869">
        <v>2001</v>
      </c>
      <c r="B1869">
        <v>11</v>
      </c>
      <c r="C1869" s="1">
        <v>37206</v>
      </c>
      <c r="D1869">
        <v>8880</v>
      </c>
      <c r="E1869">
        <v>41</v>
      </c>
      <c r="F1869">
        <v>21</v>
      </c>
      <c r="G1869">
        <v>185</v>
      </c>
      <c r="H1869">
        <v>62</v>
      </c>
      <c r="I1869">
        <v>2100</v>
      </c>
      <c r="J1869">
        <v>2368</v>
      </c>
      <c r="K1869">
        <v>11289</v>
      </c>
      <c r="L1869">
        <v>84</v>
      </c>
      <c r="M1869">
        <v>2996</v>
      </c>
      <c r="N1869">
        <v>3309</v>
      </c>
      <c r="O1869">
        <v>68</v>
      </c>
      <c r="P1869">
        <v>6457</v>
      </c>
      <c r="Q1869">
        <v>1650</v>
      </c>
      <c r="R1869">
        <v>688</v>
      </c>
      <c r="S1869">
        <v>0</v>
      </c>
      <c r="T1869">
        <v>962</v>
      </c>
      <c r="U1869">
        <v>4600</v>
      </c>
      <c r="V1869">
        <v>-114</v>
      </c>
      <c r="W1869">
        <v>4052</v>
      </c>
      <c r="X1869">
        <v>3870</v>
      </c>
      <c r="Y1869">
        <v>0.56000000000000005</v>
      </c>
      <c r="Z1869">
        <v>66</v>
      </c>
      <c r="AA1869">
        <v>9189</v>
      </c>
      <c r="AB1869">
        <v>58</v>
      </c>
      <c r="AC1869">
        <v>86.46</v>
      </c>
    </row>
    <row r="1870" spans="1:29" x14ac:dyDescent="0.3">
      <c r="A1870">
        <v>2001</v>
      </c>
      <c r="B1870">
        <v>11</v>
      </c>
      <c r="C1870" s="1">
        <v>37207</v>
      </c>
      <c r="D1870">
        <v>9450</v>
      </c>
      <c r="E1870">
        <v>19</v>
      </c>
      <c r="F1870">
        <v>31</v>
      </c>
      <c r="G1870">
        <v>227</v>
      </c>
      <c r="H1870">
        <v>63</v>
      </c>
      <c r="I1870">
        <v>2160</v>
      </c>
      <c r="J1870">
        <v>2481</v>
      </c>
      <c r="K1870">
        <v>11950</v>
      </c>
      <c r="L1870">
        <v>79</v>
      </c>
      <c r="M1870">
        <v>3993</v>
      </c>
      <c r="N1870">
        <v>3324</v>
      </c>
      <c r="O1870">
        <v>63</v>
      </c>
      <c r="P1870">
        <v>7459</v>
      </c>
      <c r="Q1870">
        <v>1650</v>
      </c>
      <c r="R1870">
        <v>5960</v>
      </c>
      <c r="S1870">
        <v>0</v>
      </c>
      <c r="T1870">
        <v>-4310</v>
      </c>
      <c r="U1870">
        <v>5130</v>
      </c>
      <c r="V1870">
        <v>2954</v>
      </c>
      <c r="W1870">
        <v>5546</v>
      </c>
      <c r="X1870">
        <v>8801</v>
      </c>
      <c r="Y1870">
        <v>0.61</v>
      </c>
      <c r="Z1870">
        <v>26</v>
      </c>
      <c r="AA1870">
        <v>9790</v>
      </c>
      <c r="AB1870">
        <v>10</v>
      </c>
      <c r="AC1870">
        <v>86</v>
      </c>
    </row>
    <row r="1871" spans="1:29" x14ac:dyDescent="0.3">
      <c r="A1871">
        <v>2001</v>
      </c>
      <c r="B1871">
        <v>11</v>
      </c>
      <c r="C1871" s="1">
        <v>37208</v>
      </c>
      <c r="D1871">
        <v>11900</v>
      </c>
      <c r="E1871">
        <v>0</v>
      </c>
      <c r="F1871">
        <v>113</v>
      </c>
      <c r="G1871">
        <v>213</v>
      </c>
      <c r="H1871">
        <v>62</v>
      </c>
      <c r="I1871">
        <v>2210</v>
      </c>
      <c r="J1871">
        <v>2598</v>
      </c>
      <c r="K1871">
        <v>14498</v>
      </c>
      <c r="L1871">
        <v>76</v>
      </c>
      <c r="M1871">
        <v>3496</v>
      </c>
      <c r="N1871">
        <v>3305</v>
      </c>
      <c r="O1871">
        <v>67</v>
      </c>
      <c r="P1871">
        <v>6944</v>
      </c>
      <c r="Q1871">
        <v>1650</v>
      </c>
      <c r="R1871">
        <v>6189</v>
      </c>
      <c r="S1871">
        <v>0</v>
      </c>
      <c r="T1871">
        <v>-4539</v>
      </c>
      <c r="U1871">
        <v>5930</v>
      </c>
      <c r="V1871">
        <v>4534</v>
      </c>
      <c r="W1871">
        <v>7241</v>
      </c>
      <c r="X1871">
        <v>12093</v>
      </c>
      <c r="Y1871">
        <v>0.47</v>
      </c>
      <c r="Z1871">
        <v>17</v>
      </c>
      <c r="AA1871">
        <v>12288</v>
      </c>
      <c r="AB1871">
        <v>2</v>
      </c>
      <c r="AC1871">
        <v>85.36</v>
      </c>
    </row>
    <row r="1872" spans="1:29" x14ac:dyDescent="0.3">
      <c r="A1872">
        <v>2001</v>
      </c>
      <c r="B1872">
        <v>11</v>
      </c>
      <c r="C1872" s="1">
        <v>37209</v>
      </c>
      <c r="D1872">
        <v>12700</v>
      </c>
      <c r="E1872">
        <v>17</v>
      </c>
      <c r="F1872">
        <v>124</v>
      </c>
      <c r="G1872">
        <v>186</v>
      </c>
      <c r="H1872">
        <v>76</v>
      </c>
      <c r="I1872">
        <v>2180</v>
      </c>
      <c r="J1872">
        <v>2566</v>
      </c>
      <c r="K1872">
        <v>15283</v>
      </c>
      <c r="L1872">
        <v>66</v>
      </c>
      <c r="M1872">
        <v>3985</v>
      </c>
      <c r="N1872">
        <v>3884</v>
      </c>
      <c r="O1872">
        <v>67</v>
      </c>
      <c r="P1872">
        <v>8002</v>
      </c>
      <c r="Q1872">
        <v>1650</v>
      </c>
      <c r="R1872">
        <v>6189</v>
      </c>
      <c r="S1872">
        <v>0</v>
      </c>
      <c r="T1872">
        <v>-4539</v>
      </c>
      <c r="U1872">
        <v>6450</v>
      </c>
      <c r="V1872">
        <v>3964</v>
      </c>
      <c r="W1872">
        <v>7538</v>
      </c>
      <c r="X1872">
        <v>11820</v>
      </c>
      <c r="Y1872">
        <v>0.51</v>
      </c>
      <c r="Z1872">
        <v>23</v>
      </c>
      <c r="AA1872">
        <v>13103</v>
      </c>
      <c r="AB1872">
        <v>10</v>
      </c>
      <c r="AC1872">
        <v>84.77</v>
      </c>
    </row>
    <row r="1873" spans="1:29" x14ac:dyDescent="0.3">
      <c r="A1873">
        <v>2001</v>
      </c>
      <c r="B1873">
        <v>11</v>
      </c>
      <c r="C1873" s="1">
        <v>37210</v>
      </c>
      <c r="D1873">
        <v>13400</v>
      </c>
      <c r="E1873">
        <v>44</v>
      </c>
      <c r="F1873">
        <v>65</v>
      </c>
      <c r="G1873">
        <v>181</v>
      </c>
      <c r="H1873">
        <v>70</v>
      </c>
      <c r="I1873">
        <v>2170</v>
      </c>
      <c r="J1873">
        <v>2486</v>
      </c>
      <c r="K1873">
        <v>15930</v>
      </c>
      <c r="L1873">
        <v>60</v>
      </c>
      <c r="M1873">
        <v>4197</v>
      </c>
      <c r="N1873">
        <v>4095</v>
      </c>
      <c r="O1873">
        <v>70</v>
      </c>
      <c r="P1873">
        <v>8422</v>
      </c>
      <c r="Q1873">
        <v>1700</v>
      </c>
      <c r="R1873">
        <v>6189</v>
      </c>
      <c r="S1873">
        <v>0</v>
      </c>
      <c r="T1873">
        <v>-4489</v>
      </c>
      <c r="U1873">
        <v>6810</v>
      </c>
      <c r="V1873">
        <v>3792</v>
      </c>
      <c r="W1873">
        <v>7891</v>
      </c>
      <c r="X1873">
        <v>11997</v>
      </c>
      <c r="Y1873">
        <v>0.52</v>
      </c>
      <c r="Z1873">
        <v>25</v>
      </c>
      <c r="AA1873">
        <v>13760</v>
      </c>
      <c r="AB1873">
        <v>13</v>
      </c>
      <c r="AC1873">
        <v>84.2</v>
      </c>
    </row>
    <row r="1874" spans="1:29" x14ac:dyDescent="0.3">
      <c r="A1874">
        <v>2001</v>
      </c>
      <c r="B1874">
        <v>11</v>
      </c>
      <c r="C1874" s="1">
        <v>37211</v>
      </c>
      <c r="D1874">
        <v>13100</v>
      </c>
      <c r="E1874">
        <v>45</v>
      </c>
      <c r="F1874">
        <v>46</v>
      </c>
      <c r="G1874">
        <v>181</v>
      </c>
      <c r="H1874">
        <v>65</v>
      </c>
      <c r="I1874">
        <v>2170</v>
      </c>
      <c r="J1874">
        <v>2462</v>
      </c>
      <c r="K1874">
        <v>15607</v>
      </c>
      <c r="L1874">
        <v>65</v>
      </c>
      <c r="M1874">
        <v>3990</v>
      </c>
      <c r="N1874">
        <v>4104</v>
      </c>
      <c r="O1874">
        <v>62</v>
      </c>
      <c r="P1874">
        <v>8221</v>
      </c>
      <c r="Q1874">
        <v>1700</v>
      </c>
      <c r="R1874">
        <v>5502</v>
      </c>
      <c r="S1874">
        <v>0</v>
      </c>
      <c r="T1874">
        <v>-3802</v>
      </c>
      <c r="U1874">
        <v>6710</v>
      </c>
      <c r="V1874">
        <v>3422</v>
      </c>
      <c r="W1874">
        <v>7499</v>
      </c>
      <c r="X1874">
        <v>11188</v>
      </c>
      <c r="Y1874">
        <v>0.52</v>
      </c>
      <c r="Z1874">
        <v>28</v>
      </c>
      <c r="AA1874">
        <v>13437</v>
      </c>
      <c r="AB1874">
        <v>17</v>
      </c>
      <c r="AC1874">
        <v>83.71</v>
      </c>
    </row>
    <row r="1875" spans="1:29" x14ac:dyDescent="0.3">
      <c r="A1875">
        <v>2001</v>
      </c>
      <c r="B1875">
        <v>11</v>
      </c>
      <c r="C1875" s="1">
        <v>37212</v>
      </c>
      <c r="D1875">
        <v>12400</v>
      </c>
      <c r="E1875">
        <v>45</v>
      </c>
      <c r="F1875">
        <v>37</v>
      </c>
      <c r="G1875">
        <v>179</v>
      </c>
      <c r="H1875">
        <v>62</v>
      </c>
      <c r="I1875">
        <v>2180</v>
      </c>
      <c r="J1875">
        <v>2458</v>
      </c>
      <c r="K1875">
        <v>14903</v>
      </c>
      <c r="L1875">
        <v>78</v>
      </c>
      <c r="M1875">
        <v>5899</v>
      </c>
      <c r="N1875">
        <v>4064</v>
      </c>
      <c r="O1875">
        <v>62</v>
      </c>
      <c r="P1875">
        <v>10103</v>
      </c>
      <c r="Q1875">
        <v>1700</v>
      </c>
      <c r="R1875">
        <v>229</v>
      </c>
      <c r="S1875">
        <v>0</v>
      </c>
      <c r="T1875">
        <v>1471</v>
      </c>
      <c r="U1875">
        <v>6370</v>
      </c>
      <c r="V1875">
        <v>-2231</v>
      </c>
      <c r="W1875">
        <v>5663</v>
      </c>
      <c r="X1875">
        <v>3330</v>
      </c>
      <c r="Y1875">
        <v>0.67</v>
      </c>
      <c r="Z1875">
        <v>78</v>
      </c>
      <c r="AA1875">
        <v>12723</v>
      </c>
      <c r="AB1875">
        <v>74</v>
      </c>
      <c r="AC1875">
        <v>84.03</v>
      </c>
    </row>
    <row r="1876" spans="1:29" x14ac:dyDescent="0.3">
      <c r="A1876">
        <v>2001</v>
      </c>
      <c r="B1876">
        <v>11</v>
      </c>
      <c r="C1876" s="1">
        <v>37213</v>
      </c>
      <c r="D1876">
        <v>11800</v>
      </c>
      <c r="E1876">
        <v>38</v>
      </c>
      <c r="F1876">
        <v>33</v>
      </c>
      <c r="G1876">
        <v>180</v>
      </c>
      <c r="H1876">
        <v>67</v>
      </c>
      <c r="I1876">
        <v>2140</v>
      </c>
      <c r="J1876">
        <v>2420</v>
      </c>
      <c r="K1876">
        <v>14258</v>
      </c>
      <c r="L1876">
        <v>82</v>
      </c>
      <c r="M1876">
        <v>4795</v>
      </c>
      <c r="N1876">
        <v>4067</v>
      </c>
      <c r="O1876">
        <v>66</v>
      </c>
      <c r="P1876">
        <v>9010</v>
      </c>
      <c r="Q1876">
        <v>1700</v>
      </c>
      <c r="R1876">
        <v>0</v>
      </c>
      <c r="S1876">
        <v>0</v>
      </c>
      <c r="T1876">
        <v>1700</v>
      </c>
      <c r="U1876">
        <v>6090</v>
      </c>
      <c r="V1876">
        <v>-1605</v>
      </c>
      <c r="W1876">
        <v>5272</v>
      </c>
      <c r="X1876">
        <v>3548</v>
      </c>
      <c r="Y1876">
        <v>0.62</v>
      </c>
      <c r="Z1876">
        <v>75</v>
      </c>
      <c r="AA1876">
        <v>12118</v>
      </c>
      <c r="AB1876">
        <v>71</v>
      </c>
      <c r="AC1876">
        <v>84.29</v>
      </c>
    </row>
    <row r="1877" spans="1:29" x14ac:dyDescent="0.3">
      <c r="A1877">
        <v>2001</v>
      </c>
      <c r="B1877">
        <v>11</v>
      </c>
      <c r="C1877" s="1">
        <v>37214</v>
      </c>
      <c r="D1877">
        <v>11300</v>
      </c>
      <c r="E1877">
        <v>29</v>
      </c>
      <c r="F1877">
        <v>30</v>
      </c>
      <c r="G1877">
        <v>177</v>
      </c>
      <c r="H1877">
        <v>68</v>
      </c>
      <c r="I1877">
        <v>2120</v>
      </c>
      <c r="J1877">
        <v>2395</v>
      </c>
      <c r="K1877">
        <v>13724</v>
      </c>
      <c r="L1877">
        <v>68</v>
      </c>
      <c r="M1877">
        <v>4698</v>
      </c>
      <c r="N1877">
        <v>4128</v>
      </c>
      <c r="O1877">
        <v>66</v>
      </c>
      <c r="P1877">
        <v>8960</v>
      </c>
      <c r="Q1877">
        <v>1700</v>
      </c>
      <c r="R1877">
        <v>0</v>
      </c>
      <c r="S1877">
        <v>0</v>
      </c>
      <c r="T1877">
        <v>1700</v>
      </c>
      <c r="U1877">
        <v>5820</v>
      </c>
      <c r="V1877">
        <v>-1850</v>
      </c>
      <c r="W1877">
        <v>5033</v>
      </c>
      <c r="X1877">
        <v>3064</v>
      </c>
      <c r="Y1877">
        <v>0.64</v>
      </c>
      <c r="Z1877">
        <v>78</v>
      </c>
      <c r="AA1877">
        <v>11604</v>
      </c>
      <c r="AB1877">
        <v>74</v>
      </c>
      <c r="AC1877">
        <v>84.63</v>
      </c>
    </row>
    <row r="1878" spans="1:29" x14ac:dyDescent="0.3">
      <c r="A1878">
        <v>2001</v>
      </c>
      <c r="B1878">
        <v>11</v>
      </c>
      <c r="C1878" s="1">
        <v>37215</v>
      </c>
      <c r="D1878">
        <v>10800</v>
      </c>
      <c r="E1878">
        <v>32</v>
      </c>
      <c r="F1878">
        <v>29</v>
      </c>
      <c r="G1878">
        <v>175</v>
      </c>
      <c r="H1878">
        <v>67</v>
      </c>
      <c r="I1878">
        <v>2070</v>
      </c>
      <c r="J1878">
        <v>2341</v>
      </c>
      <c r="K1878">
        <v>13173</v>
      </c>
      <c r="L1878">
        <v>59</v>
      </c>
      <c r="M1878">
        <v>4661</v>
      </c>
      <c r="N1878">
        <v>4103</v>
      </c>
      <c r="O1878">
        <v>67</v>
      </c>
      <c r="P1878">
        <v>8890</v>
      </c>
      <c r="Q1878">
        <v>1750</v>
      </c>
      <c r="R1878">
        <v>0</v>
      </c>
      <c r="S1878">
        <v>0</v>
      </c>
      <c r="T1878">
        <v>1750</v>
      </c>
      <c r="U1878">
        <v>5380</v>
      </c>
      <c r="V1878">
        <v>-2307</v>
      </c>
      <c r="W1878">
        <v>4962</v>
      </c>
      <c r="X1878">
        <v>2533</v>
      </c>
      <c r="Y1878">
        <v>0.67</v>
      </c>
      <c r="Z1878">
        <v>81</v>
      </c>
      <c r="AA1878">
        <v>11103</v>
      </c>
      <c r="AB1878">
        <v>77</v>
      </c>
      <c r="AC1878">
        <v>85.07</v>
      </c>
    </row>
    <row r="1879" spans="1:29" x14ac:dyDescent="0.3">
      <c r="A1879">
        <v>2001</v>
      </c>
      <c r="B1879">
        <v>11</v>
      </c>
      <c r="C1879" s="1">
        <v>37216</v>
      </c>
      <c r="D1879">
        <v>10400</v>
      </c>
      <c r="E1879">
        <v>35</v>
      </c>
      <c r="F1879">
        <v>29</v>
      </c>
      <c r="G1879">
        <v>179</v>
      </c>
      <c r="H1879">
        <v>67</v>
      </c>
      <c r="I1879">
        <v>2030</v>
      </c>
      <c r="J1879">
        <v>2305</v>
      </c>
      <c r="K1879">
        <v>12740</v>
      </c>
      <c r="L1879">
        <v>73</v>
      </c>
      <c r="M1879">
        <v>2995</v>
      </c>
      <c r="N1879">
        <v>4130</v>
      </c>
      <c r="O1879">
        <v>70</v>
      </c>
      <c r="P1879">
        <v>7268</v>
      </c>
      <c r="Q1879">
        <v>1750</v>
      </c>
      <c r="R1879">
        <v>688</v>
      </c>
      <c r="S1879">
        <v>0</v>
      </c>
      <c r="T1879">
        <v>1062</v>
      </c>
      <c r="U1879">
        <v>4170</v>
      </c>
      <c r="V1879">
        <v>-1484</v>
      </c>
      <c r="W1879">
        <v>5968</v>
      </c>
      <c r="X1879">
        <v>4409</v>
      </c>
      <c r="Y1879">
        <v>0.56000000000000005</v>
      </c>
      <c r="Z1879">
        <v>65</v>
      </c>
      <c r="AA1879">
        <v>10710</v>
      </c>
      <c r="AB1879">
        <v>59</v>
      </c>
      <c r="AC1879">
        <v>85.13</v>
      </c>
    </row>
    <row r="1880" spans="1:29" x14ac:dyDescent="0.3">
      <c r="A1880">
        <v>2001</v>
      </c>
      <c r="B1880">
        <v>11</v>
      </c>
      <c r="C1880" s="1">
        <v>37217</v>
      </c>
      <c r="D1880">
        <v>11500</v>
      </c>
      <c r="E1880">
        <v>35</v>
      </c>
      <c r="F1880">
        <v>41</v>
      </c>
      <c r="G1880">
        <v>186</v>
      </c>
      <c r="H1880">
        <v>67</v>
      </c>
      <c r="I1880">
        <v>1990</v>
      </c>
      <c r="J1880">
        <v>2284</v>
      </c>
      <c r="K1880">
        <v>13819</v>
      </c>
      <c r="L1880">
        <v>84</v>
      </c>
      <c r="M1880">
        <v>2995</v>
      </c>
      <c r="N1880">
        <v>4014</v>
      </c>
      <c r="O1880">
        <v>67</v>
      </c>
      <c r="P1880">
        <v>7160</v>
      </c>
      <c r="Q1880">
        <v>1750</v>
      </c>
      <c r="R1880">
        <v>688</v>
      </c>
      <c r="S1880">
        <v>0</v>
      </c>
      <c r="T1880">
        <v>1062</v>
      </c>
      <c r="U1880">
        <v>3029</v>
      </c>
      <c r="V1880">
        <v>-2537</v>
      </c>
      <c r="W1880">
        <v>8209</v>
      </c>
      <c r="X1880">
        <v>5597</v>
      </c>
      <c r="Y1880">
        <v>0.51</v>
      </c>
      <c r="Z1880">
        <v>59</v>
      </c>
      <c r="AA1880">
        <v>11829</v>
      </c>
      <c r="AB1880">
        <v>53</v>
      </c>
      <c r="AC1880">
        <v>85.04</v>
      </c>
    </row>
    <row r="1881" spans="1:29" x14ac:dyDescent="0.3">
      <c r="A1881">
        <v>2001</v>
      </c>
      <c r="B1881">
        <v>11</v>
      </c>
      <c r="C1881" s="1">
        <v>37218</v>
      </c>
      <c r="D1881">
        <v>11900</v>
      </c>
      <c r="E1881">
        <v>35</v>
      </c>
      <c r="F1881">
        <v>152</v>
      </c>
      <c r="G1881">
        <v>178</v>
      </c>
      <c r="H1881">
        <v>62</v>
      </c>
      <c r="I1881">
        <v>1950</v>
      </c>
      <c r="J1881">
        <v>2342</v>
      </c>
      <c r="K1881">
        <v>14277</v>
      </c>
      <c r="L1881">
        <v>79</v>
      </c>
      <c r="M1881">
        <v>2988</v>
      </c>
      <c r="N1881">
        <v>4084</v>
      </c>
      <c r="O1881">
        <v>65</v>
      </c>
      <c r="P1881">
        <v>7216</v>
      </c>
      <c r="Q1881">
        <v>1750</v>
      </c>
      <c r="R1881">
        <v>688</v>
      </c>
      <c r="S1881">
        <v>0</v>
      </c>
      <c r="T1881">
        <v>1062</v>
      </c>
      <c r="U1881">
        <v>3039</v>
      </c>
      <c r="V1881">
        <v>-2525</v>
      </c>
      <c r="W1881">
        <v>8599</v>
      </c>
      <c r="X1881">
        <v>5999</v>
      </c>
      <c r="Y1881">
        <v>0.5</v>
      </c>
      <c r="Z1881">
        <v>58</v>
      </c>
      <c r="AA1881">
        <v>12327</v>
      </c>
      <c r="AB1881">
        <v>51</v>
      </c>
      <c r="AC1881">
        <v>84.9</v>
      </c>
    </row>
    <row r="1882" spans="1:29" x14ac:dyDescent="0.3">
      <c r="A1882">
        <v>2001</v>
      </c>
      <c r="B1882">
        <v>11</v>
      </c>
      <c r="C1882" s="1">
        <v>37219</v>
      </c>
      <c r="D1882">
        <v>13700</v>
      </c>
      <c r="E1882">
        <v>32</v>
      </c>
      <c r="F1882">
        <v>123</v>
      </c>
      <c r="G1882">
        <v>212</v>
      </c>
      <c r="H1882">
        <v>59</v>
      </c>
      <c r="I1882">
        <v>1930</v>
      </c>
      <c r="J1882">
        <v>2324</v>
      </c>
      <c r="K1882">
        <v>16056</v>
      </c>
      <c r="L1882">
        <v>76</v>
      </c>
      <c r="M1882">
        <v>3991</v>
      </c>
      <c r="N1882">
        <v>4011</v>
      </c>
      <c r="O1882">
        <v>53</v>
      </c>
      <c r="P1882">
        <v>8131</v>
      </c>
      <c r="Q1882">
        <v>1750</v>
      </c>
      <c r="R1882">
        <v>4126</v>
      </c>
      <c r="S1882">
        <v>0</v>
      </c>
      <c r="T1882">
        <v>-2376</v>
      </c>
      <c r="U1882">
        <v>3576</v>
      </c>
      <c r="V1882">
        <v>-686</v>
      </c>
      <c r="W1882">
        <v>10821</v>
      </c>
      <c r="X1882">
        <v>10301</v>
      </c>
      <c r="Y1882">
        <v>0.5</v>
      </c>
      <c r="Z1882">
        <v>36</v>
      </c>
      <c r="AA1882">
        <v>14126</v>
      </c>
      <c r="AB1882">
        <v>27</v>
      </c>
      <c r="AC1882">
        <v>84.42</v>
      </c>
    </row>
    <row r="1883" spans="1:29" x14ac:dyDescent="0.3">
      <c r="A1883">
        <v>2001</v>
      </c>
      <c r="B1883">
        <v>11</v>
      </c>
      <c r="C1883" s="1">
        <v>37220</v>
      </c>
      <c r="D1883">
        <v>18200</v>
      </c>
      <c r="E1883">
        <v>30</v>
      </c>
      <c r="F1883">
        <v>141</v>
      </c>
      <c r="G1883">
        <v>191</v>
      </c>
      <c r="H1883">
        <v>70</v>
      </c>
      <c r="I1883">
        <v>1990</v>
      </c>
      <c r="J1883">
        <v>2392</v>
      </c>
      <c r="K1883">
        <v>20622</v>
      </c>
      <c r="L1883">
        <v>76</v>
      </c>
      <c r="M1883">
        <v>3458</v>
      </c>
      <c r="N1883">
        <v>3991</v>
      </c>
      <c r="O1883">
        <v>60</v>
      </c>
      <c r="P1883">
        <v>7585</v>
      </c>
      <c r="Q1883">
        <v>1800</v>
      </c>
      <c r="R1883">
        <v>4355</v>
      </c>
      <c r="S1883">
        <v>0</v>
      </c>
      <c r="T1883">
        <v>-2555</v>
      </c>
      <c r="U1883">
        <v>3933</v>
      </c>
      <c r="V1883">
        <v>401</v>
      </c>
      <c r="W1883">
        <v>15013</v>
      </c>
      <c r="X1883">
        <v>15592</v>
      </c>
      <c r="Y1883">
        <v>0.36</v>
      </c>
      <c r="Z1883">
        <v>24</v>
      </c>
      <c r="AA1883">
        <v>18632</v>
      </c>
      <c r="AB1883">
        <v>16</v>
      </c>
      <c r="AC1883">
        <v>83.71</v>
      </c>
    </row>
    <row r="1884" spans="1:29" x14ac:dyDescent="0.3">
      <c r="A1884">
        <v>2001</v>
      </c>
      <c r="B1884">
        <v>11</v>
      </c>
      <c r="C1884" s="1">
        <v>37221</v>
      </c>
      <c r="D1884">
        <v>20900</v>
      </c>
      <c r="E1884">
        <v>30</v>
      </c>
      <c r="F1884">
        <v>160</v>
      </c>
      <c r="G1884">
        <v>183</v>
      </c>
      <c r="H1884">
        <v>69</v>
      </c>
      <c r="I1884">
        <v>1940</v>
      </c>
      <c r="J1884">
        <v>2352</v>
      </c>
      <c r="K1884">
        <v>23282</v>
      </c>
      <c r="L1884">
        <v>60</v>
      </c>
      <c r="M1884">
        <v>2995</v>
      </c>
      <c r="N1884">
        <v>3970</v>
      </c>
      <c r="O1884">
        <v>61</v>
      </c>
      <c r="P1884">
        <v>7086</v>
      </c>
      <c r="Q1884">
        <v>1800</v>
      </c>
      <c r="R1884">
        <v>3668</v>
      </c>
      <c r="S1884">
        <v>0</v>
      </c>
      <c r="T1884">
        <v>-1868</v>
      </c>
      <c r="U1884">
        <v>4318</v>
      </c>
      <c r="V1884">
        <v>798</v>
      </c>
      <c r="W1884">
        <v>17135</v>
      </c>
      <c r="X1884">
        <v>18063</v>
      </c>
      <c r="Y1884">
        <v>0.3</v>
      </c>
      <c r="Z1884">
        <v>22</v>
      </c>
      <c r="AA1884">
        <v>21342</v>
      </c>
      <c r="AB1884">
        <v>15</v>
      </c>
      <c r="AC1884">
        <v>82.93</v>
      </c>
    </row>
    <row r="1885" spans="1:29" x14ac:dyDescent="0.3">
      <c r="A1885">
        <v>2001</v>
      </c>
      <c r="B1885">
        <v>11</v>
      </c>
      <c r="C1885" s="1">
        <v>37222</v>
      </c>
      <c r="D1885">
        <v>22200</v>
      </c>
      <c r="E1885">
        <v>30</v>
      </c>
      <c r="F1885">
        <v>97</v>
      </c>
      <c r="G1885">
        <v>182</v>
      </c>
      <c r="H1885">
        <v>65</v>
      </c>
      <c r="I1885">
        <v>1930</v>
      </c>
      <c r="J1885">
        <v>2274</v>
      </c>
      <c r="K1885">
        <v>24504</v>
      </c>
      <c r="L1885">
        <v>59</v>
      </c>
      <c r="M1885">
        <v>3996</v>
      </c>
      <c r="N1885">
        <v>4052</v>
      </c>
      <c r="O1885">
        <v>65</v>
      </c>
      <c r="P1885">
        <v>8172</v>
      </c>
      <c r="Q1885">
        <v>1850</v>
      </c>
      <c r="R1885">
        <v>3668</v>
      </c>
      <c r="S1885">
        <v>0</v>
      </c>
      <c r="T1885">
        <v>-1818</v>
      </c>
      <c r="U1885">
        <v>4515</v>
      </c>
      <c r="V1885">
        <v>-201</v>
      </c>
      <c r="W1885">
        <v>18224</v>
      </c>
      <c r="X1885">
        <v>18150</v>
      </c>
      <c r="Y1885">
        <v>0.33</v>
      </c>
      <c r="Z1885">
        <v>26</v>
      </c>
      <c r="AA1885">
        <v>22574</v>
      </c>
      <c r="AB1885">
        <v>20</v>
      </c>
      <c r="AC1885">
        <v>82.2</v>
      </c>
    </row>
    <row r="1886" spans="1:29" x14ac:dyDescent="0.3">
      <c r="A1886">
        <v>2001</v>
      </c>
      <c r="B1886">
        <v>11</v>
      </c>
      <c r="C1886" s="1">
        <v>37223</v>
      </c>
      <c r="D1886">
        <v>18900</v>
      </c>
      <c r="E1886">
        <v>30</v>
      </c>
      <c r="F1886">
        <v>71</v>
      </c>
      <c r="G1886">
        <v>183</v>
      </c>
      <c r="H1886">
        <v>61</v>
      </c>
      <c r="I1886">
        <v>1920</v>
      </c>
      <c r="J1886">
        <v>2235</v>
      </c>
      <c r="K1886">
        <v>21165</v>
      </c>
      <c r="L1886">
        <v>59</v>
      </c>
      <c r="M1886">
        <v>3500</v>
      </c>
      <c r="N1886">
        <v>4042</v>
      </c>
      <c r="O1886">
        <v>58</v>
      </c>
      <c r="P1886">
        <v>7659</v>
      </c>
      <c r="Q1886">
        <v>1900</v>
      </c>
      <c r="R1886">
        <v>5272</v>
      </c>
      <c r="S1886">
        <v>0</v>
      </c>
      <c r="T1886">
        <v>-3372</v>
      </c>
      <c r="U1886">
        <v>4427</v>
      </c>
      <c r="V1886">
        <v>1195</v>
      </c>
      <c r="W1886">
        <v>15447</v>
      </c>
      <c r="X1886">
        <v>16879</v>
      </c>
      <c r="Y1886">
        <v>0.36</v>
      </c>
      <c r="Z1886">
        <v>20</v>
      </c>
      <c r="AA1886">
        <v>19245</v>
      </c>
      <c r="AB1886">
        <v>12</v>
      </c>
      <c r="AC1886">
        <v>81.55</v>
      </c>
    </row>
    <row r="1887" spans="1:29" x14ac:dyDescent="0.3">
      <c r="A1887">
        <v>2001</v>
      </c>
      <c r="B1887">
        <v>11</v>
      </c>
      <c r="C1887" s="1">
        <v>37224</v>
      </c>
      <c r="D1887">
        <v>16700</v>
      </c>
      <c r="E1887">
        <v>30</v>
      </c>
      <c r="F1887">
        <v>65</v>
      </c>
      <c r="G1887">
        <v>199</v>
      </c>
      <c r="H1887">
        <v>61</v>
      </c>
      <c r="I1887">
        <v>1960</v>
      </c>
      <c r="J1887">
        <v>2285</v>
      </c>
      <c r="K1887">
        <v>19015</v>
      </c>
      <c r="L1887">
        <v>69</v>
      </c>
      <c r="M1887">
        <v>1993</v>
      </c>
      <c r="N1887">
        <v>2499</v>
      </c>
      <c r="O1887">
        <v>53</v>
      </c>
      <c r="P1887">
        <v>4614</v>
      </c>
      <c r="Q1887">
        <v>1900</v>
      </c>
      <c r="R1887">
        <v>4585</v>
      </c>
      <c r="S1887">
        <v>0</v>
      </c>
      <c r="T1887">
        <v>-2685</v>
      </c>
      <c r="U1887">
        <v>5600</v>
      </c>
      <c r="V1887">
        <v>5016</v>
      </c>
      <c r="W1887">
        <v>11882</v>
      </c>
      <c r="X1887">
        <v>17086</v>
      </c>
      <c r="Y1887">
        <v>0.24</v>
      </c>
      <c r="Z1887">
        <v>10</v>
      </c>
      <c r="AA1887">
        <v>17055</v>
      </c>
      <c r="AB1887">
        <v>0</v>
      </c>
      <c r="AC1887">
        <v>80.930000000000007</v>
      </c>
    </row>
    <row r="1888" spans="1:29" x14ac:dyDescent="0.3">
      <c r="A1888">
        <v>2001</v>
      </c>
      <c r="B1888">
        <v>11</v>
      </c>
      <c r="C1888" s="1">
        <v>37225</v>
      </c>
      <c r="D1888">
        <v>16000</v>
      </c>
      <c r="E1888">
        <v>23</v>
      </c>
      <c r="F1888">
        <v>86</v>
      </c>
      <c r="G1888">
        <v>193</v>
      </c>
      <c r="H1888">
        <v>64</v>
      </c>
      <c r="I1888">
        <v>1980</v>
      </c>
      <c r="J1888">
        <v>2323</v>
      </c>
      <c r="K1888">
        <v>18346</v>
      </c>
      <c r="L1888">
        <v>82</v>
      </c>
      <c r="M1888">
        <v>980</v>
      </c>
      <c r="N1888">
        <v>1238</v>
      </c>
      <c r="O1888">
        <v>55</v>
      </c>
      <c r="P1888">
        <v>2355</v>
      </c>
      <c r="Q1888">
        <v>1950</v>
      </c>
      <c r="R1888">
        <v>4355</v>
      </c>
      <c r="S1888">
        <v>0</v>
      </c>
      <c r="T1888">
        <v>-2405</v>
      </c>
      <c r="U1888">
        <v>7340</v>
      </c>
      <c r="V1888">
        <v>8872</v>
      </c>
      <c r="W1888">
        <v>9357</v>
      </c>
      <c r="X1888">
        <v>18397</v>
      </c>
      <c r="Y1888">
        <v>0.12</v>
      </c>
      <c r="Z1888">
        <v>0</v>
      </c>
      <c r="AA1888">
        <v>17420</v>
      </c>
      <c r="AB1888">
        <v>-6</v>
      </c>
      <c r="AC1888">
        <v>80.3</v>
      </c>
    </row>
    <row r="1889" spans="1:29" x14ac:dyDescent="0.3">
      <c r="A1889">
        <v>2001</v>
      </c>
      <c r="B1889">
        <v>12</v>
      </c>
      <c r="C1889" s="1">
        <v>37226</v>
      </c>
      <c r="D1889">
        <v>18700</v>
      </c>
      <c r="E1889">
        <v>13</v>
      </c>
      <c r="F1889">
        <v>102</v>
      </c>
      <c r="G1889">
        <v>207</v>
      </c>
      <c r="H1889">
        <v>71</v>
      </c>
      <c r="I1889">
        <v>1930</v>
      </c>
      <c r="J1889">
        <v>2310</v>
      </c>
      <c r="K1889">
        <v>21023</v>
      </c>
      <c r="L1889">
        <v>64</v>
      </c>
      <c r="M1889">
        <v>1005</v>
      </c>
      <c r="N1889">
        <v>1023</v>
      </c>
      <c r="O1889">
        <v>48</v>
      </c>
      <c r="P1889">
        <v>2140</v>
      </c>
      <c r="Q1889">
        <v>2000</v>
      </c>
      <c r="R1889">
        <v>6877</v>
      </c>
      <c r="S1889">
        <v>0</v>
      </c>
      <c r="T1889">
        <v>-4877</v>
      </c>
      <c r="U1889">
        <v>8710</v>
      </c>
      <c r="V1889">
        <v>12050</v>
      </c>
      <c r="W1889">
        <v>11369</v>
      </c>
      <c r="X1889">
        <v>23760</v>
      </c>
      <c r="Y1889">
        <v>0.1</v>
      </c>
      <c r="Z1889">
        <v>-13</v>
      </c>
      <c r="AA1889">
        <v>20931</v>
      </c>
      <c r="AB1889">
        <v>-14</v>
      </c>
      <c r="AC1889">
        <v>79.540000000000006</v>
      </c>
    </row>
    <row r="1890" spans="1:29" x14ac:dyDescent="0.3">
      <c r="A1890">
        <v>2001</v>
      </c>
      <c r="B1890">
        <v>12</v>
      </c>
      <c r="C1890" s="1">
        <v>37227</v>
      </c>
      <c r="D1890">
        <v>22700</v>
      </c>
      <c r="E1890">
        <v>1048</v>
      </c>
      <c r="F1890">
        <v>169</v>
      </c>
      <c r="G1890">
        <v>236</v>
      </c>
      <c r="H1890">
        <v>82</v>
      </c>
      <c r="I1890">
        <v>1970</v>
      </c>
      <c r="J1890">
        <v>2457</v>
      </c>
      <c r="K1890">
        <v>26205</v>
      </c>
      <c r="L1890">
        <v>62</v>
      </c>
      <c r="M1890">
        <v>1000</v>
      </c>
      <c r="N1890">
        <v>1028</v>
      </c>
      <c r="O1890">
        <v>53</v>
      </c>
      <c r="P1890">
        <v>2143</v>
      </c>
      <c r="Q1890">
        <v>2000</v>
      </c>
      <c r="R1890">
        <v>10545</v>
      </c>
      <c r="S1890">
        <v>0</v>
      </c>
      <c r="T1890">
        <v>-8545</v>
      </c>
      <c r="U1890">
        <v>10390</v>
      </c>
      <c r="V1890">
        <v>16258</v>
      </c>
      <c r="W1890">
        <v>15750</v>
      </c>
      <c r="X1890">
        <v>32607</v>
      </c>
      <c r="Y1890">
        <v>0.08</v>
      </c>
      <c r="Z1890">
        <v>-24</v>
      </c>
      <c r="AA1890">
        <v>27651</v>
      </c>
      <c r="AB1890">
        <v>-18</v>
      </c>
      <c r="AC1890">
        <v>78.61</v>
      </c>
    </row>
    <row r="1891" spans="1:29" x14ac:dyDescent="0.3">
      <c r="A1891">
        <v>2001</v>
      </c>
      <c r="B1891">
        <v>12</v>
      </c>
      <c r="C1891" s="1">
        <v>37228</v>
      </c>
      <c r="D1891">
        <v>28900</v>
      </c>
      <c r="E1891">
        <v>2088</v>
      </c>
      <c r="F1891">
        <v>583</v>
      </c>
      <c r="G1891">
        <v>208</v>
      </c>
      <c r="H1891">
        <v>173</v>
      </c>
      <c r="I1891">
        <v>2090</v>
      </c>
      <c r="J1891">
        <v>3054</v>
      </c>
      <c r="K1891">
        <v>34042</v>
      </c>
      <c r="L1891">
        <v>23</v>
      </c>
      <c r="M1891">
        <v>996</v>
      </c>
      <c r="N1891">
        <v>1025</v>
      </c>
      <c r="O1891">
        <v>55</v>
      </c>
      <c r="P1891">
        <v>2099</v>
      </c>
      <c r="Q1891">
        <v>2000</v>
      </c>
      <c r="R1891">
        <v>9398</v>
      </c>
      <c r="S1891">
        <v>0</v>
      </c>
      <c r="T1891">
        <v>-7398</v>
      </c>
      <c r="U1891">
        <v>11340</v>
      </c>
      <c r="V1891">
        <v>17104</v>
      </c>
      <c r="W1891">
        <v>21720</v>
      </c>
      <c r="X1891">
        <v>39342</v>
      </c>
      <c r="Y1891">
        <v>0.06</v>
      </c>
      <c r="Z1891">
        <v>-16</v>
      </c>
      <c r="AA1891">
        <v>35051</v>
      </c>
      <c r="AB1891">
        <v>-12</v>
      </c>
      <c r="AC1891">
        <v>77.61</v>
      </c>
    </row>
    <row r="1892" spans="1:29" x14ac:dyDescent="0.3">
      <c r="A1892">
        <v>2001</v>
      </c>
      <c r="B1892">
        <v>12</v>
      </c>
      <c r="C1892" s="1">
        <v>37229</v>
      </c>
      <c r="D1892">
        <v>33900</v>
      </c>
      <c r="E1892">
        <v>3162</v>
      </c>
      <c r="F1892">
        <v>305</v>
      </c>
      <c r="G1892">
        <v>187</v>
      </c>
      <c r="H1892">
        <v>131</v>
      </c>
      <c r="I1892">
        <v>2060</v>
      </c>
      <c r="J1892">
        <v>2683</v>
      </c>
      <c r="K1892">
        <v>39745</v>
      </c>
      <c r="L1892">
        <v>12</v>
      </c>
      <c r="M1892">
        <v>1995</v>
      </c>
      <c r="N1892">
        <v>1505</v>
      </c>
      <c r="O1892">
        <v>54</v>
      </c>
      <c r="P1892">
        <v>3566</v>
      </c>
      <c r="Q1892">
        <v>2050</v>
      </c>
      <c r="R1892">
        <v>6648</v>
      </c>
      <c r="S1892">
        <v>0</v>
      </c>
      <c r="T1892">
        <v>-4598</v>
      </c>
      <c r="U1892">
        <v>9280</v>
      </c>
      <c r="V1892">
        <v>11385</v>
      </c>
      <c r="W1892">
        <v>29069</v>
      </c>
      <c r="X1892">
        <v>40777</v>
      </c>
      <c r="Y1892">
        <v>0.09</v>
      </c>
      <c r="Z1892">
        <v>-3</v>
      </c>
      <c r="AA1892">
        <v>39096</v>
      </c>
      <c r="AB1892">
        <v>-4</v>
      </c>
      <c r="AC1892">
        <v>76.650000000000006</v>
      </c>
    </row>
    <row r="1893" spans="1:29" x14ac:dyDescent="0.3">
      <c r="A1893">
        <v>2001</v>
      </c>
      <c r="B1893">
        <v>12</v>
      </c>
      <c r="C1893" s="1">
        <v>37230</v>
      </c>
      <c r="D1893">
        <v>32800</v>
      </c>
      <c r="E1893">
        <v>3551</v>
      </c>
      <c r="F1893">
        <v>200</v>
      </c>
      <c r="G1893">
        <v>190</v>
      </c>
      <c r="H1893">
        <v>105</v>
      </c>
      <c r="I1893">
        <v>2050</v>
      </c>
      <c r="J1893">
        <v>2545</v>
      </c>
      <c r="K1893">
        <v>38896</v>
      </c>
      <c r="L1893">
        <v>17</v>
      </c>
      <c r="M1893">
        <v>3992</v>
      </c>
      <c r="N1893">
        <v>3529</v>
      </c>
      <c r="O1893">
        <v>44</v>
      </c>
      <c r="P1893">
        <v>7582</v>
      </c>
      <c r="Q1893">
        <v>2100</v>
      </c>
      <c r="R1893">
        <v>7106</v>
      </c>
      <c r="S1893">
        <v>0</v>
      </c>
      <c r="T1893">
        <v>-5006</v>
      </c>
      <c r="U1893">
        <v>6627</v>
      </c>
      <c r="V1893">
        <v>4844</v>
      </c>
      <c r="W1893">
        <v>31126</v>
      </c>
      <c r="X1893">
        <v>36320</v>
      </c>
      <c r="Y1893">
        <v>0.19</v>
      </c>
      <c r="Z1893">
        <v>7</v>
      </c>
      <c r="AA1893">
        <v>36846</v>
      </c>
      <c r="AB1893">
        <v>1</v>
      </c>
      <c r="AC1893">
        <v>75.81</v>
      </c>
    </row>
    <row r="1894" spans="1:29" x14ac:dyDescent="0.3">
      <c r="A1894">
        <v>2001</v>
      </c>
      <c r="B1894">
        <v>12</v>
      </c>
      <c r="C1894" s="1">
        <v>37231</v>
      </c>
      <c r="D1894">
        <v>30000</v>
      </c>
      <c r="E1894">
        <v>3281</v>
      </c>
      <c r="F1894">
        <v>202</v>
      </c>
      <c r="G1894">
        <v>185</v>
      </c>
      <c r="H1894">
        <v>87</v>
      </c>
      <c r="I1894">
        <v>2070</v>
      </c>
      <c r="J1894">
        <v>2544</v>
      </c>
      <c r="K1894">
        <v>35825</v>
      </c>
      <c r="L1894">
        <v>48</v>
      </c>
      <c r="M1894">
        <v>6675</v>
      </c>
      <c r="N1894">
        <v>4131</v>
      </c>
      <c r="O1894">
        <v>46</v>
      </c>
      <c r="P1894">
        <v>10900</v>
      </c>
      <c r="Q1894">
        <v>2100</v>
      </c>
      <c r="R1894">
        <v>4585</v>
      </c>
      <c r="S1894">
        <v>0</v>
      </c>
      <c r="T1894">
        <v>-2485</v>
      </c>
      <c r="U1894">
        <v>5849</v>
      </c>
      <c r="V1894">
        <v>-892</v>
      </c>
      <c r="W1894">
        <v>28128</v>
      </c>
      <c r="X1894">
        <v>27409</v>
      </c>
      <c r="Y1894">
        <v>0.3</v>
      </c>
      <c r="Z1894">
        <v>23</v>
      </c>
      <c r="AA1894">
        <v>33755</v>
      </c>
      <c r="AB1894">
        <v>19</v>
      </c>
      <c r="AC1894">
        <v>75.2</v>
      </c>
    </row>
    <row r="1895" spans="1:29" x14ac:dyDescent="0.3">
      <c r="A1895">
        <v>2001</v>
      </c>
      <c r="B1895">
        <v>12</v>
      </c>
      <c r="C1895" s="1">
        <v>37232</v>
      </c>
      <c r="D1895">
        <v>27300</v>
      </c>
      <c r="E1895">
        <v>2800</v>
      </c>
      <c r="F1895">
        <v>175</v>
      </c>
      <c r="G1895">
        <v>181</v>
      </c>
      <c r="H1895">
        <v>60</v>
      </c>
      <c r="I1895">
        <v>2100</v>
      </c>
      <c r="J1895">
        <v>2516</v>
      </c>
      <c r="K1895">
        <v>32616</v>
      </c>
      <c r="L1895">
        <v>67</v>
      </c>
      <c r="M1895">
        <v>6672</v>
      </c>
      <c r="N1895">
        <v>4003</v>
      </c>
      <c r="O1895">
        <v>34</v>
      </c>
      <c r="P1895">
        <v>10776</v>
      </c>
      <c r="Q1895">
        <v>2138</v>
      </c>
      <c r="R1895">
        <v>917</v>
      </c>
      <c r="S1895">
        <v>0</v>
      </c>
      <c r="T1895">
        <v>1221</v>
      </c>
      <c r="U1895">
        <v>5371</v>
      </c>
      <c r="V1895">
        <v>-3683</v>
      </c>
      <c r="W1895">
        <v>24387</v>
      </c>
      <c r="X1895">
        <v>20619</v>
      </c>
      <c r="Y1895">
        <v>0.33</v>
      </c>
      <c r="Z1895">
        <v>37</v>
      </c>
      <c r="AA1895">
        <v>30516</v>
      </c>
      <c r="AB1895">
        <v>32</v>
      </c>
      <c r="AC1895">
        <v>74.81</v>
      </c>
    </row>
    <row r="1896" spans="1:29" x14ac:dyDescent="0.3">
      <c r="A1896">
        <v>2001</v>
      </c>
      <c r="B1896">
        <v>12</v>
      </c>
      <c r="C1896" s="1">
        <v>37233</v>
      </c>
      <c r="D1896">
        <v>28000</v>
      </c>
      <c r="E1896">
        <v>2931</v>
      </c>
      <c r="F1896">
        <v>148</v>
      </c>
      <c r="G1896">
        <v>178</v>
      </c>
      <c r="H1896">
        <v>49</v>
      </c>
      <c r="I1896">
        <v>2090</v>
      </c>
      <c r="J1896">
        <v>2465</v>
      </c>
      <c r="K1896">
        <v>33396</v>
      </c>
      <c r="L1896">
        <v>63</v>
      </c>
      <c r="M1896">
        <v>6680</v>
      </c>
      <c r="N1896">
        <v>4061</v>
      </c>
      <c r="O1896">
        <v>23</v>
      </c>
      <c r="P1896">
        <v>10827</v>
      </c>
      <c r="Q1896">
        <v>2138</v>
      </c>
      <c r="R1896">
        <v>458</v>
      </c>
      <c r="S1896">
        <v>0</v>
      </c>
      <c r="T1896">
        <v>1679</v>
      </c>
      <c r="U1896">
        <v>5353</v>
      </c>
      <c r="V1896">
        <v>-4101</v>
      </c>
      <c r="W1896">
        <v>25108</v>
      </c>
      <c r="X1896">
        <v>20889</v>
      </c>
      <c r="Y1896">
        <v>0.32</v>
      </c>
      <c r="Z1896">
        <v>37</v>
      </c>
      <c r="AA1896">
        <v>31306</v>
      </c>
      <c r="AB1896">
        <v>33</v>
      </c>
      <c r="AC1896">
        <v>74.430000000000007</v>
      </c>
    </row>
    <row r="1897" spans="1:29" x14ac:dyDescent="0.3">
      <c r="A1897">
        <v>2001</v>
      </c>
      <c r="B1897">
        <v>12</v>
      </c>
      <c r="C1897" s="1">
        <v>37234</v>
      </c>
      <c r="D1897">
        <v>27000</v>
      </c>
      <c r="E1897">
        <v>2802</v>
      </c>
      <c r="F1897">
        <v>130</v>
      </c>
      <c r="G1897">
        <v>180</v>
      </c>
      <c r="H1897">
        <v>49</v>
      </c>
      <c r="I1897">
        <v>2050</v>
      </c>
      <c r="J1897">
        <v>2409</v>
      </c>
      <c r="K1897">
        <v>32211</v>
      </c>
      <c r="L1897">
        <v>64</v>
      </c>
      <c r="M1897">
        <v>6676</v>
      </c>
      <c r="N1897">
        <v>4070</v>
      </c>
      <c r="O1897">
        <v>22</v>
      </c>
      <c r="P1897">
        <v>10832</v>
      </c>
      <c r="Q1897">
        <v>2150</v>
      </c>
      <c r="R1897">
        <v>688</v>
      </c>
      <c r="S1897">
        <v>0</v>
      </c>
      <c r="T1897">
        <v>1462</v>
      </c>
      <c r="U1897">
        <v>5273</v>
      </c>
      <c r="V1897">
        <v>-4101</v>
      </c>
      <c r="W1897">
        <v>24120</v>
      </c>
      <c r="X1897">
        <v>19917</v>
      </c>
      <c r="Y1897">
        <v>0.33</v>
      </c>
      <c r="Z1897">
        <v>38</v>
      </c>
      <c r="AA1897">
        <v>30161</v>
      </c>
      <c r="AB1897">
        <v>34</v>
      </c>
      <c r="AC1897">
        <v>74.11</v>
      </c>
    </row>
    <row r="1898" spans="1:29" x14ac:dyDescent="0.3">
      <c r="A1898">
        <v>2001</v>
      </c>
      <c r="B1898">
        <v>12</v>
      </c>
      <c r="C1898" s="1">
        <v>37235</v>
      </c>
      <c r="D1898">
        <v>24300</v>
      </c>
      <c r="E1898">
        <v>1995</v>
      </c>
      <c r="F1898">
        <v>124</v>
      </c>
      <c r="G1898">
        <v>181</v>
      </c>
      <c r="H1898">
        <v>48</v>
      </c>
      <c r="I1898">
        <v>1980</v>
      </c>
      <c r="J1898">
        <v>2333</v>
      </c>
      <c r="K1898">
        <v>28628</v>
      </c>
      <c r="L1898">
        <v>71</v>
      </c>
      <c r="M1898">
        <v>6050</v>
      </c>
      <c r="N1898">
        <v>4071</v>
      </c>
      <c r="O1898">
        <v>18</v>
      </c>
      <c r="P1898">
        <v>10210</v>
      </c>
      <c r="Q1898">
        <v>2200</v>
      </c>
      <c r="R1898">
        <v>229</v>
      </c>
      <c r="S1898">
        <v>0</v>
      </c>
      <c r="T1898">
        <v>1971</v>
      </c>
      <c r="U1898">
        <v>4980</v>
      </c>
      <c r="V1898">
        <v>-4178</v>
      </c>
      <c r="W1898">
        <v>20763</v>
      </c>
      <c r="X1898">
        <v>16447</v>
      </c>
      <c r="Y1898">
        <v>0.35</v>
      </c>
      <c r="Z1898">
        <v>43</v>
      </c>
      <c r="AA1898">
        <v>26648</v>
      </c>
      <c r="AB1898">
        <v>38</v>
      </c>
      <c r="AC1898">
        <v>73.92</v>
      </c>
    </row>
    <row r="1899" spans="1:29" x14ac:dyDescent="0.3">
      <c r="A1899">
        <v>2001</v>
      </c>
      <c r="B1899">
        <v>12</v>
      </c>
      <c r="C1899" s="1">
        <v>37236</v>
      </c>
      <c r="D1899">
        <v>22200</v>
      </c>
      <c r="E1899">
        <v>65</v>
      </c>
      <c r="F1899">
        <v>112</v>
      </c>
      <c r="G1899">
        <v>183</v>
      </c>
      <c r="H1899">
        <v>50</v>
      </c>
      <c r="I1899">
        <v>1950</v>
      </c>
      <c r="J1899">
        <v>2295</v>
      </c>
      <c r="K1899">
        <v>24560</v>
      </c>
      <c r="L1899">
        <v>71</v>
      </c>
      <c r="M1899">
        <v>6636</v>
      </c>
      <c r="N1899">
        <v>3909</v>
      </c>
      <c r="O1899">
        <v>10</v>
      </c>
      <c r="P1899">
        <v>10626</v>
      </c>
      <c r="Q1899">
        <v>2200</v>
      </c>
      <c r="R1899">
        <v>229</v>
      </c>
      <c r="S1899">
        <v>0</v>
      </c>
      <c r="T1899">
        <v>1971</v>
      </c>
      <c r="U1899">
        <v>4673</v>
      </c>
      <c r="V1899">
        <v>-4939</v>
      </c>
      <c r="W1899">
        <v>17040</v>
      </c>
      <c r="X1899">
        <v>11963</v>
      </c>
      <c r="Y1899">
        <v>0.43</v>
      </c>
      <c r="Z1899">
        <v>51</v>
      </c>
      <c r="AA1899">
        <v>22610</v>
      </c>
      <c r="AB1899">
        <v>47</v>
      </c>
      <c r="AC1899">
        <v>73.95</v>
      </c>
    </row>
    <row r="1900" spans="1:29" x14ac:dyDescent="0.3">
      <c r="A1900">
        <v>2001</v>
      </c>
      <c r="B1900">
        <v>12</v>
      </c>
      <c r="C1900" s="1">
        <v>37237</v>
      </c>
      <c r="D1900">
        <v>20800</v>
      </c>
      <c r="E1900">
        <v>58</v>
      </c>
      <c r="F1900">
        <v>99</v>
      </c>
      <c r="G1900">
        <v>182</v>
      </c>
      <c r="H1900">
        <v>45</v>
      </c>
      <c r="I1900">
        <v>1930</v>
      </c>
      <c r="J1900">
        <v>2256</v>
      </c>
      <c r="K1900">
        <v>23114</v>
      </c>
      <c r="L1900">
        <v>66</v>
      </c>
      <c r="M1900">
        <v>6675</v>
      </c>
      <c r="N1900">
        <v>4234</v>
      </c>
      <c r="O1900">
        <v>0</v>
      </c>
      <c r="P1900">
        <v>10975</v>
      </c>
      <c r="Q1900">
        <v>2200</v>
      </c>
      <c r="R1900">
        <v>229</v>
      </c>
      <c r="S1900">
        <v>0</v>
      </c>
      <c r="T1900">
        <v>1971</v>
      </c>
      <c r="U1900">
        <v>4425</v>
      </c>
      <c r="V1900">
        <v>-5575</v>
      </c>
      <c r="W1900">
        <v>15881</v>
      </c>
      <c r="X1900">
        <v>10169</v>
      </c>
      <c r="Y1900">
        <v>0.47</v>
      </c>
      <c r="Z1900">
        <v>56</v>
      </c>
      <c r="AA1900">
        <v>21184</v>
      </c>
      <c r="AB1900">
        <v>52</v>
      </c>
      <c r="AC1900">
        <v>74.09</v>
      </c>
    </row>
    <row r="1901" spans="1:29" x14ac:dyDescent="0.3">
      <c r="A1901">
        <v>2001</v>
      </c>
      <c r="B1901">
        <v>12</v>
      </c>
      <c r="C1901" s="1">
        <v>37238</v>
      </c>
      <c r="D1901">
        <v>18900</v>
      </c>
      <c r="E1901">
        <v>55</v>
      </c>
      <c r="F1901">
        <v>91</v>
      </c>
      <c r="G1901">
        <v>182</v>
      </c>
      <c r="H1901">
        <v>38</v>
      </c>
      <c r="I1901">
        <v>1910</v>
      </c>
      <c r="J1901">
        <v>2221</v>
      </c>
      <c r="K1901">
        <v>21176</v>
      </c>
      <c r="L1901">
        <v>66</v>
      </c>
      <c r="M1901">
        <v>6667</v>
      </c>
      <c r="N1901">
        <v>4075</v>
      </c>
      <c r="O1901">
        <v>0</v>
      </c>
      <c r="P1901">
        <v>10808</v>
      </c>
      <c r="Q1901">
        <v>2200</v>
      </c>
      <c r="R1901">
        <v>1375</v>
      </c>
      <c r="S1901">
        <v>0</v>
      </c>
      <c r="T1901">
        <v>825</v>
      </c>
      <c r="U1901">
        <v>4273</v>
      </c>
      <c r="V1901">
        <v>-4850</v>
      </c>
      <c r="W1901">
        <v>14451</v>
      </c>
      <c r="X1901">
        <v>9543</v>
      </c>
      <c r="Y1901">
        <v>0.51</v>
      </c>
      <c r="Z1901">
        <v>55</v>
      </c>
      <c r="AA1901">
        <v>19266</v>
      </c>
      <c r="AB1901">
        <v>50</v>
      </c>
      <c r="AC1901">
        <v>74.25</v>
      </c>
    </row>
    <row r="1902" spans="1:29" x14ac:dyDescent="0.3">
      <c r="A1902">
        <v>2001</v>
      </c>
      <c r="B1902">
        <v>12</v>
      </c>
      <c r="C1902" s="1">
        <v>37239</v>
      </c>
      <c r="D1902">
        <v>17700</v>
      </c>
      <c r="E1902">
        <v>59</v>
      </c>
      <c r="F1902">
        <v>189</v>
      </c>
      <c r="G1902">
        <v>215</v>
      </c>
      <c r="H1902">
        <v>36</v>
      </c>
      <c r="I1902">
        <v>1870</v>
      </c>
      <c r="J1902">
        <v>2310</v>
      </c>
      <c r="K1902">
        <v>20069</v>
      </c>
      <c r="L1902">
        <v>61</v>
      </c>
      <c r="M1902">
        <v>6676</v>
      </c>
      <c r="N1902">
        <v>4090</v>
      </c>
      <c r="O1902">
        <v>0</v>
      </c>
      <c r="P1902">
        <v>10827</v>
      </c>
      <c r="Q1902">
        <v>2193</v>
      </c>
      <c r="R1902">
        <v>3209</v>
      </c>
      <c r="S1902">
        <v>0</v>
      </c>
      <c r="T1902">
        <v>-1016</v>
      </c>
      <c r="U1902">
        <v>4212</v>
      </c>
      <c r="V1902">
        <v>-3645</v>
      </c>
      <c r="W1902">
        <v>13831</v>
      </c>
      <c r="X1902">
        <v>10258</v>
      </c>
      <c r="Y1902">
        <v>0.54</v>
      </c>
      <c r="Z1902">
        <v>49</v>
      </c>
      <c r="AA1902">
        <v>18199</v>
      </c>
      <c r="AB1902">
        <v>44</v>
      </c>
      <c r="AC1902">
        <v>74.37</v>
      </c>
    </row>
    <row r="1903" spans="1:29" x14ac:dyDescent="0.3">
      <c r="A1903">
        <v>2001</v>
      </c>
      <c r="B1903">
        <v>12</v>
      </c>
      <c r="C1903" s="1">
        <v>37240</v>
      </c>
      <c r="D1903">
        <v>18900</v>
      </c>
      <c r="E1903">
        <v>60</v>
      </c>
      <c r="F1903">
        <v>232</v>
      </c>
      <c r="G1903">
        <v>185</v>
      </c>
      <c r="H1903">
        <v>35</v>
      </c>
      <c r="I1903">
        <v>1860</v>
      </c>
      <c r="J1903">
        <v>2312</v>
      </c>
      <c r="K1903">
        <v>21272</v>
      </c>
      <c r="L1903">
        <v>68</v>
      </c>
      <c r="M1903">
        <v>7193</v>
      </c>
      <c r="N1903">
        <v>4079</v>
      </c>
      <c r="O1903">
        <v>0</v>
      </c>
      <c r="P1903">
        <v>11340</v>
      </c>
      <c r="Q1903">
        <v>2200</v>
      </c>
      <c r="R1903">
        <v>3209</v>
      </c>
      <c r="S1903">
        <v>0</v>
      </c>
      <c r="T1903">
        <v>-1009</v>
      </c>
      <c r="U1903">
        <v>4276</v>
      </c>
      <c r="V1903">
        <v>-4096</v>
      </c>
      <c r="W1903">
        <v>14967</v>
      </c>
      <c r="X1903">
        <v>10941</v>
      </c>
      <c r="Y1903">
        <v>0.53</v>
      </c>
      <c r="Z1903">
        <v>49</v>
      </c>
      <c r="AA1903">
        <v>19412</v>
      </c>
      <c r="AB1903">
        <v>44</v>
      </c>
      <c r="AC1903">
        <v>74.430000000000007</v>
      </c>
    </row>
    <row r="1904" spans="1:29" x14ac:dyDescent="0.3">
      <c r="A1904">
        <v>2001</v>
      </c>
      <c r="B1904">
        <v>12</v>
      </c>
      <c r="C1904" s="1">
        <v>37241</v>
      </c>
      <c r="D1904">
        <v>24100</v>
      </c>
      <c r="E1904">
        <v>60</v>
      </c>
      <c r="F1904">
        <v>159</v>
      </c>
      <c r="G1904">
        <v>184</v>
      </c>
      <c r="H1904">
        <v>36</v>
      </c>
      <c r="I1904">
        <v>1800</v>
      </c>
      <c r="J1904">
        <v>2179</v>
      </c>
      <c r="K1904">
        <v>26339</v>
      </c>
      <c r="L1904">
        <v>73</v>
      </c>
      <c r="M1904">
        <v>7243</v>
      </c>
      <c r="N1904">
        <v>4070</v>
      </c>
      <c r="O1904">
        <v>0</v>
      </c>
      <c r="P1904">
        <v>11386</v>
      </c>
      <c r="Q1904">
        <v>2200</v>
      </c>
      <c r="R1904">
        <v>3209</v>
      </c>
      <c r="S1904">
        <v>0</v>
      </c>
      <c r="T1904">
        <v>-1009</v>
      </c>
      <c r="U1904">
        <v>4789</v>
      </c>
      <c r="V1904">
        <v>-3762</v>
      </c>
      <c r="W1904">
        <v>19654</v>
      </c>
      <c r="X1904">
        <v>15962</v>
      </c>
      <c r="Y1904">
        <v>0.43</v>
      </c>
      <c r="Z1904">
        <v>39</v>
      </c>
      <c r="AA1904">
        <v>24539</v>
      </c>
      <c r="AB1904">
        <v>35</v>
      </c>
      <c r="AC1904">
        <v>74.25</v>
      </c>
    </row>
    <row r="1905" spans="1:29" x14ac:dyDescent="0.3">
      <c r="A1905">
        <v>2001</v>
      </c>
      <c r="B1905">
        <v>12</v>
      </c>
      <c r="C1905" s="1">
        <v>37242</v>
      </c>
      <c r="D1905">
        <v>24900</v>
      </c>
      <c r="E1905">
        <v>60</v>
      </c>
      <c r="F1905">
        <v>176</v>
      </c>
      <c r="G1905">
        <v>197</v>
      </c>
      <c r="H1905">
        <v>37</v>
      </c>
      <c r="I1905">
        <v>1750</v>
      </c>
      <c r="J1905">
        <v>2160</v>
      </c>
      <c r="K1905">
        <v>27120</v>
      </c>
      <c r="L1905">
        <v>69</v>
      </c>
      <c r="M1905">
        <v>7242</v>
      </c>
      <c r="N1905">
        <v>4104</v>
      </c>
      <c r="O1905">
        <v>8</v>
      </c>
      <c r="P1905">
        <v>11423</v>
      </c>
      <c r="Q1905">
        <v>2200</v>
      </c>
      <c r="R1905">
        <v>4355</v>
      </c>
      <c r="S1905">
        <v>0</v>
      </c>
      <c r="T1905">
        <v>-2155</v>
      </c>
      <c r="U1905">
        <v>5019</v>
      </c>
      <c r="V1905">
        <v>-2843</v>
      </c>
      <c r="W1905">
        <v>20545</v>
      </c>
      <c r="X1905">
        <v>17853</v>
      </c>
      <c r="Y1905">
        <v>0.42</v>
      </c>
      <c r="Z1905">
        <v>34</v>
      </c>
      <c r="AA1905">
        <v>25370</v>
      </c>
      <c r="AB1905">
        <v>30</v>
      </c>
      <c r="AC1905">
        <v>74</v>
      </c>
    </row>
    <row r="1906" spans="1:29" x14ac:dyDescent="0.3">
      <c r="A1906">
        <v>2001</v>
      </c>
      <c r="B1906">
        <v>12</v>
      </c>
      <c r="C1906" s="1">
        <v>37243</v>
      </c>
      <c r="D1906">
        <v>23400</v>
      </c>
      <c r="E1906">
        <v>63</v>
      </c>
      <c r="F1906">
        <v>292</v>
      </c>
      <c r="G1906">
        <v>185</v>
      </c>
      <c r="H1906">
        <v>36</v>
      </c>
      <c r="I1906">
        <v>1750</v>
      </c>
      <c r="J1906">
        <v>2263</v>
      </c>
      <c r="K1906">
        <v>25726</v>
      </c>
      <c r="L1906">
        <v>78</v>
      </c>
      <c r="M1906">
        <v>7246</v>
      </c>
      <c r="N1906">
        <v>4055</v>
      </c>
      <c r="O1906">
        <v>10</v>
      </c>
      <c r="P1906">
        <v>11389</v>
      </c>
      <c r="Q1906">
        <v>2150</v>
      </c>
      <c r="R1906">
        <v>3438</v>
      </c>
      <c r="S1906">
        <v>0</v>
      </c>
      <c r="T1906">
        <v>-1288</v>
      </c>
      <c r="U1906">
        <v>4760</v>
      </c>
      <c r="V1906">
        <v>-3528</v>
      </c>
      <c r="W1906">
        <v>19064</v>
      </c>
      <c r="X1906">
        <v>15626</v>
      </c>
      <c r="Y1906">
        <v>0.44</v>
      </c>
      <c r="Z1906">
        <v>39</v>
      </c>
      <c r="AA1906">
        <v>23976</v>
      </c>
      <c r="AB1906">
        <v>35</v>
      </c>
      <c r="AC1906">
        <v>73.849999999999994</v>
      </c>
    </row>
    <row r="1907" spans="1:29" x14ac:dyDescent="0.3">
      <c r="A1907">
        <v>2001</v>
      </c>
      <c r="B1907">
        <v>12</v>
      </c>
      <c r="C1907" s="1">
        <v>37244</v>
      </c>
      <c r="D1907">
        <v>24100</v>
      </c>
      <c r="E1907">
        <v>62</v>
      </c>
      <c r="F1907">
        <v>228</v>
      </c>
      <c r="G1907">
        <v>181</v>
      </c>
      <c r="H1907">
        <v>37</v>
      </c>
      <c r="I1907">
        <v>1730</v>
      </c>
      <c r="J1907">
        <v>2176</v>
      </c>
      <c r="K1907">
        <v>26338</v>
      </c>
      <c r="L1907">
        <v>77</v>
      </c>
      <c r="M1907">
        <v>7248</v>
      </c>
      <c r="N1907">
        <v>4083</v>
      </c>
      <c r="O1907">
        <v>9</v>
      </c>
      <c r="P1907">
        <v>11417</v>
      </c>
      <c r="Q1907">
        <v>2150</v>
      </c>
      <c r="R1907">
        <v>1605</v>
      </c>
      <c r="S1907">
        <v>0</v>
      </c>
      <c r="T1907">
        <v>545</v>
      </c>
      <c r="U1907">
        <v>4831</v>
      </c>
      <c r="V1907">
        <v>-4765</v>
      </c>
      <c r="W1907">
        <v>19178</v>
      </c>
      <c r="X1907">
        <v>14375</v>
      </c>
      <c r="Y1907">
        <v>0.43</v>
      </c>
      <c r="Z1907">
        <v>45</v>
      </c>
      <c r="AA1907">
        <v>24608</v>
      </c>
      <c r="AB1907">
        <v>42</v>
      </c>
      <c r="AC1907">
        <v>73.77</v>
      </c>
    </row>
    <row r="1908" spans="1:29" x14ac:dyDescent="0.3">
      <c r="A1908">
        <v>2001</v>
      </c>
      <c r="B1908">
        <v>12</v>
      </c>
      <c r="C1908" s="1">
        <v>37245</v>
      </c>
      <c r="D1908">
        <v>24700</v>
      </c>
      <c r="E1908">
        <v>60</v>
      </c>
      <c r="F1908">
        <v>422</v>
      </c>
      <c r="G1908">
        <v>217</v>
      </c>
      <c r="H1908">
        <v>40</v>
      </c>
      <c r="I1908">
        <v>1740</v>
      </c>
      <c r="J1908">
        <v>2419</v>
      </c>
      <c r="K1908">
        <v>27179</v>
      </c>
      <c r="L1908">
        <v>66</v>
      </c>
      <c r="M1908">
        <v>7195</v>
      </c>
      <c r="N1908">
        <v>4072</v>
      </c>
      <c r="O1908">
        <v>17</v>
      </c>
      <c r="P1908">
        <v>11350</v>
      </c>
      <c r="Q1908">
        <v>2150</v>
      </c>
      <c r="R1908">
        <v>3897</v>
      </c>
      <c r="S1908">
        <v>0</v>
      </c>
      <c r="T1908">
        <v>-1747</v>
      </c>
      <c r="U1908">
        <v>5057</v>
      </c>
      <c r="V1908">
        <v>-2739</v>
      </c>
      <c r="W1908">
        <v>20192</v>
      </c>
      <c r="X1908">
        <v>17575</v>
      </c>
      <c r="Y1908">
        <v>0.41</v>
      </c>
      <c r="Z1908">
        <v>35</v>
      </c>
      <c r="AA1908">
        <v>25439</v>
      </c>
      <c r="AB1908">
        <v>31</v>
      </c>
      <c r="AC1908">
        <v>73.56</v>
      </c>
    </row>
    <row r="1909" spans="1:29" x14ac:dyDescent="0.3">
      <c r="A1909">
        <v>2001</v>
      </c>
      <c r="B1909">
        <v>12</v>
      </c>
      <c r="C1909" s="1">
        <v>37246</v>
      </c>
      <c r="D1909">
        <v>26800</v>
      </c>
      <c r="E1909">
        <v>60</v>
      </c>
      <c r="F1909">
        <v>473</v>
      </c>
      <c r="G1909">
        <v>205</v>
      </c>
      <c r="H1909">
        <v>50</v>
      </c>
      <c r="I1909">
        <v>1870</v>
      </c>
      <c r="J1909">
        <v>2598</v>
      </c>
      <c r="K1909">
        <v>29458</v>
      </c>
      <c r="L1909">
        <v>65</v>
      </c>
      <c r="M1909">
        <v>6763</v>
      </c>
      <c r="N1909">
        <v>4042</v>
      </c>
      <c r="O1909">
        <v>9</v>
      </c>
      <c r="P1909">
        <v>10879</v>
      </c>
      <c r="Q1909">
        <v>2100</v>
      </c>
      <c r="R1909">
        <v>4126</v>
      </c>
      <c r="S1909">
        <v>0</v>
      </c>
      <c r="T1909">
        <v>-2026</v>
      </c>
      <c r="U1909">
        <v>5329</v>
      </c>
      <c r="V1909">
        <v>-1635</v>
      </c>
      <c r="W1909">
        <v>22098</v>
      </c>
      <c r="X1909">
        <v>20605</v>
      </c>
      <c r="Y1909">
        <v>0.37</v>
      </c>
      <c r="Z1909">
        <v>30</v>
      </c>
      <c r="AA1909">
        <v>27588</v>
      </c>
      <c r="AB1909">
        <v>25</v>
      </c>
      <c r="AC1909">
        <v>73.260000000000005</v>
      </c>
    </row>
    <row r="1910" spans="1:29" x14ac:dyDescent="0.3">
      <c r="A1910">
        <v>2001</v>
      </c>
      <c r="B1910">
        <v>12</v>
      </c>
      <c r="C1910" s="1">
        <v>37247</v>
      </c>
      <c r="D1910">
        <v>31900</v>
      </c>
      <c r="E1910">
        <v>2140</v>
      </c>
      <c r="F1910">
        <v>311</v>
      </c>
      <c r="G1910">
        <v>192</v>
      </c>
      <c r="H1910">
        <v>185</v>
      </c>
      <c r="I1910">
        <v>1950</v>
      </c>
      <c r="J1910">
        <v>2638</v>
      </c>
      <c r="K1910">
        <v>36678</v>
      </c>
      <c r="L1910">
        <v>71</v>
      </c>
      <c r="M1910">
        <v>7164</v>
      </c>
      <c r="N1910">
        <v>4077</v>
      </c>
      <c r="O1910">
        <v>3</v>
      </c>
      <c r="P1910">
        <v>11315</v>
      </c>
      <c r="Q1910">
        <v>2100</v>
      </c>
      <c r="R1910">
        <v>3897</v>
      </c>
      <c r="S1910">
        <v>0</v>
      </c>
      <c r="T1910">
        <v>-1797</v>
      </c>
      <c r="U1910">
        <v>6107</v>
      </c>
      <c r="V1910">
        <v>-1402</v>
      </c>
      <c r="W1910">
        <v>28436</v>
      </c>
      <c r="X1910">
        <v>27160</v>
      </c>
      <c r="Y1910">
        <v>0.31</v>
      </c>
      <c r="Z1910">
        <v>26</v>
      </c>
      <c r="AA1910">
        <v>34728</v>
      </c>
      <c r="AB1910">
        <v>22</v>
      </c>
      <c r="AC1910">
        <v>72.8</v>
      </c>
    </row>
    <row r="1911" spans="1:29" x14ac:dyDescent="0.3">
      <c r="A1911">
        <v>2001</v>
      </c>
      <c r="B1911">
        <v>12</v>
      </c>
      <c r="C1911" s="1">
        <v>37248</v>
      </c>
      <c r="D1911">
        <v>35200</v>
      </c>
      <c r="E1911">
        <v>2940</v>
      </c>
      <c r="F1911">
        <v>493</v>
      </c>
      <c r="G1911">
        <v>198</v>
      </c>
      <c r="H1911">
        <v>151</v>
      </c>
      <c r="I1911">
        <v>2020</v>
      </c>
      <c r="J1911">
        <v>2862</v>
      </c>
      <c r="K1911">
        <v>41002</v>
      </c>
      <c r="L1911">
        <v>81</v>
      </c>
      <c r="M1911">
        <v>6338</v>
      </c>
      <c r="N1911">
        <v>4069</v>
      </c>
      <c r="O1911">
        <v>0</v>
      </c>
      <c r="P1911">
        <v>10488</v>
      </c>
      <c r="Q1911">
        <v>2050</v>
      </c>
      <c r="R1911">
        <v>4355</v>
      </c>
      <c r="S1911">
        <v>0</v>
      </c>
      <c r="T1911">
        <v>-2305</v>
      </c>
      <c r="U1911">
        <v>6607</v>
      </c>
      <c r="V1911">
        <v>480</v>
      </c>
      <c r="W1911">
        <v>32179</v>
      </c>
      <c r="X1911">
        <v>32820</v>
      </c>
      <c r="Y1911">
        <v>0.25</v>
      </c>
      <c r="Z1911">
        <v>20</v>
      </c>
      <c r="AA1911">
        <v>38982</v>
      </c>
      <c r="AB1911">
        <v>16</v>
      </c>
      <c r="AC1911">
        <v>72.239999999999995</v>
      </c>
    </row>
    <row r="1912" spans="1:29" x14ac:dyDescent="0.3">
      <c r="A1912">
        <v>2001</v>
      </c>
      <c r="B1912">
        <v>12</v>
      </c>
      <c r="C1912" s="1">
        <v>37249</v>
      </c>
      <c r="D1912">
        <v>36200</v>
      </c>
      <c r="E1912">
        <v>3300</v>
      </c>
      <c r="F1912">
        <v>420</v>
      </c>
      <c r="G1912">
        <v>184</v>
      </c>
      <c r="H1912">
        <v>134</v>
      </c>
      <c r="I1912">
        <v>1940</v>
      </c>
      <c r="J1912">
        <v>2678</v>
      </c>
      <c r="K1912">
        <v>42178</v>
      </c>
      <c r="L1912">
        <v>81</v>
      </c>
      <c r="M1912">
        <v>6445</v>
      </c>
      <c r="N1912">
        <v>4072</v>
      </c>
      <c r="O1912">
        <v>7</v>
      </c>
      <c r="P1912">
        <v>10605</v>
      </c>
      <c r="Q1912">
        <v>2050</v>
      </c>
      <c r="R1912">
        <v>4126</v>
      </c>
      <c r="S1912">
        <v>0</v>
      </c>
      <c r="T1912">
        <v>-2076</v>
      </c>
      <c r="U1912">
        <v>6618</v>
      </c>
      <c r="V1912">
        <v>40</v>
      </c>
      <c r="W1912">
        <v>33463</v>
      </c>
      <c r="X1912">
        <v>33649</v>
      </c>
      <c r="Y1912">
        <v>0.25</v>
      </c>
      <c r="Z1912">
        <v>20</v>
      </c>
      <c r="AA1912">
        <v>40238</v>
      </c>
      <c r="AB1912">
        <v>16</v>
      </c>
      <c r="AC1912">
        <v>71.69</v>
      </c>
    </row>
    <row r="1913" spans="1:29" x14ac:dyDescent="0.3">
      <c r="A1913">
        <v>2001</v>
      </c>
      <c r="B1913">
        <v>12</v>
      </c>
      <c r="C1913" s="1">
        <v>37250</v>
      </c>
      <c r="D1913">
        <v>36200</v>
      </c>
      <c r="E1913">
        <v>3450</v>
      </c>
      <c r="F1913">
        <v>278</v>
      </c>
      <c r="G1913">
        <v>183</v>
      </c>
      <c r="H1913">
        <v>101</v>
      </c>
      <c r="I1913">
        <v>1880</v>
      </c>
      <c r="J1913">
        <v>2442</v>
      </c>
      <c r="K1913">
        <v>42092</v>
      </c>
      <c r="L1913">
        <v>71</v>
      </c>
      <c r="M1913">
        <v>7236</v>
      </c>
      <c r="N1913">
        <v>4056</v>
      </c>
      <c r="O1913">
        <v>4</v>
      </c>
      <c r="P1913">
        <v>11367</v>
      </c>
      <c r="Q1913">
        <v>2000</v>
      </c>
      <c r="R1913">
        <v>1834</v>
      </c>
      <c r="S1913">
        <v>0</v>
      </c>
      <c r="T1913">
        <v>166</v>
      </c>
      <c r="U1913">
        <v>6608</v>
      </c>
      <c r="V1913">
        <v>-2425</v>
      </c>
      <c r="W1913">
        <v>32995</v>
      </c>
      <c r="X1913">
        <v>30559</v>
      </c>
      <c r="Y1913">
        <v>0.27</v>
      </c>
      <c r="Z1913">
        <v>27</v>
      </c>
      <c r="AA1913">
        <v>40212</v>
      </c>
      <c r="AB1913">
        <v>24</v>
      </c>
      <c r="AC1913">
        <v>71.239999999999995</v>
      </c>
    </row>
    <row r="1914" spans="1:29" x14ac:dyDescent="0.3">
      <c r="A1914">
        <v>2001</v>
      </c>
      <c r="B1914">
        <v>12</v>
      </c>
      <c r="C1914" s="1">
        <v>37251</v>
      </c>
      <c r="D1914">
        <v>34500</v>
      </c>
      <c r="E1914">
        <v>3503</v>
      </c>
      <c r="F1914">
        <v>221</v>
      </c>
      <c r="G1914">
        <v>182</v>
      </c>
      <c r="H1914">
        <v>77</v>
      </c>
      <c r="I1914">
        <v>1830</v>
      </c>
      <c r="J1914">
        <v>2310</v>
      </c>
      <c r="K1914">
        <v>40313</v>
      </c>
      <c r="L1914">
        <v>71</v>
      </c>
      <c r="M1914">
        <v>7243</v>
      </c>
      <c r="N1914">
        <v>4074</v>
      </c>
      <c r="O1914">
        <v>6</v>
      </c>
      <c r="P1914">
        <v>11394</v>
      </c>
      <c r="Q1914">
        <v>2000</v>
      </c>
      <c r="R1914">
        <v>1605</v>
      </c>
      <c r="S1914">
        <v>0</v>
      </c>
      <c r="T1914">
        <v>395</v>
      </c>
      <c r="U1914">
        <v>5418</v>
      </c>
      <c r="V1914">
        <v>-3923</v>
      </c>
      <c r="W1914">
        <v>32475</v>
      </c>
      <c r="X1914">
        <v>28524</v>
      </c>
      <c r="Y1914">
        <v>0.28000000000000003</v>
      </c>
      <c r="Z1914">
        <v>29</v>
      </c>
      <c r="AA1914">
        <v>38483</v>
      </c>
      <c r="AB1914">
        <v>26</v>
      </c>
      <c r="AC1914">
        <v>70.86</v>
      </c>
    </row>
    <row r="1915" spans="1:29" x14ac:dyDescent="0.3">
      <c r="A1915">
        <v>2001</v>
      </c>
      <c r="B1915">
        <v>12</v>
      </c>
      <c r="C1915" s="1">
        <v>37252</v>
      </c>
      <c r="D1915">
        <v>31300</v>
      </c>
      <c r="E1915">
        <v>3315</v>
      </c>
      <c r="F1915">
        <v>191</v>
      </c>
      <c r="G1915">
        <v>183</v>
      </c>
      <c r="H1915">
        <v>67</v>
      </c>
      <c r="I1915">
        <v>1790</v>
      </c>
      <c r="J1915">
        <v>2231</v>
      </c>
      <c r="K1915">
        <v>36846</v>
      </c>
      <c r="L1915">
        <v>66</v>
      </c>
      <c r="M1915">
        <v>7241</v>
      </c>
      <c r="N1915">
        <v>4086</v>
      </c>
      <c r="O1915">
        <v>11</v>
      </c>
      <c r="P1915">
        <v>11404</v>
      </c>
      <c r="Q1915">
        <v>1950</v>
      </c>
      <c r="R1915">
        <v>1146</v>
      </c>
      <c r="S1915">
        <v>0</v>
      </c>
      <c r="T1915">
        <v>804</v>
      </c>
      <c r="U1915">
        <v>4992</v>
      </c>
      <c r="V1915">
        <v>-4704</v>
      </c>
      <c r="W1915">
        <v>29398</v>
      </c>
      <c r="X1915">
        <v>24638</v>
      </c>
      <c r="Y1915">
        <v>0.31</v>
      </c>
      <c r="Z1915">
        <v>33</v>
      </c>
      <c r="AA1915">
        <v>35056</v>
      </c>
      <c r="AB1915">
        <v>30</v>
      </c>
      <c r="AC1915">
        <v>70.59</v>
      </c>
    </row>
    <row r="1916" spans="1:29" x14ac:dyDescent="0.3">
      <c r="A1916">
        <v>2001</v>
      </c>
      <c r="B1916">
        <v>12</v>
      </c>
      <c r="C1916" s="1">
        <v>37253</v>
      </c>
      <c r="D1916">
        <v>28900</v>
      </c>
      <c r="E1916">
        <v>2791</v>
      </c>
      <c r="F1916">
        <v>259</v>
      </c>
      <c r="G1916">
        <v>241</v>
      </c>
      <c r="H1916">
        <v>74</v>
      </c>
      <c r="I1916">
        <v>1800</v>
      </c>
      <c r="J1916">
        <v>2374</v>
      </c>
      <c r="K1916">
        <v>34065</v>
      </c>
      <c r="L1916">
        <v>55</v>
      </c>
      <c r="M1916">
        <v>7231</v>
      </c>
      <c r="N1916">
        <v>4094</v>
      </c>
      <c r="O1916">
        <v>18</v>
      </c>
      <c r="P1916">
        <v>11398</v>
      </c>
      <c r="Q1916">
        <v>1950</v>
      </c>
      <c r="R1916">
        <v>8252</v>
      </c>
      <c r="S1916">
        <v>0</v>
      </c>
      <c r="T1916">
        <v>-6302</v>
      </c>
      <c r="U1916">
        <v>4673</v>
      </c>
      <c r="V1916">
        <v>-255</v>
      </c>
      <c r="W1916">
        <v>28783</v>
      </c>
      <c r="X1916">
        <v>28969</v>
      </c>
      <c r="Y1916">
        <v>0.33</v>
      </c>
      <c r="Z1916">
        <v>15</v>
      </c>
      <c r="AA1916">
        <v>32265</v>
      </c>
      <c r="AB1916">
        <v>10</v>
      </c>
      <c r="AC1916">
        <v>70.23</v>
      </c>
    </row>
    <row r="1917" spans="1:29" x14ac:dyDescent="0.3">
      <c r="A1917">
        <v>2001</v>
      </c>
      <c r="B1917">
        <v>12</v>
      </c>
      <c r="C1917" s="1">
        <v>37254</v>
      </c>
      <c r="D1917">
        <v>28600</v>
      </c>
      <c r="E1917">
        <v>2805</v>
      </c>
      <c r="F1917">
        <v>666</v>
      </c>
      <c r="G1917">
        <v>280</v>
      </c>
      <c r="H1917">
        <v>1583</v>
      </c>
      <c r="I1917">
        <v>2080</v>
      </c>
      <c r="J1917">
        <v>4609</v>
      </c>
      <c r="K1917">
        <v>36014</v>
      </c>
      <c r="L1917">
        <v>42</v>
      </c>
      <c r="M1917">
        <v>7245</v>
      </c>
      <c r="N1917">
        <v>4034</v>
      </c>
      <c r="O1917">
        <v>19</v>
      </c>
      <c r="P1917">
        <v>11340</v>
      </c>
      <c r="Q1917">
        <v>1900</v>
      </c>
      <c r="R1917">
        <v>12378</v>
      </c>
      <c r="S1917">
        <v>0</v>
      </c>
      <c r="T1917">
        <v>-10478</v>
      </c>
      <c r="U1917">
        <v>4633</v>
      </c>
      <c r="V1917">
        <v>4713</v>
      </c>
      <c r="W1917">
        <v>29706</v>
      </c>
      <c r="X1917">
        <v>35153</v>
      </c>
      <c r="Y1917">
        <v>0.31</v>
      </c>
      <c r="Z1917">
        <v>2</v>
      </c>
      <c r="AA1917">
        <v>33934</v>
      </c>
      <c r="AB1917">
        <v>-4</v>
      </c>
      <c r="AC1917">
        <v>69.77</v>
      </c>
    </row>
    <row r="1918" spans="1:29" x14ac:dyDescent="0.3">
      <c r="A1918">
        <v>2001</v>
      </c>
      <c r="B1918">
        <v>12</v>
      </c>
      <c r="C1918" s="1">
        <v>37255</v>
      </c>
      <c r="D1918">
        <v>30500</v>
      </c>
      <c r="E1918">
        <v>4245</v>
      </c>
      <c r="F1918">
        <v>713</v>
      </c>
      <c r="G1918">
        <v>243</v>
      </c>
      <c r="H1918">
        <v>2403</v>
      </c>
      <c r="I1918">
        <v>3190</v>
      </c>
      <c r="J1918">
        <v>6549</v>
      </c>
      <c r="K1918">
        <v>41294</v>
      </c>
      <c r="L1918">
        <v>40</v>
      </c>
      <c r="M1918">
        <v>7291</v>
      </c>
      <c r="N1918">
        <v>4082</v>
      </c>
      <c r="O1918">
        <v>25</v>
      </c>
      <c r="P1918">
        <v>11438</v>
      </c>
      <c r="Q1918">
        <v>1850</v>
      </c>
      <c r="R1918">
        <v>14900</v>
      </c>
      <c r="S1918">
        <v>0</v>
      </c>
      <c r="T1918">
        <v>-13050</v>
      </c>
      <c r="U1918">
        <v>4886</v>
      </c>
      <c r="V1918">
        <v>8479</v>
      </c>
      <c r="W1918">
        <v>33513</v>
      </c>
      <c r="X1918">
        <v>42906</v>
      </c>
      <c r="Y1918">
        <v>0.28000000000000003</v>
      </c>
      <c r="Z1918">
        <v>-4</v>
      </c>
      <c r="AA1918">
        <v>38104</v>
      </c>
      <c r="AB1918">
        <v>-13</v>
      </c>
      <c r="AC1918">
        <v>69.2</v>
      </c>
    </row>
    <row r="1919" spans="1:29" x14ac:dyDescent="0.3">
      <c r="A1919">
        <v>2001</v>
      </c>
      <c r="B1919">
        <v>12</v>
      </c>
      <c r="C1919" s="1">
        <v>37256</v>
      </c>
      <c r="D1919">
        <v>35300</v>
      </c>
      <c r="E1919">
        <v>4791</v>
      </c>
      <c r="F1919">
        <v>1140</v>
      </c>
      <c r="G1919">
        <v>248</v>
      </c>
      <c r="H1919">
        <v>1924</v>
      </c>
      <c r="I1919">
        <v>4940</v>
      </c>
      <c r="J1919">
        <v>8252</v>
      </c>
      <c r="K1919">
        <v>48343</v>
      </c>
      <c r="L1919">
        <v>64</v>
      </c>
      <c r="M1919">
        <v>7744</v>
      </c>
      <c r="N1919">
        <v>4091</v>
      </c>
      <c r="O1919">
        <v>24</v>
      </c>
      <c r="P1919">
        <v>11923</v>
      </c>
      <c r="Q1919">
        <v>1800</v>
      </c>
      <c r="R1919">
        <v>14900</v>
      </c>
      <c r="S1919">
        <v>0</v>
      </c>
      <c r="T1919">
        <v>-13100</v>
      </c>
      <c r="U1919">
        <v>5524</v>
      </c>
      <c r="V1919">
        <v>10368</v>
      </c>
      <c r="W1919">
        <v>38235</v>
      </c>
      <c r="X1919">
        <v>49520</v>
      </c>
      <c r="Y1919">
        <v>0.24</v>
      </c>
      <c r="Z1919">
        <v>-2</v>
      </c>
      <c r="AA1919">
        <v>43403</v>
      </c>
      <c r="AB1919">
        <v>-14</v>
      </c>
      <c r="AC1919">
        <v>68.58</v>
      </c>
    </row>
    <row r="1920" spans="1:29" x14ac:dyDescent="0.3">
      <c r="A1920">
        <v>2002</v>
      </c>
      <c r="B1920">
        <v>1</v>
      </c>
      <c r="C1920" s="1">
        <v>37257</v>
      </c>
      <c r="D1920">
        <v>40000</v>
      </c>
      <c r="E1920">
        <v>5500</v>
      </c>
      <c r="F1920">
        <v>907</v>
      </c>
      <c r="G1920">
        <v>219</v>
      </c>
      <c r="H1920">
        <v>908</v>
      </c>
      <c r="I1920">
        <v>4590</v>
      </c>
      <c r="J1920">
        <v>6624</v>
      </c>
      <c r="K1920">
        <v>52124</v>
      </c>
      <c r="L1920">
        <v>70</v>
      </c>
      <c r="M1920">
        <v>8295</v>
      </c>
      <c r="N1920">
        <v>4034</v>
      </c>
      <c r="O1920">
        <v>20</v>
      </c>
      <c r="P1920">
        <v>12419</v>
      </c>
      <c r="Q1920">
        <v>1700</v>
      </c>
      <c r="R1920">
        <v>14671</v>
      </c>
      <c r="S1920">
        <v>0</v>
      </c>
      <c r="T1920">
        <v>-12971</v>
      </c>
      <c r="U1920">
        <v>6149</v>
      </c>
      <c r="V1920">
        <v>8785</v>
      </c>
      <c r="W1920">
        <v>42983</v>
      </c>
      <c r="X1920">
        <v>52676</v>
      </c>
      <c r="Y1920">
        <v>0.24</v>
      </c>
      <c r="Z1920">
        <v>-1</v>
      </c>
      <c r="AA1920">
        <v>47534</v>
      </c>
      <c r="AB1920">
        <v>-11</v>
      </c>
      <c r="AC1920">
        <v>67.94</v>
      </c>
    </row>
    <row r="1921" spans="1:29" x14ac:dyDescent="0.3">
      <c r="A1921">
        <v>2002</v>
      </c>
      <c r="B1921">
        <v>1</v>
      </c>
      <c r="C1921" s="1">
        <v>37258</v>
      </c>
      <c r="D1921">
        <v>44000</v>
      </c>
      <c r="E1921">
        <v>6020</v>
      </c>
      <c r="F1921">
        <v>1480</v>
      </c>
      <c r="G1921">
        <v>255</v>
      </c>
      <c r="H1921">
        <v>850</v>
      </c>
      <c r="I1921">
        <v>4350</v>
      </c>
      <c r="J1921">
        <v>6935</v>
      </c>
      <c r="K1921">
        <v>56955</v>
      </c>
      <c r="L1921">
        <v>83</v>
      </c>
      <c r="M1921">
        <v>8211</v>
      </c>
      <c r="N1921">
        <v>4085</v>
      </c>
      <c r="O1921">
        <v>25</v>
      </c>
      <c r="P1921">
        <v>12404</v>
      </c>
      <c r="Q1921">
        <v>1650</v>
      </c>
      <c r="R1921">
        <v>11347</v>
      </c>
      <c r="S1921">
        <v>0</v>
      </c>
      <c r="T1921">
        <v>-9697</v>
      </c>
      <c r="U1921">
        <v>6681</v>
      </c>
      <c r="V1921">
        <v>7515</v>
      </c>
      <c r="W1921">
        <v>46054</v>
      </c>
      <c r="X1921">
        <v>54248</v>
      </c>
      <c r="Y1921">
        <v>0.22</v>
      </c>
      <c r="Z1921">
        <v>5</v>
      </c>
      <c r="AA1921">
        <v>52605</v>
      </c>
      <c r="AB1921">
        <v>-3</v>
      </c>
      <c r="AC1921">
        <v>67.33</v>
      </c>
    </row>
    <row r="1922" spans="1:29" x14ac:dyDescent="0.3">
      <c r="A1922">
        <v>2002</v>
      </c>
      <c r="B1922">
        <v>1</v>
      </c>
      <c r="C1922" s="1">
        <v>37259</v>
      </c>
      <c r="D1922">
        <v>50600</v>
      </c>
      <c r="E1922">
        <v>9770</v>
      </c>
      <c r="F1922">
        <v>2300</v>
      </c>
      <c r="G1922">
        <v>276</v>
      </c>
      <c r="H1922">
        <v>3234</v>
      </c>
      <c r="I1922">
        <v>4270</v>
      </c>
      <c r="J1922">
        <v>10080</v>
      </c>
      <c r="K1922">
        <v>70450</v>
      </c>
      <c r="L1922">
        <v>109</v>
      </c>
      <c r="M1922">
        <v>8122</v>
      </c>
      <c r="N1922">
        <v>4024</v>
      </c>
      <c r="O1922">
        <v>19</v>
      </c>
      <c r="P1922">
        <v>12274</v>
      </c>
      <c r="Q1922">
        <v>1600</v>
      </c>
      <c r="R1922">
        <v>7450</v>
      </c>
      <c r="S1922">
        <v>0</v>
      </c>
      <c r="T1922">
        <v>-5850</v>
      </c>
      <c r="U1922">
        <v>7559</v>
      </c>
      <c r="V1922">
        <v>9168</v>
      </c>
      <c r="W1922">
        <v>54449</v>
      </c>
      <c r="X1922">
        <v>64026</v>
      </c>
      <c r="Y1922">
        <v>0.17</v>
      </c>
      <c r="Z1922">
        <v>9</v>
      </c>
      <c r="AA1922">
        <v>66180</v>
      </c>
      <c r="AB1922">
        <v>3</v>
      </c>
      <c r="AC1922">
        <v>66.64</v>
      </c>
    </row>
    <row r="1923" spans="1:29" x14ac:dyDescent="0.3">
      <c r="A1923">
        <v>2002</v>
      </c>
      <c r="B1923">
        <v>1</v>
      </c>
      <c r="C1923" s="1">
        <v>37260</v>
      </c>
      <c r="D1923">
        <v>57700</v>
      </c>
      <c r="E1923">
        <v>8180</v>
      </c>
      <c r="F1923">
        <v>1130</v>
      </c>
      <c r="G1923">
        <v>230</v>
      </c>
      <c r="H1923">
        <v>4979</v>
      </c>
      <c r="I1923">
        <v>5960</v>
      </c>
      <c r="J1923">
        <v>12299</v>
      </c>
      <c r="K1923">
        <v>78179</v>
      </c>
      <c r="L1923">
        <v>103</v>
      </c>
      <c r="M1923">
        <v>8096</v>
      </c>
      <c r="N1923">
        <v>4060</v>
      </c>
      <c r="O1923">
        <v>23</v>
      </c>
      <c r="P1923">
        <v>12282</v>
      </c>
      <c r="Q1923">
        <v>1550</v>
      </c>
      <c r="R1923">
        <v>4928</v>
      </c>
      <c r="S1923">
        <v>0</v>
      </c>
      <c r="T1923">
        <v>-3378</v>
      </c>
      <c r="U1923">
        <v>8503</v>
      </c>
      <c r="V1923">
        <v>10716</v>
      </c>
      <c r="W1923">
        <v>58323</v>
      </c>
      <c r="X1923">
        <v>69275</v>
      </c>
      <c r="Y1923">
        <v>0.16</v>
      </c>
      <c r="Z1923">
        <v>11</v>
      </c>
      <c r="AA1923">
        <v>72219</v>
      </c>
      <c r="AB1923">
        <v>4</v>
      </c>
      <c r="AC1923">
        <v>65.930000000000007</v>
      </c>
    </row>
    <row r="1924" spans="1:29" x14ac:dyDescent="0.3">
      <c r="A1924">
        <v>2002</v>
      </c>
      <c r="B1924">
        <v>1</v>
      </c>
      <c r="C1924" s="1">
        <v>37261</v>
      </c>
      <c r="D1924">
        <v>63900</v>
      </c>
      <c r="E1924">
        <v>16654</v>
      </c>
      <c r="F1924">
        <v>792</v>
      </c>
      <c r="G1924">
        <v>202</v>
      </c>
      <c r="H1924">
        <v>3878</v>
      </c>
      <c r="I1924">
        <v>5070</v>
      </c>
      <c r="J1924">
        <v>9942</v>
      </c>
      <c r="K1924">
        <v>90496</v>
      </c>
      <c r="L1924">
        <v>112</v>
      </c>
      <c r="M1924">
        <v>1493</v>
      </c>
      <c r="N1924">
        <v>4109</v>
      </c>
      <c r="O1924">
        <v>22</v>
      </c>
      <c r="P1924">
        <v>5736</v>
      </c>
      <c r="Q1924">
        <v>1500</v>
      </c>
      <c r="R1924">
        <v>4928</v>
      </c>
      <c r="S1924">
        <v>0</v>
      </c>
      <c r="T1924">
        <v>-3428</v>
      </c>
      <c r="U1924">
        <v>9328</v>
      </c>
      <c r="V1924">
        <v>15762</v>
      </c>
      <c r="W1924">
        <v>72186</v>
      </c>
      <c r="X1924">
        <v>88188</v>
      </c>
      <c r="Y1924">
        <v>0.06</v>
      </c>
      <c r="Z1924">
        <v>3</v>
      </c>
      <c r="AA1924">
        <v>87715</v>
      </c>
      <c r="AB1924">
        <v>-1</v>
      </c>
      <c r="AC1924">
        <v>65.11</v>
      </c>
    </row>
    <row r="1925" spans="1:29" x14ac:dyDescent="0.3">
      <c r="A1925">
        <v>2002</v>
      </c>
      <c r="B1925">
        <v>1</v>
      </c>
      <c r="C1925" s="1">
        <v>37262</v>
      </c>
      <c r="D1925">
        <v>65600</v>
      </c>
      <c r="E1925">
        <v>34555</v>
      </c>
      <c r="F1925">
        <v>725</v>
      </c>
      <c r="G1925">
        <v>194</v>
      </c>
      <c r="H1925">
        <v>3097</v>
      </c>
      <c r="I1925">
        <v>4220</v>
      </c>
      <c r="J1925">
        <v>8236</v>
      </c>
      <c r="K1925">
        <v>108391</v>
      </c>
      <c r="L1925">
        <v>113</v>
      </c>
      <c r="M1925">
        <v>1497</v>
      </c>
      <c r="N1925">
        <v>4115</v>
      </c>
      <c r="O1925">
        <v>23</v>
      </c>
      <c r="P1925">
        <v>5748</v>
      </c>
      <c r="Q1925">
        <v>1450</v>
      </c>
      <c r="R1925">
        <v>4699</v>
      </c>
      <c r="S1925">
        <v>0</v>
      </c>
      <c r="T1925">
        <v>-3249</v>
      </c>
      <c r="U1925">
        <v>9554</v>
      </c>
      <c r="V1925">
        <v>14153</v>
      </c>
      <c r="W1925">
        <v>91511</v>
      </c>
      <c r="X1925">
        <v>105892</v>
      </c>
      <c r="Y1925">
        <v>0.05</v>
      </c>
      <c r="Z1925">
        <v>2</v>
      </c>
      <c r="AA1925">
        <v>104171</v>
      </c>
      <c r="AB1925">
        <v>-2</v>
      </c>
      <c r="AC1925">
        <v>64.22</v>
      </c>
    </row>
    <row r="1926" spans="1:29" x14ac:dyDescent="0.3">
      <c r="A1926">
        <v>2002</v>
      </c>
      <c r="B1926">
        <v>1</v>
      </c>
      <c r="C1926" s="1">
        <v>37263</v>
      </c>
      <c r="D1926">
        <v>64500</v>
      </c>
      <c r="E1926">
        <v>23355</v>
      </c>
      <c r="F1926">
        <v>687</v>
      </c>
      <c r="G1926">
        <v>188</v>
      </c>
      <c r="H1926">
        <v>2667</v>
      </c>
      <c r="I1926">
        <v>3880</v>
      </c>
      <c r="J1926">
        <v>7422</v>
      </c>
      <c r="K1926">
        <v>95277</v>
      </c>
      <c r="L1926">
        <v>111</v>
      </c>
      <c r="M1926">
        <v>1489</v>
      </c>
      <c r="N1926">
        <v>4117</v>
      </c>
      <c r="O1926">
        <v>23</v>
      </c>
      <c r="P1926">
        <v>5740</v>
      </c>
      <c r="Q1926">
        <v>1450</v>
      </c>
      <c r="R1926">
        <v>229</v>
      </c>
      <c r="S1926">
        <v>0</v>
      </c>
      <c r="T1926">
        <v>1221</v>
      </c>
      <c r="U1926">
        <v>9408</v>
      </c>
      <c r="V1926">
        <v>10296</v>
      </c>
      <c r="W1926">
        <v>78106</v>
      </c>
      <c r="X1926">
        <v>88316</v>
      </c>
      <c r="Y1926">
        <v>0.06</v>
      </c>
      <c r="Z1926">
        <v>7</v>
      </c>
      <c r="AA1926">
        <v>91397</v>
      </c>
      <c r="AB1926">
        <v>3</v>
      </c>
      <c r="AC1926">
        <v>63.49</v>
      </c>
    </row>
    <row r="1927" spans="1:29" x14ac:dyDescent="0.3">
      <c r="A1927">
        <v>2002</v>
      </c>
      <c r="B1927">
        <v>1</v>
      </c>
      <c r="C1927" s="1">
        <v>37264</v>
      </c>
      <c r="D1927">
        <v>63200</v>
      </c>
      <c r="E1927">
        <v>15455</v>
      </c>
      <c r="F1927">
        <v>631</v>
      </c>
      <c r="G1927">
        <v>188</v>
      </c>
      <c r="H1927">
        <v>2147</v>
      </c>
      <c r="I1927">
        <v>3370</v>
      </c>
      <c r="J1927">
        <v>6336</v>
      </c>
      <c r="K1927">
        <v>84991</v>
      </c>
      <c r="L1927">
        <v>91</v>
      </c>
      <c r="M1927">
        <v>1497</v>
      </c>
      <c r="N1927">
        <v>4193</v>
      </c>
      <c r="O1927">
        <v>25</v>
      </c>
      <c r="P1927">
        <v>5806</v>
      </c>
      <c r="Q1927">
        <v>1450</v>
      </c>
      <c r="R1927">
        <v>0</v>
      </c>
      <c r="S1927">
        <v>0</v>
      </c>
      <c r="T1927">
        <v>1450</v>
      </c>
      <c r="U1927">
        <v>9235</v>
      </c>
      <c r="V1927">
        <v>8822</v>
      </c>
      <c r="W1927">
        <v>69014</v>
      </c>
      <c r="X1927">
        <v>77735</v>
      </c>
      <c r="Y1927">
        <v>7.0000000000000007E-2</v>
      </c>
      <c r="Z1927">
        <v>9</v>
      </c>
      <c r="AA1927">
        <v>81621</v>
      </c>
      <c r="AB1927">
        <v>5</v>
      </c>
      <c r="AC1927">
        <v>62.89</v>
      </c>
    </row>
    <row r="1928" spans="1:29" x14ac:dyDescent="0.3">
      <c r="A1928">
        <v>2002</v>
      </c>
      <c r="B1928">
        <v>1</v>
      </c>
      <c r="C1928" s="1">
        <v>37265</v>
      </c>
      <c r="D1928">
        <v>62000</v>
      </c>
      <c r="E1928">
        <v>12055</v>
      </c>
      <c r="F1928">
        <v>581</v>
      </c>
      <c r="G1928">
        <v>185</v>
      </c>
      <c r="H1928">
        <v>674</v>
      </c>
      <c r="I1928">
        <v>2970</v>
      </c>
      <c r="J1928">
        <v>4410</v>
      </c>
      <c r="K1928">
        <v>78465</v>
      </c>
      <c r="L1928">
        <v>98</v>
      </c>
      <c r="M1928">
        <v>1497</v>
      </c>
      <c r="N1928">
        <v>4082</v>
      </c>
      <c r="O1928">
        <v>21</v>
      </c>
      <c r="P1928">
        <v>5698</v>
      </c>
      <c r="Q1928">
        <v>1350</v>
      </c>
      <c r="R1928">
        <v>0</v>
      </c>
      <c r="S1928">
        <v>0</v>
      </c>
      <c r="T1928">
        <v>1350</v>
      </c>
      <c r="U1928">
        <v>9075</v>
      </c>
      <c r="V1928">
        <v>6909</v>
      </c>
      <c r="W1928">
        <v>64602</v>
      </c>
      <c r="X1928">
        <v>71417</v>
      </c>
      <c r="Y1928">
        <v>7.0000000000000007E-2</v>
      </c>
      <c r="Z1928">
        <v>9</v>
      </c>
      <c r="AA1928">
        <v>75495</v>
      </c>
      <c r="AB1928">
        <v>5</v>
      </c>
      <c r="AC1928">
        <v>62.37</v>
      </c>
    </row>
    <row r="1929" spans="1:29" x14ac:dyDescent="0.3">
      <c r="A1929">
        <v>2002</v>
      </c>
      <c r="B1929">
        <v>1</v>
      </c>
      <c r="C1929" s="1">
        <v>37266</v>
      </c>
      <c r="D1929">
        <v>60300</v>
      </c>
      <c r="E1929">
        <v>9255</v>
      </c>
      <c r="F1929">
        <v>523</v>
      </c>
      <c r="G1929">
        <v>184</v>
      </c>
      <c r="H1929">
        <v>160</v>
      </c>
      <c r="I1929">
        <v>2750</v>
      </c>
      <c r="J1929">
        <v>3617</v>
      </c>
      <c r="K1929">
        <v>73172</v>
      </c>
      <c r="L1929">
        <v>102</v>
      </c>
      <c r="M1929">
        <v>7689</v>
      </c>
      <c r="N1929">
        <v>4131</v>
      </c>
      <c r="O1929">
        <v>19</v>
      </c>
      <c r="P1929">
        <v>11941</v>
      </c>
      <c r="Q1929">
        <v>1300</v>
      </c>
      <c r="R1929">
        <v>0</v>
      </c>
      <c r="S1929">
        <v>0</v>
      </c>
      <c r="T1929">
        <v>1300</v>
      </c>
      <c r="U1929">
        <v>8849</v>
      </c>
      <c r="V1929">
        <v>-320</v>
      </c>
      <c r="W1929">
        <v>60342</v>
      </c>
      <c r="X1929">
        <v>59931</v>
      </c>
      <c r="Y1929">
        <v>0.16</v>
      </c>
      <c r="Z1929">
        <v>18</v>
      </c>
      <c r="AA1929">
        <v>70422</v>
      </c>
      <c r="AB1929">
        <v>15</v>
      </c>
      <c r="AC1929">
        <v>62</v>
      </c>
    </row>
    <row r="1930" spans="1:29" x14ac:dyDescent="0.3">
      <c r="A1930">
        <v>2002</v>
      </c>
      <c r="B1930">
        <v>1</v>
      </c>
      <c r="C1930" s="1">
        <v>37267</v>
      </c>
      <c r="D1930">
        <v>57400</v>
      </c>
      <c r="E1930">
        <v>7905</v>
      </c>
      <c r="F1930">
        <v>466</v>
      </c>
      <c r="G1930">
        <v>184</v>
      </c>
      <c r="H1930">
        <v>113</v>
      </c>
      <c r="I1930">
        <v>2590</v>
      </c>
      <c r="J1930">
        <v>3353</v>
      </c>
      <c r="K1930">
        <v>68658</v>
      </c>
      <c r="L1930">
        <v>101</v>
      </c>
      <c r="M1930">
        <v>7590</v>
      </c>
      <c r="N1930">
        <v>4137</v>
      </c>
      <c r="O1930">
        <v>11</v>
      </c>
      <c r="P1930">
        <v>11839</v>
      </c>
      <c r="Q1930">
        <v>1300</v>
      </c>
      <c r="R1930">
        <v>229</v>
      </c>
      <c r="S1930">
        <v>0</v>
      </c>
      <c r="T1930">
        <v>1071</v>
      </c>
      <c r="U1930">
        <v>8463</v>
      </c>
      <c r="V1930">
        <v>-719</v>
      </c>
      <c r="W1930">
        <v>56542</v>
      </c>
      <c r="X1930">
        <v>55748</v>
      </c>
      <c r="Y1930">
        <v>0.17</v>
      </c>
      <c r="Z1930">
        <v>19</v>
      </c>
      <c r="AA1930">
        <v>66068</v>
      </c>
      <c r="AB1930">
        <v>16</v>
      </c>
      <c r="AC1930">
        <v>61.69</v>
      </c>
    </row>
    <row r="1931" spans="1:29" x14ac:dyDescent="0.3">
      <c r="A1931">
        <v>2002</v>
      </c>
      <c r="B1931">
        <v>1</v>
      </c>
      <c r="C1931" s="1">
        <v>37268</v>
      </c>
      <c r="D1931">
        <v>52600</v>
      </c>
      <c r="E1931">
        <v>7455</v>
      </c>
      <c r="F1931">
        <v>426</v>
      </c>
      <c r="G1931">
        <v>184</v>
      </c>
      <c r="H1931">
        <v>96</v>
      </c>
      <c r="I1931">
        <v>2460</v>
      </c>
      <c r="J1931">
        <v>3166</v>
      </c>
      <c r="K1931">
        <v>63221</v>
      </c>
      <c r="L1931">
        <v>187</v>
      </c>
      <c r="M1931">
        <v>7490</v>
      </c>
      <c r="N1931">
        <v>4124</v>
      </c>
      <c r="O1931">
        <v>18</v>
      </c>
      <c r="P1931">
        <v>11819</v>
      </c>
      <c r="Q1931">
        <v>1250</v>
      </c>
      <c r="R1931">
        <v>229</v>
      </c>
      <c r="S1931">
        <v>0</v>
      </c>
      <c r="T1931">
        <v>1021</v>
      </c>
      <c r="U1931">
        <v>7825</v>
      </c>
      <c r="V1931">
        <v>-1492</v>
      </c>
      <c r="W1931">
        <v>51944</v>
      </c>
      <c r="X1931">
        <v>50381</v>
      </c>
      <c r="Y1931">
        <v>0.18</v>
      </c>
      <c r="Z1931">
        <v>20</v>
      </c>
      <c r="AA1931">
        <v>60761</v>
      </c>
      <c r="AB1931">
        <v>17</v>
      </c>
      <c r="AC1931">
        <v>61.46</v>
      </c>
    </row>
    <row r="1932" spans="1:29" x14ac:dyDescent="0.3">
      <c r="A1932">
        <v>2002</v>
      </c>
      <c r="B1932">
        <v>1</v>
      </c>
      <c r="C1932" s="1">
        <v>37269</v>
      </c>
      <c r="D1932">
        <v>46800</v>
      </c>
      <c r="E1932">
        <v>7125</v>
      </c>
      <c r="F1932">
        <v>401</v>
      </c>
      <c r="G1932">
        <v>181</v>
      </c>
      <c r="H1932">
        <v>88</v>
      </c>
      <c r="I1932">
        <v>2340</v>
      </c>
      <c r="J1932">
        <v>3010</v>
      </c>
      <c r="K1932">
        <v>56935</v>
      </c>
      <c r="L1932">
        <v>292</v>
      </c>
      <c r="M1932">
        <v>7445</v>
      </c>
      <c r="N1932">
        <v>4131</v>
      </c>
      <c r="O1932">
        <v>11</v>
      </c>
      <c r="P1932">
        <v>11879</v>
      </c>
      <c r="Q1932">
        <v>1250</v>
      </c>
      <c r="R1932">
        <v>229</v>
      </c>
      <c r="S1932">
        <v>0</v>
      </c>
      <c r="T1932">
        <v>1021</v>
      </c>
      <c r="U1932">
        <v>7053</v>
      </c>
      <c r="V1932">
        <v>-2479</v>
      </c>
      <c r="W1932">
        <v>46586</v>
      </c>
      <c r="X1932">
        <v>44035</v>
      </c>
      <c r="Y1932">
        <v>0.2</v>
      </c>
      <c r="Z1932">
        <v>23</v>
      </c>
      <c r="AA1932">
        <v>54595</v>
      </c>
      <c r="AB1932">
        <v>19</v>
      </c>
      <c r="AC1932">
        <v>61.34</v>
      </c>
    </row>
    <row r="1933" spans="1:29" x14ac:dyDescent="0.3">
      <c r="A1933">
        <v>2002</v>
      </c>
      <c r="B1933">
        <v>1</v>
      </c>
      <c r="C1933" s="1">
        <v>37270</v>
      </c>
      <c r="D1933">
        <v>40900</v>
      </c>
      <c r="E1933">
        <v>6705</v>
      </c>
      <c r="F1933">
        <v>379</v>
      </c>
      <c r="G1933">
        <v>182</v>
      </c>
      <c r="H1933">
        <v>114</v>
      </c>
      <c r="I1933">
        <v>2240</v>
      </c>
      <c r="J1933">
        <v>2915</v>
      </c>
      <c r="K1933">
        <v>50520</v>
      </c>
      <c r="L1933">
        <v>295</v>
      </c>
      <c r="M1933">
        <v>7448</v>
      </c>
      <c r="N1933">
        <v>4115</v>
      </c>
      <c r="O1933">
        <v>15</v>
      </c>
      <c r="P1933">
        <v>11873</v>
      </c>
      <c r="Q1933">
        <v>1200</v>
      </c>
      <c r="R1933">
        <v>229</v>
      </c>
      <c r="S1933">
        <v>0</v>
      </c>
      <c r="T1933">
        <v>971</v>
      </c>
      <c r="U1933">
        <v>6269</v>
      </c>
      <c r="V1933">
        <v>-3320</v>
      </c>
      <c r="W1933">
        <v>41064</v>
      </c>
      <c r="X1933">
        <v>37677</v>
      </c>
      <c r="Y1933">
        <v>0.23</v>
      </c>
      <c r="Z1933">
        <v>25</v>
      </c>
      <c r="AA1933">
        <v>48280</v>
      </c>
      <c r="AB1933">
        <v>22</v>
      </c>
      <c r="AC1933">
        <v>61.32</v>
      </c>
    </row>
    <row r="1934" spans="1:29" x14ac:dyDescent="0.3">
      <c r="A1934">
        <v>2002</v>
      </c>
      <c r="B1934">
        <v>1</v>
      </c>
      <c r="C1934" s="1">
        <v>37271</v>
      </c>
      <c r="D1934">
        <v>36600</v>
      </c>
      <c r="E1934">
        <v>5975</v>
      </c>
      <c r="F1934">
        <v>355</v>
      </c>
      <c r="G1934">
        <v>183</v>
      </c>
      <c r="H1934">
        <v>62</v>
      </c>
      <c r="I1934">
        <v>2160</v>
      </c>
      <c r="J1934">
        <v>2760</v>
      </c>
      <c r="K1934">
        <v>45335</v>
      </c>
      <c r="L1934">
        <v>296</v>
      </c>
      <c r="M1934">
        <v>7398</v>
      </c>
      <c r="N1934">
        <v>4222</v>
      </c>
      <c r="O1934">
        <v>22</v>
      </c>
      <c r="P1934">
        <v>11938</v>
      </c>
      <c r="Q1934">
        <v>1200</v>
      </c>
      <c r="R1934">
        <v>229</v>
      </c>
      <c r="S1934">
        <v>0</v>
      </c>
      <c r="T1934">
        <v>971</v>
      </c>
      <c r="U1934">
        <v>5697</v>
      </c>
      <c r="V1934">
        <v>-4112</v>
      </c>
      <c r="W1934">
        <v>36606</v>
      </c>
      <c r="X1934">
        <v>32426</v>
      </c>
      <c r="Y1934">
        <v>0.26</v>
      </c>
      <c r="Z1934">
        <v>28</v>
      </c>
      <c r="AA1934">
        <v>43175</v>
      </c>
      <c r="AB1934">
        <v>25</v>
      </c>
      <c r="AC1934">
        <v>61.4</v>
      </c>
    </row>
    <row r="1935" spans="1:29" x14ac:dyDescent="0.3">
      <c r="A1935">
        <v>2002</v>
      </c>
      <c r="B1935">
        <v>1</v>
      </c>
      <c r="C1935" s="1">
        <v>37272</v>
      </c>
      <c r="D1935">
        <v>33600</v>
      </c>
      <c r="E1935">
        <v>5140</v>
      </c>
      <c r="F1935">
        <v>331</v>
      </c>
      <c r="G1935">
        <v>185</v>
      </c>
      <c r="H1935">
        <v>41</v>
      </c>
      <c r="I1935">
        <v>2090</v>
      </c>
      <c r="J1935">
        <v>2647</v>
      </c>
      <c r="K1935">
        <v>41387</v>
      </c>
      <c r="L1935">
        <v>292</v>
      </c>
      <c r="M1935">
        <v>7341</v>
      </c>
      <c r="N1935">
        <v>4182</v>
      </c>
      <c r="O1935">
        <v>21</v>
      </c>
      <c r="P1935">
        <v>11836</v>
      </c>
      <c r="Q1935">
        <v>1150</v>
      </c>
      <c r="R1935">
        <v>0</v>
      </c>
      <c r="S1935">
        <v>0</v>
      </c>
      <c r="T1935">
        <v>1150</v>
      </c>
      <c r="U1935">
        <v>5298</v>
      </c>
      <c r="V1935">
        <v>-4639</v>
      </c>
      <c r="W1935">
        <v>33120</v>
      </c>
      <c r="X1935">
        <v>28401</v>
      </c>
      <c r="Y1935">
        <v>0.28000000000000003</v>
      </c>
      <c r="Z1935">
        <v>31</v>
      </c>
      <c r="AA1935">
        <v>39297</v>
      </c>
      <c r="AB1935">
        <v>28</v>
      </c>
      <c r="AC1935">
        <v>61.56</v>
      </c>
    </row>
    <row r="1936" spans="1:29" x14ac:dyDescent="0.3">
      <c r="A1936">
        <v>2002</v>
      </c>
      <c r="B1936">
        <v>1</v>
      </c>
      <c r="C1936" s="1">
        <v>37273</v>
      </c>
      <c r="D1936">
        <v>31300</v>
      </c>
      <c r="E1936">
        <v>4650</v>
      </c>
      <c r="F1936">
        <v>307</v>
      </c>
      <c r="G1936">
        <v>182</v>
      </c>
      <c r="H1936">
        <v>43</v>
      </c>
      <c r="I1936">
        <v>2020</v>
      </c>
      <c r="J1936">
        <v>2552</v>
      </c>
      <c r="K1936">
        <v>38502</v>
      </c>
      <c r="L1936">
        <v>280</v>
      </c>
      <c r="M1936">
        <v>7343</v>
      </c>
      <c r="N1936">
        <v>4178</v>
      </c>
      <c r="O1936">
        <v>23</v>
      </c>
      <c r="P1936">
        <v>11824</v>
      </c>
      <c r="Q1936">
        <v>1150</v>
      </c>
      <c r="R1936">
        <v>0</v>
      </c>
      <c r="S1936">
        <v>0</v>
      </c>
      <c r="T1936">
        <v>1150</v>
      </c>
      <c r="U1936">
        <v>4992</v>
      </c>
      <c r="V1936">
        <v>-5027</v>
      </c>
      <c r="W1936">
        <v>30636</v>
      </c>
      <c r="X1936">
        <v>25528</v>
      </c>
      <c r="Y1936">
        <v>0.3</v>
      </c>
      <c r="Z1936">
        <v>34</v>
      </c>
      <c r="AA1936">
        <v>36482</v>
      </c>
      <c r="AB1936">
        <v>30</v>
      </c>
      <c r="AC1936">
        <v>61.78</v>
      </c>
    </row>
    <row r="1937" spans="1:29" x14ac:dyDescent="0.3">
      <c r="A1937">
        <v>2002</v>
      </c>
      <c r="B1937">
        <v>1</v>
      </c>
      <c r="C1937" s="1">
        <v>37274</v>
      </c>
      <c r="D1937">
        <v>29400</v>
      </c>
      <c r="E1937">
        <v>4195</v>
      </c>
      <c r="F1937">
        <v>287</v>
      </c>
      <c r="G1937">
        <v>184</v>
      </c>
      <c r="H1937">
        <v>40</v>
      </c>
      <c r="I1937">
        <v>1960</v>
      </c>
      <c r="J1937">
        <v>2471</v>
      </c>
      <c r="K1937">
        <v>36066</v>
      </c>
      <c r="L1937">
        <v>248</v>
      </c>
      <c r="M1937">
        <v>7346</v>
      </c>
      <c r="N1937">
        <v>4168</v>
      </c>
      <c r="O1937">
        <v>17</v>
      </c>
      <c r="P1937">
        <v>11779</v>
      </c>
      <c r="Q1937">
        <v>1100</v>
      </c>
      <c r="R1937">
        <v>0</v>
      </c>
      <c r="S1937">
        <v>0</v>
      </c>
      <c r="T1937">
        <v>1100</v>
      </c>
      <c r="U1937">
        <v>4739</v>
      </c>
      <c r="V1937">
        <v>-5284</v>
      </c>
      <c r="W1937">
        <v>28548</v>
      </c>
      <c r="X1937">
        <v>23187</v>
      </c>
      <c r="Y1937">
        <v>0.32</v>
      </c>
      <c r="Z1937">
        <v>36</v>
      </c>
      <c r="AA1937">
        <v>34106</v>
      </c>
      <c r="AB1937">
        <v>32</v>
      </c>
      <c r="AC1937">
        <v>62.05</v>
      </c>
    </row>
    <row r="1938" spans="1:29" x14ac:dyDescent="0.3">
      <c r="A1938">
        <v>2002</v>
      </c>
      <c r="B1938">
        <v>1</v>
      </c>
      <c r="C1938" s="1">
        <v>37275</v>
      </c>
      <c r="D1938">
        <v>27600</v>
      </c>
      <c r="E1938">
        <v>3645</v>
      </c>
      <c r="F1938">
        <v>266</v>
      </c>
      <c r="G1938">
        <v>186</v>
      </c>
      <c r="H1938">
        <v>39</v>
      </c>
      <c r="I1938">
        <v>1910</v>
      </c>
      <c r="J1938">
        <v>2401</v>
      </c>
      <c r="K1938">
        <v>33646</v>
      </c>
      <c r="L1938">
        <v>249</v>
      </c>
      <c r="M1938">
        <v>7295</v>
      </c>
      <c r="N1938">
        <v>4171</v>
      </c>
      <c r="O1938">
        <v>9</v>
      </c>
      <c r="P1938">
        <v>11724</v>
      </c>
      <c r="Q1938">
        <v>1100</v>
      </c>
      <c r="R1938">
        <v>0</v>
      </c>
      <c r="S1938">
        <v>0</v>
      </c>
      <c r="T1938">
        <v>1100</v>
      </c>
      <c r="U1938">
        <v>4500</v>
      </c>
      <c r="V1938">
        <v>-5538</v>
      </c>
      <c r="W1938">
        <v>26437</v>
      </c>
      <c r="X1938">
        <v>20822</v>
      </c>
      <c r="Y1938">
        <v>0.34</v>
      </c>
      <c r="Z1938">
        <v>38</v>
      </c>
      <c r="AA1938">
        <v>31736</v>
      </c>
      <c r="AB1938">
        <v>34</v>
      </c>
      <c r="AC1938">
        <v>62.38</v>
      </c>
    </row>
    <row r="1939" spans="1:29" x14ac:dyDescent="0.3">
      <c r="A1939">
        <v>2002</v>
      </c>
      <c r="B1939">
        <v>1</v>
      </c>
      <c r="C1939" s="1">
        <v>37276</v>
      </c>
      <c r="D1939">
        <v>26100</v>
      </c>
      <c r="E1939">
        <v>2985</v>
      </c>
      <c r="F1939">
        <v>252</v>
      </c>
      <c r="G1939">
        <v>188</v>
      </c>
      <c r="H1939">
        <v>42</v>
      </c>
      <c r="I1939">
        <v>1870</v>
      </c>
      <c r="J1939">
        <v>2352</v>
      </c>
      <c r="K1939">
        <v>31437</v>
      </c>
      <c r="L1939">
        <v>277</v>
      </c>
      <c r="M1939">
        <v>6843</v>
      </c>
      <c r="N1939">
        <v>4169</v>
      </c>
      <c r="O1939">
        <v>12</v>
      </c>
      <c r="P1939">
        <v>11301</v>
      </c>
      <c r="Q1939">
        <v>1100</v>
      </c>
      <c r="R1939">
        <v>0</v>
      </c>
      <c r="S1939">
        <v>0</v>
      </c>
      <c r="T1939">
        <v>1100</v>
      </c>
      <c r="U1939">
        <v>4300</v>
      </c>
      <c r="V1939">
        <v>-5364</v>
      </c>
      <c r="W1939">
        <v>24477</v>
      </c>
      <c r="X1939">
        <v>19036</v>
      </c>
      <c r="Y1939">
        <v>0.35</v>
      </c>
      <c r="Z1939">
        <v>39</v>
      </c>
      <c r="AA1939">
        <v>29567</v>
      </c>
      <c r="AB1939">
        <v>36</v>
      </c>
      <c r="AC1939">
        <v>62.74</v>
      </c>
    </row>
    <row r="1940" spans="1:29" x14ac:dyDescent="0.3">
      <c r="A1940">
        <v>2002</v>
      </c>
      <c r="B1940">
        <v>1</v>
      </c>
      <c r="C1940" s="1">
        <v>37277</v>
      </c>
      <c r="D1940">
        <v>24400</v>
      </c>
      <c r="E1940">
        <v>2235</v>
      </c>
      <c r="F1940">
        <v>239</v>
      </c>
      <c r="G1940">
        <v>187</v>
      </c>
      <c r="H1940">
        <v>45</v>
      </c>
      <c r="I1940">
        <v>1830</v>
      </c>
      <c r="J1940">
        <v>2301</v>
      </c>
      <c r="K1940">
        <v>28936</v>
      </c>
      <c r="L1940">
        <v>289</v>
      </c>
      <c r="M1940">
        <v>7246</v>
      </c>
      <c r="N1940">
        <v>4151</v>
      </c>
      <c r="O1940">
        <v>11</v>
      </c>
      <c r="P1940">
        <v>11697</v>
      </c>
      <c r="Q1940">
        <v>1050</v>
      </c>
      <c r="R1940">
        <v>0</v>
      </c>
      <c r="S1940">
        <v>0</v>
      </c>
      <c r="T1940">
        <v>1050</v>
      </c>
      <c r="U1940">
        <v>4074</v>
      </c>
      <c r="V1940">
        <v>-6004</v>
      </c>
      <c r="W1940">
        <v>22267</v>
      </c>
      <c r="X1940">
        <v>16189</v>
      </c>
      <c r="Y1940">
        <v>0.39</v>
      </c>
      <c r="Z1940">
        <v>44</v>
      </c>
      <c r="AA1940">
        <v>27106</v>
      </c>
      <c r="AB1940">
        <v>40</v>
      </c>
      <c r="AC1940">
        <v>63.19</v>
      </c>
    </row>
    <row r="1941" spans="1:29" x14ac:dyDescent="0.3">
      <c r="A1941">
        <v>2002</v>
      </c>
      <c r="B1941">
        <v>1</v>
      </c>
      <c r="C1941" s="1">
        <v>37278</v>
      </c>
      <c r="D1941">
        <v>23400</v>
      </c>
      <c r="E1941">
        <v>1675</v>
      </c>
      <c r="F1941">
        <v>245</v>
      </c>
      <c r="G1941">
        <v>184</v>
      </c>
      <c r="H1941">
        <v>39</v>
      </c>
      <c r="I1941">
        <v>1810</v>
      </c>
      <c r="J1941">
        <v>2278</v>
      </c>
      <c r="K1941">
        <v>27353</v>
      </c>
      <c r="L1941">
        <v>291</v>
      </c>
      <c r="M1941">
        <v>6931</v>
      </c>
      <c r="N1941">
        <v>4173</v>
      </c>
      <c r="O1941">
        <v>11</v>
      </c>
      <c r="P1941">
        <v>11406</v>
      </c>
      <c r="Q1941">
        <v>1050</v>
      </c>
      <c r="R1941">
        <v>0</v>
      </c>
      <c r="S1941">
        <v>0</v>
      </c>
      <c r="T1941">
        <v>1050</v>
      </c>
      <c r="U1941">
        <v>3941</v>
      </c>
      <c r="V1941">
        <v>-5870</v>
      </c>
      <c r="W1941">
        <v>20840</v>
      </c>
      <c r="X1941">
        <v>14897</v>
      </c>
      <c r="Y1941">
        <v>0.41</v>
      </c>
      <c r="Z1941">
        <v>46</v>
      </c>
      <c r="AA1941">
        <v>25543</v>
      </c>
      <c r="AB1941">
        <v>42</v>
      </c>
      <c r="AC1941">
        <v>63.67</v>
      </c>
    </row>
    <row r="1942" spans="1:29" x14ac:dyDescent="0.3">
      <c r="A1942">
        <v>2002</v>
      </c>
      <c r="B1942">
        <v>1</v>
      </c>
      <c r="C1942" s="1">
        <v>37279</v>
      </c>
      <c r="D1942">
        <v>22400</v>
      </c>
      <c r="E1942">
        <v>1285</v>
      </c>
      <c r="F1942">
        <v>233</v>
      </c>
      <c r="G1942">
        <v>183</v>
      </c>
      <c r="H1942">
        <v>30</v>
      </c>
      <c r="I1942">
        <v>1800</v>
      </c>
      <c r="J1942">
        <v>2246</v>
      </c>
      <c r="K1942">
        <v>25931</v>
      </c>
      <c r="L1942">
        <v>290</v>
      </c>
      <c r="M1942">
        <v>6907</v>
      </c>
      <c r="N1942">
        <v>4163</v>
      </c>
      <c r="O1942">
        <v>10</v>
      </c>
      <c r="P1942">
        <v>11370</v>
      </c>
      <c r="Q1942">
        <v>1000</v>
      </c>
      <c r="R1942">
        <v>0</v>
      </c>
      <c r="S1942">
        <v>0</v>
      </c>
      <c r="T1942">
        <v>1000</v>
      </c>
      <c r="U1942">
        <v>3808</v>
      </c>
      <c r="V1942">
        <v>-5966</v>
      </c>
      <c r="W1942">
        <v>19597</v>
      </c>
      <c r="X1942">
        <v>13561</v>
      </c>
      <c r="Y1942">
        <v>0.43</v>
      </c>
      <c r="Z1942">
        <v>48</v>
      </c>
      <c r="AA1942">
        <v>24131</v>
      </c>
      <c r="AB1942">
        <v>44</v>
      </c>
      <c r="AC1942">
        <v>64.19</v>
      </c>
    </row>
    <row r="1943" spans="1:29" x14ac:dyDescent="0.3">
      <c r="A1943">
        <v>2002</v>
      </c>
      <c r="B1943">
        <v>1</v>
      </c>
      <c r="C1943" s="1">
        <v>37280</v>
      </c>
      <c r="D1943">
        <v>21700</v>
      </c>
      <c r="E1943">
        <v>55</v>
      </c>
      <c r="F1943">
        <v>207</v>
      </c>
      <c r="G1943">
        <v>186</v>
      </c>
      <c r="H1943">
        <v>33</v>
      </c>
      <c r="I1943">
        <v>1770</v>
      </c>
      <c r="J1943">
        <v>2196</v>
      </c>
      <c r="K1943">
        <v>23951</v>
      </c>
      <c r="L1943">
        <v>288</v>
      </c>
      <c r="M1943">
        <v>7250</v>
      </c>
      <c r="N1943">
        <v>4177</v>
      </c>
      <c r="O1943">
        <v>15</v>
      </c>
      <c r="P1943">
        <v>11730</v>
      </c>
      <c r="Q1943">
        <v>1000</v>
      </c>
      <c r="R1943">
        <v>0</v>
      </c>
      <c r="S1943">
        <v>0</v>
      </c>
      <c r="T1943">
        <v>1000</v>
      </c>
      <c r="U1943">
        <v>3715</v>
      </c>
      <c r="V1943">
        <v>-6469</v>
      </c>
      <c r="W1943">
        <v>17760</v>
      </c>
      <c r="X1943">
        <v>11221</v>
      </c>
      <c r="Y1943">
        <v>0.48</v>
      </c>
      <c r="Z1943">
        <v>53</v>
      </c>
      <c r="AA1943">
        <v>22181</v>
      </c>
      <c r="AB1943">
        <v>49</v>
      </c>
      <c r="AC1943">
        <v>64.790000000000006</v>
      </c>
    </row>
    <row r="1944" spans="1:29" x14ac:dyDescent="0.3">
      <c r="A1944">
        <v>2002</v>
      </c>
      <c r="B1944">
        <v>1</v>
      </c>
      <c r="C1944" s="1">
        <v>37281</v>
      </c>
      <c r="D1944">
        <v>20700</v>
      </c>
      <c r="E1944">
        <v>55</v>
      </c>
      <c r="F1944">
        <v>203</v>
      </c>
      <c r="G1944">
        <v>185</v>
      </c>
      <c r="H1944">
        <v>33</v>
      </c>
      <c r="I1944">
        <v>1760</v>
      </c>
      <c r="J1944">
        <v>2181</v>
      </c>
      <c r="K1944">
        <v>22936</v>
      </c>
      <c r="L1944">
        <v>285</v>
      </c>
      <c r="M1944">
        <v>7247</v>
      </c>
      <c r="N1944">
        <v>4199</v>
      </c>
      <c r="O1944">
        <v>11</v>
      </c>
      <c r="P1944">
        <v>11742</v>
      </c>
      <c r="Q1944">
        <v>1000</v>
      </c>
      <c r="R1944">
        <v>0</v>
      </c>
      <c r="S1944">
        <v>0</v>
      </c>
      <c r="T1944">
        <v>1000</v>
      </c>
      <c r="U1944">
        <v>3582</v>
      </c>
      <c r="V1944">
        <v>-6629</v>
      </c>
      <c r="W1944">
        <v>16893</v>
      </c>
      <c r="X1944">
        <v>10194</v>
      </c>
      <c r="Y1944">
        <v>0.5</v>
      </c>
      <c r="Z1944">
        <v>56</v>
      </c>
      <c r="AA1944">
        <v>21176</v>
      </c>
      <c r="AB1944">
        <v>52</v>
      </c>
      <c r="AC1944">
        <v>65.430000000000007</v>
      </c>
    </row>
    <row r="1945" spans="1:29" x14ac:dyDescent="0.3">
      <c r="A1945">
        <v>2002</v>
      </c>
      <c r="B1945">
        <v>1</v>
      </c>
      <c r="C1945" s="1">
        <v>37282</v>
      </c>
      <c r="D1945">
        <v>19900</v>
      </c>
      <c r="E1945">
        <v>55</v>
      </c>
      <c r="F1945">
        <v>260</v>
      </c>
      <c r="G1945">
        <v>194</v>
      </c>
      <c r="H1945">
        <v>30</v>
      </c>
      <c r="I1945">
        <v>1740</v>
      </c>
      <c r="J1945">
        <v>2224</v>
      </c>
      <c r="K1945">
        <v>22179</v>
      </c>
      <c r="L1945">
        <v>250</v>
      </c>
      <c r="M1945">
        <v>7250</v>
      </c>
      <c r="N1945">
        <v>4204</v>
      </c>
      <c r="O1945">
        <v>9</v>
      </c>
      <c r="P1945">
        <v>11713</v>
      </c>
      <c r="Q1945">
        <v>1000</v>
      </c>
      <c r="R1945">
        <v>1375</v>
      </c>
      <c r="S1945">
        <v>0</v>
      </c>
      <c r="T1945">
        <v>-375</v>
      </c>
      <c r="U1945">
        <v>3476</v>
      </c>
      <c r="V1945">
        <v>-5770</v>
      </c>
      <c r="W1945">
        <v>16584</v>
      </c>
      <c r="X1945">
        <v>10841</v>
      </c>
      <c r="Y1945">
        <v>0.52</v>
      </c>
      <c r="Z1945">
        <v>51</v>
      </c>
      <c r="AA1945">
        <v>20439</v>
      </c>
      <c r="AB1945">
        <v>47</v>
      </c>
      <c r="AC1945">
        <v>65.989999999999995</v>
      </c>
    </row>
    <row r="1946" spans="1:29" x14ac:dyDescent="0.3">
      <c r="A1946">
        <v>2002</v>
      </c>
      <c r="B1946">
        <v>1</v>
      </c>
      <c r="C1946" s="1">
        <v>37283</v>
      </c>
      <c r="D1946">
        <v>20400</v>
      </c>
      <c r="E1946">
        <v>55</v>
      </c>
      <c r="F1946">
        <v>632</v>
      </c>
      <c r="G1946">
        <v>185</v>
      </c>
      <c r="H1946">
        <v>34</v>
      </c>
      <c r="I1946">
        <v>1740</v>
      </c>
      <c r="J1946">
        <v>2591</v>
      </c>
      <c r="K1946">
        <v>23046</v>
      </c>
      <c r="L1946">
        <v>248</v>
      </c>
      <c r="M1946">
        <v>7244</v>
      </c>
      <c r="N1946">
        <v>4210</v>
      </c>
      <c r="O1946">
        <v>9</v>
      </c>
      <c r="P1946">
        <v>11711</v>
      </c>
      <c r="Q1946">
        <v>950</v>
      </c>
      <c r="R1946">
        <v>1375</v>
      </c>
      <c r="S1946">
        <v>0</v>
      </c>
      <c r="T1946">
        <v>-425</v>
      </c>
      <c r="U1946">
        <v>3542</v>
      </c>
      <c r="V1946">
        <v>-5302</v>
      </c>
      <c r="W1946">
        <v>17032</v>
      </c>
      <c r="X1946">
        <v>11760</v>
      </c>
      <c r="Y1946">
        <v>0.5</v>
      </c>
      <c r="Z1946">
        <v>49</v>
      </c>
      <c r="AA1946">
        <v>21306</v>
      </c>
      <c r="AB1946">
        <v>45</v>
      </c>
      <c r="AC1946">
        <v>66.47</v>
      </c>
    </row>
    <row r="1947" spans="1:29" x14ac:dyDescent="0.3">
      <c r="A1947">
        <v>2002</v>
      </c>
      <c r="B1947">
        <v>1</v>
      </c>
      <c r="C1947" s="1">
        <v>37284</v>
      </c>
      <c r="D1947">
        <v>20500</v>
      </c>
      <c r="E1947">
        <v>55</v>
      </c>
      <c r="F1947">
        <v>418</v>
      </c>
      <c r="G1947">
        <v>184</v>
      </c>
      <c r="H1947">
        <v>42</v>
      </c>
      <c r="I1947">
        <v>1730</v>
      </c>
      <c r="J1947">
        <v>2374</v>
      </c>
      <c r="K1947">
        <v>22929</v>
      </c>
      <c r="L1947">
        <v>275</v>
      </c>
      <c r="M1947">
        <v>7242</v>
      </c>
      <c r="N1947">
        <v>4194</v>
      </c>
      <c r="O1947">
        <v>12</v>
      </c>
      <c r="P1947">
        <v>11723</v>
      </c>
      <c r="Q1947">
        <v>950</v>
      </c>
      <c r="R1947">
        <v>1375</v>
      </c>
      <c r="S1947">
        <v>0</v>
      </c>
      <c r="T1947">
        <v>-425</v>
      </c>
      <c r="U1947">
        <v>3556</v>
      </c>
      <c r="V1947">
        <v>-5517</v>
      </c>
      <c r="W1947">
        <v>17119</v>
      </c>
      <c r="X1947">
        <v>11631</v>
      </c>
      <c r="Y1947">
        <v>0.5</v>
      </c>
      <c r="Z1947">
        <v>49</v>
      </c>
      <c r="AA1947">
        <v>21199</v>
      </c>
      <c r="AB1947">
        <v>45</v>
      </c>
      <c r="AC1947">
        <v>66.930000000000007</v>
      </c>
    </row>
    <row r="1948" spans="1:29" x14ac:dyDescent="0.3">
      <c r="A1948">
        <v>2002</v>
      </c>
      <c r="B1948">
        <v>1</v>
      </c>
      <c r="C1948" s="1">
        <v>37285</v>
      </c>
      <c r="D1948">
        <v>20000</v>
      </c>
      <c r="E1948">
        <v>55</v>
      </c>
      <c r="F1948">
        <v>338</v>
      </c>
      <c r="G1948">
        <v>185</v>
      </c>
      <c r="H1948">
        <v>39</v>
      </c>
      <c r="I1948">
        <v>1730</v>
      </c>
      <c r="J1948">
        <v>2292</v>
      </c>
      <c r="K1948">
        <v>22347</v>
      </c>
      <c r="L1948">
        <v>280</v>
      </c>
      <c r="M1948">
        <v>7241</v>
      </c>
      <c r="N1948">
        <v>4180</v>
      </c>
      <c r="O1948">
        <v>12</v>
      </c>
      <c r="P1948">
        <v>11713</v>
      </c>
      <c r="Q1948">
        <v>950</v>
      </c>
      <c r="R1948">
        <v>1605</v>
      </c>
      <c r="S1948">
        <v>0</v>
      </c>
      <c r="T1948">
        <v>-655</v>
      </c>
      <c r="U1948">
        <v>3489</v>
      </c>
      <c r="V1948">
        <v>-5507</v>
      </c>
      <c r="W1948">
        <v>16749</v>
      </c>
      <c r="X1948">
        <v>11288</v>
      </c>
      <c r="Y1948">
        <v>0.51</v>
      </c>
      <c r="Z1948">
        <v>49</v>
      </c>
      <c r="AA1948">
        <v>20617</v>
      </c>
      <c r="AB1948">
        <v>45</v>
      </c>
      <c r="AC1948">
        <v>67.38</v>
      </c>
    </row>
    <row r="1949" spans="1:29" x14ac:dyDescent="0.3">
      <c r="A1949">
        <v>2002</v>
      </c>
      <c r="B1949">
        <v>1</v>
      </c>
      <c r="C1949" s="1">
        <v>37286</v>
      </c>
      <c r="D1949">
        <v>19600</v>
      </c>
      <c r="E1949">
        <v>55</v>
      </c>
      <c r="F1949">
        <v>274</v>
      </c>
      <c r="G1949">
        <v>185</v>
      </c>
      <c r="H1949">
        <v>40</v>
      </c>
      <c r="I1949">
        <v>1770</v>
      </c>
      <c r="J1949">
        <v>2269</v>
      </c>
      <c r="K1949">
        <v>21924</v>
      </c>
      <c r="L1949">
        <v>279</v>
      </c>
      <c r="M1949">
        <v>7238</v>
      </c>
      <c r="N1949">
        <v>4147</v>
      </c>
      <c r="O1949">
        <v>12</v>
      </c>
      <c r="P1949">
        <v>11676</v>
      </c>
      <c r="Q1949">
        <v>950</v>
      </c>
      <c r="R1949">
        <v>1605</v>
      </c>
      <c r="S1949">
        <v>0</v>
      </c>
      <c r="T1949">
        <v>-655</v>
      </c>
      <c r="U1949">
        <v>3436</v>
      </c>
      <c r="V1949">
        <v>-5546</v>
      </c>
      <c r="W1949">
        <v>16402</v>
      </c>
      <c r="X1949">
        <v>10903</v>
      </c>
      <c r="Y1949">
        <v>0.52</v>
      </c>
      <c r="Z1949">
        <v>50</v>
      </c>
      <c r="AA1949">
        <v>20154</v>
      </c>
      <c r="AB1949">
        <v>46</v>
      </c>
      <c r="AC1949">
        <v>67.83</v>
      </c>
    </row>
    <row r="1950" spans="1:29" x14ac:dyDescent="0.3">
      <c r="A1950">
        <v>2002</v>
      </c>
      <c r="B1950">
        <v>1</v>
      </c>
      <c r="C1950" s="1">
        <v>37287</v>
      </c>
      <c r="D1950">
        <v>19300</v>
      </c>
      <c r="E1950">
        <v>55</v>
      </c>
      <c r="F1950">
        <v>248</v>
      </c>
      <c r="G1950">
        <v>185</v>
      </c>
      <c r="H1950">
        <v>44</v>
      </c>
      <c r="I1950">
        <v>1760</v>
      </c>
      <c r="J1950">
        <v>2237</v>
      </c>
      <c r="K1950">
        <v>21592</v>
      </c>
      <c r="L1950">
        <v>289</v>
      </c>
      <c r="M1950">
        <v>7235</v>
      </c>
      <c r="N1950">
        <v>4139</v>
      </c>
      <c r="O1950">
        <v>14</v>
      </c>
      <c r="P1950">
        <v>11677</v>
      </c>
      <c r="Q1950">
        <v>900</v>
      </c>
      <c r="R1950">
        <v>229</v>
      </c>
      <c r="S1950">
        <v>0</v>
      </c>
      <c r="T1950">
        <v>671</v>
      </c>
      <c r="U1950">
        <v>3396</v>
      </c>
      <c r="V1950">
        <v>-6480</v>
      </c>
      <c r="W1950">
        <v>15771</v>
      </c>
      <c r="X1950">
        <v>9244</v>
      </c>
      <c r="Y1950">
        <v>0.53</v>
      </c>
      <c r="Z1950">
        <v>57</v>
      </c>
      <c r="AA1950">
        <v>19832</v>
      </c>
      <c r="AB1950">
        <v>53</v>
      </c>
      <c r="AC1950">
        <v>68.36</v>
      </c>
    </row>
    <row r="1951" spans="1:29" x14ac:dyDescent="0.3">
      <c r="A1951">
        <v>2002</v>
      </c>
      <c r="B1951">
        <v>2</v>
      </c>
      <c r="C1951" s="1">
        <v>37288</v>
      </c>
      <c r="D1951">
        <v>18700</v>
      </c>
      <c r="E1951">
        <v>57</v>
      </c>
      <c r="F1951">
        <v>250</v>
      </c>
      <c r="G1951">
        <v>185</v>
      </c>
      <c r="H1951">
        <v>44</v>
      </c>
      <c r="I1951">
        <v>1750</v>
      </c>
      <c r="J1951">
        <v>2229</v>
      </c>
      <c r="K1951">
        <v>20986</v>
      </c>
      <c r="L1951">
        <v>285</v>
      </c>
      <c r="M1951">
        <v>5485</v>
      </c>
      <c r="N1951">
        <v>4157</v>
      </c>
      <c r="O1951">
        <v>12</v>
      </c>
      <c r="P1951">
        <v>9939</v>
      </c>
      <c r="Q1951">
        <v>900</v>
      </c>
      <c r="R1951">
        <v>229</v>
      </c>
      <c r="S1951">
        <v>0</v>
      </c>
      <c r="T1951">
        <v>671</v>
      </c>
      <c r="U1951">
        <v>3316</v>
      </c>
      <c r="V1951">
        <v>-4830</v>
      </c>
      <c r="W1951">
        <v>15253</v>
      </c>
      <c r="X1951">
        <v>10377</v>
      </c>
      <c r="Y1951">
        <v>0.46</v>
      </c>
      <c r="Z1951">
        <v>51</v>
      </c>
      <c r="AA1951">
        <v>19236</v>
      </c>
      <c r="AB1951">
        <v>46</v>
      </c>
      <c r="AC1951">
        <v>68.790000000000006</v>
      </c>
    </row>
    <row r="1952" spans="1:29" x14ac:dyDescent="0.3">
      <c r="A1952">
        <v>2002</v>
      </c>
      <c r="B1952">
        <v>2</v>
      </c>
      <c r="C1952" s="1">
        <v>37289</v>
      </c>
      <c r="D1952">
        <v>18400</v>
      </c>
      <c r="E1952">
        <v>60</v>
      </c>
      <c r="F1952">
        <v>244</v>
      </c>
      <c r="G1952">
        <v>184</v>
      </c>
      <c r="H1952">
        <v>42</v>
      </c>
      <c r="I1952">
        <v>1740</v>
      </c>
      <c r="J1952">
        <v>2210</v>
      </c>
      <c r="K1952">
        <v>20670</v>
      </c>
      <c r="L1952">
        <v>301</v>
      </c>
      <c r="M1952">
        <v>5497</v>
      </c>
      <c r="N1952">
        <v>4051</v>
      </c>
      <c r="O1952">
        <v>10</v>
      </c>
      <c r="P1952">
        <v>9859</v>
      </c>
      <c r="Q1952">
        <v>900</v>
      </c>
      <c r="R1952">
        <v>229</v>
      </c>
      <c r="S1952">
        <v>0</v>
      </c>
      <c r="T1952">
        <v>671</v>
      </c>
      <c r="U1952">
        <v>3276</v>
      </c>
      <c r="V1952">
        <v>-4809</v>
      </c>
      <c r="W1952">
        <v>14996</v>
      </c>
      <c r="X1952">
        <v>10140</v>
      </c>
      <c r="Y1952">
        <v>0.46</v>
      </c>
      <c r="Z1952">
        <v>51</v>
      </c>
      <c r="AA1952">
        <v>18930</v>
      </c>
      <c r="AB1952">
        <v>46</v>
      </c>
      <c r="AC1952">
        <v>69.209999999999994</v>
      </c>
    </row>
    <row r="1953" spans="1:29" x14ac:dyDescent="0.3">
      <c r="A1953">
        <v>2002</v>
      </c>
      <c r="B1953">
        <v>2</v>
      </c>
      <c r="C1953" s="1">
        <v>37290</v>
      </c>
      <c r="D1953">
        <v>18200</v>
      </c>
      <c r="E1953">
        <v>60</v>
      </c>
      <c r="F1953">
        <v>225</v>
      </c>
      <c r="G1953">
        <v>185</v>
      </c>
      <c r="H1953">
        <v>36</v>
      </c>
      <c r="I1953">
        <v>1720</v>
      </c>
      <c r="J1953">
        <v>2166</v>
      </c>
      <c r="K1953">
        <v>20426</v>
      </c>
      <c r="L1953">
        <v>316</v>
      </c>
      <c r="M1953">
        <v>5544</v>
      </c>
      <c r="N1953">
        <v>4154</v>
      </c>
      <c r="O1953">
        <v>6</v>
      </c>
      <c r="P1953">
        <v>10020</v>
      </c>
      <c r="Q1953">
        <v>900</v>
      </c>
      <c r="R1953">
        <v>0</v>
      </c>
      <c r="S1953">
        <v>0</v>
      </c>
      <c r="T1953">
        <v>900</v>
      </c>
      <c r="U1953">
        <v>3250</v>
      </c>
      <c r="V1953">
        <v>-5190</v>
      </c>
      <c r="W1953">
        <v>14758</v>
      </c>
      <c r="X1953">
        <v>9506</v>
      </c>
      <c r="Y1953">
        <v>0.47</v>
      </c>
      <c r="Z1953">
        <v>53</v>
      </c>
      <c r="AA1953">
        <v>18706</v>
      </c>
      <c r="AB1953">
        <v>49</v>
      </c>
      <c r="AC1953">
        <v>69.650000000000006</v>
      </c>
    </row>
    <row r="1954" spans="1:29" x14ac:dyDescent="0.3">
      <c r="A1954">
        <v>2002</v>
      </c>
      <c r="B1954">
        <v>2</v>
      </c>
      <c r="C1954" s="1">
        <v>37291</v>
      </c>
      <c r="D1954">
        <v>17700</v>
      </c>
      <c r="E1954">
        <v>56</v>
      </c>
      <c r="F1954">
        <v>214</v>
      </c>
      <c r="G1954">
        <v>184</v>
      </c>
      <c r="H1954">
        <v>29</v>
      </c>
      <c r="I1954">
        <v>1700</v>
      </c>
      <c r="J1954">
        <v>2127</v>
      </c>
      <c r="K1954">
        <v>19883</v>
      </c>
      <c r="L1954">
        <v>299</v>
      </c>
      <c r="M1954">
        <v>5400</v>
      </c>
      <c r="N1954">
        <v>4142</v>
      </c>
      <c r="O1954">
        <v>13</v>
      </c>
      <c r="P1954">
        <v>9854</v>
      </c>
      <c r="Q1954">
        <v>900</v>
      </c>
      <c r="R1954">
        <v>0</v>
      </c>
      <c r="S1954">
        <v>0</v>
      </c>
      <c r="T1954">
        <v>900</v>
      </c>
      <c r="U1954">
        <v>3183</v>
      </c>
      <c r="V1954">
        <v>-5129</v>
      </c>
      <c r="W1954">
        <v>14321</v>
      </c>
      <c r="X1954">
        <v>9129</v>
      </c>
      <c r="Y1954">
        <v>0.48</v>
      </c>
      <c r="Z1954">
        <v>54</v>
      </c>
      <c r="AA1954">
        <v>18183</v>
      </c>
      <c r="AB1954">
        <v>50</v>
      </c>
      <c r="AC1954">
        <v>70.09</v>
      </c>
    </row>
    <row r="1955" spans="1:29" x14ac:dyDescent="0.3">
      <c r="A1955">
        <v>2002</v>
      </c>
      <c r="B1955">
        <v>2</v>
      </c>
      <c r="C1955" s="1">
        <v>37292</v>
      </c>
      <c r="D1955">
        <v>17000</v>
      </c>
      <c r="E1955">
        <v>55</v>
      </c>
      <c r="F1955">
        <v>206</v>
      </c>
      <c r="G1955">
        <v>181</v>
      </c>
      <c r="H1955">
        <v>29</v>
      </c>
      <c r="I1955">
        <v>1730</v>
      </c>
      <c r="J1955">
        <v>2146</v>
      </c>
      <c r="K1955">
        <v>19201</v>
      </c>
      <c r="L1955">
        <v>329</v>
      </c>
      <c r="M1955">
        <v>5496</v>
      </c>
      <c r="N1955">
        <v>4151</v>
      </c>
      <c r="O1955">
        <v>13</v>
      </c>
      <c r="P1955">
        <v>9989</v>
      </c>
      <c r="Q1955">
        <v>900</v>
      </c>
      <c r="R1955">
        <v>0</v>
      </c>
      <c r="S1955">
        <v>0</v>
      </c>
      <c r="T1955">
        <v>900</v>
      </c>
      <c r="U1955">
        <v>3090</v>
      </c>
      <c r="V1955">
        <v>-5338</v>
      </c>
      <c r="W1955">
        <v>13713</v>
      </c>
      <c r="X1955">
        <v>8312</v>
      </c>
      <c r="Y1955">
        <v>0.5</v>
      </c>
      <c r="Z1955">
        <v>57</v>
      </c>
      <c r="AA1955">
        <v>17471</v>
      </c>
      <c r="AB1955">
        <v>52</v>
      </c>
      <c r="AC1955">
        <v>70.569999999999993</v>
      </c>
    </row>
    <row r="1956" spans="1:29" x14ac:dyDescent="0.3">
      <c r="A1956">
        <v>2002</v>
      </c>
      <c r="B1956">
        <v>2</v>
      </c>
      <c r="C1956" s="1">
        <v>37293</v>
      </c>
      <c r="D1956">
        <v>16600</v>
      </c>
      <c r="E1956">
        <v>50</v>
      </c>
      <c r="F1956">
        <v>201</v>
      </c>
      <c r="G1956">
        <v>184</v>
      </c>
      <c r="H1956">
        <v>29</v>
      </c>
      <c r="I1956">
        <v>1790</v>
      </c>
      <c r="J1956">
        <v>2204</v>
      </c>
      <c r="K1956">
        <v>18854</v>
      </c>
      <c r="L1956">
        <v>334</v>
      </c>
      <c r="M1956">
        <v>5503</v>
      </c>
      <c r="N1956">
        <v>3693</v>
      </c>
      <c r="O1956">
        <v>23</v>
      </c>
      <c r="P1956">
        <v>9553</v>
      </c>
      <c r="Q1956">
        <v>900</v>
      </c>
      <c r="R1956">
        <v>0</v>
      </c>
      <c r="S1956">
        <v>0</v>
      </c>
      <c r="T1956">
        <v>900</v>
      </c>
      <c r="U1956">
        <v>3037</v>
      </c>
      <c r="V1956">
        <v>-4897</v>
      </c>
      <c r="W1956">
        <v>13361</v>
      </c>
      <c r="X1956">
        <v>8401</v>
      </c>
      <c r="Y1956">
        <v>0.49</v>
      </c>
      <c r="Z1956">
        <v>55</v>
      </c>
      <c r="AA1956">
        <v>17064</v>
      </c>
      <c r="AB1956">
        <v>51</v>
      </c>
      <c r="AC1956">
        <v>71.010000000000005</v>
      </c>
    </row>
    <row r="1957" spans="1:29" x14ac:dyDescent="0.3">
      <c r="A1957">
        <v>2002</v>
      </c>
      <c r="B1957">
        <v>2</v>
      </c>
      <c r="C1957" s="1">
        <v>37294</v>
      </c>
      <c r="D1957">
        <v>15900</v>
      </c>
      <c r="E1957">
        <v>45</v>
      </c>
      <c r="F1957">
        <v>198</v>
      </c>
      <c r="G1957">
        <v>192</v>
      </c>
      <c r="H1957">
        <v>29</v>
      </c>
      <c r="I1957">
        <v>1900</v>
      </c>
      <c r="J1957">
        <v>2319</v>
      </c>
      <c r="K1957">
        <v>18264</v>
      </c>
      <c r="L1957">
        <v>329</v>
      </c>
      <c r="M1957">
        <v>5497</v>
      </c>
      <c r="N1957">
        <v>3539</v>
      </c>
      <c r="O1957">
        <v>28</v>
      </c>
      <c r="P1957">
        <v>9393</v>
      </c>
      <c r="Q1957">
        <v>900</v>
      </c>
      <c r="R1957">
        <v>1605</v>
      </c>
      <c r="S1957">
        <v>0</v>
      </c>
      <c r="T1957">
        <v>-705</v>
      </c>
      <c r="U1957">
        <v>2944</v>
      </c>
      <c r="V1957">
        <v>-3672</v>
      </c>
      <c r="W1957">
        <v>13199</v>
      </c>
      <c r="X1957">
        <v>9576</v>
      </c>
      <c r="Y1957">
        <v>0.49</v>
      </c>
      <c r="Z1957">
        <v>48</v>
      </c>
      <c r="AA1957">
        <v>16364</v>
      </c>
      <c r="AB1957">
        <v>41</v>
      </c>
      <c r="AC1957">
        <v>71.34</v>
      </c>
    </row>
    <row r="1958" spans="1:29" x14ac:dyDescent="0.3">
      <c r="A1958">
        <v>2002</v>
      </c>
      <c r="B1958">
        <v>2</v>
      </c>
      <c r="C1958" s="1">
        <v>37295</v>
      </c>
      <c r="D1958">
        <v>15900</v>
      </c>
      <c r="E1958">
        <v>45</v>
      </c>
      <c r="F1958">
        <v>375</v>
      </c>
      <c r="G1958">
        <v>197</v>
      </c>
      <c r="H1958">
        <v>29</v>
      </c>
      <c r="I1958">
        <v>1940</v>
      </c>
      <c r="J1958">
        <v>2541</v>
      </c>
      <c r="K1958">
        <v>18486</v>
      </c>
      <c r="L1958">
        <v>316</v>
      </c>
      <c r="M1958">
        <v>5492</v>
      </c>
      <c r="N1958">
        <v>3570</v>
      </c>
      <c r="O1958">
        <v>32</v>
      </c>
      <c r="P1958">
        <v>9410</v>
      </c>
      <c r="Q1958">
        <v>900</v>
      </c>
      <c r="R1958">
        <v>1605</v>
      </c>
      <c r="S1958">
        <v>0</v>
      </c>
      <c r="T1958">
        <v>-705</v>
      </c>
      <c r="U1958">
        <v>2944</v>
      </c>
      <c r="V1958">
        <v>-3467</v>
      </c>
      <c r="W1958">
        <v>13199</v>
      </c>
      <c r="X1958">
        <v>9781</v>
      </c>
      <c r="Y1958">
        <v>0.49</v>
      </c>
      <c r="Z1958">
        <v>47</v>
      </c>
      <c r="AA1958">
        <v>16546</v>
      </c>
      <c r="AB1958">
        <v>41</v>
      </c>
      <c r="AC1958">
        <v>71.650000000000006</v>
      </c>
    </row>
    <row r="1959" spans="1:29" x14ac:dyDescent="0.3">
      <c r="A1959">
        <v>2002</v>
      </c>
      <c r="B1959">
        <v>2</v>
      </c>
      <c r="C1959" s="1">
        <v>37296</v>
      </c>
      <c r="D1959">
        <v>15600</v>
      </c>
      <c r="E1959">
        <v>43</v>
      </c>
      <c r="F1959">
        <v>431</v>
      </c>
      <c r="G1959">
        <v>181</v>
      </c>
      <c r="H1959">
        <v>30</v>
      </c>
      <c r="I1959">
        <v>1920</v>
      </c>
      <c r="J1959">
        <v>2562</v>
      </c>
      <c r="K1959">
        <v>18205</v>
      </c>
      <c r="L1959">
        <v>313</v>
      </c>
      <c r="M1959">
        <v>5489</v>
      </c>
      <c r="N1959">
        <v>3573</v>
      </c>
      <c r="O1959">
        <v>29</v>
      </c>
      <c r="P1959">
        <v>9404</v>
      </c>
      <c r="Q1959">
        <v>900</v>
      </c>
      <c r="R1959">
        <v>1605</v>
      </c>
      <c r="S1959">
        <v>0</v>
      </c>
      <c r="T1959">
        <v>-705</v>
      </c>
      <c r="U1959">
        <v>2904</v>
      </c>
      <c r="V1959">
        <v>-3480</v>
      </c>
      <c r="W1959">
        <v>12936</v>
      </c>
      <c r="X1959">
        <v>9506</v>
      </c>
      <c r="Y1959">
        <v>0.5</v>
      </c>
      <c r="Z1959">
        <v>48</v>
      </c>
      <c r="AA1959">
        <v>16285</v>
      </c>
      <c r="AB1959">
        <v>42</v>
      </c>
      <c r="AC1959">
        <v>71.95</v>
      </c>
    </row>
    <row r="1960" spans="1:29" x14ac:dyDescent="0.3">
      <c r="A1960">
        <v>2002</v>
      </c>
      <c r="B1960">
        <v>2</v>
      </c>
      <c r="C1960" s="1">
        <v>37297</v>
      </c>
      <c r="D1960">
        <v>15600</v>
      </c>
      <c r="E1960">
        <v>40</v>
      </c>
      <c r="F1960">
        <v>345</v>
      </c>
      <c r="G1960">
        <v>181</v>
      </c>
      <c r="H1960">
        <v>30</v>
      </c>
      <c r="I1960">
        <v>1920</v>
      </c>
      <c r="J1960">
        <v>2476</v>
      </c>
      <c r="K1960">
        <v>18116</v>
      </c>
      <c r="L1960">
        <v>302</v>
      </c>
      <c r="M1960">
        <v>5499</v>
      </c>
      <c r="N1960">
        <v>3537</v>
      </c>
      <c r="O1960">
        <v>31</v>
      </c>
      <c r="P1960">
        <v>9369</v>
      </c>
      <c r="Q1960">
        <v>850</v>
      </c>
      <c r="R1960">
        <v>1605</v>
      </c>
      <c r="S1960">
        <v>0</v>
      </c>
      <c r="T1960">
        <v>-755</v>
      </c>
      <c r="U1960">
        <v>2904</v>
      </c>
      <c r="V1960">
        <v>-3499</v>
      </c>
      <c r="W1960">
        <v>12947</v>
      </c>
      <c r="X1960">
        <v>9501</v>
      </c>
      <c r="Y1960">
        <v>0.5</v>
      </c>
      <c r="Z1960">
        <v>48</v>
      </c>
      <c r="AA1960">
        <v>16196</v>
      </c>
      <c r="AB1960">
        <v>41</v>
      </c>
      <c r="AC1960">
        <v>72.239999999999995</v>
      </c>
    </row>
    <row r="1961" spans="1:29" x14ac:dyDescent="0.3">
      <c r="A1961">
        <v>2002</v>
      </c>
      <c r="B1961">
        <v>2</v>
      </c>
      <c r="C1961" s="1">
        <v>37298</v>
      </c>
      <c r="D1961">
        <v>15700</v>
      </c>
      <c r="E1961">
        <v>40</v>
      </c>
      <c r="F1961">
        <v>318</v>
      </c>
      <c r="G1961">
        <v>181</v>
      </c>
      <c r="H1961">
        <v>27</v>
      </c>
      <c r="I1961">
        <v>1940</v>
      </c>
      <c r="J1961">
        <v>2466</v>
      </c>
      <c r="K1961">
        <v>18206</v>
      </c>
      <c r="L1961">
        <v>268</v>
      </c>
      <c r="M1961">
        <v>5495</v>
      </c>
      <c r="N1961">
        <v>3549</v>
      </c>
      <c r="O1961">
        <v>31</v>
      </c>
      <c r="P1961">
        <v>9343</v>
      </c>
      <c r="Q1961">
        <v>850</v>
      </c>
      <c r="R1961">
        <v>1605</v>
      </c>
      <c r="S1961">
        <v>0</v>
      </c>
      <c r="T1961">
        <v>-755</v>
      </c>
      <c r="U1961">
        <v>2917</v>
      </c>
      <c r="V1961">
        <v>-3469</v>
      </c>
      <c r="W1961">
        <v>13034</v>
      </c>
      <c r="X1961">
        <v>9618</v>
      </c>
      <c r="Y1961">
        <v>0.5</v>
      </c>
      <c r="Z1961">
        <v>47</v>
      </c>
      <c r="AA1961">
        <v>16266</v>
      </c>
      <c r="AB1961">
        <v>41</v>
      </c>
      <c r="AC1961">
        <v>72.5</v>
      </c>
    </row>
    <row r="1962" spans="1:29" x14ac:dyDescent="0.3">
      <c r="A1962">
        <v>2002</v>
      </c>
      <c r="B1962">
        <v>2</v>
      </c>
      <c r="C1962" s="1">
        <v>37299</v>
      </c>
      <c r="D1962">
        <v>15200</v>
      </c>
      <c r="E1962">
        <v>40</v>
      </c>
      <c r="F1962">
        <v>307</v>
      </c>
      <c r="G1962">
        <v>179</v>
      </c>
      <c r="H1962">
        <v>29</v>
      </c>
      <c r="I1962">
        <v>1950</v>
      </c>
      <c r="J1962">
        <v>2465</v>
      </c>
      <c r="K1962">
        <v>17705</v>
      </c>
      <c r="L1962">
        <v>269</v>
      </c>
      <c r="M1962">
        <v>5192</v>
      </c>
      <c r="N1962">
        <v>3540</v>
      </c>
      <c r="O1962">
        <v>33</v>
      </c>
      <c r="P1962">
        <v>9034</v>
      </c>
      <c r="Q1962">
        <v>850</v>
      </c>
      <c r="R1962">
        <v>0</v>
      </c>
      <c r="S1962">
        <v>0</v>
      </c>
      <c r="T1962">
        <v>850</v>
      </c>
      <c r="U1962">
        <v>2851</v>
      </c>
      <c r="V1962">
        <v>-4271</v>
      </c>
      <c r="W1962">
        <v>12151</v>
      </c>
      <c r="X1962">
        <v>7821</v>
      </c>
      <c r="Y1962">
        <v>0.49</v>
      </c>
      <c r="Z1962">
        <v>56</v>
      </c>
      <c r="AA1962">
        <v>15755</v>
      </c>
      <c r="AB1962">
        <v>50</v>
      </c>
      <c r="AC1962">
        <v>72.88</v>
      </c>
    </row>
    <row r="1963" spans="1:29" x14ac:dyDescent="0.3">
      <c r="A1963">
        <v>2002</v>
      </c>
      <c r="B1963">
        <v>2</v>
      </c>
      <c r="C1963" s="1">
        <v>37300</v>
      </c>
      <c r="D1963">
        <v>15000</v>
      </c>
      <c r="E1963">
        <v>54</v>
      </c>
      <c r="F1963">
        <v>303</v>
      </c>
      <c r="G1963">
        <v>183</v>
      </c>
      <c r="H1963">
        <v>31</v>
      </c>
      <c r="I1963">
        <v>1940</v>
      </c>
      <c r="J1963">
        <v>2457</v>
      </c>
      <c r="K1963">
        <v>17511</v>
      </c>
      <c r="L1963">
        <v>293</v>
      </c>
      <c r="M1963">
        <v>5190</v>
      </c>
      <c r="N1963">
        <v>3450</v>
      </c>
      <c r="O1963">
        <v>25</v>
      </c>
      <c r="P1963">
        <v>8958</v>
      </c>
      <c r="Q1963">
        <v>850</v>
      </c>
      <c r="R1963">
        <v>0</v>
      </c>
      <c r="S1963">
        <v>0</v>
      </c>
      <c r="T1963">
        <v>850</v>
      </c>
      <c r="U1963">
        <v>2824</v>
      </c>
      <c r="V1963">
        <v>-4230</v>
      </c>
      <c r="W1963">
        <v>11992</v>
      </c>
      <c r="X1963">
        <v>7703</v>
      </c>
      <c r="Y1963">
        <v>0.49</v>
      </c>
      <c r="Z1963">
        <v>56</v>
      </c>
      <c r="AA1963">
        <v>15571</v>
      </c>
      <c r="AB1963">
        <v>51</v>
      </c>
      <c r="AC1963">
        <v>73.260000000000005</v>
      </c>
    </row>
    <row r="1964" spans="1:29" x14ac:dyDescent="0.3">
      <c r="A1964">
        <v>2002</v>
      </c>
      <c r="B1964">
        <v>2</v>
      </c>
      <c r="C1964" s="1">
        <v>37301</v>
      </c>
      <c r="D1964">
        <v>14700</v>
      </c>
      <c r="E1964">
        <v>60</v>
      </c>
      <c r="F1964">
        <v>304</v>
      </c>
      <c r="G1964">
        <v>181</v>
      </c>
      <c r="H1964">
        <v>31</v>
      </c>
      <c r="I1964">
        <v>1900</v>
      </c>
      <c r="J1964">
        <v>2416</v>
      </c>
      <c r="K1964">
        <v>17176</v>
      </c>
      <c r="L1964">
        <v>295</v>
      </c>
      <c r="M1964">
        <v>4989</v>
      </c>
      <c r="N1964">
        <v>3367</v>
      </c>
      <c r="O1964">
        <v>25</v>
      </c>
      <c r="P1964">
        <v>8676</v>
      </c>
      <c r="Q1964">
        <v>850</v>
      </c>
      <c r="R1964">
        <v>0</v>
      </c>
      <c r="S1964">
        <v>0</v>
      </c>
      <c r="T1964">
        <v>850</v>
      </c>
      <c r="U1964">
        <v>2784</v>
      </c>
      <c r="V1964">
        <v>-4028</v>
      </c>
      <c r="W1964">
        <v>11738</v>
      </c>
      <c r="X1964">
        <v>7650</v>
      </c>
      <c r="Y1964">
        <v>0.49</v>
      </c>
      <c r="Z1964">
        <v>55</v>
      </c>
      <c r="AA1964">
        <v>15276</v>
      </c>
      <c r="AB1964">
        <v>50</v>
      </c>
      <c r="AC1964">
        <v>73.61</v>
      </c>
    </row>
    <row r="1965" spans="1:29" x14ac:dyDescent="0.3">
      <c r="A1965">
        <v>2002</v>
      </c>
      <c r="B1965">
        <v>2</v>
      </c>
      <c r="C1965" s="1">
        <v>37302</v>
      </c>
      <c r="D1965">
        <v>14600</v>
      </c>
      <c r="E1965">
        <v>60</v>
      </c>
      <c r="F1965">
        <v>303</v>
      </c>
      <c r="G1965">
        <v>179</v>
      </c>
      <c r="H1965">
        <v>33</v>
      </c>
      <c r="I1965">
        <v>1880</v>
      </c>
      <c r="J1965">
        <v>2395</v>
      </c>
      <c r="K1965">
        <v>17055</v>
      </c>
      <c r="L1965">
        <v>96</v>
      </c>
      <c r="M1965">
        <v>3989</v>
      </c>
      <c r="N1965">
        <v>3372</v>
      </c>
      <c r="O1965">
        <v>22</v>
      </c>
      <c r="P1965">
        <v>7479</v>
      </c>
      <c r="Q1965">
        <v>850</v>
      </c>
      <c r="R1965">
        <v>0</v>
      </c>
      <c r="S1965">
        <v>0</v>
      </c>
      <c r="T1965">
        <v>850</v>
      </c>
      <c r="U1965">
        <v>2771</v>
      </c>
      <c r="V1965">
        <v>-2865</v>
      </c>
      <c r="W1965">
        <v>11651</v>
      </c>
      <c r="X1965">
        <v>8726</v>
      </c>
      <c r="Y1965">
        <v>0.43</v>
      </c>
      <c r="Z1965">
        <v>49</v>
      </c>
      <c r="AA1965">
        <v>15175</v>
      </c>
      <c r="AB1965">
        <v>42</v>
      </c>
      <c r="AC1965">
        <v>73.86</v>
      </c>
    </row>
    <row r="1966" spans="1:29" x14ac:dyDescent="0.3">
      <c r="A1966">
        <v>2002</v>
      </c>
      <c r="B1966">
        <v>2</v>
      </c>
      <c r="C1966" s="1">
        <v>37303</v>
      </c>
      <c r="D1966">
        <v>14300</v>
      </c>
      <c r="E1966">
        <v>62</v>
      </c>
      <c r="F1966">
        <v>306</v>
      </c>
      <c r="G1966">
        <v>181</v>
      </c>
      <c r="H1966">
        <v>33</v>
      </c>
      <c r="I1966">
        <v>1880</v>
      </c>
      <c r="J1966">
        <v>2400</v>
      </c>
      <c r="K1966">
        <v>16762</v>
      </c>
      <c r="L1966">
        <v>91</v>
      </c>
      <c r="M1966">
        <v>3495</v>
      </c>
      <c r="N1966">
        <v>3365</v>
      </c>
      <c r="O1966">
        <v>21</v>
      </c>
      <c r="P1966">
        <v>6972</v>
      </c>
      <c r="Q1966">
        <v>850</v>
      </c>
      <c r="R1966">
        <v>917</v>
      </c>
      <c r="S1966">
        <v>0</v>
      </c>
      <c r="T1966">
        <v>-67</v>
      </c>
      <c r="U1966">
        <v>2731</v>
      </c>
      <c r="V1966">
        <v>-1797</v>
      </c>
      <c r="W1966">
        <v>11650</v>
      </c>
      <c r="X1966">
        <v>9857</v>
      </c>
      <c r="Y1966">
        <v>0.41</v>
      </c>
      <c r="Z1966">
        <v>41</v>
      </c>
      <c r="AA1966">
        <v>14882</v>
      </c>
      <c r="AB1966">
        <v>34</v>
      </c>
      <c r="AC1966">
        <v>74.02</v>
      </c>
    </row>
    <row r="1967" spans="1:29" x14ac:dyDescent="0.3">
      <c r="A1967">
        <v>2002</v>
      </c>
      <c r="B1967">
        <v>2</v>
      </c>
      <c r="C1967" s="1">
        <v>37304</v>
      </c>
      <c r="D1967">
        <v>14600</v>
      </c>
      <c r="E1967">
        <v>65</v>
      </c>
      <c r="F1967">
        <v>946</v>
      </c>
      <c r="G1967">
        <v>196</v>
      </c>
      <c r="H1967">
        <v>40</v>
      </c>
      <c r="I1967">
        <v>1900</v>
      </c>
      <c r="J1967">
        <v>3082</v>
      </c>
      <c r="K1967">
        <v>17747</v>
      </c>
      <c r="L1967">
        <v>76</v>
      </c>
      <c r="M1967">
        <v>2999</v>
      </c>
      <c r="N1967">
        <v>3378</v>
      </c>
      <c r="O1967">
        <v>8</v>
      </c>
      <c r="P1967">
        <v>6461</v>
      </c>
      <c r="Q1967">
        <v>850</v>
      </c>
      <c r="R1967">
        <v>2292</v>
      </c>
      <c r="S1967">
        <v>0</v>
      </c>
      <c r="T1967">
        <v>-1442</v>
      </c>
      <c r="U1967">
        <v>2771</v>
      </c>
      <c r="V1967">
        <v>329</v>
      </c>
      <c r="W1967">
        <v>12298</v>
      </c>
      <c r="X1967">
        <v>12728</v>
      </c>
      <c r="Y1967">
        <v>0.36</v>
      </c>
      <c r="Z1967">
        <v>28</v>
      </c>
      <c r="AA1967">
        <v>15847</v>
      </c>
      <c r="AB1967">
        <v>20</v>
      </c>
      <c r="AC1967">
        <v>74.010000000000005</v>
      </c>
    </row>
    <row r="1968" spans="1:29" x14ac:dyDescent="0.3">
      <c r="A1968">
        <v>2002</v>
      </c>
      <c r="B1968">
        <v>2</v>
      </c>
      <c r="C1968" s="1">
        <v>37305</v>
      </c>
      <c r="D1968">
        <v>14900</v>
      </c>
      <c r="E1968">
        <v>56</v>
      </c>
      <c r="F1968">
        <v>939</v>
      </c>
      <c r="G1968">
        <v>182</v>
      </c>
      <c r="H1968">
        <v>33</v>
      </c>
      <c r="I1968">
        <v>1940</v>
      </c>
      <c r="J1968">
        <v>3094</v>
      </c>
      <c r="K1968">
        <v>18050</v>
      </c>
      <c r="L1968">
        <v>77</v>
      </c>
      <c r="M1968">
        <v>2971</v>
      </c>
      <c r="N1968">
        <v>3359</v>
      </c>
      <c r="O1968">
        <v>12</v>
      </c>
      <c r="P1968">
        <v>6419</v>
      </c>
      <c r="Q1968">
        <v>850</v>
      </c>
      <c r="R1968">
        <v>2292</v>
      </c>
      <c r="S1968">
        <v>0</v>
      </c>
      <c r="T1968">
        <v>-1442</v>
      </c>
      <c r="U1968">
        <v>2811</v>
      </c>
      <c r="V1968">
        <v>423</v>
      </c>
      <c r="W1968">
        <v>12549</v>
      </c>
      <c r="X1968">
        <v>13073</v>
      </c>
      <c r="Y1968">
        <v>0.35</v>
      </c>
      <c r="Z1968">
        <v>28</v>
      </c>
      <c r="AA1968">
        <v>16110</v>
      </c>
      <c r="AB1968">
        <v>19</v>
      </c>
      <c r="AC1968">
        <v>73.98</v>
      </c>
    </row>
    <row r="1969" spans="1:29" x14ac:dyDescent="0.3">
      <c r="A1969">
        <v>2002</v>
      </c>
      <c r="B1969">
        <v>2</v>
      </c>
      <c r="C1969" s="1">
        <v>37306</v>
      </c>
      <c r="D1969">
        <v>15100</v>
      </c>
      <c r="E1969">
        <v>45</v>
      </c>
      <c r="F1969">
        <v>710</v>
      </c>
      <c r="G1969">
        <v>180</v>
      </c>
      <c r="H1969">
        <v>237</v>
      </c>
      <c r="I1969">
        <v>1940</v>
      </c>
      <c r="J1969">
        <v>3067</v>
      </c>
      <c r="K1969">
        <v>18212</v>
      </c>
      <c r="L1969">
        <v>71</v>
      </c>
      <c r="M1969">
        <v>4299</v>
      </c>
      <c r="N1969">
        <v>3375</v>
      </c>
      <c r="O1969">
        <v>13</v>
      </c>
      <c r="P1969">
        <v>7758</v>
      </c>
      <c r="Q1969">
        <v>850</v>
      </c>
      <c r="R1969">
        <v>2522</v>
      </c>
      <c r="S1969">
        <v>0</v>
      </c>
      <c r="T1969">
        <v>-1672</v>
      </c>
      <c r="U1969">
        <v>2837</v>
      </c>
      <c r="V1969">
        <v>-767</v>
      </c>
      <c r="W1969">
        <v>12776</v>
      </c>
      <c r="X1969">
        <v>12126</v>
      </c>
      <c r="Y1969">
        <v>0.42</v>
      </c>
      <c r="Z1969">
        <v>33</v>
      </c>
      <c r="AA1969">
        <v>16272</v>
      </c>
      <c r="AB1969">
        <v>25</v>
      </c>
      <c r="AC1969">
        <v>73.989999999999995</v>
      </c>
    </row>
    <row r="1970" spans="1:29" x14ac:dyDescent="0.3">
      <c r="A1970">
        <v>2002</v>
      </c>
      <c r="B1970">
        <v>2</v>
      </c>
      <c r="C1970" s="1">
        <v>37307</v>
      </c>
      <c r="D1970">
        <v>15700</v>
      </c>
      <c r="E1970">
        <v>45</v>
      </c>
      <c r="F1970">
        <v>1870</v>
      </c>
      <c r="G1970">
        <v>178</v>
      </c>
      <c r="H1970">
        <v>172</v>
      </c>
      <c r="I1970">
        <v>1960</v>
      </c>
      <c r="J1970">
        <v>4180</v>
      </c>
      <c r="K1970">
        <v>19925</v>
      </c>
      <c r="L1970">
        <v>46</v>
      </c>
      <c r="M1970">
        <v>4482</v>
      </c>
      <c r="N1970">
        <v>3368</v>
      </c>
      <c r="O1970">
        <v>12</v>
      </c>
      <c r="P1970">
        <v>7908</v>
      </c>
      <c r="Q1970">
        <v>850</v>
      </c>
      <c r="R1970">
        <v>2522</v>
      </c>
      <c r="S1970">
        <v>0</v>
      </c>
      <c r="T1970">
        <v>-1672</v>
      </c>
      <c r="U1970">
        <v>2917</v>
      </c>
      <c r="V1970">
        <v>275</v>
      </c>
      <c r="W1970">
        <v>13296</v>
      </c>
      <c r="X1970">
        <v>13688</v>
      </c>
      <c r="Y1970">
        <v>0.39</v>
      </c>
      <c r="Z1970">
        <v>31</v>
      </c>
      <c r="AA1970">
        <v>17965</v>
      </c>
      <c r="AB1970">
        <v>24</v>
      </c>
      <c r="AC1970">
        <v>73.930000000000007</v>
      </c>
    </row>
    <row r="1971" spans="1:29" x14ac:dyDescent="0.3">
      <c r="A1971">
        <v>2002</v>
      </c>
      <c r="B1971">
        <v>2</v>
      </c>
      <c r="C1971" s="1">
        <v>37308</v>
      </c>
      <c r="D1971">
        <v>19600</v>
      </c>
      <c r="E1971">
        <v>38</v>
      </c>
      <c r="F1971">
        <v>1400</v>
      </c>
      <c r="G1971">
        <v>178</v>
      </c>
      <c r="H1971">
        <v>122</v>
      </c>
      <c r="I1971">
        <v>2020</v>
      </c>
      <c r="J1971">
        <v>3720</v>
      </c>
      <c r="K1971">
        <v>23358</v>
      </c>
      <c r="L1971">
        <v>3</v>
      </c>
      <c r="M1971">
        <v>4573</v>
      </c>
      <c r="N1971">
        <v>3368</v>
      </c>
      <c r="O1971">
        <v>21</v>
      </c>
      <c r="P1971">
        <v>7965</v>
      </c>
      <c r="Q1971">
        <v>900</v>
      </c>
      <c r="R1971">
        <v>1605</v>
      </c>
      <c r="S1971">
        <v>0</v>
      </c>
      <c r="T1971">
        <v>-705</v>
      </c>
      <c r="U1971">
        <v>3436</v>
      </c>
      <c r="V1971">
        <v>-351</v>
      </c>
      <c r="W1971">
        <v>16399</v>
      </c>
      <c r="X1971">
        <v>16098</v>
      </c>
      <c r="Y1971">
        <v>0.34</v>
      </c>
      <c r="Z1971">
        <v>31</v>
      </c>
      <c r="AA1971">
        <v>21338</v>
      </c>
      <c r="AB1971">
        <v>25</v>
      </c>
      <c r="AC1971">
        <v>73.77</v>
      </c>
    </row>
    <row r="1972" spans="1:29" x14ac:dyDescent="0.3">
      <c r="A1972">
        <v>2002</v>
      </c>
      <c r="B1972">
        <v>2</v>
      </c>
      <c r="C1972" s="1">
        <v>37309</v>
      </c>
      <c r="D1972">
        <v>28600</v>
      </c>
      <c r="E1972">
        <v>65</v>
      </c>
      <c r="F1972">
        <v>1090</v>
      </c>
      <c r="G1972">
        <v>180</v>
      </c>
      <c r="H1972">
        <v>107</v>
      </c>
      <c r="I1972">
        <v>2020</v>
      </c>
      <c r="J1972">
        <v>3397</v>
      </c>
      <c r="K1972">
        <v>32062</v>
      </c>
      <c r="L1972">
        <v>0</v>
      </c>
      <c r="M1972">
        <v>5191</v>
      </c>
      <c r="N1972">
        <v>3367</v>
      </c>
      <c r="O1972">
        <v>22</v>
      </c>
      <c r="P1972">
        <v>8580</v>
      </c>
      <c r="Q1972">
        <v>900</v>
      </c>
      <c r="R1972">
        <v>229</v>
      </c>
      <c r="S1972">
        <v>0</v>
      </c>
      <c r="T1972">
        <v>671</v>
      </c>
      <c r="U1972">
        <v>4633</v>
      </c>
      <c r="V1972">
        <v>-986</v>
      </c>
      <c r="W1972">
        <v>23844</v>
      </c>
      <c r="X1972">
        <v>22811</v>
      </c>
      <c r="Y1972">
        <v>0.27</v>
      </c>
      <c r="Z1972">
        <v>29</v>
      </c>
      <c r="AA1972">
        <v>30042</v>
      </c>
      <c r="AB1972">
        <v>24</v>
      </c>
      <c r="AC1972">
        <v>73.39</v>
      </c>
    </row>
    <row r="1973" spans="1:29" x14ac:dyDescent="0.3">
      <c r="A1973">
        <v>2002</v>
      </c>
      <c r="B1973">
        <v>2</v>
      </c>
      <c r="C1973" s="1">
        <v>37310</v>
      </c>
      <c r="D1973">
        <v>31100</v>
      </c>
      <c r="E1973">
        <v>63</v>
      </c>
      <c r="F1973">
        <v>956</v>
      </c>
      <c r="G1973">
        <v>178</v>
      </c>
      <c r="H1973">
        <v>45</v>
      </c>
      <c r="I1973">
        <v>2000</v>
      </c>
      <c r="J1973">
        <v>3179</v>
      </c>
      <c r="K1973">
        <v>34342</v>
      </c>
      <c r="L1973">
        <v>3</v>
      </c>
      <c r="M1973">
        <v>5295</v>
      </c>
      <c r="N1973">
        <v>3386</v>
      </c>
      <c r="O1973">
        <v>22</v>
      </c>
      <c r="P1973">
        <v>8706</v>
      </c>
      <c r="Q1973">
        <v>900</v>
      </c>
      <c r="R1973">
        <v>229</v>
      </c>
      <c r="S1973">
        <v>0</v>
      </c>
      <c r="T1973">
        <v>671</v>
      </c>
      <c r="U1973">
        <v>4965</v>
      </c>
      <c r="V1973">
        <v>-998</v>
      </c>
      <c r="W1973">
        <v>26010</v>
      </c>
      <c r="X1973">
        <v>24965</v>
      </c>
      <c r="Y1973">
        <v>0.25</v>
      </c>
      <c r="Z1973">
        <v>27</v>
      </c>
      <c r="AA1973">
        <v>32342</v>
      </c>
      <c r="AB1973">
        <v>23</v>
      </c>
      <c r="AC1973">
        <v>72.98</v>
      </c>
    </row>
    <row r="1974" spans="1:29" x14ac:dyDescent="0.3">
      <c r="A1974">
        <v>2002</v>
      </c>
      <c r="B1974">
        <v>2</v>
      </c>
      <c r="C1974" s="1">
        <v>37311</v>
      </c>
      <c r="D1974">
        <v>27400</v>
      </c>
      <c r="E1974">
        <v>56</v>
      </c>
      <c r="F1974">
        <v>851</v>
      </c>
      <c r="G1974">
        <v>179</v>
      </c>
      <c r="H1974">
        <v>37</v>
      </c>
      <c r="I1974">
        <v>1980</v>
      </c>
      <c r="J1974">
        <v>3047</v>
      </c>
      <c r="K1974">
        <v>30503</v>
      </c>
      <c r="L1974">
        <v>5</v>
      </c>
      <c r="M1974">
        <v>6695</v>
      </c>
      <c r="N1974">
        <v>3376</v>
      </c>
      <c r="O1974">
        <v>18</v>
      </c>
      <c r="P1974">
        <v>10094</v>
      </c>
      <c r="Q1974">
        <v>900</v>
      </c>
      <c r="R1974">
        <v>0</v>
      </c>
      <c r="S1974">
        <v>0</v>
      </c>
      <c r="T1974">
        <v>900</v>
      </c>
      <c r="U1974">
        <v>4473</v>
      </c>
      <c r="V1974">
        <v>-3159</v>
      </c>
      <c r="W1974">
        <v>22731</v>
      </c>
      <c r="X1974">
        <v>19509</v>
      </c>
      <c r="Y1974">
        <v>0.33</v>
      </c>
      <c r="Z1974">
        <v>36</v>
      </c>
      <c r="AA1974">
        <v>28523</v>
      </c>
      <c r="AB1974">
        <v>32</v>
      </c>
      <c r="AC1974">
        <v>72.75</v>
      </c>
    </row>
    <row r="1975" spans="1:29" x14ac:dyDescent="0.3">
      <c r="A1975">
        <v>2002</v>
      </c>
      <c r="B1975">
        <v>2</v>
      </c>
      <c r="C1975" s="1">
        <v>37312</v>
      </c>
      <c r="D1975">
        <v>23500</v>
      </c>
      <c r="E1975">
        <v>55</v>
      </c>
      <c r="F1975">
        <v>739</v>
      </c>
      <c r="G1975">
        <v>177</v>
      </c>
      <c r="H1975">
        <v>46</v>
      </c>
      <c r="I1975">
        <v>1970</v>
      </c>
      <c r="J1975">
        <v>2932</v>
      </c>
      <c r="K1975">
        <v>26487</v>
      </c>
      <c r="L1975">
        <v>7</v>
      </c>
      <c r="M1975">
        <v>6597</v>
      </c>
      <c r="N1975">
        <v>3366</v>
      </c>
      <c r="O1975">
        <v>8</v>
      </c>
      <c r="P1975">
        <v>9978</v>
      </c>
      <c r="Q1975">
        <v>900</v>
      </c>
      <c r="R1975">
        <v>0</v>
      </c>
      <c r="S1975">
        <v>0</v>
      </c>
      <c r="T1975">
        <v>900</v>
      </c>
      <c r="U1975">
        <v>3955</v>
      </c>
      <c r="V1975">
        <v>-3677</v>
      </c>
      <c r="W1975">
        <v>19348</v>
      </c>
      <c r="X1975">
        <v>15609</v>
      </c>
      <c r="Y1975">
        <v>0.38</v>
      </c>
      <c r="Z1975">
        <v>41</v>
      </c>
      <c r="AA1975">
        <v>24517</v>
      </c>
      <c r="AB1975">
        <v>36</v>
      </c>
      <c r="AC1975">
        <v>72.67</v>
      </c>
    </row>
    <row r="1976" spans="1:29" x14ac:dyDescent="0.3">
      <c r="A1976">
        <v>2002</v>
      </c>
      <c r="B1976">
        <v>2</v>
      </c>
      <c r="C1976" s="1">
        <v>37313</v>
      </c>
      <c r="D1976">
        <v>21200</v>
      </c>
      <c r="E1976">
        <v>55</v>
      </c>
      <c r="F1976">
        <v>659</v>
      </c>
      <c r="G1976">
        <v>180</v>
      </c>
      <c r="H1976">
        <v>35</v>
      </c>
      <c r="I1976">
        <v>1970</v>
      </c>
      <c r="J1976">
        <v>2844</v>
      </c>
      <c r="K1976">
        <v>24099</v>
      </c>
      <c r="L1976">
        <v>5</v>
      </c>
      <c r="M1976">
        <v>4997</v>
      </c>
      <c r="N1976">
        <v>3504</v>
      </c>
      <c r="O1976">
        <v>11</v>
      </c>
      <c r="P1976">
        <v>8517</v>
      </c>
      <c r="Q1976">
        <v>900</v>
      </c>
      <c r="R1976">
        <v>0</v>
      </c>
      <c r="S1976">
        <v>0</v>
      </c>
      <c r="T1976">
        <v>900</v>
      </c>
      <c r="U1976">
        <v>3649</v>
      </c>
      <c r="V1976">
        <v>-2610</v>
      </c>
      <c r="W1976">
        <v>17354</v>
      </c>
      <c r="X1976">
        <v>14682</v>
      </c>
      <c r="Y1976">
        <v>0.35</v>
      </c>
      <c r="Z1976">
        <v>39</v>
      </c>
      <c r="AA1976">
        <v>22129</v>
      </c>
      <c r="AB1976">
        <v>34</v>
      </c>
      <c r="AC1976">
        <v>72.64</v>
      </c>
    </row>
    <row r="1977" spans="1:29" x14ac:dyDescent="0.3">
      <c r="A1977">
        <v>2002</v>
      </c>
      <c r="B1977">
        <v>2</v>
      </c>
      <c r="C1977" s="1">
        <v>37314</v>
      </c>
      <c r="D1977">
        <v>19500</v>
      </c>
      <c r="E1977">
        <v>34</v>
      </c>
      <c r="F1977">
        <v>613</v>
      </c>
      <c r="G1977">
        <v>183</v>
      </c>
      <c r="H1977">
        <v>32</v>
      </c>
      <c r="I1977">
        <v>1930</v>
      </c>
      <c r="J1977">
        <v>2758</v>
      </c>
      <c r="K1977">
        <v>22292</v>
      </c>
      <c r="L1977">
        <v>6</v>
      </c>
      <c r="M1977">
        <v>3999</v>
      </c>
      <c r="N1977">
        <v>3869</v>
      </c>
      <c r="O1977">
        <v>12</v>
      </c>
      <c r="P1977">
        <v>7886</v>
      </c>
      <c r="Q1977">
        <v>900</v>
      </c>
      <c r="R1977">
        <v>0</v>
      </c>
      <c r="S1977">
        <v>0</v>
      </c>
      <c r="T1977">
        <v>900</v>
      </c>
      <c r="U1977">
        <v>3423</v>
      </c>
      <c r="V1977">
        <v>-2290</v>
      </c>
      <c r="W1977">
        <v>15859</v>
      </c>
      <c r="X1977">
        <v>13506</v>
      </c>
      <c r="Y1977">
        <v>0.35</v>
      </c>
      <c r="Z1977">
        <v>39</v>
      </c>
      <c r="AA1977">
        <v>20362</v>
      </c>
      <c r="AB1977">
        <v>34</v>
      </c>
      <c r="AC1977">
        <v>72.66</v>
      </c>
    </row>
    <row r="1978" spans="1:29" x14ac:dyDescent="0.3">
      <c r="A1978">
        <v>2002</v>
      </c>
      <c r="B1978">
        <v>2</v>
      </c>
      <c r="C1978" s="1">
        <v>37315</v>
      </c>
      <c r="D1978">
        <v>18600</v>
      </c>
      <c r="E1978">
        <v>61</v>
      </c>
      <c r="F1978">
        <v>577</v>
      </c>
      <c r="G1978">
        <v>182</v>
      </c>
      <c r="H1978">
        <v>28</v>
      </c>
      <c r="I1978">
        <v>1900</v>
      </c>
      <c r="J1978">
        <v>2687</v>
      </c>
      <c r="K1978">
        <v>21348</v>
      </c>
      <c r="L1978">
        <v>9</v>
      </c>
      <c r="M1978">
        <v>3998</v>
      </c>
      <c r="N1978">
        <v>3995</v>
      </c>
      <c r="O1978">
        <v>14</v>
      </c>
      <c r="P1978">
        <v>8016</v>
      </c>
      <c r="Q1978">
        <v>900</v>
      </c>
      <c r="R1978">
        <v>0</v>
      </c>
      <c r="S1978">
        <v>0</v>
      </c>
      <c r="T1978">
        <v>900</v>
      </c>
      <c r="U1978">
        <v>3303</v>
      </c>
      <c r="V1978">
        <v>-2612</v>
      </c>
      <c r="W1978">
        <v>15106</v>
      </c>
      <c r="X1978">
        <v>12432</v>
      </c>
      <c r="Y1978">
        <v>0.37</v>
      </c>
      <c r="Z1978">
        <v>42</v>
      </c>
      <c r="AA1978">
        <v>19448</v>
      </c>
      <c r="AB1978">
        <v>36</v>
      </c>
      <c r="AC1978">
        <v>72.73</v>
      </c>
    </row>
    <row r="1979" spans="1:29" x14ac:dyDescent="0.3">
      <c r="A1979">
        <v>2002</v>
      </c>
      <c r="B1979">
        <v>3</v>
      </c>
      <c r="C1979" s="1">
        <v>37316</v>
      </c>
      <c r="D1979">
        <v>18000</v>
      </c>
      <c r="E1979">
        <v>69</v>
      </c>
      <c r="F1979">
        <v>543</v>
      </c>
      <c r="G1979">
        <v>186</v>
      </c>
      <c r="H1979">
        <v>27</v>
      </c>
      <c r="I1979">
        <v>1870</v>
      </c>
      <c r="J1979">
        <v>2626</v>
      </c>
      <c r="K1979">
        <v>20695</v>
      </c>
      <c r="L1979">
        <v>18</v>
      </c>
      <c r="M1979">
        <v>3992</v>
      </c>
      <c r="N1979">
        <v>4001</v>
      </c>
      <c r="O1979">
        <v>0</v>
      </c>
      <c r="P1979">
        <v>8011</v>
      </c>
      <c r="Q1979">
        <v>950</v>
      </c>
      <c r="R1979">
        <v>0</v>
      </c>
      <c r="S1979">
        <v>0</v>
      </c>
      <c r="T1979">
        <v>950</v>
      </c>
      <c r="U1979">
        <v>3223</v>
      </c>
      <c r="V1979">
        <v>-2780</v>
      </c>
      <c r="W1979">
        <v>14580</v>
      </c>
      <c r="X1979">
        <v>11734</v>
      </c>
      <c r="Y1979">
        <v>0.39</v>
      </c>
      <c r="Z1979">
        <v>43</v>
      </c>
      <c r="AA1979">
        <v>18825</v>
      </c>
      <c r="AB1979">
        <v>38</v>
      </c>
      <c r="AC1979">
        <v>72.84</v>
      </c>
    </row>
    <row r="1980" spans="1:29" x14ac:dyDescent="0.3">
      <c r="A1980">
        <v>2002</v>
      </c>
      <c r="B1980">
        <v>3</v>
      </c>
      <c r="C1980" s="1">
        <v>37317</v>
      </c>
      <c r="D1980">
        <v>17900</v>
      </c>
      <c r="E1980">
        <v>77</v>
      </c>
      <c r="F1980">
        <v>502</v>
      </c>
      <c r="G1980">
        <v>185</v>
      </c>
      <c r="H1980">
        <v>21</v>
      </c>
      <c r="I1980">
        <v>1890</v>
      </c>
      <c r="J1980">
        <v>2598</v>
      </c>
      <c r="K1980">
        <v>20575</v>
      </c>
      <c r="L1980">
        <v>23</v>
      </c>
      <c r="M1980">
        <v>3994</v>
      </c>
      <c r="N1980">
        <v>3983</v>
      </c>
      <c r="O1980">
        <v>0</v>
      </c>
      <c r="P1980">
        <v>8000</v>
      </c>
      <c r="Q1980">
        <v>1000</v>
      </c>
      <c r="R1980">
        <v>0</v>
      </c>
      <c r="S1980">
        <v>0</v>
      </c>
      <c r="T1980">
        <v>1000</v>
      </c>
      <c r="U1980">
        <v>3210</v>
      </c>
      <c r="V1980">
        <v>-2843</v>
      </c>
      <c r="W1980">
        <v>14487</v>
      </c>
      <c r="X1980">
        <v>11575</v>
      </c>
      <c r="Y1980">
        <v>0.39</v>
      </c>
      <c r="Z1980">
        <v>44</v>
      </c>
      <c r="AA1980">
        <v>18685</v>
      </c>
      <c r="AB1980">
        <v>38</v>
      </c>
      <c r="AC1980">
        <v>72.95</v>
      </c>
    </row>
    <row r="1981" spans="1:29" x14ac:dyDescent="0.3">
      <c r="A1981">
        <v>2002</v>
      </c>
      <c r="B1981">
        <v>3</v>
      </c>
      <c r="C1981" s="1">
        <v>37318</v>
      </c>
      <c r="D1981">
        <v>18500</v>
      </c>
      <c r="E1981">
        <v>80</v>
      </c>
      <c r="F1981">
        <v>460</v>
      </c>
      <c r="G1981">
        <v>184</v>
      </c>
      <c r="H1981">
        <v>16</v>
      </c>
      <c r="I1981">
        <v>1910</v>
      </c>
      <c r="J1981">
        <v>2570</v>
      </c>
      <c r="K1981">
        <v>21150</v>
      </c>
      <c r="L1981">
        <v>26</v>
      </c>
      <c r="M1981">
        <v>4191</v>
      </c>
      <c r="N1981">
        <v>3973</v>
      </c>
      <c r="O1981">
        <v>11</v>
      </c>
      <c r="P1981">
        <v>8201</v>
      </c>
      <c r="Q1981">
        <v>1000</v>
      </c>
      <c r="R1981">
        <v>0</v>
      </c>
      <c r="S1981">
        <v>0</v>
      </c>
      <c r="T1981">
        <v>1000</v>
      </c>
      <c r="U1981">
        <v>3290</v>
      </c>
      <c r="V1981">
        <v>-2991</v>
      </c>
      <c r="W1981">
        <v>15010</v>
      </c>
      <c r="X1981">
        <v>11949</v>
      </c>
      <c r="Y1981">
        <v>0.39</v>
      </c>
      <c r="Z1981">
        <v>44</v>
      </c>
      <c r="AA1981">
        <v>19240</v>
      </c>
      <c r="AB1981">
        <v>38</v>
      </c>
      <c r="AC1981">
        <v>73.040000000000006</v>
      </c>
    </row>
    <row r="1982" spans="1:29" x14ac:dyDescent="0.3">
      <c r="A1982">
        <v>2002</v>
      </c>
      <c r="B1982">
        <v>3</v>
      </c>
      <c r="C1982" s="1">
        <v>37319</v>
      </c>
      <c r="D1982">
        <v>18300</v>
      </c>
      <c r="E1982">
        <v>76</v>
      </c>
      <c r="F1982">
        <v>425</v>
      </c>
      <c r="G1982">
        <v>185</v>
      </c>
      <c r="H1982">
        <v>17</v>
      </c>
      <c r="I1982">
        <v>1960</v>
      </c>
      <c r="J1982">
        <v>2587</v>
      </c>
      <c r="K1982">
        <v>20963</v>
      </c>
      <c r="L1982">
        <v>17</v>
      </c>
      <c r="M1982">
        <v>4497</v>
      </c>
      <c r="N1982">
        <v>4077</v>
      </c>
      <c r="O1982">
        <v>12</v>
      </c>
      <c r="P1982">
        <v>8603</v>
      </c>
      <c r="Q1982">
        <v>992</v>
      </c>
      <c r="R1982">
        <v>0</v>
      </c>
      <c r="S1982">
        <v>0</v>
      </c>
      <c r="T1982">
        <v>992</v>
      </c>
      <c r="U1982">
        <v>3263</v>
      </c>
      <c r="V1982">
        <v>-3399</v>
      </c>
      <c r="W1982">
        <v>14835</v>
      </c>
      <c r="X1982">
        <v>11367</v>
      </c>
      <c r="Y1982">
        <v>0.41</v>
      </c>
      <c r="Z1982">
        <v>46</v>
      </c>
      <c r="AA1982">
        <v>19003</v>
      </c>
      <c r="AB1982">
        <v>40</v>
      </c>
      <c r="AC1982">
        <v>73.150000000000006</v>
      </c>
    </row>
    <row r="1983" spans="1:29" x14ac:dyDescent="0.3">
      <c r="A1983">
        <v>2002</v>
      </c>
      <c r="B1983">
        <v>3</v>
      </c>
      <c r="C1983" s="1">
        <v>37320</v>
      </c>
      <c r="D1983">
        <v>17900</v>
      </c>
      <c r="E1983">
        <v>63</v>
      </c>
      <c r="F1983">
        <v>404</v>
      </c>
      <c r="G1983">
        <v>185</v>
      </c>
      <c r="H1983">
        <v>15</v>
      </c>
      <c r="I1983">
        <v>1960</v>
      </c>
      <c r="J1983">
        <v>2564</v>
      </c>
      <c r="K1983">
        <v>20527</v>
      </c>
      <c r="L1983">
        <v>14</v>
      </c>
      <c r="M1983">
        <v>4199</v>
      </c>
      <c r="N1983">
        <v>4182</v>
      </c>
      <c r="O1983">
        <v>27</v>
      </c>
      <c r="P1983">
        <v>8422</v>
      </c>
      <c r="Q1983">
        <v>1042</v>
      </c>
      <c r="R1983">
        <v>0</v>
      </c>
      <c r="S1983">
        <v>0</v>
      </c>
      <c r="T1983">
        <v>1042</v>
      </c>
      <c r="U1983">
        <v>3210</v>
      </c>
      <c r="V1983">
        <v>-3326</v>
      </c>
      <c r="W1983">
        <v>14461</v>
      </c>
      <c r="X1983">
        <v>11062</v>
      </c>
      <c r="Y1983">
        <v>0.41</v>
      </c>
      <c r="Z1983">
        <v>46</v>
      </c>
      <c r="AA1983">
        <v>18567</v>
      </c>
      <c r="AB1983">
        <v>40</v>
      </c>
      <c r="AC1983">
        <v>73.27</v>
      </c>
    </row>
    <row r="1984" spans="1:29" x14ac:dyDescent="0.3">
      <c r="A1984">
        <v>2002</v>
      </c>
      <c r="B1984">
        <v>3</v>
      </c>
      <c r="C1984" s="1">
        <v>37321</v>
      </c>
      <c r="D1984">
        <v>18000</v>
      </c>
      <c r="E1984">
        <v>49</v>
      </c>
      <c r="F1984">
        <v>623</v>
      </c>
      <c r="G1984">
        <v>205</v>
      </c>
      <c r="H1984">
        <v>19</v>
      </c>
      <c r="I1984">
        <v>2030</v>
      </c>
      <c r="J1984">
        <v>2877</v>
      </c>
      <c r="K1984">
        <v>20926</v>
      </c>
      <c r="L1984">
        <v>4</v>
      </c>
      <c r="M1984">
        <v>4197</v>
      </c>
      <c r="N1984">
        <v>4188</v>
      </c>
      <c r="O1984">
        <v>31</v>
      </c>
      <c r="P1984">
        <v>8420</v>
      </c>
      <c r="Q1984">
        <v>1038</v>
      </c>
      <c r="R1984">
        <v>3438</v>
      </c>
      <c r="S1984">
        <v>0</v>
      </c>
      <c r="T1984">
        <v>-2400</v>
      </c>
      <c r="U1984">
        <v>3223</v>
      </c>
      <c r="V1984">
        <v>-761</v>
      </c>
      <c r="W1984">
        <v>15498</v>
      </c>
      <c r="X1984">
        <v>14905</v>
      </c>
      <c r="Y1984">
        <v>0.4</v>
      </c>
      <c r="Z1984">
        <v>29</v>
      </c>
      <c r="AA1984">
        <v>18896</v>
      </c>
      <c r="AB1984">
        <v>21</v>
      </c>
      <c r="AC1984">
        <v>73.2</v>
      </c>
    </row>
    <row r="1985" spans="1:29" x14ac:dyDescent="0.3">
      <c r="A1985">
        <v>2002</v>
      </c>
      <c r="B1985">
        <v>3</v>
      </c>
      <c r="C1985" s="1">
        <v>37322</v>
      </c>
      <c r="D1985">
        <v>19700</v>
      </c>
      <c r="E1985">
        <v>45</v>
      </c>
      <c r="F1985">
        <v>2550</v>
      </c>
      <c r="G1985">
        <v>220</v>
      </c>
      <c r="H1985">
        <v>21</v>
      </c>
      <c r="I1985">
        <v>2120</v>
      </c>
      <c r="J1985">
        <v>4911</v>
      </c>
      <c r="K1985">
        <v>24656</v>
      </c>
      <c r="L1985">
        <v>13</v>
      </c>
      <c r="M1985">
        <v>4165</v>
      </c>
      <c r="N1985">
        <v>4229</v>
      </c>
      <c r="O1985">
        <v>32</v>
      </c>
      <c r="P1985">
        <v>8439</v>
      </c>
      <c r="Q1985">
        <v>1045</v>
      </c>
      <c r="R1985">
        <v>4126</v>
      </c>
      <c r="S1985">
        <v>0</v>
      </c>
      <c r="T1985">
        <v>-3081</v>
      </c>
      <c r="U1985">
        <v>3449</v>
      </c>
      <c r="V1985">
        <v>1924</v>
      </c>
      <c r="W1985">
        <v>17158</v>
      </c>
      <c r="X1985">
        <v>19298</v>
      </c>
      <c r="Y1985">
        <v>0.34</v>
      </c>
      <c r="Z1985">
        <v>22</v>
      </c>
      <c r="AA1985">
        <v>22536</v>
      </c>
      <c r="AB1985">
        <v>14</v>
      </c>
      <c r="AC1985">
        <v>72.959999999999994</v>
      </c>
    </row>
    <row r="1986" spans="1:29" x14ac:dyDescent="0.3">
      <c r="A1986">
        <v>2002</v>
      </c>
      <c r="B1986">
        <v>3</v>
      </c>
      <c r="C1986" s="1">
        <v>37323</v>
      </c>
      <c r="D1986">
        <v>23800</v>
      </c>
      <c r="E1986">
        <v>59</v>
      </c>
      <c r="F1986">
        <v>1810</v>
      </c>
      <c r="G1986">
        <v>192</v>
      </c>
      <c r="H1986">
        <v>227</v>
      </c>
      <c r="I1986">
        <v>2160</v>
      </c>
      <c r="J1986">
        <v>4389</v>
      </c>
      <c r="K1986">
        <v>28248</v>
      </c>
      <c r="L1986">
        <v>119</v>
      </c>
      <c r="M1986">
        <v>4161</v>
      </c>
      <c r="N1986">
        <v>4212</v>
      </c>
      <c r="O1986">
        <v>33</v>
      </c>
      <c r="P1986">
        <v>8525</v>
      </c>
      <c r="Q1986">
        <v>1100</v>
      </c>
      <c r="R1986">
        <v>4126</v>
      </c>
      <c r="S1986">
        <v>0</v>
      </c>
      <c r="T1986">
        <v>-3026</v>
      </c>
      <c r="U1986">
        <v>3994</v>
      </c>
      <c r="V1986">
        <v>1826</v>
      </c>
      <c r="W1986">
        <v>20712</v>
      </c>
      <c r="X1986">
        <v>22749</v>
      </c>
      <c r="Y1986">
        <v>0.3</v>
      </c>
      <c r="Z1986">
        <v>19</v>
      </c>
      <c r="AA1986">
        <v>26088</v>
      </c>
      <c r="AB1986">
        <v>13</v>
      </c>
      <c r="AC1986">
        <v>72.63</v>
      </c>
    </row>
    <row r="1987" spans="1:29" x14ac:dyDescent="0.3">
      <c r="A1987">
        <v>2002</v>
      </c>
      <c r="B1987">
        <v>3</v>
      </c>
      <c r="C1987" s="1">
        <v>37324</v>
      </c>
      <c r="D1987">
        <v>26100</v>
      </c>
      <c r="E1987">
        <v>65</v>
      </c>
      <c r="F1987">
        <v>1170</v>
      </c>
      <c r="G1987">
        <v>190</v>
      </c>
      <c r="H1987">
        <v>451</v>
      </c>
      <c r="I1987">
        <v>2170</v>
      </c>
      <c r="J1987">
        <v>3981</v>
      </c>
      <c r="K1987">
        <v>30146</v>
      </c>
      <c r="L1987">
        <v>124</v>
      </c>
      <c r="M1987">
        <v>4082</v>
      </c>
      <c r="N1987">
        <v>4210</v>
      </c>
      <c r="O1987">
        <v>33</v>
      </c>
      <c r="P1987">
        <v>8449</v>
      </c>
      <c r="Q1987">
        <v>1100</v>
      </c>
      <c r="R1987">
        <v>4126</v>
      </c>
      <c r="S1987">
        <v>0</v>
      </c>
      <c r="T1987">
        <v>-3026</v>
      </c>
      <c r="U1987">
        <v>4300</v>
      </c>
      <c r="V1987">
        <v>1799</v>
      </c>
      <c r="W1987">
        <v>22712</v>
      </c>
      <c r="X1987">
        <v>24723</v>
      </c>
      <c r="Y1987">
        <v>0.28000000000000003</v>
      </c>
      <c r="Z1987">
        <v>18</v>
      </c>
      <c r="AA1987">
        <v>27976</v>
      </c>
      <c r="AB1987">
        <v>12</v>
      </c>
      <c r="AC1987">
        <v>72.260000000000005</v>
      </c>
    </row>
    <row r="1988" spans="1:29" x14ac:dyDescent="0.3">
      <c r="A1988">
        <v>2002</v>
      </c>
      <c r="B1988">
        <v>3</v>
      </c>
      <c r="C1988" s="1">
        <v>37325</v>
      </c>
      <c r="D1988">
        <v>27400</v>
      </c>
      <c r="E1988">
        <v>65</v>
      </c>
      <c r="F1988">
        <v>1270</v>
      </c>
      <c r="G1988">
        <v>209</v>
      </c>
      <c r="H1988">
        <v>274</v>
      </c>
      <c r="I1988">
        <v>2290</v>
      </c>
      <c r="J1988">
        <v>4043</v>
      </c>
      <c r="K1988">
        <v>31508</v>
      </c>
      <c r="L1988">
        <v>121</v>
      </c>
      <c r="M1988">
        <v>4088</v>
      </c>
      <c r="N1988">
        <v>4195</v>
      </c>
      <c r="O1988">
        <v>31</v>
      </c>
      <c r="P1988">
        <v>8435</v>
      </c>
      <c r="Q1988">
        <v>1100</v>
      </c>
      <c r="R1988">
        <v>5502</v>
      </c>
      <c r="S1988">
        <v>0</v>
      </c>
      <c r="T1988">
        <v>-4402</v>
      </c>
      <c r="U1988">
        <v>4473</v>
      </c>
      <c r="V1988">
        <v>2942</v>
      </c>
      <c r="W1988">
        <v>24224</v>
      </c>
      <c r="X1988">
        <v>27474</v>
      </c>
      <c r="Y1988">
        <v>0.26</v>
      </c>
      <c r="Z1988">
        <v>13</v>
      </c>
      <c r="AA1988">
        <v>29218</v>
      </c>
      <c r="AB1988">
        <v>6</v>
      </c>
      <c r="AC1988">
        <v>71.849999999999994</v>
      </c>
    </row>
    <row r="1989" spans="1:29" x14ac:dyDescent="0.3">
      <c r="A1989">
        <v>2002</v>
      </c>
      <c r="B1989">
        <v>3</v>
      </c>
      <c r="C1989" s="1">
        <v>37326</v>
      </c>
      <c r="D1989">
        <v>27900</v>
      </c>
      <c r="E1989">
        <v>56</v>
      </c>
      <c r="F1989">
        <v>1110</v>
      </c>
      <c r="G1989">
        <v>198</v>
      </c>
      <c r="H1989">
        <v>121</v>
      </c>
      <c r="I1989">
        <v>2390</v>
      </c>
      <c r="J1989">
        <v>3819</v>
      </c>
      <c r="K1989">
        <v>31775</v>
      </c>
      <c r="L1989">
        <v>126</v>
      </c>
      <c r="M1989">
        <v>4097</v>
      </c>
      <c r="N1989">
        <v>4195</v>
      </c>
      <c r="O1989">
        <v>34</v>
      </c>
      <c r="P1989">
        <v>8452</v>
      </c>
      <c r="Q1989">
        <v>1150</v>
      </c>
      <c r="R1989">
        <v>2063</v>
      </c>
      <c r="S1989">
        <v>0</v>
      </c>
      <c r="T1989">
        <v>-913</v>
      </c>
      <c r="U1989">
        <v>4540</v>
      </c>
      <c r="V1989">
        <v>500</v>
      </c>
      <c r="W1989">
        <v>23672</v>
      </c>
      <c r="X1989">
        <v>24236</v>
      </c>
      <c r="Y1989">
        <v>0.26</v>
      </c>
      <c r="Z1989">
        <v>24</v>
      </c>
      <c r="AA1989">
        <v>29385</v>
      </c>
      <c r="AB1989">
        <v>18</v>
      </c>
      <c r="AC1989">
        <v>71.53</v>
      </c>
    </row>
    <row r="1990" spans="1:29" x14ac:dyDescent="0.3">
      <c r="A1990">
        <v>2002</v>
      </c>
      <c r="B1990">
        <v>3</v>
      </c>
      <c r="C1990" s="1">
        <v>37327</v>
      </c>
      <c r="D1990">
        <v>28800</v>
      </c>
      <c r="E1990">
        <v>37</v>
      </c>
      <c r="F1990">
        <v>897</v>
      </c>
      <c r="G1990">
        <v>189</v>
      </c>
      <c r="H1990">
        <v>94</v>
      </c>
      <c r="I1990">
        <v>2330</v>
      </c>
      <c r="J1990">
        <v>3510</v>
      </c>
      <c r="K1990">
        <v>32347</v>
      </c>
      <c r="L1990">
        <v>138</v>
      </c>
      <c r="M1990">
        <v>4475</v>
      </c>
      <c r="N1990">
        <v>4214</v>
      </c>
      <c r="O1990">
        <v>38</v>
      </c>
      <c r="P1990">
        <v>8865</v>
      </c>
      <c r="Q1990">
        <v>1150</v>
      </c>
      <c r="R1990">
        <v>1375</v>
      </c>
      <c r="S1990">
        <v>0</v>
      </c>
      <c r="T1990">
        <v>-225</v>
      </c>
      <c r="U1990">
        <v>4659</v>
      </c>
      <c r="V1990">
        <v>-549</v>
      </c>
      <c r="W1990">
        <v>24241</v>
      </c>
      <c r="X1990">
        <v>23707</v>
      </c>
      <c r="Y1990">
        <v>0.27</v>
      </c>
      <c r="Z1990">
        <v>27</v>
      </c>
      <c r="AA1990">
        <v>30017</v>
      </c>
      <c r="AB1990">
        <v>21</v>
      </c>
      <c r="AC1990">
        <v>71.25</v>
      </c>
    </row>
    <row r="1991" spans="1:29" x14ac:dyDescent="0.3">
      <c r="A1991">
        <v>2002</v>
      </c>
      <c r="B1991">
        <v>3</v>
      </c>
      <c r="C1991" s="1">
        <v>37328</v>
      </c>
      <c r="D1991">
        <v>27800</v>
      </c>
      <c r="E1991">
        <v>60</v>
      </c>
      <c r="F1991">
        <v>810</v>
      </c>
      <c r="G1991">
        <v>188</v>
      </c>
      <c r="H1991">
        <v>50</v>
      </c>
      <c r="I1991">
        <v>2290</v>
      </c>
      <c r="J1991">
        <v>3338</v>
      </c>
      <c r="K1991">
        <v>31198</v>
      </c>
      <c r="L1991">
        <v>117</v>
      </c>
      <c r="M1991">
        <v>4458</v>
      </c>
      <c r="N1991">
        <v>4219</v>
      </c>
      <c r="O1991">
        <v>36</v>
      </c>
      <c r="P1991">
        <v>8830</v>
      </c>
      <c r="Q1991">
        <v>1167</v>
      </c>
      <c r="R1991">
        <v>1375</v>
      </c>
      <c r="S1991">
        <v>0</v>
      </c>
      <c r="T1991">
        <v>-208</v>
      </c>
      <c r="U1991">
        <v>4526</v>
      </c>
      <c r="V1991">
        <v>-830</v>
      </c>
      <c r="W1991">
        <v>23392</v>
      </c>
      <c r="X1991">
        <v>22576</v>
      </c>
      <c r="Y1991">
        <v>0.28000000000000003</v>
      </c>
      <c r="Z1991">
        <v>28</v>
      </c>
      <c r="AA1991">
        <v>28908</v>
      </c>
      <c r="AB1991">
        <v>22</v>
      </c>
      <c r="AC1991">
        <v>71.02</v>
      </c>
    </row>
    <row r="1992" spans="1:29" x14ac:dyDescent="0.3">
      <c r="A1992">
        <v>2002</v>
      </c>
      <c r="B1992">
        <v>3</v>
      </c>
      <c r="C1992" s="1">
        <v>37329</v>
      </c>
      <c r="D1992">
        <v>25800</v>
      </c>
      <c r="E1992">
        <v>53</v>
      </c>
      <c r="F1992">
        <v>740</v>
      </c>
      <c r="G1992">
        <v>187</v>
      </c>
      <c r="H1992">
        <v>30</v>
      </c>
      <c r="I1992">
        <v>2160</v>
      </c>
      <c r="J1992">
        <v>3117</v>
      </c>
      <c r="K1992">
        <v>28970</v>
      </c>
      <c r="L1992">
        <v>111</v>
      </c>
      <c r="M1992">
        <v>5023</v>
      </c>
      <c r="N1992">
        <v>4210</v>
      </c>
      <c r="O1992">
        <v>35</v>
      </c>
      <c r="P1992">
        <v>9379</v>
      </c>
      <c r="Q1992">
        <v>1199</v>
      </c>
      <c r="R1992">
        <v>1375</v>
      </c>
      <c r="S1992">
        <v>0</v>
      </c>
      <c r="T1992">
        <v>-176</v>
      </c>
      <c r="U1992">
        <v>4260</v>
      </c>
      <c r="V1992">
        <v>-1887</v>
      </c>
      <c r="W1992">
        <v>21642</v>
      </c>
      <c r="X1992">
        <v>19767</v>
      </c>
      <c r="Y1992">
        <v>0.32</v>
      </c>
      <c r="Z1992">
        <v>32</v>
      </c>
      <c r="AA1992">
        <v>26810</v>
      </c>
      <c r="AB1992">
        <v>26</v>
      </c>
      <c r="AC1992">
        <v>70.89</v>
      </c>
    </row>
    <row r="1993" spans="1:29" x14ac:dyDescent="0.3">
      <c r="A1993">
        <v>2002</v>
      </c>
      <c r="B1993">
        <v>3</v>
      </c>
      <c r="C1993" s="1">
        <v>37330</v>
      </c>
      <c r="D1993">
        <v>23900</v>
      </c>
      <c r="E1993">
        <v>60</v>
      </c>
      <c r="F1993">
        <v>675</v>
      </c>
      <c r="G1993">
        <v>185</v>
      </c>
      <c r="H1993">
        <v>60</v>
      </c>
      <c r="I1993">
        <v>2110</v>
      </c>
      <c r="J1993">
        <v>3030</v>
      </c>
      <c r="K1993">
        <v>26990</v>
      </c>
      <c r="L1993">
        <v>117</v>
      </c>
      <c r="M1993">
        <v>4991</v>
      </c>
      <c r="N1993">
        <v>4200</v>
      </c>
      <c r="O1993">
        <v>34</v>
      </c>
      <c r="P1993">
        <v>9342</v>
      </c>
      <c r="Q1993">
        <v>1217</v>
      </c>
      <c r="R1993">
        <v>0</v>
      </c>
      <c r="S1993">
        <v>0</v>
      </c>
      <c r="T1993">
        <v>1217</v>
      </c>
      <c r="U1993">
        <v>4008</v>
      </c>
      <c r="V1993">
        <v>-3095</v>
      </c>
      <c r="W1993">
        <v>19612</v>
      </c>
      <c r="X1993">
        <v>16431</v>
      </c>
      <c r="Y1993">
        <v>0.34</v>
      </c>
      <c r="Z1993">
        <v>39</v>
      </c>
      <c r="AA1993">
        <v>24880</v>
      </c>
      <c r="AB1993">
        <v>34</v>
      </c>
      <c r="AC1993">
        <v>70.88</v>
      </c>
    </row>
    <row r="1994" spans="1:29" x14ac:dyDescent="0.3">
      <c r="A1994">
        <v>2002</v>
      </c>
      <c r="B1994">
        <v>3</v>
      </c>
      <c r="C1994" s="1">
        <v>37331</v>
      </c>
      <c r="D1994">
        <v>22700</v>
      </c>
      <c r="E1994">
        <v>60</v>
      </c>
      <c r="F1994">
        <v>638</v>
      </c>
      <c r="G1994">
        <v>186</v>
      </c>
      <c r="H1994">
        <v>60</v>
      </c>
      <c r="I1994">
        <v>2080</v>
      </c>
      <c r="J1994">
        <v>2964</v>
      </c>
      <c r="K1994">
        <v>25724</v>
      </c>
      <c r="L1994">
        <v>114</v>
      </c>
      <c r="M1994">
        <v>4999</v>
      </c>
      <c r="N1994">
        <v>4186</v>
      </c>
      <c r="O1994">
        <v>35</v>
      </c>
      <c r="P1994">
        <v>9334</v>
      </c>
      <c r="Q1994">
        <v>1275</v>
      </c>
      <c r="R1994">
        <v>0</v>
      </c>
      <c r="S1994">
        <v>0</v>
      </c>
      <c r="T1994">
        <v>1275</v>
      </c>
      <c r="U1994">
        <v>3848</v>
      </c>
      <c r="V1994">
        <v>-3351</v>
      </c>
      <c r="W1994">
        <v>18555</v>
      </c>
      <c r="X1994">
        <v>15115</v>
      </c>
      <c r="Y1994">
        <v>0.36</v>
      </c>
      <c r="Z1994">
        <v>41</v>
      </c>
      <c r="AA1994">
        <v>23644</v>
      </c>
      <c r="AB1994">
        <v>36</v>
      </c>
      <c r="AC1994">
        <v>70.930000000000007</v>
      </c>
    </row>
    <row r="1995" spans="1:29" x14ac:dyDescent="0.3">
      <c r="A1995">
        <v>2002</v>
      </c>
      <c r="B1995">
        <v>3</v>
      </c>
      <c r="C1995" s="1">
        <v>37332</v>
      </c>
      <c r="D1995">
        <v>21500</v>
      </c>
      <c r="E1995">
        <v>60</v>
      </c>
      <c r="F1995">
        <v>629</v>
      </c>
      <c r="G1995">
        <v>189</v>
      </c>
      <c r="H1995">
        <v>48</v>
      </c>
      <c r="I1995">
        <v>2150</v>
      </c>
      <c r="J1995">
        <v>3016</v>
      </c>
      <c r="K1995">
        <v>24576</v>
      </c>
      <c r="L1995">
        <v>113</v>
      </c>
      <c r="M1995">
        <v>5500</v>
      </c>
      <c r="N1995">
        <v>4209</v>
      </c>
      <c r="O1995">
        <v>31</v>
      </c>
      <c r="P1995">
        <v>9853</v>
      </c>
      <c r="Q1995">
        <v>1325</v>
      </c>
      <c r="R1995">
        <v>1605</v>
      </c>
      <c r="S1995">
        <v>0</v>
      </c>
      <c r="T1995">
        <v>-280</v>
      </c>
      <c r="U1995">
        <v>3689</v>
      </c>
      <c r="V1995">
        <v>-2966</v>
      </c>
      <c r="W1995">
        <v>17950</v>
      </c>
      <c r="X1995">
        <v>15003</v>
      </c>
      <c r="Y1995">
        <v>0.39</v>
      </c>
      <c r="Z1995">
        <v>39</v>
      </c>
      <c r="AA1995">
        <v>22426</v>
      </c>
      <c r="AB1995">
        <v>33</v>
      </c>
      <c r="AC1995">
        <v>70.98</v>
      </c>
    </row>
    <row r="1996" spans="1:29" x14ac:dyDescent="0.3">
      <c r="A1996">
        <v>2002</v>
      </c>
      <c r="B1996">
        <v>3</v>
      </c>
      <c r="C1996" s="1">
        <v>37333</v>
      </c>
      <c r="D1996">
        <v>20900</v>
      </c>
      <c r="E1996">
        <v>60</v>
      </c>
      <c r="F1996">
        <v>588</v>
      </c>
      <c r="G1996">
        <v>187</v>
      </c>
      <c r="H1996">
        <v>37</v>
      </c>
      <c r="I1996">
        <v>2260</v>
      </c>
      <c r="J1996">
        <v>3072</v>
      </c>
      <c r="K1996">
        <v>24032</v>
      </c>
      <c r="L1996">
        <v>111</v>
      </c>
      <c r="M1996">
        <v>5191</v>
      </c>
      <c r="N1996">
        <v>4188</v>
      </c>
      <c r="O1996">
        <v>31</v>
      </c>
      <c r="P1996">
        <v>9521</v>
      </c>
      <c r="Q1996">
        <v>1332</v>
      </c>
      <c r="R1996">
        <v>1605</v>
      </c>
      <c r="S1996">
        <v>0</v>
      </c>
      <c r="T1996">
        <v>-273</v>
      </c>
      <c r="U1996">
        <v>3609</v>
      </c>
      <c r="V1996">
        <v>-2663</v>
      </c>
      <c r="W1996">
        <v>17428</v>
      </c>
      <c r="X1996">
        <v>14784</v>
      </c>
      <c r="Y1996">
        <v>0.39</v>
      </c>
      <c r="Z1996">
        <v>38</v>
      </c>
      <c r="AA1996">
        <v>21772</v>
      </c>
      <c r="AB1996">
        <v>32</v>
      </c>
      <c r="AC1996">
        <v>71.03</v>
      </c>
    </row>
    <row r="1997" spans="1:29" x14ac:dyDescent="0.3">
      <c r="A1997">
        <v>2002</v>
      </c>
      <c r="B1997">
        <v>3</v>
      </c>
      <c r="C1997" s="1">
        <v>37334</v>
      </c>
      <c r="D1997">
        <v>19900</v>
      </c>
      <c r="E1997">
        <v>65</v>
      </c>
      <c r="F1997">
        <v>528</v>
      </c>
      <c r="G1997">
        <v>186</v>
      </c>
      <c r="H1997">
        <v>27</v>
      </c>
      <c r="I1997">
        <v>2140</v>
      </c>
      <c r="J1997">
        <v>2881</v>
      </c>
      <c r="K1997">
        <v>22846</v>
      </c>
      <c r="L1997">
        <v>103</v>
      </c>
      <c r="M1997">
        <v>5298</v>
      </c>
      <c r="N1997">
        <v>4180</v>
      </c>
      <c r="O1997">
        <v>37</v>
      </c>
      <c r="P1997">
        <v>9618</v>
      </c>
      <c r="Q1997">
        <v>1377</v>
      </c>
      <c r="R1997">
        <v>1605</v>
      </c>
      <c r="S1997">
        <v>0</v>
      </c>
      <c r="T1997">
        <v>-228</v>
      </c>
      <c r="U1997">
        <v>3476</v>
      </c>
      <c r="V1997">
        <v>-3113</v>
      </c>
      <c r="W1997">
        <v>16553</v>
      </c>
      <c r="X1997">
        <v>13456</v>
      </c>
      <c r="Y1997">
        <v>0.41</v>
      </c>
      <c r="Z1997">
        <v>41</v>
      </c>
      <c r="AA1997">
        <v>20706</v>
      </c>
      <c r="AB1997">
        <v>35</v>
      </c>
      <c r="AC1997">
        <v>71.150000000000006</v>
      </c>
    </row>
    <row r="1998" spans="1:29" x14ac:dyDescent="0.3">
      <c r="A1998">
        <v>2002</v>
      </c>
      <c r="B1998">
        <v>3</v>
      </c>
      <c r="C1998" s="1">
        <v>37335</v>
      </c>
      <c r="D1998">
        <v>19100</v>
      </c>
      <c r="E1998">
        <v>59</v>
      </c>
      <c r="F1998">
        <v>494</v>
      </c>
      <c r="G1998">
        <v>131</v>
      </c>
      <c r="H1998">
        <v>38</v>
      </c>
      <c r="I1998">
        <v>2110</v>
      </c>
      <c r="J1998">
        <v>2773</v>
      </c>
      <c r="K1998">
        <v>21932</v>
      </c>
      <c r="L1998">
        <v>232</v>
      </c>
      <c r="M1998">
        <v>5297</v>
      </c>
      <c r="N1998">
        <v>4188</v>
      </c>
      <c r="O1998">
        <v>44</v>
      </c>
      <c r="P1998">
        <v>9761</v>
      </c>
      <c r="Q1998">
        <v>1382</v>
      </c>
      <c r="R1998">
        <v>1605</v>
      </c>
      <c r="S1998">
        <v>0</v>
      </c>
      <c r="T1998">
        <v>-223</v>
      </c>
      <c r="U1998">
        <v>3369</v>
      </c>
      <c r="V1998">
        <v>-3474</v>
      </c>
      <c r="W1998">
        <v>15852</v>
      </c>
      <c r="X1998">
        <v>12394</v>
      </c>
      <c r="Y1998">
        <v>0.43</v>
      </c>
      <c r="Z1998">
        <v>43</v>
      </c>
      <c r="AA1998">
        <v>19822</v>
      </c>
      <c r="AB1998">
        <v>37</v>
      </c>
      <c r="AC1998">
        <v>71.31</v>
      </c>
    </row>
    <row r="1999" spans="1:29" x14ac:dyDescent="0.3">
      <c r="A1999">
        <v>2002</v>
      </c>
      <c r="B1999">
        <v>3</v>
      </c>
      <c r="C1999" s="1">
        <v>37336</v>
      </c>
      <c r="D1999">
        <v>18300</v>
      </c>
      <c r="E1999">
        <v>47</v>
      </c>
      <c r="F1999">
        <v>472</v>
      </c>
      <c r="G1999">
        <v>98</v>
      </c>
      <c r="H1999">
        <v>29</v>
      </c>
      <c r="I1999">
        <v>2190</v>
      </c>
      <c r="J1999">
        <v>2789</v>
      </c>
      <c r="K1999">
        <v>21136</v>
      </c>
      <c r="L1999">
        <v>297</v>
      </c>
      <c r="M1999">
        <v>5296</v>
      </c>
      <c r="N1999">
        <v>4209</v>
      </c>
      <c r="O1999">
        <v>57</v>
      </c>
      <c r="P1999">
        <v>9859</v>
      </c>
      <c r="Q1999">
        <v>1439</v>
      </c>
      <c r="R1999">
        <v>1605</v>
      </c>
      <c r="S1999">
        <v>0</v>
      </c>
      <c r="T1999">
        <v>-165</v>
      </c>
      <c r="U1999">
        <v>3263</v>
      </c>
      <c r="V1999">
        <v>-3700</v>
      </c>
      <c r="W1999">
        <v>15130</v>
      </c>
      <c r="X1999">
        <v>11442</v>
      </c>
      <c r="Y1999">
        <v>0.45</v>
      </c>
      <c r="Z1999">
        <v>46</v>
      </c>
      <c r="AA1999">
        <v>18946</v>
      </c>
      <c r="AB1999">
        <v>40</v>
      </c>
      <c r="AC1999">
        <v>71.510000000000005</v>
      </c>
    </row>
    <row r="2000" spans="1:29" x14ac:dyDescent="0.3">
      <c r="A2000">
        <v>2002</v>
      </c>
      <c r="B2000">
        <v>3</v>
      </c>
      <c r="C2000" s="1">
        <v>37337</v>
      </c>
      <c r="D2000">
        <v>18100</v>
      </c>
      <c r="E2000">
        <v>50</v>
      </c>
      <c r="F2000">
        <v>481</v>
      </c>
      <c r="G2000">
        <v>97</v>
      </c>
      <c r="H2000">
        <v>30</v>
      </c>
      <c r="I2000">
        <v>2170</v>
      </c>
      <c r="J2000">
        <v>2778</v>
      </c>
      <c r="K2000">
        <v>20928</v>
      </c>
      <c r="L2000">
        <v>294</v>
      </c>
      <c r="M2000">
        <v>5298</v>
      </c>
      <c r="N2000">
        <v>4218</v>
      </c>
      <c r="O2000">
        <v>46</v>
      </c>
      <c r="P2000">
        <v>9856</v>
      </c>
      <c r="Q2000">
        <v>1488</v>
      </c>
      <c r="R2000">
        <v>2063</v>
      </c>
      <c r="S2000">
        <v>0</v>
      </c>
      <c r="T2000">
        <v>-575</v>
      </c>
      <c r="U2000">
        <v>3236</v>
      </c>
      <c r="V2000">
        <v>-3468</v>
      </c>
      <c r="W2000">
        <v>15075</v>
      </c>
      <c r="X2000">
        <v>11647</v>
      </c>
      <c r="Y2000">
        <v>0.45</v>
      </c>
      <c r="Z2000">
        <v>44</v>
      </c>
      <c r="AA2000">
        <v>18758</v>
      </c>
      <c r="AB2000">
        <v>38</v>
      </c>
      <c r="AC2000">
        <v>71.69</v>
      </c>
    </row>
    <row r="2001" spans="1:29" x14ac:dyDescent="0.3">
      <c r="A2001">
        <v>2002</v>
      </c>
      <c r="B2001">
        <v>3</v>
      </c>
      <c r="C2001" s="1">
        <v>37338</v>
      </c>
      <c r="D2001">
        <v>18300</v>
      </c>
      <c r="E2001">
        <v>50</v>
      </c>
      <c r="F2001">
        <v>1370</v>
      </c>
      <c r="G2001">
        <v>173</v>
      </c>
      <c r="H2001">
        <v>35</v>
      </c>
      <c r="I2001">
        <v>2250</v>
      </c>
      <c r="J2001">
        <v>3828</v>
      </c>
      <c r="K2001">
        <v>22178</v>
      </c>
      <c r="L2001">
        <v>294</v>
      </c>
      <c r="M2001">
        <v>1925</v>
      </c>
      <c r="N2001">
        <v>4240</v>
      </c>
      <c r="O2001">
        <v>47</v>
      </c>
      <c r="P2001">
        <v>6506</v>
      </c>
      <c r="Q2001">
        <v>1500</v>
      </c>
      <c r="R2001">
        <v>4814</v>
      </c>
      <c r="S2001">
        <v>0</v>
      </c>
      <c r="T2001">
        <v>-3314</v>
      </c>
      <c r="U2001">
        <v>3263</v>
      </c>
      <c r="V2001">
        <v>2739</v>
      </c>
      <c r="W2001">
        <v>16015</v>
      </c>
      <c r="X2001">
        <v>18986</v>
      </c>
      <c r="Y2001">
        <v>0.28000000000000003</v>
      </c>
      <c r="Z2001">
        <v>14</v>
      </c>
      <c r="AA2001">
        <v>19928</v>
      </c>
      <c r="AB2001">
        <v>5</v>
      </c>
      <c r="AC2001">
        <v>71.540000000000006</v>
      </c>
    </row>
    <row r="2002" spans="1:29" x14ac:dyDescent="0.3">
      <c r="A2002">
        <v>2002</v>
      </c>
      <c r="B2002">
        <v>3</v>
      </c>
      <c r="C2002" s="1">
        <v>37339</v>
      </c>
      <c r="D2002">
        <v>20500</v>
      </c>
      <c r="E2002">
        <v>50</v>
      </c>
      <c r="F2002">
        <v>1720</v>
      </c>
      <c r="G2002">
        <v>234</v>
      </c>
      <c r="H2002">
        <v>330</v>
      </c>
      <c r="I2002">
        <v>2400</v>
      </c>
      <c r="J2002">
        <v>4684</v>
      </c>
      <c r="K2002">
        <v>25234</v>
      </c>
      <c r="L2002">
        <v>295</v>
      </c>
      <c r="M2002">
        <v>1862</v>
      </c>
      <c r="N2002">
        <v>4238</v>
      </c>
      <c r="O2002">
        <v>55</v>
      </c>
      <c r="P2002">
        <v>6450</v>
      </c>
      <c r="Q2002">
        <v>1540</v>
      </c>
      <c r="R2002">
        <v>4814</v>
      </c>
      <c r="S2002">
        <v>0</v>
      </c>
      <c r="T2002">
        <v>-3274</v>
      </c>
      <c r="U2002">
        <v>3556</v>
      </c>
      <c r="V2002">
        <v>3918</v>
      </c>
      <c r="W2002">
        <v>17911</v>
      </c>
      <c r="X2002">
        <v>22058</v>
      </c>
      <c r="Y2002">
        <v>0.24</v>
      </c>
      <c r="Z2002">
        <v>13</v>
      </c>
      <c r="AA2002">
        <v>22834</v>
      </c>
      <c r="AB2002">
        <v>3</v>
      </c>
      <c r="AC2002">
        <v>71.31</v>
      </c>
    </row>
    <row r="2003" spans="1:29" x14ac:dyDescent="0.3">
      <c r="A2003">
        <v>2002</v>
      </c>
      <c r="B2003">
        <v>3</v>
      </c>
      <c r="C2003" s="1">
        <v>37340</v>
      </c>
      <c r="D2003">
        <v>23800</v>
      </c>
      <c r="E2003">
        <v>50</v>
      </c>
      <c r="F2003">
        <v>1120</v>
      </c>
      <c r="G2003">
        <v>214</v>
      </c>
      <c r="H2003">
        <v>236</v>
      </c>
      <c r="I2003">
        <v>2360</v>
      </c>
      <c r="J2003">
        <v>3930</v>
      </c>
      <c r="K2003">
        <v>27780</v>
      </c>
      <c r="L2003">
        <v>298</v>
      </c>
      <c r="M2003">
        <v>1778</v>
      </c>
      <c r="N2003">
        <v>4227</v>
      </c>
      <c r="O2003">
        <v>63</v>
      </c>
      <c r="P2003">
        <v>6366</v>
      </c>
      <c r="Q2003">
        <v>1550</v>
      </c>
      <c r="R2003">
        <v>4814</v>
      </c>
      <c r="S2003">
        <v>0</v>
      </c>
      <c r="T2003">
        <v>-3264</v>
      </c>
      <c r="U2003">
        <v>3994</v>
      </c>
      <c r="V2003">
        <v>3680</v>
      </c>
      <c r="W2003">
        <v>20769</v>
      </c>
      <c r="X2003">
        <v>24678</v>
      </c>
      <c r="Y2003">
        <v>0.22</v>
      </c>
      <c r="Z2003">
        <v>11</v>
      </c>
      <c r="AA2003">
        <v>25420</v>
      </c>
      <c r="AB2003">
        <v>3</v>
      </c>
      <c r="AC2003">
        <v>71.02</v>
      </c>
    </row>
    <row r="2004" spans="1:29" x14ac:dyDescent="0.3">
      <c r="A2004">
        <v>2002</v>
      </c>
      <c r="B2004">
        <v>3</v>
      </c>
      <c r="C2004" s="1">
        <v>37341</v>
      </c>
      <c r="D2004">
        <v>23600</v>
      </c>
      <c r="E2004">
        <v>50</v>
      </c>
      <c r="F2004">
        <v>892</v>
      </c>
      <c r="G2004">
        <v>179</v>
      </c>
      <c r="H2004">
        <v>95</v>
      </c>
      <c r="I2004">
        <v>2270</v>
      </c>
      <c r="J2004">
        <v>3436</v>
      </c>
      <c r="K2004">
        <v>27086</v>
      </c>
      <c r="L2004">
        <v>296</v>
      </c>
      <c r="M2004">
        <v>1293</v>
      </c>
      <c r="N2004">
        <v>4221</v>
      </c>
      <c r="O2004">
        <v>65</v>
      </c>
      <c r="P2004">
        <v>5875</v>
      </c>
      <c r="Q2004">
        <v>1593</v>
      </c>
      <c r="R2004">
        <v>4814</v>
      </c>
      <c r="S2004">
        <v>0</v>
      </c>
      <c r="T2004">
        <v>-3220</v>
      </c>
      <c r="U2004">
        <v>3968</v>
      </c>
      <c r="V2004">
        <v>3622</v>
      </c>
      <c r="W2004">
        <v>20584</v>
      </c>
      <c r="X2004">
        <v>24431</v>
      </c>
      <c r="Y2004">
        <v>0.2</v>
      </c>
      <c r="Z2004">
        <v>10</v>
      </c>
      <c r="AA2004">
        <v>24816</v>
      </c>
      <c r="AB2004">
        <v>2</v>
      </c>
      <c r="AC2004">
        <v>70.75</v>
      </c>
    </row>
    <row r="2005" spans="1:29" x14ac:dyDescent="0.3">
      <c r="A2005">
        <v>2002</v>
      </c>
      <c r="B2005">
        <v>3</v>
      </c>
      <c r="C2005" s="1">
        <v>37342</v>
      </c>
      <c r="D2005">
        <v>21600</v>
      </c>
      <c r="E2005">
        <v>50</v>
      </c>
      <c r="F2005">
        <v>775</v>
      </c>
      <c r="G2005">
        <v>172</v>
      </c>
      <c r="H2005">
        <v>74</v>
      </c>
      <c r="I2005">
        <v>2120</v>
      </c>
      <c r="J2005">
        <v>3141</v>
      </c>
      <c r="K2005">
        <v>24791</v>
      </c>
      <c r="L2005">
        <v>255</v>
      </c>
      <c r="M2005">
        <v>1692</v>
      </c>
      <c r="N2005">
        <v>4238</v>
      </c>
      <c r="O2005">
        <v>68</v>
      </c>
      <c r="P2005">
        <v>6253</v>
      </c>
      <c r="Q2005">
        <v>1592</v>
      </c>
      <c r="R2005">
        <v>2751</v>
      </c>
      <c r="S2005">
        <v>0</v>
      </c>
      <c r="T2005">
        <v>-1159</v>
      </c>
      <c r="U2005">
        <v>3702</v>
      </c>
      <c r="V2005">
        <v>1343</v>
      </c>
      <c r="W2005">
        <v>18273</v>
      </c>
      <c r="X2005">
        <v>19697</v>
      </c>
      <c r="Y2005">
        <v>0.24</v>
      </c>
      <c r="Z2005">
        <v>21</v>
      </c>
      <c r="AA2005">
        <v>22671</v>
      </c>
      <c r="AB2005">
        <v>13</v>
      </c>
      <c r="AC2005">
        <v>70.63</v>
      </c>
    </row>
    <row r="2006" spans="1:29" x14ac:dyDescent="0.3">
      <c r="A2006">
        <v>2002</v>
      </c>
      <c r="B2006">
        <v>3</v>
      </c>
      <c r="C2006" s="1">
        <v>37343</v>
      </c>
      <c r="D2006">
        <v>19700</v>
      </c>
      <c r="E2006">
        <v>50</v>
      </c>
      <c r="F2006">
        <v>714</v>
      </c>
      <c r="G2006">
        <v>170</v>
      </c>
      <c r="H2006">
        <v>63</v>
      </c>
      <c r="I2006">
        <v>2020</v>
      </c>
      <c r="J2006">
        <v>2967</v>
      </c>
      <c r="K2006">
        <v>22717</v>
      </c>
      <c r="L2006">
        <v>291</v>
      </c>
      <c r="M2006">
        <v>1691</v>
      </c>
      <c r="N2006">
        <v>4209</v>
      </c>
      <c r="O2006">
        <v>68</v>
      </c>
      <c r="P2006">
        <v>6259</v>
      </c>
      <c r="Q2006">
        <v>1632</v>
      </c>
      <c r="R2006">
        <v>0</v>
      </c>
      <c r="S2006">
        <v>0</v>
      </c>
      <c r="T2006">
        <v>1632</v>
      </c>
      <c r="U2006">
        <v>3449</v>
      </c>
      <c r="V2006">
        <v>-904</v>
      </c>
      <c r="W2006">
        <v>15844</v>
      </c>
      <c r="X2006">
        <v>14826</v>
      </c>
      <c r="Y2006">
        <v>0.26</v>
      </c>
      <c r="Z2006">
        <v>35</v>
      </c>
      <c r="AA2006">
        <v>20697</v>
      </c>
      <c r="AB2006">
        <v>28</v>
      </c>
      <c r="AC2006">
        <v>70.7</v>
      </c>
    </row>
    <row r="2007" spans="1:29" x14ac:dyDescent="0.3">
      <c r="A2007">
        <v>2002</v>
      </c>
      <c r="B2007">
        <v>3</v>
      </c>
      <c r="C2007" s="1">
        <v>37344</v>
      </c>
      <c r="D2007">
        <v>18200</v>
      </c>
      <c r="E2007">
        <v>68</v>
      </c>
      <c r="F2007">
        <v>683</v>
      </c>
      <c r="G2007">
        <v>170</v>
      </c>
      <c r="H2007">
        <v>68</v>
      </c>
      <c r="I2007">
        <v>1990</v>
      </c>
      <c r="J2007">
        <v>2911</v>
      </c>
      <c r="K2007">
        <v>21179</v>
      </c>
      <c r="L2007">
        <v>303</v>
      </c>
      <c r="M2007">
        <v>1700</v>
      </c>
      <c r="N2007">
        <v>4212</v>
      </c>
      <c r="O2007">
        <v>68</v>
      </c>
      <c r="P2007">
        <v>6283</v>
      </c>
      <c r="Q2007">
        <v>1644</v>
      </c>
      <c r="R2007">
        <v>0</v>
      </c>
      <c r="S2007">
        <v>0</v>
      </c>
      <c r="T2007">
        <v>1644</v>
      </c>
      <c r="U2007">
        <v>3250</v>
      </c>
      <c r="V2007">
        <v>-1191</v>
      </c>
      <c r="W2007">
        <v>14558</v>
      </c>
      <c r="X2007">
        <v>13252</v>
      </c>
      <c r="Y2007">
        <v>0.28000000000000003</v>
      </c>
      <c r="Z2007">
        <v>37</v>
      </c>
      <c r="AA2007">
        <v>19189</v>
      </c>
      <c r="AB2007">
        <v>31</v>
      </c>
      <c r="AC2007">
        <v>70.84</v>
      </c>
    </row>
    <row r="2008" spans="1:29" x14ac:dyDescent="0.3">
      <c r="A2008">
        <v>2002</v>
      </c>
      <c r="B2008">
        <v>3</v>
      </c>
      <c r="C2008" s="1">
        <v>37345</v>
      </c>
      <c r="D2008">
        <v>17600</v>
      </c>
      <c r="E2008">
        <v>82</v>
      </c>
      <c r="F2008">
        <v>685</v>
      </c>
      <c r="G2008">
        <v>170</v>
      </c>
      <c r="H2008">
        <v>64</v>
      </c>
      <c r="I2008">
        <v>1960</v>
      </c>
      <c r="J2008">
        <v>2879</v>
      </c>
      <c r="K2008">
        <v>20561</v>
      </c>
      <c r="L2008">
        <v>316</v>
      </c>
      <c r="M2008">
        <v>3199</v>
      </c>
      <c r="N2008">
        <v>4205</v>
      </c>
      <c r="O2008">
        <v>64</v>
      </c>
      <c r="P2008">
        <v>7784</v>
      </c>
      <c r="Q2008">
        <v>1638</v>
      </c>
      <c r="R2008">
        <v>0</v>
      </c>
      <c r="S2008">
        <v>0</v>
      </c>
      <c r="T2008">
        <v>1638</v>
      </c>
      <c r="U2008">
        <v>3170</v>
      </c>
      <c r="V2008">
        <v>-2800</v>
      </c>
      <c r="W2008">
        <v>14054</v>
      </c>
      <c r="X2008">
        <v>11139</v>
      </c>
      <c r="Y2008">
        <v>0.36</v>
      </c>
      <c r="Z2008">
        <v>46</v>
      </c>
      <c r="AA2008">
        <v>18601</v>
      </c>
      <c r="AB2008">
        <v>40</v>
      </c>
      <c r="AC2008">
        <v>71.09</v>
      </c>
    </row>
    <row r="2009" spans="1:29" x14ac:dyDescent="0.3">
      <c r="A2009">
        <v>2002</v>
      </c>
      <c r="B2009">
        <v>3</v>
      </c>
      <c r="C2009" s="1">
        <v>37346</v>
      </c>
      <c r="D2009">
        <v>17400</v>
      </c>
      <c r="E2009">
        <v>85</v>
      </c>
      <c r="F2009">
        <v>693</v>
      </c>
      <c r="G2009">
        <v>171</v>
      </c>
      <c r="H2009">
        <v>52</v>
      </c>
      <c r="I2009">
        <v>2030</v>
      </c>
      <c r="J2009">
        <v>2946</v>
      </c>
      <c r="K2009">
        <v>20431</v>
      </c>
      <c r="L2009">
        <v>327</v>
      </c>
      <c r="M2009">
        <v>4162</v>
      </c>
      <c r="N2009">
        <v>4193</v>
      </c>
      <c r="O2009">
        <v>64</v>
      </c>
      <c r="P2009">
        <v>8746</v>
      </c>
      <c r="Q2009">
        <v>1700</v>
      </c>
      <c r="R2009">
        <v>0</v>
      </c>
      <c r="S2009">
        <v>0</v>
      </c>
      <c r="T2009">
        <v>1700</v>
      </c>
      <c r="U2009">
        <v>3143</v>
      </c>
      <c r="V2009">
        <v>-3761</v>
      </c>
      <c r="W2009">
        <v>13866</v>
      </c>
      <c r="X2009">
        <v>9985</v>
      </c>
      <c r="Y2009">
        <v>0.41</v>
      </c>
      <c r="Z2009">
        <v>51</v>
      </c>
      <c r="AA2009">
        <v>18401</v>
      </c>
      <c r="AB2009">
        <v>46</v>
      </c>
      <c r="AC2009">
        <v>71.39</v>
      </c>
    </row>
    <row r="2010" spans="1:29" x14ac:dyDescent="0.3">
      <c r="A2010">
        <v>2002</v>
      </c>
      <c r="B2010">
        <v>4</v>
      </c>
      <c r="C2010" s="1">
        <v>37347</v>
      </c>
      <c r="D2010">
        <v>17000</v>
      </c>
      <c r="E2010">
        <v>99</v>
      </c>
      <c r="F2010">
        <v>703</v>
      </c>
      <c r="G2010">
        <v>167</v>
      </c>
      <c r="H2010">
        <v>69</v>
      </c>
      <c r="I2010">
        <v>1990</v>
      </c>
      <c r="J2010">
        <v>2929</v>
      </c>
      <c r="K2010">
        <v>20028</v>
      </c>
      <c r="L2010">
        <v>336</v>
      </c>
      <c r="M2010">
        <v>3799</v>
      </c>
      <c r="N2010">
        <v>4221</v>
      </c>
      <c r="O2010">
        <v>69</v>
      </c>
      <c r="P2010">
        <v>8425</v>
      </c>
      <c r="Q2010">
        <v>1727</v>
      </c>
      <c r="R2010">
        <v>0</v>
      </c>
      <c r="S2010">
        <v>0</v>
      </c>
      <c r="T2010">
        <v>1727</v>
      </c>
      <c r="U2010">
        <v>3090</v>
      </c>
      <c r="V2010">
        <v>-3529</v>
      </c>
      <c r="W2010">
        <v>13525</v>
      </c>
      <c r="X2010">
        <v>9876</v>
      </c>
      <c r="Y2010">
        <v>0.4</v>
      </c>
      <c r="Z2010">
        <v>51</v>
      </c>
      <c r="AA2010">
        <v>18038</v>
      </c>
      <c r="AB2010">
        <v>45</v>
      </c>
      <c r="AC2010">
        <v>71.69</v>
      </c>
    </row>
    <row r="2011" spans="1:29" x14ac:dyDescent="0.3">
      <c r="A2011">
        <v>2002</v>
      </c>
      <c r="B2011">
        <v>4</v>
      </c>
      <c r="C2011" s="1">
        <v>37348</v>
      </c>
      <c r="D2011">
        <v>16500</v>
      </c>
      <c r="E2011">
        <v>104</v>
      </c>
      <c r="F2011">
        <v>715</v>
      </c>
      <c r="G2011">
        <v>171</v>
      </c>
      <c r="H2011">
        <v>69</v>
      </c>
      <c r="I2011">
        <v>1810</v>
      </c>
      <c r="J2011">
        <v>2765</v>
      </c>
      <c r="K2011">
        <v>19369</v>
      </c>
      <c r="L2011">
        <v>344</v>
      </c>
      <c r="M2011">
        <v>3393</v>
      </c>
      <c r="N2011">
        <v>4251</v>
      </c>
      <c r="O2011">
        <v>71</v>
      </c>
      <c r="P2011">
        <v>8059</v>
      </c>
      <c r="Q2011">
        <v>1703</v>
      </c>
      <c r="R2011">
        <v>0</v>
      </c>
      <c r="S2011">
        <v>0</v>
      </c>
      <c r="T2011">
        <v>1703</v>
      </c>
      <c r="U2011">
        <v>3024</v>
      </c>
      <c r="V2011">
        <v>-3377</v>
      </c>
      <c r="W2011">
        <v>13104</v>
      </c>
      <c r="X2011">
        <v>9607</v>
      </c>
      <c r="Y2011">
        <v>0.39</v>
      </c>
      <c r="Z2011">
        <v>50</v>
      </c>
      <c r="AA2011">
        <v>17559</v>
      </c>
      <c r="AB2011">
        <v>45</v>
      </c>
      <c r="AC2011">
        <v>71.98</v>
      </c>
    </row>
    <row r="2012" spans="1:29" x14ac:dyDescent="0.3">
      <c r="A2012">
        <v>2002</v>
      </c>
      <c r="B2012">
        <v>4</v>
      </c>
      <c r="C2012" s="1">
        <v>37349</v>
      </c>
      <c r="D2012">
        <v>16700</v>
      </c>
      <c r="E2012">
        <v>119</v>
      </c>
      <c r="F2012">
        <v>721</v>
      </c>
      <c r="G2012">
        <v>196</v>
      </c>
      <c r="H2012">
        <v>63</v>
      </c>
      <c r="I2012">
        <v>1710</v>
      </c>
      <c r="J2012">
        <v>2690</v>
      </c>
      <c r="K2012">
        <v>19509</v>
      </c>
      <c r="L2012">
        <v>294</v>
      </c>
      <c r="M2012">
        <v>3700</v>
      </c>
      <c r="N2012">
        <v>4255</v>
      </c>
      <c r="O2012">
        <v>64</v>
      </c>
      <c r="P2012">
        <v>8313</v>
      </c>
      <c r="Q2012">
        <v>1724</v>
      </c>
      <c r="R2012">
        <v>0</v>
      </c>
      <c r="S2012">
        <v>0</v>
      </c>
      <c r="T2012">
        <v>1724</v>
      </c>
      <c r="U2012">
        <v>3050</v>
      </c>
      <c r="V2012">
        <v>-3693</v>
      </c>
      <c r="W2012">
        <v>13286</v>
      </c>
      <c r="X2012">
        <v>9472</v>
      </c>
      <c r="Y2012">
        <v>0.41</v>
      </c>
      <c r="Z2012">
        <v>51</v>
      </c>
      <c r="AA2012">
        <v>17799</v>
      </c>
      <c r="AB2012">
        <v>47</v>
      </c>
      <c r="AC2012">
        <v>72.27</v>
      </c>
    </row>
    <row r="2013" spans="1:29" x14ac:dyDescent="0.3">
      <c r="A2013">
        <v>2002</v>
      </c>
      <c r="B2013">
        <v>4</v>
      </c>
      <c r="C2013" s="1">
        <v>37350</v>
      </c>
      <c r="D2013">
        <v>17100</v>
      </c>
      <c r="E2013">
        <v>130</v>
      </c>
      <c r="F2013">
        <v>750</v>
      </c>
      <c r="G2013">
        <v>185</v>
      </c>
      <c r="H2013">
        <v>71</v>
      </c>
      <c r="I2013">
        <v>1660</v>
      </c>
      <c r="J2013">
        <v>2666</v>
      </c>
      <c r="K2013">
        <v>19896</v>
      </c>
      <c r="L2013">
        <v>323</v>
      </c>
      <c r="M2013">
        <v>3693</v>
      </c>
      <c r="N2013">
        <v>4248</v>
      </c>
      <c r="O2013">
        <v>59</v>
      </c>
      <c r="P2013">
        <v>8323</v>
      </c>
      <c r="Q2013">
        <v>1763</v>
      </c>
      <c r="R2013">
        <v>0</v>
      </c>
      <c r="S2013">
        <v>0</v>
      </c>
      <c r="T2013">
        <v>1763</v>
      </c>
      <c r="U2013">
        <v>3103</v>
      </c>
      <c r="V2013">
        <v>-3700</v>
      </c>
      <c r="W2013">
        <v>13633</v>
      </c>
      <c r="X2013">
        <v>9810</v>
      </c>
      <c r="Y2013">
        <v>0.4</v>
      </c>
      <c r="Z2013">
        <v>51</v>
      </c>
      <c r="AA2013">
        <v>18236</v>
      </c>
      <c r="AB2013">
        <v>46</v>
      </c>
      <c r="AC2013">
        <v>72.52</v>
      </c>
    </row>
    <row r="2014" spans="1:29" x14ac:dyDescent="0.3">
      <c r="A2014">
        <v>2002</v>
      </c>
      <c r="B2014">
        <v>4</v>
      </c>
      <c r="C2014" s="1">
        <v>37351</v>
      </c>
      <c r="D2014">
        <v>16700</v>
      </c>
      <c r="E2014">
        <v>153</v>
      </c>
      <c r="F2014">
        <v>760</v>
      </c>
      <c r="G2014">
        <v>178</v>
      </c>
      <c r="H2014">
        <v>67</v>
      </c>
      <c r="I2014">
        <v>1670</v>
      </c>
      <c r="J2014">
        <v>2675</v>
      </c>
      <c r="K2014">
        <v>19528</v>
      </c>
      <c r="L2014">
        <v>326</v>
      </c>
      <c r="M2014">
        <v>4379</v>
      </c>
      <c r="N2014">
        <v>3163</v>
      </c>
      <c r="O2014">
        <v>62</v>
      </c>
      <c r="P2014">
        <v>7930</v>
      </c>
      <c r="Q2014">
        <v>1768</v>
      </c>
      <c r="R2014">
        <v>0</v>
      </c>
      <c r="S2014">
        <v>0</v>
      </c>
      <c r="T2014">
        <v>1768</v>
      </c>
      <c r="U2014">
        <v>3050</v>
      </c>
      <c r="V2014">
        <v>-3354</v>
      </c>
      <c r="W2014">
        <v>13308</v>
      </c>
      <c r="X2014">
        <v>9830</v>
      </c>
      <c r="Y2014">
        <v>0.38</v>
      </c>
      <c r="Z2014">
        <v>50</v>
      </c>
      <c r="AA2014">
        <v>17858</v>
      </c>
      <c r="AB2014">
        <v>45</v>
      </c>
      <c r="AC2014">
        <v>72.75</v>
      </c>
    </row>
    <row r="2015" spans="1:29" x14ac:dyDescent="0.3">
      <c r="A2015">
        <v>2002</v>
      </c>
      <c r="B2015">
        <v>4</v>
      </c>
      <c r="C2015" s="1">
        <v>37352</v>
      </c>
      <c r="D2015">
        <v>16100</v>
      </c>
      <c r="E2015">
        <v>153</v>
      </c>
      <c r="F2015">
        <v>704</v>
      </c>
      <c r="G2015">
        <v>179</v>
      </c>
      <c r="H2015">
        <v>64</v>
      </c>
      <c r="I2015">
        <v>1710</v>
      </c>
      <c r="J2015">
        <v>2657</v>
      </c>
      <c r="K2015">
        <v>18910</v>
      </c>
      <c r="L2015">
        <v>318</v>
      </c>
      <c r="M2015">
        <v>4958</v>
      </c>
      <c r="N2015">
        <v>2763</v>
      </c>
      <c r="O2015">
        <v>53</v>
      </c>
      <c r="P2015">
        <v>8092</v>
      </c>
      <c r="Q2015">
        <v>1765</v>
      </c>
      <c r="R2015">
        <v>0</v>
      </c>
      <c r="S2015">
        <v>0</v>
      </c>
      <c r="T2015">
        <v>1765</v>
      </c>
      <c r="U2015">
        <v>2970</v>
      </c>
      <c r="V2015">
        <v>-3612</v>
      </c>
      <c r="W2015">
        <v>12789</v>
      </c>
      <c r="X2015">
        <v>9053</v>
      </c>
      <c r="Y2015">
        <v>0.41</v>
      </c>
      <c r="Z2015">
        <v>52</v>
      </c>
      <c r="AA2015">
        <v>17200</v>
      </c>
      <c r="AB2015">
        <v>47</v>
      </c>
      <c r="AC2015">
        <v>73.03</v>
      </c>
    </row>
    <row r="2016" spans="1:29" x14ac:dyDescent="0.3">
      <c r="A2016">
        <v>2002</v>
      </c>
      <c r="B2016">
        <v>4</v>
      </c>
      <c r="C2016" s="1">
        <v>37353</v>
      </c>
      <c r="D2016">
        <v>16200</v>
      </c>
      <c r="E2016">
        <v>146</v>
      </c>
      <c r="F2016">
        <v>656</v>
      </c>
      <c r="G2016">
        <v>181</v>
      </c>
      <c r="H2016">
        <v>80</v>
      </c>
      <c r="I2016">
        <v>1810</v>
      </c>
      <c r="J2016">
        <v>2727</v>
      </c>
      <c r="K2016">
        <v>19073</v>
      </c>
      <c r="L2016">
        <v>310</v>
      </c>
      <c r="M2016">
        <v>4538</v>
      </c>
      <c r="N2016">
        <v>2686</v>
      </c>
      <c r="O2016">
        <v>58</v>
      </c>
      <c r="P2016">
        <v>7592</v>
      </c>
      <c r="Q2016">
        <v>1800</v>
      </c>
      <c r="R2016">
        <v>0</v>
      </c>
      <c r="S2016">
        <v>0</v>
      </c>
      <c r="T2016">
        <v>1800</v>
      </c>
      <c r="U2016">
        <v>2984</v>
      </c>
      <c r="V2016">
        <v>-3052</v>
      </c>
      <c r="W2016">
        <v>12858</v>
      </c>
      <c r="X2016">
        <v>9681</v>
      </c>
      <c r="Y2016">
        <v>0.38</v>
      </c>
      <c r="Z2016">
        <v>49</v>
      </c>
      <c r="AA2016">
        <v>17263</v>
      </c>
      <c r="AB2016">
        <v>44</v>
      </c>
      <c r="AC2016">
        <v>73.239999999999995</v>
      </c>
    </row>
    <row r="2017" spans="1:29" x14ac:dyDescent="0.3">
      <c r="A2017">
        <v>2002</v>
      </c>
      <c r="B2017">
        <v>4</v>
      </c>
      <c r="C2017" s="1">
        <v>37354</v>
      </c>
      <c r="D2017">
        <v>15700</v>
      </c>
      <c r="E2017">
        <v>152</v>
      </c>
      <c r="F2017">
        <v>625</v>
      </c>
      <c r="G2017">
        <v>181</v>
      </c>
      <c r="H2017">
        <v>88</v>
      </c>
      <c r="I2017">
        <v>1930</v>
      </c>
      <c r="J2017">
        <v>2824</v>
      </c>
      <c r="K2017">
        <v>18676</v>
      </c>
      <c r="L2017">
        <v>332</v>
      </c>
      <c r="M2017">
        <v>4290</v>
      </c>
      <c r="N2017">
        <v>3045</v>
      </c>
      <c r="O2017">
        <v>57</v>
      </c>
      <c r="P2017">
        <v>7724</v>
      </c>
      <c r="Q2017">
        <v>1726</v>
      </c>
      <c r="R2017">
        <v>0</v>
      </c>
      <c r="S2017">
        <v>0</v>
      </c>
      <c r="T2017">
        <v>1726</v>
      </c>
      <c r="U2017">
        <v>2917</v>
      </c>
      <c r="V2017">
        <v>-3105</v>
      </c>
      <c r="W2017">
        <v>12451</v>
      </c>
      <c r="X2017">
        <v>9226</v>
      </c>
      <c r="Y2017">
        <v>0.39</v>
      </c>
      <c r="Z2017">
        <v>51</v>
      </c>
      <c r="AA2017">
        <v>16746</v>
      </c>
      <c r="AB2017">
        <v>45</v>
      </c>
      <c r="AC2017">
        <v>73.48</v>
      </c>
    </row>
    <row r="2018" spans="1:29" x14ac:dyDescent="0.3">
      <c r="A2018">
        <v>2002</v>
      </c>
      <c r="B2018">
        <v>4</v>
      </c>
      <c r="C2018" s="1">
        <v>37355</v>
      </c>
      <c r="D2018">
        <v>16200</v>
      </c>
      <c r="E2018">
        <v>159</v>
      </c>
      <c r="F2018">
        <v>614</v>
      </c>
      <c r="G2018">
        <v>173</v>
      </c>
      <c r="H2018">
        <v>85</v>
      </c>
      <c r="I2018">
        <v>1820</v>
      </c>
      <c r="J2018">
        <v>2692</v>
      </c>
      <c r="K2018">
        <v>19051</v>
      </c>
      <c r="L2018">
        <v>318</v>
      </c>
      <c r="M2018">
        <v>3691</v>
      </c>
      <c r="N2018">
        <v>3414</v>
      </c>
      <c r="O2018">
        <v>50</v>
      </c>
      <c r="P2018">
        <v>7473</v>
      </c>
      <c r="Q2018">
        <v>1783</v>
      </c>
      <c r="R2018">
        <v>0</v>
      </c>
      <c r="S2018">
        <v>0</v>
      </c>
      <c r="T2018">
        <v>1783</v>
      </c>
      <c r="U2018">
        <v>2984</v>
      </c>
      <c r="V2018">
        <v>-2956</v>
      </c>
      <c r="W2018">
        <v>12876</v>
      </c>
      <c r="X2018">
        <v>9795</v>
      </c>
      <c r="Y2018">
        <v>0.37</v>
      </c>
      <c r="Z2018">
        <v>49</v>
      </c>
      <c r="AA2018">
        <v>17231</v>
      </c>
      <c r="AB2018">
        <v>43</v>
      </c>
      <c r="AC2018">
        <v>73.66</v>
      </c>
    </row>
    <row r="2019" spans="1:29" x14ac:dyDescent="0.3">
      <c r="A2019">
        <v>2002</v>
      </c>
      <c r="B2019">
        <v>4</v>
      </c>
      <c r="C2019" s="1">
        <v>37356</v>
      </c>
      <c r="D2019">
        <v>16400</v>
      </c>
      <c r="E2019">
        <v>164</v>
      </c>
      <c r="F2019">
        <v>654</v>
      </c>
      <c r="G2019">
        <v>165</v>
      </c>
      <c r="H2019">
        <v>101</v>
      </c>
      <c r="I2019">
        <v>1800</v>
      </c>
      <c r="J2019">
        <v>2720</v>
      </c>
      <c r="K2019">
        <v>19284</v>
      </c>
      <c r="L2019">
        <v>294</v>
      </c>
      <c r="M2019">
        <v>3497</v>
      </c>
      <c r="N2019">
        <v>3406</v>
      </c>
      <c r="O2019">
        <v>51</v>
      </c>
      <c r="P2019">
        <v>7248</v>
      </c>
      <c r="Q2019">
        <v>1808</v>
      </c>
      <c r="R2019">
        <v>0</v>
      </c>
      <c r="S2019">
        <v>0</v>
      </c>
      <c r="T2019">
        <v>1808</v>
      </c>
      <c r="U2019">
        <v>3010</v>
      </c>
      <c r="V2019">
        <v>-2692</v>
      </c>
      <c r="W2019">
        <v>13048</v>
      </c>
      <c r="X2019">
        <v>10229</v>
      </c>
      <c r="Y2019">
        <v>0.36</v>
      </c>
      <c r="Z2019">
        <v>47</v>
      </c>
      <c r="AA2019">
        <v>17484</v>
      </c>
      <c r="AB2019">
        <v>41</v>
      </c>
      <c r="AC2019">
        <v>73.81</v>
      </c>
    </row>
    <row r="2020" spans="1:29" x14ac:dyDescent="0.3">
      <c r="A2020">
        <v>2002</v>
      </c>
      <c r="B2020">
        <v>4</v>
      </c>
      <c r="C2020" s="1">
        <v>37357</v>
      </c>
      <c r="D2020">
        <v>16100</v>
      </c>
      <c r="E2020">
        <v>194</v>
      </c>
      <c r="F2020">
        <v>654</v>
      </c>
      <c r="G2020">
        <v>166</v>
      </c>
      <c r="H2020">
        <v>113</v>
      </c>
      <c r="I2020">
        <v>1750</v>
      </c>
      <c r="J2020">
        <v>2683</v>
      </c>
      <c r="K2020">
        <v>18977</v>
      </c>
      <c r="L2020">
        <v>329</v>
      </c>
      <c r="M2020">
        <v>3600</v>
      </c>
      <c r="N2020">
        <v>3400</v>
      </c>
      <c r="O2020">
        <v>50</v>
      </c>
      <c r="P2020">
        <v>7379</v>
      </c>
      <c r="Q2020">
        <v>1765</v>
      </c>
      <c r="R2020">
        <v>0</v>
      </c>
      <c r="S2020">
        <v>0</v>
      </c>
      <c r="T2020">
        <v>1765</v>
      </c>
      <c r="U2020">
        <v>2970</v>
      </c>
      <c r="V2020">
        <v>-2873</v>
      </c>
      <c r="W2020">
        <v>12830</v>
      </c>
      <c r="X2020">
        <v>9833</v>
      </c>
      <c r="Y2020">
        <v>0.36</v>
      </c>
      <c r="Z2020">
        <v>48</v>
      </c>
      <c r="AA2020">
        <v>17227</v>
      </c>
      <c r="AB2020">
        <v>43</v>
      </c>
      <c r="AC2020">
        <v>73.97</v>
      </c>
    </row>
    <row r="2021" spans="1:29" x14ac:dyDescent="0.3">
      <c r="A2021">
        <v>2002</v>
      </c>
      <c r="B2021">
        <v>4</v>
      </c>
      <c r="C2021" s="1">
        <v>37358</v>
      </c>
      <c r="D2021">
        <v>16100</v>
      </c>
      <c r="E2021">
        <v>221</v>
      </c>
      <c r="F2021">
        <v>646</v>
      </c>
      <c r="G2021">
        <v>165</v>
      </c>
      <c r="H2021">
        <v>161</v>
      </c>
      <c r="I2021">
        <v>1750</v>
      </c>
      <c r="J2021">
        <v>2722</v>
      </c>
      <c r="K2021">
        <v>19043</v>
      </c>
      <c r="L2021">
        <v>330</v>
      </c>
      <c r="M2021">
        <v>3499</v>
      </c>
      <c r="N2021">
        <v>3398</v>
      </c>
      <c r="O2021">
        <v>51</v>
      </c>
      <c r="P2021">
        <v>7278</v>
      </c>
      <c r="Q2021">
        <v>1793</v>
      </c>
      <c r="R2021">
        <v>0</v>
      </c>
      <c r="S2021">
        <v>0</v>
      </c>
      <c r="T2021">
        <v>1793</v>
      </c>
      <c r="U2021">
        <v>2970</v>
      </c>
      <c r="V2021">
        <v>-2751</v>
      </c>
      <c r="W2021">
        <v>12849</v>
      </c>
      <c r="X2021">
        <v>9972</v>
      </c>
      <c r="Y2021">
        <v>0.36</v>
      </c>
      <c r="Z2021">
        <v>48</v>
      </c>
      <c r="AA2021">
        <v>17293</v>
      </c>
      <c r="AB2021">
        <v>42</v>
      </c>
      <c r="AC2021">
        <v>74.12</v>
      </c>
    </row>
    <row r="2022" spans="1:29" x14ac:dyDescent="0.3">
      <c r="A2022">
        <v>2002</v>
      </c>
      <c r="B2022">
        <v>4</v>
      </c>
      <c r="C2022" s="1">
        <v>37359</v>
      </c>
      <c r="D2022">
        <v>16000</v>
      </c>
      <c r="E2022">
        <v>248</v>
      </c>
      <c r="F2022">
        <v>640</v>
      </c>
      <c r="G2022">
        <v>169</v>
      </c>
      <c r="H2022">
        <v>175</v>
      </c>
      <c r="I2022">
        <v>1790</v>
      </c>
      <c r="J2022">
        <v>2774</v>
      </c>
      <c r="K2022">
        <v>19022</v>
      </c>
      <c r="L2022">
        <v>337</v>
      </c>
      <c r="M2022">
        <v>3195</v>
      </c>
      <c r="N2022">
        <v>3408</v>
      </c>
      <c r="O2022">
        <v>50</v>
      </c>
      <c r="P2022">
        <v>6990</v>
      </c>
      <c r="Q2022">
        <v>1850</v>
      </c>
      <c r="R2022">
        <v>0</v>
      </c>
      <c r="S2022">
        <v>0</v>
      </c>
      <c r="T2022">
        <v>1850</v>
      </c>
      <c r="U2022">
        <v>2957</v>
      </c>
      <c r="V2022">
        <v>-2461</v>
      </c>
      <c r="W2022">
        <v>12773</v>
      </c>
      <c r="X2022">
        <v>10182</v>
      </c>
      <c r="Y2022">
        <v>0.34</v>
      </c>
      <c r="Z2022">
        <v>46</v>
      </c>
      <c r="AA2022">
        <v>17232</v>
      </c>
      <c r="AB2022">
        <v>41</v>
      </c>
      <c r="AC2022">
        <v>74.239999999999995</v>
      </c>
    </row>
    <row r="2023" spans="1:29" x14ac:dyDescent="0.3">
      <c r="A2023">
        <v>2002</v>
      </c>
      <c r="B2023">
        <v>4</v>
      </c>
      <c r="C2023" s="1">
        <v>37360</v>
      </c>
      <c r="D2023">
        <v>14900</v>
      </c>
      <c r="E2023">
        <v>274</v>
      </c>
      <c r="F2023">
        <v>635</v>
      </c>
      <c r="G2023">
        <v>174</v>
      </c>
      <c r="H2023">
        <v>184</v>
      </c>
      <c r="I2023">
        <v>2200</v>
      </c>
      <c r="J2023">
        <v>3193</v>
      </c>
      <c r="K2023">
        <v>18367</v>
      </c>
      <c r="L2023">
        <v>324</v>
      </c>
      <c r="M2023">
        <v>3393</v>
      </c>
      <c r="N2023">
        <v>3439</v>
      </c>
      <c r="O2023">
        <v>57</v>
      </c>
      <c r="P2023">
        <v>7213</v>
      </c>
      <c r="Q2023">
        <v>1875</v>
      </c>
      <c r="R2023">
        <v>0</v>
      </c>
      <c r="S2023">
        <v>0</v>
      </c>
      <c r="T2023">
        <v>1875</v>
      </c>
      <c r="U2023">
        <v>2811</v>
      </c>
      <c r="V2023">
        <v>-2428</v>
      </c>
      <c r="W2023">
        <v>11838</v>
      </c>
      <c r="X2023">
        <v>9279</v>
      </c>
      <c r="Y2023">
        <v>0.37</v>
      </c>
      <c r="Z2023">
        <v>49</v>
      </c>
      <c r="AA2023">
        <v>16167</v>
      </c>
      <c r="AB2023">
        <v>43</v>
      </c>
      <c r="AC2023">
        <v>74.42</v>
      </c>
    </row>
    <row r="2024" spans="1:29" x14ac:dyDescent="0.3">
      <c r="A2024">
        <v>2002</v>
      </c>
      <c r="B2024">
        <v>4</v>
      </c>
      <c r="C2024" s="1">
        <v>37361</v>
      </c>
      <c r="D2024">
        <v>15600</v>
      </c>
      <c r="E2024">
        <v>298</v>
      </c>
      <c r="F2024">
        <v>656</v>
      </c>
      <c r="G2024">
        <v>176</v>
      </c>
      <c r="H2024">
        <v>189</v>
      </c>
      <c r="I2024">
        <v>2840</v>
      </c>
      <c r="J2024">
        <v>3861</v>
      </c>
      <c r="K2024">
        <v>19759</v>
      </c>
      <c r="L2024">
        <v>340</v>
      </c>
      <c r="M2024">
        <v>497</v>
      </c>
      <c r="N2024">
        <v>1660</v>
      </c>
      <c r="O2024">
        <v>68</v>
      </c>
      <c r="P2024">
        <v>2565</v>
      </c>
      <c r="Q2024">
        <v>1822</v>
      </c>
      <c r="R2024">
        <v>0</v>
      </c>
      <c r="S2024">
        <v>0</v>
      </c>
      <c r="T2024">
        <v>1822</v>
      </c>
      <c r="U2024">
        <v>2904</v>
      </c>
      <c r="V2024">
        <v>3015</v>
      </c>
      <c r="W2024">
        <v>12484</v>
      </c>
      <c r="X2024">
        <v>15372</v>
      </c>
      <c r="Y2024">
        <v>0.11</v>
      </c>
      <c r="Z2024">
        <v>22</v>
      </c>
      <c r="AA2024">
        <v>16919</v>
      </c>
      <c r="AB2024">
        <v>9</v>
      </c>
      <c r="AC2024">
        <v>74.260000000000005</v>
      </c>
    </row>
    <row r="2025" spans="1:29" x14ac:dyDescent="0.3">
      <c r="A2025">
        <v>2002</v>
      </c>
      <c r="B2025">
        <v>4</v>
      </c>
      <c r="C2025" s="1">
        <v>37362</v>
      </c>
      <c r="D2025">
        <v>15200</v>
      </c>
      <c r="E2025">
        <v>300</v>
      </c>
      <c r="F2025">
        <v>622</v>
      </c>
      <c r="G2025">
        <v>171</v>
      </c>
      <c r="H2025">
        <v>187</v>
      </c>
      <c r="I2025">
        <v>2960</v>
      </c>
      <c r="J2025">
        <v>3940</v>
      </c>
      <c r="K2025">
        <v>19440</v>
      </c>
      <c r="L2025">
        <v>315</v>
      </c>
      <c r="M2025">
        <v>593</v>
      </c>
      <c r="N2025">
        <v>998</v>
      </c>
      <c r="O2025">
        <v>69</v>
      </c>
      <c r="P2025">
        <v>1975</v>
      </c>
      <c r="Q2025">
        <v>1880</v>
      </c>
      <c r="R2025">
        <v>458</v>
      </c>
      <c r="S2025">
        <v>0</v>
      </c>
      <c r="T2025">
        <v>1421</v>
      </c>
      <c r="U2025">
        <v>2851</v>
      </c>
      <c r="V2025">
        <v>3892</v>
      </c>
      <c r="W2025">
        <v>12251</v>
      </c>
      <c r="X2025">
        <v>16044</v>
      </c>
      <c r="Y2025">
        <v>0.08</v>
      </c>
      <c r="Z2025">
        <v>17</v>
      </c>
      <c r="AA2025">
        <v>17303</v>
      </c>
      <c r="AB2025">
        <v>7</v>
      </c>
      <c r="AC2025">
        <v>74.08</v>
      </c>
    </row>
    <row r="2026" spans="1:29" x14ac:dyDescent="0.3">
      <c r="A2026">
        <v>2002</v>
      </c>
      <c r="B2026">
        <v>4</v>
      </c>
      <c r="C2026" s="1">
        <v>37363</v>
      </c>
      <c r="D2026">
        <v>14900</v>
      </c>
      <c r="E2026">
        <v>333</v>
      </c>
      <c r="F2026">
        <v>615</v>
      </c>
      <c r="G2026">
        <v>169</v>
      </c>
      <c r="H2026">
        <v>201</v>
      </c>
      <c r="I2026">
        <v>2990</v>
      </c>
      <c r="J2026">
        <v>3975</v>
      </c>
      <c r="K2026">
        <v>19208</v>
      </c>
      <c r="L2026">
        <v>146</v>
      </c>
      <c r="M2026">
        <v>584</v>
      </c>
      <c r="N2026">
        <v>996</v>
      </c>
      <c r="O2026">
        <v>68</v>
      </c>
      <c r="P2026">
        <v>1794</v>
      </c>
      <c r="Q2026">
        <v>1835</v>
      </c>
      <c r="R2026">
        <v>458</v>
      </c>
      <c r="S2026">
        <v>0</v>
      </c>
      <c r="T2026">
        <v>1376</v>
      </c>
      <c r="U2026">
        <v>2811</v>
      </c>
      <c r="V2026">
        <v>4097</v>
      </c>
      <c r="W2026">
        <v>12037</v>
      </c>
      <c r="X2026">
        <v>16037</v>
      </c>
      <c r="Y2026">
        <v>0.08</v>
      </c>
      <c r="Z2026">
        <v>17</v>
      </c>
      <c r="AA2026">
        <v>17058</v>
      </c>
      <c r="AB2026">
        <v>6</v>
      </c>
      <c r="AC2026">
        <v>73.92</v>
      </c>
    </row>
    <row r="2027" spans="1:29" x14ac:dyDescent="0.3">
      <c r="A2027">
        <v>2002</v>
      </c>
      <c r="B2027">
        <v>4</v>
      </c>
      <c r="C2027" s="1">
        <v>37364</v>
      </c>
      <c r="D2027">
        <v>15400</v>
      </c>
      <c r="E2027">
        <v>350</v>
      </c>
      <c r="F2027">
        <v>586</v>
      </c>
      <c r="G2027">
        <v>163</v>
      </c>
      <c r="H2027">
        <v>187</v>
      </c>
      <c r="I2027">
        <v>3130</v>
      </c>
      <c r="J2027">
        <v>4066</v>
      </c>
      <c r="K2027">
        <v>19816</v>
      </c>
      <c r="L2027">
        <v>121</v>
      </c>
      <c r="M2027">
        <v>477</v>
      </c>
      <c r="N2027">
        <v>933</v>
      </c>
      <c r="O2027">
        <v>65</v>
      </c>
      <c r="P2027">
        <v>1596</v>
      </c>
      <c r="Q2027">
        <v>1845</v>
      </c>
      <c r="R2027">
        <v>458</v>
      </c>
      <c r="S2027">
        <v>0</v>
      </c>
      <c r="T2027">
        <v>1387</v>
      </c>
      <c r="U2027">
        <v>2877</v>
      </c>
      <c r="V2027">
        <v>4446</v>
      </c>
      <c r="W2027">
        <v>12485</v>
      </c>
      <c r="X2027">
        <v>16833</v>
      </c>
      <c r="Y2027">
        <v>7.0000000000000007E-2</v>
      </c>
      <c r="Z2027">
        <v>15</v>
      </c>
      <c r="AA2027">
        <v>17638</v>
      </c>
      <c r="AB2027">
        <v>5</v>
      </c>
      <c r="AC2027">
        <v>73.73</v>
      </c>
    </row>
    <row r="2028" spans="1:29" x14ac:dyDescent="0.3">
      <c r="A2028">
        <v>2002</v>
      </c>
      <c r="B2028">
        <v>4</v>
      </c>
      <c r="C2028" s="1">
        <v>37365</v>
      </c>
      <c r="D2028">
        <v>14800</v>
      </c>
      <c r="E2028">
        <v>351</v>
      </c>
      <c r="F2028">
        <v>502</v>
      </c>
      <c r="G2028">
        <v>172</v>
      </c>
      <c r="H2028">
        <v>169</v>
      </c>
      <c r="I2028">
        <v>3200</v>
      </c>
      <c r="J2028">
        <v>4043</v>
      </c>
      <c r="K2028">
        <v>19194</v>
      </c>
      <c r="L2028">
        <v>134</v>
      </c>
      <c r="M2028">
        <v>602</v>
      </c>
      <c r="N2028">
        <v>943</v>
      </c>
      <c r="O2028">
        <v>60</v>
      </c>
      <c r="P2028">
        <v>1739</v>
      </c>
      <c r="Q2028">
        <v>1859</v>
      </c>
      <c r="R2028">
        <v>458</v>
      </c>
      <c r="S2028">
        <v>0</v>
      </c>
      <c r="T2028">
        <v>1401</v>
      </c>
      <c r="U2028">
        <v>2797</v>
      </c>
      <c r="V2028">
        <v>4191</v>
      </c>
      <c r="W2028">
        <v>11961</v>
      </c>
      <c r="X2028">
        <v>16055</v>
      </c>
      <c r="Y2028">
        <v>0.08</v>
      </c>
      <c r="Z2028">
        <v>16</v>
      </c>
      <c r="AA2028">
        <v>16904</v>
      </c>
      <c r="AB2028">
        <v>5</v>
      </c>
      <c r="AC2028">
        <v>73.58</v>
      </c>
    </row>
    <row r="2029" spans="1:29" x14ac:dyDescent="0.3">
      <c r="A2029">
        <v>2002</v>
      </c>
      <c r="B2029">
        <v>4</v>
      </c>
      <c r="C2029" s="1">
        <v>37366</v>
      </c>
      <c r="D2029">
        <v>14000</v>
      </c>
      <c r="E2029">
        <v>357</v>
      </c>
      <c r="F2029">
        <v>451</v>
      </c>
      <c r="G2029">
        <v>178</v>
      </c>
      <c r="H2029">
        <v>175</v>
      </c>
      <c r="I2029">
        <v>3310</v>
      </c>
      <c r="J2029">
        <v>4114</v>
      </c>
      <c r="K2029">
        <v>18471</v>
      </c>
      <c r="L2029">
        <v>160</v>
      </c>
      <c r="M2029">
        <v>638</v>
      </c>
      <c r="N2029">
        <v>889</v>
      </c>
      <c r="O2029">
        <v>57</v>
      </c>
      <c r="P2029">
        <v>1744</v>
      </c>
      <c r="Q2029">
        <v>1860</v>
      </c>
      <c r="R2029">
        <v>458</v>
      </c>
      <c r="S2029">
        <v>0</v>
      </c>
      <c r="T2029">
        <v>1401</v>
      </c>
      <c r="U2029">
        <v>2691</v>
      </c>
      <c r="V2029">
        <v>4150</v>
      </c>
      <c r="W2029">
        <v>11274</v>
      </c>
      <c r="X2029">
        <v>15325</v>
      </c>
      <c r="Y2029">
        <v>0.08</v>
      </c>
      <c r="Z2029">
        <v>17</v>
      </c>
      <c r="AA2029">
        <v>16138</v>
      </c>
      <c r="AB2029">
        <v>5</v>
      </c>
      <c r="AC2029">
        <v>73.47</v>
      </c>
    </row>
    <row r="2030" spans="1:29" x14ac:dyDescent="0.3">
      <c r="A2030">
        <v>2002</v>
      </c>
      <c r="B2030">
        <v>4</v>
      </c>
      <c r="C2030" s="1">
        <v>37367</v>
      </c>
      <c r="D2030">
        <v>13700</v>
      </c>
      <c r="E2030">
        <v>360</v>
      </c>
      <c r="F2030">
        <v>418</v>
      </c>
      <c r="G2030">
        <v>176</v>
      </c>
      <c r="H2030">
        <v>190</v>
      </c>
      <c r="I2030">
        <v>3370</v>
      </c>
      <c r="J2030">
        <v>4154</v>
      </c>
      <c r="K2030">
        <v>18214</v>
      </c>
      <c r="L2030">
        <v>158</v>
      </c>
      <c r="M2030">
        <v>650</v>
      </c>
      <c r="N2030">
        <v>892</v>
      </c>
      <c r="O2030">
        <v>54</v>
      </c>
      <c r="P2030">
        <v>1754</v>
      </c>
      <c r="Q2030">
        <v>1859</v>
      </c>
      <c r="R2030">
        <v>0</v>
      </c>
      <c r="S2030">
        <v>0</v>
      </c>
      <c r="T2030">
        <v>1859</v>
      </c>
      <c r="U2030">
        <v>2651</v>
      </c>
      <c r="V2030">
        <v>3843</v>
      </c>
      <c r="W2030">
        <v>10888</v>
      </c>
      <c r="X2030">
        <v>14601</v>
      </c>
      <c r="Y2030">
        <v>0.08</v>
      </c>
      <c r="Z2030">
        <v>20</v>
      </c>
      <c r="AA2030">
        <v>15745</v>
      </c>
      <c r="AB2030">
        <v>7</v>
      </c>
      <c r="AC2030">
        <v>73.39</v>
      </c>
    </row>
    <row r="2031" spans="1:29" x14ac:dyDescent="0.3">
      <c r="A2031">
        <v>2002</v>
      </c>
      <c r="B2031">
        <v>4</v>
      </c>
      <c r="C2031" s="1">
        <v>37368</v>
      </c>
      <c r="D2031">
        <v>13100</v>
      </c>
      <c r="E2031">
        <v>371</v>
      </c>
      <c r="F2031">
        <v>397</v>
      </c>
      <c r="G2031">
        <v>170</v>
      </c>
      <c r="H2031">
        <v>182</v>
      </c>
      <c r="I2031">
        <v>3430</v>
      </c>
      <c r="J2031">
        <v>4179</v>
      </c>
      <c r="K2031">
        <v>17650</v>
      </c>
      <c r="L2031">
        <v>162</v>
      </c>
      <c r="M2031">
        <v>648</v>
      </c>
      <c r="N2031">
        <v>882</v>
      </c>
      <c r="O2031">
        <v>60</v>
      </c>
      <c r="P2031">
        <v>1752</v>
      </c>
      <c r="Q2031">
        <v>1828</v>
      </c>
      <c r="R2031">
        <v>0</v>
      </c>
      <c r="S2031">
        <v>0</v>
      </c>
      <c r="T2031">
        <v>1828</v>
      </c>
      <c r="U2031">
        <v>2571</v>
      </c>
      <c r="V2031">
        <v>3810</v>
      </c>
      <c r="W2031">
        <v>10388</v>
      </c>
      <c r="X2031">
        <v>14070</v>
      </c>
      <c r="Y2031">
        <v>0.08</v>
      </c>
      <c r="Z2031">
        <v>20</v>
      </c>
      <c r="AA2031">
        <v>15146</v>
      </c>
      <c r="AB2031">
        <v>7</v>
      </c>
      <c r="AC2031">
        <v>73.349999999999994</v>
      </c>
    </row>
    <row r="2032" spans="1:29" x14ac:dyDescent="0.3">
      <c r="A2032">
        <v>2002</v>
      </c>
      <c r="B2032">
        <v>4</v>
      </c>
      <c r="C2032" s="1">
        <v>37369</v>
      </c>
      <c r="D2032">
        <v>12300</v>
      </c>
      <c r="E2032">
        <v>390</v>
      </c>
      <c r="F2032">
        <v>387</v>
      </c>
      <c r="G2032">
        <v>171</v>
      </c>
      <c r="H2032">
        <v>199</v>
      </c>
      <c r="I2032">
        <v>3250</v>
      </c>
      <c r="J2032">
        <v>4007</v>
      </c>
      <c r="K2032">
        <v>16697</v>
      </c>
      <c r="L2032">
        <v>158</v>
      </c>
      <c r="M2032">
        <v>642</v>
      </c>
      <c r="N2032">
        <v>879</v>
      </c>
      <c r="O2032">
        <v>76</v>
      </c>
      <c r="P2032">
        <v>1755</v>
      </c>
      <c r="Q2032">
        <v>1837</v>
      </c>
      <c r="R2032">
        <v>0</v>
      </c>
      <c r="S2032">
        <v>0</v>
      </c>
      <c r="T2032">
        <v>1837</v>
      </c>
      <c r="U2032">
        <v>2465</v>
      </c>
      <c r="V2032">
        <v>3523</v>
      </c>
      <c r="W2032">
        <v>9711</v>
      </c>
      <c r="X2032">
        <v>13105</v>
      </c>
      <c r="Y2032">
        <v>0.09</v>
      </c>
      <c r="Z2032">
        <v>22</v>
      </c>
      <c r="AA2032">
        <v>14309</v>
      </c>
      <c r="AB2032">
        <v>8</v>
      </c>
      <c r="AC2032">
        <v>73.349999999999994</v>
      </c>
    </row>
    <row r="2033" spans="1:29" x14ac:dyDescent="0.3">
      <c r="A2033">
        <v>2002</v>
      </c>
      <c r="B2033">
        <v>4</v>
      </c>
      <c r="C2033" s="1">
        <v>37370</v>
      </c>
      <c r="D2033">
        <v>10800</v>
      </c>
      <c r="E2033">
        <v>427</v>
      </c>
      <c r="F2033">
        <v>380</v>
      </c>
      <c r="G2033">
        <v>168</v>
      </c>
      <c r="H2033">
        <v>204</v>
      </c>
      <c r="I2033">
        <v>3220</v>
      </c>
      <c r="J2033">
        <v>3972</v>
      </c>
      <c r="K2033">
        <v>15199</v>
      </c>
      <c r="L2033">
        <v>175</v>
      </c>
      <c r="M2033">
        <v>647</v>
      </c>
      <c r="N2033">
        <v>891</v>
      </c>
      <c r="O2033">
        <v>81</v>
      </c>
      <c r="P2033">
        <v>1794</v>
      </c>
      <c r="Q2033">
        <v>1879</v>
      </c>
      <c r="R2033">
        <v>0</v>
      </c>
      <c r="S2033">
        <v>0</v>
      </c>
      <c r="T2033">
        <v>1879</v>
      </c>
      <c r="U2033">
        <v>2265</v>
      </c>
      <c r="V2033">
        <v>3222</v>
      </c>
      <c r="W2033">
        <v>8435</v>
      </c>
      <c r="X2033">
        <v>11526</v>
      </c>
      <c r="Y2033">
        <v>0.1</v>
      </c>
      <c r="Z2033">
        <v>24</v>
      </c>
      <c r="AA2033">
        <v>12824</v>
      </c>
      <c r="AB2033">
        <v>10</v>
      </c>
      <c r="AC2033">
        <v>73.44</v>
      </c>
    </row>
    <row r="2034" spans="1:29" x14ac:dyDescent="0.3">
      <c r="A2034">
        <v>2002</v>
      </c>
      <c r="B2034">
        <v>4</v>
      </c>
      <c r="C2034" s="1">
        <v>37371</v>
      </c>
      <c r="D2034">
        <v>11000</v>
      </c>
      <c r="E2034">
        <v>455</v>
      </c>
      <c r="F2034">
        <v>382</v>
      </c>
      <c r="G2034">
        <v>164</v>
      </c>
      <c r="H2034">
        <v>190</v>
      </c>
      <c r="I2034">
        <v>3310</v>
      </c>
      <c r="J2034">
        <v>4046</v>
      </c>
      <c r="K2034">
        <v>15501</v>
      </c>
      <c r="L2034">
        <v>168</v>
      </c>
      <c r="M2034">
        <v>635</v>
      </c>
      <c r="N2034">
        <v>879</v>
      </c>
      <c r="O2034">
        <v>72</v>
      </c>
      <c r="P2034">
        <v>1754</v>
      </c>
      <c r="Q2034">
        <v>1882</v>
      </c>
      <c r="R2034">
        <v>0</v>
      </c>
      <c r="S2034">
        <v>0</v>
      </c>
      <c r="T2034">
        <v>1882</v>
      </c>
      <c r="U2034">
        <v>2817</v>
      </c>
      <c r="V2034">
        <v>3886</v>
      </c>
      <c r="W2034">
        <v>8111</v>
      </c>
      <c r="X2034">
        <v>11865</v>
      </c>
      <c r="Y2034">
        <v>0.09</v>
      </c>
      <c r="Z2034">
        <v>23</v>
      </c>
      <c r="AA2034">
        <v>13067</v>
      </c>
      <c r="AB2034">
        <v>9</v>
      </c>
      <c r="AC2034">
        <v>73.5</v>
      </c>
    </row>
    <row r="2035" spans="1:29" x14ac:dyDescent="0.3">
      <c r="A2035">
        <v>2002</v>
      </c>
      <c r="B2035">
        <v>4</v>
      </c>
      <c r="C2035" s="1">
        <v>37372</v>
      </c>
      <c r="D2035">
        <v>10900</v>
      </c>
      <c r="E2035">
        <v>483</v>
      </c>
      <c r="F2035">
        <v>399</v>
      </c>
      <c r="G2035">
        <v>168</v>
      </c>
      <c r="H2035">
        <v>189</v>
      </c>
      <c r="I2035">
        <v>3410</v>
      </c>
      <c r="J2035">
        <v>4166</v>
      </c>
      <c r="K2035">
        <v>15549</v>
      </c>
      <c r="L2035">
        <v>162</v>
      </c>
      <c r="M2035">
        <v>641</v>
      </c>
      <c r="N2035">
        <v>882</v>
      </c>
      <c r="O2035">
        <v>58</v>
      </c>
      <c r="P2035">
        <v>1743</v>
      </c>
      <c r="Q2035">
        <v>1907</v>
      </c>
      <c r="R2035">
        <v>0</v>
      </c>
      <c r="S2035">
        <v>0</v>
      </c>
      <c r="T2035">
        <v>1907</v>
      </c>
      <c r="U2035">
        <v>2903</v>
      </c>
      <c r="V2035">
        <v>4086</v>
      </c>
      <c r="W2035">
        <v>7946</v>
      </c>
      <c r="X2035">
        <v>11899</v>
      </c>
      <c r="Y2035">
        <v>0.1</v>
      </c>
      <c r="Z2035">
        <v>23</v>
      </c>
      <c r="AA2035">
        <v>13047</v>
      </c>
      <c r="AB2035">
        <v>9</v>
      </c>
      <c r="AC2035">
        <v>73.56</v>
      </c>
    </row>
    <row r="2036" spans="1:29" x14ac:dyDescent="0.3">
      <c r="A2036">
        <v>2002</v>
      </c>
      <c r="B2036">
        <v>4</v>
      </c>
      <c r="C2036" s="1">
        <v>37373</v>
      </c>
      <c r="D2036">
        <v>10800</v>
      </c>
      <c r="E2036">
        <v>524</v>
      </c>
      <c r="F2036">
        <v>418</v>
      </c>
      <c r="G2036">
        <v>167</v>
      </c>
      <c r="H2036">
        <v>173</v>
      </c>
      <c r="I2036">
        <v>3450</v>
      </c>
      <c r="J2036">
        <v>4208</v>
      </c>
      <c r="K2036">
        <v>15532</v>
      </c>
      <c r="L2036">
        <v>152</v>
      </c>
      <c r="M2036">
        <v>642</v>
      </c>
      <c r="N2036">
        <v>882</v>
      </c>
      <c r="O2036">
        <v>47</v>
      </c>
      <c r="P2036">
        <v>1723</v>
      </c>
      <c r="Q2036">
        <v>1900</v>
      </c>
      <c r="R2036">
        <v>0</v>
      </c>
      <c r="S2036">
        <v>0</v>
      </c>
      <c r="T2036">
        <v>1900</v>
      </c>
      <c r="U2036">
        <v>2881</v>
      </c>
      <c r="V2036">
        <v>4131</v>
      </c>
      <c r="W2036">
        <v>7911</v>
      </c>
      <c r="X2036">
        <v>11910</v>
      </c>
      <c r="Y2036">
        <v>0.09</v>
      </c>
      <c r="Z2036">
        <v>23</v>
      </c>
      <c r="AA2036">
        <v>13011</v>
      </c>
      <c r="AB2036">
        <v>8</v>
      </c>
      <c r="AC2036">
        <v>73.61</v>
      </c>
    </row>
    <row r="2037" spans="1:29" x14ac:dyDescent="0.3">
      <c r="A2037">
        <v>2002</v>
      </c>
      <c r="B2037">
        <v>4</v>
      </c>
      <c r="C2037" s="1">
        <v>37374</v>
      </c>
      <c r="D2037">
        <v>11300</v>
      </c>
      <c r="E2037">
        <v>527</v>
      </c>
      <c r="F2037">
        <v>423</v>
      </c>
      <c r="G2037">
        <v>165</v>
      </c>
      <c r="H2037">
        <v>204</v>
      </c>
      <c r="I2037">
        <v>3500</v>
      </c>
      <c r="J2037">
        <v>4292</v>
      </c>
      <c r="K2037">
        <v>16119</v>
      </c>
      <c r="L2037">
        <v>148</v>
      </c>
      <c r="M2037">
        <v>649</v>
      </c>
      <c r="N2037">
        <v>877</v>
      </c>
      <c r="O2037">
        <v>41</v>
      </c>
      <c r="P2037">
        <v>1715</v>
      </c>
      <c r="Q2037">
        <v>1950</v>
      </c>
      <c r="R2037">
        <v>0</v>
      </c>
      <c r="S2037">
        <v>0</v>
      </c>
      <c r="T2037">
        <v>1950</v>
      </c>
      <c r="U2037">
        <v>2883</v>
      </c>
      <c r="V2037">
        <v>4193</v>
      </c>
      <c r="W2037">
        <v>8398</v>
      </c>
      <c r="X2037">
        <v>12455</v>
      </c>
      <c r="Y2037">
        <v>0.09</v>
      </c>
      <c r="Z2037">
        <v>23</v>
      </c>
      <c r="AA2037">
        <v>13585</v>
      </c>
      <c r="AB2037">
        <v>8</v>
      </c>
      <c r="AC2037">
        <v>73.63</v>
      </c>
    </row>
    <row r="2038" spans="1:29" x14ac:dyDescent="0.3">
      <c r="A2038">
        <v>2002</v>
      </c>
      <c r="B2038">
        <v>4</v>
      </c>
      <c r="C2038" s="1">
        <v>37375</v>
      </c>
      <c r="D2038">
        <v>11100</v>
      </c>
      <c r="E2038">
        <v>525</v>
      </c>
      <c r="F2038">
        <v>394</v>
      </c>
      <c r="G2038">
        <v>169</v>
      </c>
      <c r="H2038">
        <v>198</v>
      </c>
      <c r="I2038">
        <v>3610</v>
      </c>
      <c r="J2038">
        <v>4371</v>
      </c>
      <c r="K2038">
        <v>15996</v>
      </c>
      <c r="L2038">
        <v>150</v>
      </c>
      <c r="M2038">
        <v>648</v>
      </c>
      <c r="N2038">
        <v>884</v>
      </c>
      <c r="O2038">
        <v>37</v>
      </c>
      <c r="P2038">
        <v>1719</v>
      </c>
      <c r="Q2038">
        <v>1916</v>
      </c>
      <c r="R2038">
        <v>0</v>
      </c>
      <c r="S2038">
        <v>0</v>
      </c>
      <c r="T2038">
        <v>1916</v>
      </c>
      <c r="U2038">
        <v>2876</v>
      </c>
      <c r="V2038">
        <v>4282</v>
      </c>
      <c r="W2038">
        <v>8212</v>
      </c>
      <c r="X2038">
        <v>12360</v>
      </c>
      <c r="Y2038">
        <v>0.09</v>
      </c>
      <c r="Z2038">
        <v>23</v>
      </c>
      <c r="AA2038">
        <v>13472</v>
      </c>
      <c r="AB2038">
        <v>8</v>
      </c>
      <c r="AC2038">
        <v>73.66</v>
      </c>
    </row>
    <row r="2039" spans="1:29" x14ac:dyDescent="0.3">
      <c r="A2039">
        <v>2002</v>
      </c>
      <c r="B2039">
        <v>4</v>
      </c>
      <c r="C2039" s="1">
        <v>37376</v>
      </c>
      <c r="D2039">
        <v>11700</v>
      </c>
      <c r="E2039">
        <v>521</v>
      </c>
      <c r="F2039">
        <v>442</v>
      </c>
      <c r="G2039">
        <v>191</v>
      </c>
      <c r="H2039">
        <v>181</v>
      </c>
      <c r="I2039">
        <v>3570</v>
      </c>
      <c r="J2039">
        <v>4384</v>
      </c>
      <c r="K2039">
        <v>16605</v>
      </c>
      <c r="L2039">
        <v>145</v>
      </c>
      <c r="M2039">
        <v>614</v>
      </c>
      <c r="N2039">
        <v>878</v>
      </c>
      <c r="O2039">
        <v>35</v>
      </c>
      <c r="P2039">
        <v>1672</v>
      </c>
      <c r="Q2039">
        <v>1938</v>
      </c>
      <c r="R2039">
        <v>0</v>
      </c>
      <c r="S2039">
        <v>0</v>
      </c>
      <c r="T2039">
        <v>1938</v>
      </c>
      <c r="U2039">
        <v>2860</v>
      </c>
      <c r="V2039">
        <v>4312</v>
      </c>
      <c r="W2039">
        <v>8819</v>
      </c>
      <c r="X2039">
        <v>12995</v>
      </c>
      <c r="Y2039">
        <v>0.09</v>
      </c>
      <c r="Z2039">
        <v>22</v>
      </c>
      <c r="AA2039">
        <v>14119</v>
      </c>
      <c r="AB2039">
        <v>8</v>
      </c>
      <c r="AC2039">
        <v>73.650000000000006</v>
      </c>
    </row>
    <row r="2040" spans="1:29" x14ac:dyDescent="0.3">
      <c r="A2040">
        <v>2002</v>
      </c>
      <c r="B2040">
        <v>5</v>
      </c>
      <c r="C2040" s="1">
        <v>37377</v>
      </c>
      <c r="D2040">
        <v>12000</v>
      </c>
      <c r="E2040">
        <v>528</v>
      </c>
      <c r="F2040">
        <v>404</v>
      </c>
      <c r="G2040">
        <v>213</v>
      </c>
      <c r="H2040">
        <v>164</v>
      </c>
      <c r="I2040">
        <v>3390</v>
      </c>
      <c r="J2040">
        <v>4171</v>
      </c>
      <c r="K2040">
        <v>16699</v>
      </c>
      <c r="L2040">
        <v>153</v>
      </c>
      <c r="M2040">
        <v>611</v>
      </c>
      <c r="N2040">
        <v>848</v>
      </c>
      <c r="O2040">
        <v>50</v>
      </c>
      <c r="P2040">
        <v>1662</v>
      </c>
      <c r="Q2040">
        <v>1945</v>
      </c>
      <c r="R2040">
        <v>0</v>
      </c>
      <c r="S2040">
        <v>0</v>
      </c>
      <c r="T2040">
        <v>1945</v>
      </c>
      <c r="U2040">
        <v>2885</v>
      </c>
      <c r="V2040">
        <v>4130</v>
      </c>
      <c r="W2040">
        <v>9099</v>
      </c>
      <c r="X2040">
        <v>13093</v>
      </c>
      <c r="Y2040">
        <v>0.08</v>
      </c>
      <c r="Z2040">
        <v>22</v>
      </c>
      <c r="AA2040">
        <v>14221</v>
      </c>
      <c r="AB2040">
        <v>8</v>
      </c>
      <c r="AC2040">
        <v>73.64</v>
      </c>
    </row>
    <row r="2041" spans="1:29" x14ac:dyDescent="0.3">
      <c r="A2041">
        <v>2002</v>
      </c>
      <c r="B2041">
        <v>5</v>
      </c>
      <c r="C2041" s="1">
        <v>37378</v>
      </c>
      <c r="D2041">
        <v>11300</v>
      </c>
      <c r="E2041">
        <v>541</v>
      </c>
      <c r="F2041">
        <v>370</v>
      </c>
      <c r="G2041">
        <v>216</v>
      </c>
      <c r="H2041">
        <v>148</v>
      </c>
      <c r="I2041">
        <v>3310</v>
      </c>
      <c r="J2041">
        <v>4044</v>
      </c>
      <c r="K2041">
        <v>15885</v>
      </c>
      <c r="L2041">
        <v>143</v>
      </c>
      <c r="M2041">
        <v>619</v>
      </c>
      <c r="N2041">
        <v>829</v>
      </c>
      <c r="O2041">
        <v>75</v>
      </c>
      <c r="P2041">
        <v>1666</v>
      </c>
      <c r="Q2041">
        <v>1950</v>
      </c>
      <c r="R2041">
        <v>0</v>
      </c>
      <c r="S2041">
        <v>0</v>
      </c>
      <c r="T2041">
        <v>1950</v>
      </c>
      <c r="U2041">
        <v>2768</v>
      </c>
      <c r="V2041">
        <v>3879</v>
      </c>
      <c r="W2041">
        <v>8527</v>
      </c>
      <c r="X2041">
        <v>12269</v>
      </c>
      <c r="Y2041">
        <v>0.09</v>
      </c>
      <c r="Z2041">
        <v>23</v>
      </c>
      <c r="AA2041">
        <v>13441</v>
      </c>
      <c r="AB2041">
        <v>9</v>
      </c>
      <c r="AC2041">
        <v>73.67</v>
      </c>
    </row>
    <row r="2042" spans="1:29" x14ac:dyDescent="0.3">
      <c r="A2042">
        <v>2002</v>
      </c>
      <c r="B2042">
        <v>5</v>
      </c>
      <c r="C2042" s="1">
        <v>37379</v>
      </c>
      <c r="D2042">
        <v>11500</v>
      </c>
      <c r="E2042">
        <v>584</v>
      </c>
      <c r="F2042">
        <v>351</v>
      </c>
      <c r="G2042">
        <v>215</v>
      </c>
      <c r="H2042">
        <v>182</v>
      </c>
      <c r="I2042">
        <v>3360</v>
      </c>
      <c r="J2042">
        <v>4108</v>
      </c>
      <c r="K2042">
        <v>16192</v>
      </c>
      <c r="L2042">
        <v>140</v>
      </c>
      <c r="M2042">
        <v>621</v>
      </c>
      <c r="N2042">
        <v>828</v>
      </c>
      <c r="O2042">
        <v>85</v>
      </c>
      <c r="P2042">
        <v>1674</v>
      </c>
      <c r="Q2042">
        <v>1986</v>
      </c>
      <c r="R2042">
        <v>0</v>
      </c>
      <c r="S2042">
        <v>0</v>
      </c>
      <c r="T2042">
        <v>1986</v>
      </c>
      <c r="U2042">
        <v>2626</v>
      </c>
      <c r="V2042">
        <v>3769</v>
      </c>
      <c r="W2042">
        <v>8902</v>
      </c>
      <c r="X2042">
        <v>12531</v>
      </c>
      <c r="Y2042">
        <v>0.09</v>
      </c>
      <c r="Z2042">
        <v>23</v>
      </c>
      <c r="AA2042">
        <v>13710</v>
      </c>
      <c r="AB2042">
        <v>9</v>
      </c>
      <c r="AC2042">
        <v>73.680000000000007</v>
      </c>
    </row>
    <row r="2043" spans="1:29" x14ac:dyDescent="0.3">
      <c r="A2043">
        <v>2002</v>
      </c>
      <c r="B2043">
        <v>5</v>
      </c>
      <c r="C2043" s="1">
        <v>37380</v>
      </c>
      <c r="D2043">
        <v>10900</v>
      </c>
      <c r="E2043">
        <v>581</v>
      </c>
      <c r="F2043">
        <v>338</v>
      </c>
      <c r="G2043">
        <v>211</v>
      </c>
      <c r="H2043">
        <v>190</v>
      </c>
      <c r="I2043">
        <v>3390</v>
      </c>
      <c r="J2043">
        <v>4129</v>
      </c>
      <c r="K2043">
        <v>15610</v>
      </c>
      <c r="L2043">
        <v>139</v>
      </c>
      <c r="M2043">
        <v>633</v>
      </c>
      <c r="N2043">
        <v>828</v>
      </c>
      <c r="O2043">
        <v>82</v>
      </c>
      <c r="P2043">
        <v>1682</v>
      </c>
      <c r="Q2043">
        <v>2050</v>
      </c>
      <c r="R2043">
        <v>0</v>
      </c>
      <c r="S2043">
        <v>0</v>
      </c>
      <c r="T2043">
        <v>2050</v>
      </c>
      <c r="U2043">
        <v>2535</v>
      </c>
      <c r="V2043">
        <v>3650</v>
      </c>
      <c r="W2043">
        <v>8372</v>
      </c>
      <c r="X2043">
        <v>11878</v>
      </c>
      <c r="Y2043">
        <v>0.09</v>
      </c>
      <c r="Z2043">
        <v>24</v>
      </c>
      <c r="AA2043">
        <v>13099</v>
      </c>
      <c r="AB2043">
        <v>9</v>
      </c>
      <c r="AC2043">
        <v>73.73</v>
      </c>
    </row>
    <row r="2044" spans="1:29" x14ac:dyDescent="0.3">
      <c r="A2044">
        <v>2002</v>
      </c>
      <c r="B2044">
        <v>5</v>
      </c>
      <c r="C2044" s="1">
        <v>37381</v>
      </c>
      <c r="D2044">
        <v>10300</v>
      </c>
      <c r="E2044">
        <v>581</v>
      </c>
      <c r="F2044">
        <v>337</v>
      </c>
      <c r="G2044">
        <v>207</v>
      </c>
      <c r="H2044">
        <v>183</v>
      </c>
      <c r="I2044">
        <v>3430</v>
      </c>
      <c r="J2044">
        <v>4157</v>
      </c>
      <c r="K2044">
        <v>15038</v>
      </c>
      <c r="L2044">
        <v>149</v>
      </c>
      <c r="M2044">
        <v>646</v>
      </c>
      <c r="N2044">
        <v>828</v>
      </c>
      <c r="O2044">
        <v>87</v>
      </c>
      <c r="P2044">
        <v>1710</v>
      </c>
      <c r="Q2044">
        <v>2050</v>
      </c>
      <c r="R2044">
        <v>0</v>
      </c>
      <c r="S2044">
        <v>0</v>
      </c>
      <c r="T2044">
        <v>2050</v>
      </c>
      <c r="U2044">
        <v>2495</v>
      </c>
      <c r="V2044">
        <v>3609</v>
      </c>
      <c r="W2044">
        <v>7812</v>
      </c>
      <c r="X2044">
        <v>11278</v>
      </c>
      <c r="Y2044">
        <v>0.09</v>
      </c>
      <c r="Z2044">
        <v>25</v>
      </c>
      <c r="AA2044">
        <v>12501</v>
      </c>
      <c r="AB2044">
        <v>10</v>
      </c>
      <c r="AC2044">
        <v>73.81</v>
      </c>
    </row>
    <row r="2045" spans="1:29" x14ac:dyDescent="0.3">
      <c r="A2045">
        <v>2002</v>
      </c>
      <c r="B2045">
        <v>5</v>
      </c>
      <c r="C2045" s="1">
        <v>37382</v>
      </c>
      <c r="D2045">
        <v>9640</v>
      </c>
      <c r="E2045">
        <v>565</v>
      </c>
      <c r="F2045">
        <v>339</v>
      </c>
      <c r="G2045">
        <v>211</v>
      </c>
      <c r="H2045">
        <v>156</v>
      </c>
      <c r="I2045">
        <v>3500</v>
      </c>
      <c r="J2045">
        <v>4206</v>
      </c>
      <c r="K2045">
        <v>14411</v>
      </c>
      <c r="L2045">
        <v>161</v>
      </c>
      <c r="M2045">
        <v>648</v>
      </c>
      <c r="N2045">
        <v>827</v>
      </c>
      <c r="O2045">
        <v>79</v>
      </c>
      <c r="P2045">
        <v>1715</v>
      </c>
      <c r="Q2045">
        <v>1967</v>
      </c>
      <c r="R2045">
        <v>0</v>
      </c>
      <c r="S2045">
        <v>0</v>
      </c>
      <c r="T2045">
        <v>1967</v>
      </c>
      <c r="U2045">
        <v>2442</v>
      </c>
      <c r="V2045">
        <v>3654</v>
      </c>
      <c r="W2045">
        <v>7212</v>
      </c>
      <c r="X2045">
        <v>10729</v>
      </c>
      <c r="Y2045">
        <v>0.09</v>
      </c>
      <c r="Z2045">
        <v>26</v>
      </c>
      <c r="AA2045">
        <v>11870</v>
      </c>
      <c r="AB2045">
        <v>10</v>
      </c>
      <c r="AC2045">
        <v>73.92</v>
      </c>
    </row>
    <row r="2046" spans="1:29" x14ac:dyDescent="0.3">
      <c r="A2046">
        <v>2002</v>
      </c>
      <c r="B2046">
        <v>5</v>
      </c>
      <c r="C2046" s="1">
        <v>37383</v>
      </c>
      <c r="D2046">
        <v>10100</v>
      </c>
      <c r="E2046">
        <v>545</v>
      </c>
      <c r="F2046">
        <v>343</v>
      </c>
      <c r="G2046">
        <v>209</v>
      </c>
      <c r="H2046">
        <v>138</v>
      </c>
      <c r="I2046">
        <v>3460</v>
      </c>
      <c r="J2046">
        <v>4150</v>
      </c>
      <c r="K2046">
        <v>14795</v>
      </c>
      <c r="L2046">
        <v>151</v>
      </c>
      <c r="M2046">
        <v>641</v>
      </c>
      <c r="N2046">
        <v>829</v>
      </c>
      <c r="O2046">
        <v>76</v>
      </c>
      <c r="P2046">
        <v>1697</v>
      </c>
      <c r="Q2046">
        <v>2079</v>
      </c>
      <c r="R2046">
        <v>0</v>
      </c>
      <c r="S2046">
        <v>0</v>
      </c>
      <c r="T2046">
        <v>2079</v>
      </c>
      <c r="U2046">
        <v>2635</v>
      </c>
      <c r="V2046">
        <v>3737</v>
      </c>
      <c r="W2046">
        <v>7428</v>
      </c>
      <c r="X2046">
        <v>11019</v>
      </c>
      <c r="Y2046">
        <v>0.09</v>
      </c>
      <c r="Z2046">
        <v>26</v>
      </c>
      <c r="AA2046">
        <v>12234</v>
      </c>
      <c r="AB2046">
        <v>10</v>
      </c>
      <c r="AC2046">
        <v>74</v>
      </c>
    </row>
    <row r="2047" spans="1:29" x14ac:dyDescent="0.3">
      <c r="A2047">
        <v>2002</v>
      </c>
      <c r="B2047">
        <v>5</v>
      </c>
      <c r="C2047" s="1">
        <v>37384</v>
      </c>
      <c r="D2047">
        <v>9950</v>
      </c>
      <c r="E2047">
        <v>553</v>
      </c>
      <c r="F2047">
        <v>349</v>
      </c>
      <c r="G2047">
        <v>199</v>
      </c>
      <c r="H2047">
        <v>140</v>
      </c>
      <c r="I2047">
        <v>3360</v>
      </c>
      <c r="J2047">
        <v>4048</v>
      </c>
      <c r="K2047">
        <v>14551</v>
      </c>
      <c r="L2047">
        <v>4</v>
      </c>
      <c r="M2047">
        <v>650</v>
      </c>
      <c r="N2047">
        <v>827</v>
      </c>
      <c r="O2047">
        <v>86</v>
      </c>
      <c r="P2047">
        <v>1567</v>
      </c>
      <c r="Q2047">
        <v>2082</v>
      </c>
      <c r="R2047">
        <v>0</v>
      </c>
      <c r="S2047">
        <v>0</v>
      </c>
      <c r="T2047">
        <v>2082</v>
      </c>
      <c r="U2047">
        <v>2152</v>
      </c>
      <c r="V2047">
        <v>3280</v>
      </c>
      <c r="W2047">
        <v>7768</v>
      </c>
      <c r="X2047">
        <v>10902</v>
      </c>
      <c r="Y2047">
        <v>0.1</v>
      </c>
      <c r="Z2047">
        <v>25</v>
      </c>
      <c r="AA2047">
        <v>12109</v>
      </c>
      <c r="AB2047">
        <v>10</v>
      </c>
      <c r="AC2047">
        <v>74.09</v>
      </c>
    </row>
    <row r="2048" spans="1:29" x14ac:dyDescent="0.3">
      <c r="A2048">
        <v>2002</v>
      </c>
      <c r="B2048">
        <v>5</v>
      </c>
      <c r="C2048" s="1">
        <v>37385</v>
      </c>
      <c r="D2048">
        <v>9990</v>
      </c>
      <c r="E2048">
        <v>563</v>
      </c>
      <c r="F2048">
        <v>340</v>
      </c>
      <c r="G2048">
        <v>203</v>
      </c>
      <c r="H2048">
        <v>172</v>
      </c>
      <c r="I2048">
        <v>3240</v>
      </c>
      <c r="J2048">
        <v>3955</v>
      </c>
      <c r="K2048">
        <v>14508</v>
      </c>
      <c r="L2048">
        <v>8</v>
      </c>
      <c r="M2048">
        <v>693</v>
      </c>
      <c r="N2048">
        <v>827</v>
      </c>
      <c r="O2048">
        <v>85</v>
      </c>
      <c r="P2048">
        <v>1613</v>
      </c>
      <c r="Q2048">
        <v>2090</v>
      </c>
      <c r="R2048">
        <v>0</v>
      </c>
      <c r="S2048">
        <v>0</v>
      </c>
      <c r="T2048">
        <v>2090</v>
      </c>
      <c r="U2048">
        <v>2158</v>
      </c>
      <c r="V2048">
        <v>3141</v>
      </c>
      <c r="W2048">
        <v>7810</v>
      </c>
      <c r="X2048">
        <v>10805</v>
      </c>
      <c r="Y2048">
        <v>0.1</v>
      </c>
      <c r="Z2048">
        <v>26</v>
      </c>
      <c r="AA2048">
        <v>12089</v>
      </c>
      <c r="AB2048">
        <v>11</v>
      </c>
      <c r="AC2048">
        <v>74.17</v>
      </c>
    </row>
    <row r="2049" spans="1:29" x14ac:dyDescent="0.3">
      <c r="A2049">
        <v>2002</v>
      </c>
      <c r="B2049">
        <v>5</v>
      </c>
      <c r="C2049" s="1">
        <v>37386</v>
      </c>
      <c r="D2049">
        <v>9830</v>
      </c>
      <c r="E2049">
        <v>568</v>
      </c>
      <c r="F2049">
        <v>327</v>
      </c>
      <c r="G2049">
        <v>213</v>
      </c>
      <c r="H2049">
        <v>213</v>
      </c>
      <c r="I2049">
        <v>3170</v>
      </c>
      <c r="J2049">
        <v>3923</v>
      </c>
      <c r="K2049">
        <v>14321</v>
      </c>
      <c r="L2049">
        <v>9</v>
      </c>
      <c r="M2049">
        <v>690</v>
      </c>
      <c r="N2049">
        <v>827</v>
      </c>
      <c r="O2049">
        <v>86</v>
      </c>
      <c r="P2049">
        <v>1612</v>
      </c>
      <c r="Q2049">
        <v>2146</v>
      </c>
      <c r="R2049">
        <v>0</v>
      </c>
      <c r="S2049">
        <v>0</v>
      </c>
      <c r="T2049">
        <v>2146</v>
      </c>
      <c r="U2049">
        <v>2136</v>
      </c>
      <c r="V2049">
        <v>3053</v>
      </c>
      <c r="W2049">
        <v>7661</v>
      </c>
      <c r="X2049">
        <v>10563</v>
      </c>
      <c r="Y2049">
        <v>0.1</v>
      </c>
      <c r="Z2049">
        <v>26</v>
      </c>
      <c r="AA2049">
        <v>11939</v>
      </c>
      <c r="AB2049">
        <v>12</v>
      </c>
      <c r="AC2049">
        <v>74.27</v>
      </c>
    </row>
    <row r="2050" spans="1:29" x14ac:dyDescent="0.3">
      <c r="A2050">
        <v>2002</v>
      </c>
      <c r="B2050">
        <v>5</v>
      </c>
      <c r="C2050" s="1">
        <v>37387</v>
      </c>
      <c r="D2050">
        <v>9620</v>
      </c>
      <c r="E2050">
        <v>566</v>
      </c>
      <c r="F2050">
        <v>317</v>
      </c>
      <c r="G2050">
        <v>216</v>
      </c>
      <c r="H2050">
        <v>226</v>
      </c>
      <c r="I2050">
        <v>3290</v>
      </c>
      <c r="J2050">
        <v>4049</v>
      </c>
      <c r="K2050">
        <v>14235</v>
      </c>
      <c r="L2050">
        <v>6</v>
      </c>
      <c r="M2050">
        <v>694</v>
      </c>
      <c r="N2050">
        <v>828</v>
      </c>
      <c r="O2050">
        <v>93</v>
      </c>
      <c r="P2050">
        <v>1621</v>
      </c>
      <c r="Q2050">
        <v>2196</v>
      </c>
      <c r="R2050">
        <v>0</v>
      </c>
      <c r="S2050">
        <v>0</v>
      </c>
      <c r="T2050">
        <v>2196</v>
      </c>
      <c r="U2050">
        <v>2108</v>
      </c>
      <c r="V2050">
        <v>3109</v>
      </c>
      <c r="W2050">
        <v>7463</v>
      </c>
      <c r="X2050">
        <v>10418</v>
      </c>
      <c r="Y2050">
        <v>0.1</v>
      </c>
      <c r="Z2050">
        <v>27</v>
      </c>
      <c r="AA2050">
        <v>11767</v>
      </c>
      <c r="AB2050">
        <v>11</v>
      </c>
      <c r="AC2050">
        <v>74.37</v>
      </c>
    </row>
    <row r="2051" spans="1:29" x14ac:dyDescent="0.3">
      <c r="A2051">
        <v>2002</v>
      </c>
      <c r="B2051">
        <v>5</v>
      </c>
      <c r="C2051" s="1">
        <v>37388</v>
      </c>
      <c r="D2051">
        <v>9850</v>
      </c>
      <c r="E2051">
        <v>532</v>
      </c>
      <c r="F2051">
        <v>298</v>
      </c>
      <c r="G2051">
        <v>226</v>
      </c>
      <c r="H2051">
        <v>199</v>
      </c>
      <c r="I2051">
        <v>3360</v>
      </c>
      <c r="J2051">
        <v>4083</v>
      </c>
      <c r="K2051">
        <v>14465</v>
      </c>
      <c r="L2051">
        <v>8</v>
      </c>
      <c r="M2051">
        <v>690</v>
      </c>
      <c r="N2051">
        <v>828</v>
      </c>
      <c r="O2051">
        <v>96</v>
      </c>
      <c r="P2051">
        <v>1622</v>
      </c>
      <c r="Q2051">
        <v>2250</v>
      </c>
      <c r="R2051">
        <v>0</v>
      </c>
      <c r="S2051">
        <v>0</v>
      </c>
      <c r="T2051">
        <v>2250</v>
      </c>
      <c r="U2051">
        <v>2139</v>
      </c>
      <c r="V2051">
        <v>3138</v>
      </c>
      <c r="W2051">
        <v>7613</v>
      </c>
      <c r="X2051">
        <v>10593</v>
      </c>
      <c r="Y2051">
        <v>0.1</v>
      </c>
      <c r="Z2051">
        <v>27</v>
      </c>
      <c r="AA2051">
        <v>11944</v>
      </c>
      <c r="AB2051">
        <v>11</v>
      </c>
      <c r="AC2051">
        <v>74.459999999999994</v>
      </c>
    </row>
    <row r="2052" spans="1:29" x14ac:dyDescent="0.3">
      <c r="A2052">
        <v>2002</v>
      </c>
      <c r="B2052">
        <v>5</v>
      </c>
      <c r="C2052" s="1">
        <v>37389</v>
      </c>
      <c r="D2052">
        <v>9660</v>
      </c>
      <c r="E2052">
        <v>483</v>
      </c>
      <c r="F2052">
        <v>288</v>
      </c>
      <c r="G2052">
        <v>229</v>
      </c>
      <c r="H2052">
        <v>174</v>
      </c>
      <c r="I2052">
        <v>3400</v>
      </c>
      <c r="J2052">
        <v>4091</v>
      </c>
      <c r="K2052">
        <v>14234</v>
      </c>
      <c r="L2052">
        <v>5</v>
      </c>
      <c r="M2052">
        <v>696</v>
      </c>
      <c r="N2052">
        <v>829</v>
      </c>
      <c r="O2052">
        <v>95</v>
      </c>
      <c r="P2052">
        <v>1625</v>
      </c>
      <c r="Q2052">
        <v>2196</v>
      </c>
      <c r="R2052">
        <v>0</v>
      </c>
      <c r="S2052">
        <v>0</v>
      </c>
      <c r="T2052">
        <v>2196</v>
      </c>
      <c r="U2052">
        <v>2114</v>
      </c>
      <c r="V2052">
        <v>3152</v>
      </c>
      <c r="W2052">
        <v>7414</v>
      </c>
      <c r="X2052">
        <v>10413</v>
      </c>
      <c r="Y2052">
        <v>0.1</v>
      </c>
      <c r="Z2052">
        <v>27</v>
      </c>
      <c r="AA2052">
        <v>11695</v>
      </c>
      <c r="AB2052">
        <v>11</v>
      </c>
      <c r="AC2052">
        <v>74.55</v>
      </c>
    </row>
    <row r="2053" spans="1:29" x14ac:dyDescent="0.3">
      <c r="A2053">
        <v>2002</v>
      </c>
      <c r="B2053">
        <v>5</v>
      </c>
      <c r="C2053" s="1">
        <v>37390</v>
      </c>
      <c r="D2053">
        <v>10100</v>
      </c>
      <c r="E2053">
        <v>454</v>
      </c>
      <c r="F2053">
        <v>281</v>
      </c>
      <c r="G2053">
        <v>232</v>
      </c>
      <c r="H2053">
        <v>177</v>
      </c>
      <c r="I2053">
        <v>3210</v>
      </c>
      <c r="J2053">
        <v>3900</v>
      </c>
      <c r="K2053">
        <v>14454</v>
      </c>
      <c r="L2053">
        <v>8</v>
      </c>
      <c r="M2053">
        <v>691</v>
      </c>
      <c r="N2053">
        <v>830</v>
      </c>
      <c r="O2053">
        <v>92</v>
      </c>
      <c r="P2053">
        <v>1621</v>
      </c>
      <c r="Q2053">
        <v>2264</v>
      </c>
      <c r="R2053">
        <v>0</v>
      </c>
      <c r="S2053">
        <v>0</v>
      </c>
      <c r="T2053">
        <v>2264</v>
      </c>
      <c r="U2053">
        <v>2172</v>
      </c>
      <c r="V2053">
        <v>2980</v>
      </c>
      <c r="W2053">
        <v>7748</v>
      </c>
      <c r="X2053">
        <v>10569</v>
      </c>
      <c r="Y2053">
        <v>0.1</v>
      </c>
      <c r="Z2053">
        <v>27</v>
      </c>
      <c r="AA2053">
        <v>12028</v>
      </c>
      <c r="AB2053">
        <v>12</v>
      </c>
      <c r="AC2053">
        <v>74.62</v>
      </c>
    </row>
    <row r="2054" spans="1:29" x14ac:dyDescent="0.3">
      <c r="A2054">
        <v>2002</v>
      </c>
      <c r="B2054">
        <v>5</v>
      </c>
      <c r="C2054" s="1">
        <v>37391</v>
      </c>
      <c r="D2054">
        <v>10400</v>
      </c>
      <c r="E2054">
        <v>459</v>
      </c>
      <c r="F2054">
        <v>282</v>
      </c>
      <c r="G2054">
        <v>230</v>
      </c>
      <c r="H2054">
        <v>173</v>
      </c>
      <c r="I2054">
        <v>2930</v>
      </c>
      <c r="J2054">
        <v>3615</v>
      </c>
      <c r="K2054">
        <v>14474</v>
      </c>
      <c r="L2054">
        <v>7</v>
      </c>
      <c r="M2054">
        <v>693</v>
      </c>
      <c r="N2054">
        <v>833</v>
      </c>
      <c r="O2054">
        <v>87</v>
      </c>
      <c r="P2054">
        <v>1620</v>
      </c>
      <c r="Q2054">
        <v>2274</v>
      </c>
      <c r="R2054">
        <v>0</v>
      </c>
      <c r="S2054">
        <v>0</v>
      </c>
      <c r="T2054">
        <v>2274</v>
      </c>
      <c r="U2054">
        <v>2212</v>
      </c>
      <c r="V2054">
        <v>2729</v>
      </c>
      <c r="W2054">
        <v>8010</v>
      </c>
      <c r="X2054">
        <v>10580</v>
      </c>
      <c r="Y2054">
        <v>0.1</v>
      </c>
      <c r="Z2054">
        <v>27</v>
      </c>
      <c r="AA2054">
        <v>12228</v>
      </c>
      <c r="AB2054">
        <v>13</v>
      </c>
      <c r="AC2054">
        <v>74.69</v>
      </c>
    </row>
    <row r="2055" spans="1:29" x14ac:dyDescent="0.3">
      <c r="A2055">
        <v>2002</v>
      </c>
      <c r="B2055">
        <v>5</v>
      </c>
      <c r="C2055" s="1">
        <v>37392</v>
      </c>
      <c r="D2055">
        <v>10600</v>
      </c>
      <c r="E2055">
        <v>484</v>
      </c>
      <c r="F2055">
        <v>284</v>
      </c>
      <c r="G2055">
        <v>215</v>
      </c>
      <c r="H2055">
        <v>159</v>
      </c>
      <c r="I2055">
        <v>2680</v>
      </c>
      <c r="J2055">
        <v>3338</v>
      </c>
      <c r="K2055">
        <v>14422</v>
      </c>
      <c r="L2055">
        <v>8</v>
      </c>
      <c r="M2055">
        <v>699</v>
      </c>
      <c r="N2055">
        <v>832</v>
      </c>
      <c r="O2055">
        <v>87</v>
      </c>
      <c r="P2055">
        <v>1626</v>
      </c>
      <c r="Q2055">
        <v>2341</v>
      </c>
      <c r="R2055">
        <v>0</v>
      </c>
      <c r="S2055">
        <v>0</v>
      </c>
      <c r="T2055">
        <v>2341</v>
      </c>
      <c r="U2055">
        <v>2239</v>
      </c>
      <c r="V2055">
        <v>2429</v>
      </c>
      <c r="W2055">
        <v>8190</v>
      </c>
      <c r="X2055">
        <v>10455</v>
      </c>
      <c r="Y2055">
        <v>0.1</v>
      </c>
      <c r="Z2055">
        <v>28</v>
      </c>
      <c r="AA2055">
        <v>12329</v>
      </c>
      <c r="AB2055">
        <v>15</v>
      </c>
      <c r="AC2055">
        <v>74.77</v>
      </c>
    </row>
    <row r="2056" spans="1:29" x14ac:dyDescent="0.3">
      <c r="A2056">
        <v>2002</v>
      </c>
      <c r="B2056">
        <v>5</v>
      </c>
      <c r="C2056" s="1">
        <v>37393</v>
      </c>
      <c r="D2056">
        <v>11000</v>
      </c>
      <c r="E2056">
        <v>473</v>
      </c>
      <c r="F2056">
        <v>280</v>
      </c>
      <c r="G2056">
        <v>220</v>
      </c>
      <c r="H2056">
        <v>198</v>
      </c>
      <c r="I2056">
        <v>2450</v>
      </c>
      <c r="J2056">
        <v>3148</v>
      </c>
      <c r="K2056">
        <v>14621</v>
      </c>
      <c r="L2056">
        <v>7</v>
      </c>
      <c r="M2056">
        <v>692</v>
      </c>
      <c r="N2056">
        <v>831</v>
      </c>
      <c r="O2056">
        <v>96</v>
      </c>
      <c r="P2056">
        <v>1626</v>
      </c>
      <c r="Q2056">
        <v>2383</v>
      </c>
      <c r="R2056">
        <v>0</v>
      </c>
      <c r="S2056">
        <v>0</v>
      </c>
      <c r="T2056">
        <v>2383</v>
      </c>
      <c r="U2056">
        <v>2292</v>
      </c>
      <c r="V2056">
        <v>2264</v>
      </c>
      <c r="W2056">
        <v>8514</v>
      </c>
      <c r="X2056">
        <v>10611</v>
      </c>
      <c r="Y2056">
        <v>0.1</v>
      </c>
      <c r="Z2056">
        <v>27</v>
      </c>
      <c r="AA2056">
        <v>12171</v>
      </c>
      <c r="AB2056">
        <v>13</v>
      </c>
      <c r="AC2056">
        <v>74.83</v>
      </c>
    </row>
    <row r="2057" spans="1:29" x14ac:dyDescent="0.3">
      <c r="A2057">
        <v>2002</v>
      </c>
      <c r="B2057">
        <v>5</v>
      </c>
      <c r="C2057" s="1">
        <v>37394</v>
      </c>
      <c r="D2057">
        <v>12000</v>
      </c>
      <c r="E2057">
        <v>476</v>
      </c>
      <c r="F2057">
        <v>279</v>
      </c>
      <c r="G2057">
        <v>214</v>
      </c>
      <c r="H2057">
        <v>217</v>
      </c>
      <c r="I2057">
        <v>2360</v>
      </c>
      <c r="J2057">
        <v>3070</v>
      </c>
      <c r="K2057">
        <v>15546</v>
      </c>
      <c r="L2057">
        <v>8</v>
      </c>
      <c r="M2057">
        <v>699</v>
      </c>
      <c r="N2057">
        <v>833</v>
      </c>
      <c r="O2057">
        <v>88</v>
      </c>
      <c r="P2057">
        <v>1628</v>
      </c>
      <c r="Q2057">
        <v>2384</v>
      </c>
      <c r="R2057">
        <v>0</v>
      </c>
      <c r="S2057">
        <v>0</v>
      </c>
      <c r="T2057">
        <v>2384</v>
      </c>
      <c r="U2057">
        <v>2425</v>
      </c>
      <c r="V2057">
        <v>2317</v>
      </c>
      <c r="W2057">
        <v>9383</v>
      </c>
      <c r="X2057">
        <v>11533</v>
      </c>
      <c r="Y2057">
        <v>0.09</v>
      </c>
      <c r="Z2057">
        <v>26</v>
      </c>
      <c r="AA2057">
        <v>13186</v>
      </c>
      <c r="AB2057">
        <v>13</v>
      </c>
      <c r="AC2057">
        <v>74.83</v>
      </c>
    </row>
    <row r="2058" spans="1:29" x14ac:dyDescent="0.3">
      <c r="A2058">
        <v>2002</v>
      </c>
      <c r="B2058">
        <v>5</v>
      </c>
      <c r="C2058" s="1">
        <v>37395</v>
      </c>
      <c r="D2058">
        <v>13600</v>
      </c>
      <c r="E2058">
        <v>471</v>
      </c>
      <c r="F2058">
        <v>283</v>
      </c>
      <c r="G2058">
        <v>212</v>
      </c>
      <c r="H2058">
        <v>208</v>
      </c>
      <c r="I2058">
        <v>2310</v>
      </c>
      <c r="J2058">
        <v>3013</v>
      </c>
      <c r="K2058">
        <v>17084</v>
      </c>
      <c r="L2058">
        <v>5</v>
      </c>
      <c r="M2058">
        <v>696</v>
      </c>
      <c r="N2058">
        <v>831</v>
      </c>
      <c r="O2058">
        <v>86</v>
      </c>
      <c r="P2058">
        <v>1618</v>
      </c>
      <c r="Q2058">
        <v>2450</v>
      </c>
      <c r="R2058">
        <v>229</v>
      </c>
      <c r="S2058">
        <v>0</v>
      </c>
      <c r="T2058">
        <v>2220</v>
      </c>
      <c r="U2058">
        <v>2638</v>
      </c>
      <c r="V2058">
        <v>2589</v>
      </c>
      <c r="W2058">
        <v>10812</v>
      </c>
      <c r="X2058">
        <v>13245</v>
      </c>
      <c r="Y2058">
        <v>0.09</v>
      </c>
      <c r="Z2058">
        <v>22</v>
      </c>
      <c r="AA2058">
        <v>14774</v>
      </c>
      <c r="AB2058">
        <v>10</v>
      </c>
      <c r="AC2058">
        <v>74.75</v>
      </c>
    </row>
    <row r="2059" spans="1:29" x14ac:dyDescent="0.3">
      <c r="A2059">
        <v>2002</v>
      </c>
      <c r="B2059">
        <v>5</v>
      </c>
      <c r="C2059" s="1">
        <v>37396</v>
      </c>
      <c r="D2059">
        <v>15000</v>
      </c>
      <c r="E2059">
        <v>369</v>
      </c>
      <c r="F2059">
        <v>314</v>
      </c>
      <c r="G2059">
        <v>248</v>
      </c>
      <c r="H2059">
        <v>154</v>
      </c>
      <c r="I2059">
        <v>2340</v>
      </c>
      <c r="J2059">
        <v>3056</v>
      </c>
      <c r="K2059">
        <v>18425</v>
      </c>
      <c r="L2059">
        <v>12</v>
      </c>
      <c r="M2059">
        <v>693</v>
      </c>
      <c r="N2059">
        <v>830</v>
      </c>
      <c r="O2059">
        <v>84</v>
      </c>
      <c r="P2059">
        <v>1619</v>
      </c>
      <c r="Q2059">
        <v>2484</v>
      </c>
      <c r="R2059">
        <v>3897</v>
      </c>
      <c r="S2059">
        <v>0</v>
      </c>
      <c r="T2059">
        <v>-1413</v>
      </c>
      <c r="U2059">
        <v>2824</v>
      </c>
      <c r="V2059">
        <v>5180</v>
      </c>
      <c r="W2059">
        <v>12941</v>
      </c>
      <c r="X2059">
        <v>18219</v>
      </c>
      <c r="Y2059">
        <v>0.08</v>
      </c>
      <c r="Z2059">
        <v>1</v>
      </c>
      <c r="AA2059">
        <v>17400</v>
      </c>
      <c r="AB2059">
        <v>-5</v>
      </c>
      <c r="AC2059">
        <v>74.459999999999994</v>
      </c>
    </row>
    <row r="2060" spans="1:29" x14ac:dyDescent="0.3">
      <c r="A2060">
        <v>2002</v>
      </c>
      <c r="B2060">
        <v>5</v>
      </c>
      <c r="C2060" s="1">
        <v>37397</v>
      </c>
      <c r="D2060">
        <v>19000</v>
      </c>
      <c r="E2060">
        <v>290</v>
      </c>
      <c r="F2060">
        <v>513</v>
      </c>
      <c r="G2060">
        <v>236</v>
      </c>
      <c r="H2060">
        <v>132</v>
      </c>
      <c r="I2060">
        <v>2380</v>
      </c>
      <c r="J2060">
        <v>3261</v>
      </c>
      <c r="K2060">
        <v>22551</v>
      </c>
      <c r="L2060">
        <v>3</v>
      </c>
      <c r="M2060">
        <v>691</v>
      </c>
      <c r="N2060">
        <v>830</v>
      </c>
      <c r="O2060">
        <v>73</v>
      </c>
      <c r="P2060">
        <v>1597</v>
      </c>
      <c r="Q2060">
        <v>2486</v>
      </c>
      <c r="R2060">
        <v>4814</v>
      </c>
      <c r="S2060">
        <v>0</v>
      </c>
      <c r="T2060">
        <v>-2327</v>
      </c>
      <c r="U2060">
        <v>3356</v>
      </c>
      <c r="V2060">
        <v>6533</v>
      </c>
      <c r="W2060">
        <v>16586</v>
      </c>
      <c r="X2060">
        <v>23282</v>
      </c>
      <c r="Y2060">
        <v>0.06</v>
      </c>
      <c r="Z2060">
        <v>-3</v>
      </c>
      <c r="AA2060">
        <v>21932</v>
      </c>
      <c r="AB2060">
        <v>-6</v>
      </c>
      <c r="AC2060">
        <v>74.03</v>
      </c>
    </row>
    <row r="2061" spans="1:29" x14ac:dyDescent="0.3">
      <c r="A2061">
        <v>2002</v>
      </c>
      <c r="B2061">
        <v>5</v>
      </c>
      <c r="C2061" s="1">
        <v>37398</v>
      </c>
      <c r="D2061">
        <v>20200</v>
      </c>
      <c r="E2061">
        <v>271</v>
      </c>
      <c r="F2061">
        <v>440</v>
      </c>
      <c r="G2061">
        <v>218</v>
      </c>
      <c r="H2061">
        <v>123</v>
      </c>
      <c r="I2061">
        <v>2310</v>
      </c>
      <c r="J2061">
        <v>3091</v>
      </c>
      <c r="K2061">
        <v>23562</v>
      </c>
      <c r="L2061">
        <v>8</v>
      </c>
      <c r="M2061">
        <v>697</v>
      </c>
      <c r="N2061">
        <v>833</v>
      </c>
      <c r="O2061">
        <v>71</v>
      </c>
      <c r="P2061">
        <v>1609</v>
      </c>
      <c r="Q2061">
        <v>2556</v>
      </c>
      <c r="R2061">
        <v>4814</v>
      </c>
      <c r="S2061">
        <v>0</v>
      </c>
      <c r="T2061">
        <v>-2258</v>
      </c>
      <c r="U2061">
        <v>3516</v>
      </c>
      <c r="V2061">
        <v>6466</v>
      </c>
      <c r="W2061">
        <v>17588</v>
      </c>
      <c r="X2061">
        <v>24211</v>
      </c>
      <c r="Y2061">
        <v>0.06</v>
      </c>
      <c r="Z2061">
        <v>-3</v>
      </c>
      <c r="AA2061">
        <v>22902</v>
      </c>
      <c r="AB2061">
        <v>-6</v>
      </c>
      <c r="AC2061">
        <v>73.599999999999994</v>
      </c>
    </row>
    <row r="2062" spans="1:29" x14ac:dyDescent="0.3">
      <c r="A2062">
        <v>2002</v>
      </c>
      <c r="B2062">
        <v>5</v>
      </c>
      <c r="C2062" s="1">
        <v>37399</v>
      </c>
      <c r="D2062">
        <v>20300</v>
      </c>
      <c r="E2062">
        <v>266</v>
      </c>
      <c r="F2062">
        <v>350</v>
      </c>
      <c r="G2062">
        <v>218</v>
      </c>
      <c r="H2062">
        <v>169</v>
      </c>
      <c r="I2062">
        <v>2140</v>
      </c>
      <c r="J2062">
        <v>2877</v>
      </c>
      <c r="K2062">
        <v>23443</v>
      </c>
      <c r="L2062">
        <v>171</v>
      </c>
      <c r="M2062">
        <v>699</v>
      </c>
      <c r="N2062">
        <v>902</v>
      </c>
      <c r="O2062">
        <v>70</v>
      </c>
      <c r="P2062">
        <v>1842</v>
      </c>
      <c r="Q2062">
        <v>2621</v>
      </c>
      <c r="R2062">
        <v>4814</v>
      </c>
      <c r="S2062">
        <v>0</v>
      </c>
      <c r="T2062">
        <v>-2193</v>
      </c>
      <c r="U2062">
        <v>3529</v>
      </c>
      <c r="V2062">
        <v>5989</v>
      </c>
      <c r="W2062">
        <v>17651</v>
      </c>
      <c r="X2062">
        <v>23793</v>
      </c>
      <c r="Y2062">
        <v>7.0000000000000007E-2</v>
      </c>
      <c r="Z2062">
        <v>-1</v>
      </c>
      <c r="AA2062">
        <v>22522</v>
      </c>
      <c r="AB2062">
        <v>-6</v>
      </c>
      <c r="AC2062">
        <v>73.209999999999994</v>
      </c>
    </row>
    <row r="2063" spans="1:29" x14ac:dyDescent="0.3">
      <c r="A2063">
        <v>2002</v>
      </c>
      <c r="B2063">
        <v>5</v>
      </c>
      <c r="C2063" s="1">
        <v>37400</v>
      </c>
      <c r="D2063">
        <v>19800</v>
      </c>
      <c r="E2063">
        <v>260</v>
      </c>
      <c r="F2063">
        <v>320</v>
      </c>
      <c r="G2063">
        <v>212</v>
      </c>
      <c r="H2063">
        <v>203</v>
      </c>
      <c r="I2063">
        <v>2120</v>
      </c>
      <c r="J2063">
        <v>2855</v>
      </c>
      <c r="K2063">
        <v>22915</v>
      </c>
      <c r="L2063">
        <v>192</v>
      </c>
      <c r="M2063">
        <v>700</v>
      </c>
      <c r="N2063">
        <v>919</v>
      </c>
      <c r="O2063">
        <v>73</v>
      </c>
      <c r="P2063">
        <v>1884</v>
      </c>
      <c r="Q2063">
        <v>2677</v>
      </c>
      <c r="R2063">
        <v>4585</v>
      </c>
      <c r="S2063">
        <v>0</v>
      </c>
      <c r="T2063">
        <v>-1908</v>
      </c>
      <c r="U2063">
        <v>6157</v>
      </c>
      <c r="V2063">
        <v>8368</v>
      </c>
      <c r="W2063">
        <v>14437</v>
      </c>
      <c r="X2063">
        <v>22939</v>
      </c>
      <c r="Y2063">
        <v>7.0000000000000007E-2</v>
      </c>
      <c r="Z2063">
        <v>0</v>
      </c>
      <c r="AA2063">
        <v>21832</v>
      </c>
      <c r="AB2063">
        <v>-5</v>
      </c>
      <c r="AC2063">
        <v>72.86</v>
      </c>
    </row>
    <row r="2064" spans="1:29" x14ac:dyDescent="0.3">
      <c r="A2064">
        <v>2002</v>
      </c>
      <c r="B2064">
        <v>5</v>
      </c>
      <c r="C2064" s="1">
        <v>37401</v>
      </c>
      <c r="D2064">
        <v>18000</v>
      </c>
      <c r="E2064">
        <v>289</v>
      </c>
      <c r="F2064">
        <v>303</v>
      </c>
      <c r="G2064">
        <v>208</v>
      </c>
      <c r="H2064">
        <v>204</v>
      </c>
      <c r="I2064">
        <v>2030</v>
      </c>
      <c r="J2064">
        <v>2745</v>
      </c>
      <c r="K2064">
        <v>21034</v>
      </c>
      <c r="L2064">
        <v>197</v>
      </c>
      <c r="M2064">
        <v>687</v>
      </c>
      <c r="N2064">
        <v>924</v>
      </c>
      <c r="O2064">
        <v>81</v>
      </c>
      <c r="P2064">
        <v>1889</v>
      </c>
      <c r="Q2064">
        <v>2730</v>
      </c>
      <c r="R2064">
        <v>917</v>
      </c>
      <c r="S2064">
        <v>0</v>
      </c>
      <c r="T2064">
        <v>1813</v>
      </c>
      <c r="U2064">
        <v>7364</v>
      </c>
      <c r="V2064">
        <v>7041</v>
      </c>
      <c r="W2064">
        <v>10417</v>
      </c>
      <c r="X2064">
        <v>17332</v>
      </c>
      <c r="Y2064">
        <v>0.08</v>
      </c>
      <c r="Z2064">
        <v>18</v>
      </c>
      <c r="AA2064">
        <v>19004</v>
      </c>
      <c r="AB2064">
        <v>9</v>
      </c>
      <c r="AC2064">
        <v>72.709999999999994</v>
      </c>
    </row>
    <row r="2065" spans="1:29" x14ac:dyDescent="0.3">
      <c r="A2065">
        <v>2002</v>
      </c>
      <c r="B2065">
        <v>5</v>
      </c>
      <c r="C2065" s="1">
        <v>37402</v>
      </c>
      <c r="D2065">
        <v>16500</v>
      </c>
      <c r="E2065">
        <v>300</v>
      </c>
      <c r="F2065">
        <v>283</v>
      </c>
      <c r="G2065">
        <v>209</v>
      </c>
      <c r="H2065">
        <v>203</v>
      </c>
      <c r="I2065">
        <v>2100</v>
      </c>
      <c r="J2065">
        <v>2795</v>
      </c>
      <c r="K2065">
        <v>19595</v>
      </c>
      <c r="L2065">
        <v>185</v>
      </c>
      <c r="M2065">
        <v>706</v>
      </c>
      <c r="N2065">
        <v>926</v>
      </c>
      <c r="O2065">
        <v>85</v>
      </c>
      <c r="P2065">
        <v>1902</v>
      </c>
      <c r="Q2065">
        <v>2725</v>
      </c>
      <c r="R2065">
        <v>0</v>
      </c>
      <c r="S2065">
        <v>0</v>
      </c>
      <c r="T2065">
        <v>2725</v>
      </c>
      <c r="U2065">
        <v>7420</v>
      </c>
      <c r="V2065">
        <v>6542</v>
      </c>
      <c r="W2065">
        <v>8617</v>
      </c>
      <c r="X2065">
        <v>14968</v>
      </c>
      <c r="Y2065">
        <v>0.08</v>
      </c>
      <c r="Z2065">
        <v>24</v>
      </c>
      <c r="AA2065">
        <v>17495</v>
      </c>
      <c r="AB2065">
        <v>14</v>
      </c>
      <c r="AC2065">
        <v>72.66</v>
      </c>
    </row>
    <row r="2066" spans="1:29" x14ac:dyDescent="0.3">
      <c r="A2066">
        <v>2002</v>
      </c>
      <c r="B2066">
        <v>5</v>
      </c>
      <c r="C2066" s="1">
        <v>37403</v>
      </c>
      <c r="D2066">
        <v>15400</v>
      </c>
      <c r="E2066">
        <v>334</v>
      </c>
      <c r="F2066">
        <v>264</v>
      </c>
      <c r="G2066">
        <v>210</v>
      </c>
      <c r="H2066">
        <v>183</v>
      </c>
      <c r="I2066">
        <v>2180</v>
      </c>
      <c r="J2066">
        <v>2837</v>
      </c>
      <c r="K2066">
        <v>18571</v>
      </c>
      <c r="L2066">
        <v>190</v>
      </c>
      <c r="M2066">
        <v>697</v>
      </c>
      <c r="N2066">
        <v>922</v>
      </c>
      <c r="O2066">
        <v>78</v>
      </c>
      <c r="P2066">
        <v>1887</v>
      </c>
      <c r="Q2066">
        <v>2775</v>
      </c>
      <c r="R2066">
        <v>0</v>
      </c>
      <c r="S2066">
        <v>0</v>
      </c>
      <c r="T2066">
        <v>2775</v>
      </c>
      <c r="U2066">
        <v>6590</v>
      </c>
      <c r="V2066">
        <v>5737</v>
      </c>
      <c r="W2066">
        <v>8367</v>
      </c>
      <c r="X2066">
        <v>13909</v>
      </c>
      <c r="Y2066">
        <v>0.09</v>
      </c>
      <c r="Z2066">
        <v>25</v>
      </c>
      <c r="AA2066">
        <v>16391</v>
      </c>
      <c r="AB2066">
        <v>15</v>
      </c>
      <c r="AC2066">
        <v>72.66</v>
      </c>
    </row>
    <row r="2067" spans="1:29" x14ac:dyDescent="0.3">
      <c r="A2067">
        <v>2002</v>
      </c>
      <c r="B2067">
        <v>5</v>
      </c>
      <c r="C2067" s="1">
        <v>37404</v>
      </c>
      <c r="D2067">
        <v>14500</v>
      </c>
      <c r="E2067">
        <v>383</v>
      </c>
      <c r="F2067">
        <v>256</v>
      </c>
      <c r="G2067">
        <v>206</v>
      </c>
      <c r="H2067">
        <v>177</v>
      </c>
      <c r="I2067">
        <v>2080</v>
      </c>
      <c r="J2067">
        <v>2719</v>
      </c>
      <c r="K2067">
        <v>17602</v>
      </c>
      <c r="L2067">
        <v>195</v>
      </c>
      <c r="M2067">
        <v>698</v>
      </c>
      <c r="N2067">
        <v>926</v>
      </c>
      <c r="O2067">
        <v>79</v>
      </c>
      <c r="P2067">
        <v>1898</v>
      </c>
      <c r="Q2067">
        <v>2677</v>
      </c>
      <c r="R2067">
        <v>0</v>
      </c>
      <c r="S2067">
        <v>0</v>
      </c>
      <c r="T2067">
        <v>2677</v>
      </c>
      <c r="U2067">
        <v>4640</v>
      </c>
      <c r="V2067">
        <v>3721</v>
      </c>
      <c r="W2067">
        <v>9494</v>
      </c>
      <c r="X2067">
        <v>13028</v>
      </c>
      <c r="Y2067">
        <v>0.08</v>
      </c>
      <c r="Z2067">
        <v>26</v>
      </c>
      <c r="AA2067">
        <v>15522</v>
      </c>
      <c r="AB2067">
        <v>16</v>
      </c>
      <c r="AC2067">
        <v>72.709999999999994</v>
      </c>
    </row>
    <row r="2068" spans="1:29" x14ac:dyDescent="0.3">
      <c r="A2068">
        <v>2002</v>
      </c>
      <c r="B2068">
        <v>5</v>
      </c>
      <c r="C2068" s="1">
        <v>37405</v>
      </c>
      <c r="D2068">
        <v>14300</v>
      </c>
      <c r="E2068">
        <v>419</v>
      </c>
      <c r="F2068">
        <v>250</v>
      </c>
      <c r="G2068">
        <v>211</v>
      </c>
      <c r="H2068">
        <v>168</v>
      </c>
      <c r="I2068">
        <v>1950</v>
      </c>
      <c r="J2068">
        <v>2579</v>
      </c>
      <c r="K2068">
        <v>17298</v>
      </c>
      <c r="L2068">
        <v>366</v>
      </c>
      <c r="M2068">
        <v>661</v>
      </c>
      <c r="N2068">
        <v>924</v>
      </c>
      <c r="O2068">
        <v>78</v>
      </c>
      <c r="P2068">
        <v>2029</v>
      </c>
      <c r="Q2068">
        <v>2852</v>
      </c>
      <c r="R2068">
        <v>0</v>
      </c>
      <c r="S2068">
        <v>0</v>
      </c>
      <c r="T2068">
        <v>2852</v>
      </c>
      <c r="U2068">
        <v>3450</v>
      </c>
      <c r="V2068">
        <v>2146</v>
      </c>
      <c r="W2068">
        <v>10471</v>
      </c>
      <c r="X2068">
        <v>12417</v>
      </c>
      <c r="Y2068">
        <v>0.09</v>
      </c>
      <c r="Z2068">
        <v>28</v>
      </c>
      <c r="AA2068">
        <v>15348</v>
      </c>
      <c r="AB2068">
        <v>19</v>
      </c>
      <c r="AC2068">
        <v>72.78</v>
      </c>
    </row>
    <row r="2069" spans="1:29" x14ac:dyDescent="0.3">
      <c r="A2069">
        <v>2002</v>
      </c>
      <c r="B2069">
        <v>5</v>
      </c>
      <c r="C2069" s="1">
        <v>37406</v>
      </c>
      <c r="D2069">
        <v>13600</v>
      </c>
      <c r="E2069">
        <v>450</v>
      </c>
      <c r="F2069">
        <v>246</v>
      </c>
      <c r="G2069">
        <v>211</v>
      </c>
      <c r="H2069">
        <v>159</v>
      </c>
      <c r="I2069">
        <v>1910</v>
      </c>
      <c r="J2069">
        <v>2526</v>
      </c>
      <c r="K2069">
        <v>16576</v>
      </c>
      <c r="L2069">
        <v>393</v>
      </c>
      <c r="M2069">
        <v>692</v>
      </c>
      <c r="N2069">
        <v>922</v>
      </c>
      <c r="O2069">
        <v>90</v>
      </c>
      <c r="P2069">
        <v>2097</v>
      </c>
      <c r="Q2069">
        <v>2870</v>
      </c>
      <c r="R2069">
        <v>0</v>
      </c>
      <c r="S2069">
        <v>0</v>
      </c>
      <c r="T2069">
        <v>2870</v>
      </c>
      <c r="U2069">
        <v>3449</v>
      </c>
      <c r="V2069">
        <v>2012</v>
      </c>
      <c r="W2069">
        <v>9797</v>
      </c>
      <c r="X2069">
        <v>11609</v>
      </c>
      <c r="Y2069">
        <v>0.09</v>
      </c>
      <c r="Z2069">
        <v>30</v>
      </c>
      <c r="AA2069">
        <v>14666</v>
      </c>
      <c r="AB2069">
        <v>21</v>
      </c>
      <c r="AC2069">
        <v>72.89</v>
      </c>
    </row>
    <row r="2070" spans="1:29" x14ac:dyDescent="0.3">
      <c r="A2070">
        <v>2002</v>
      </c>
      <c r="B2070">
        <v>5</v>
      </c>
      <c r="C2070" s="1">
        <v>37407</v>
      </c>
      <c r="D2070">
        <v>13100</v>
      </c>
      <c r="E2070">
        <v>482</v>
      </c>
      <c r="F2070">
        <v>238</v>
      </c>
      <c r="G2070">
        <v>213</v>
      </c>
      <c r="H2070">
        <v>192</v>
      </c>
      <c r="I2070">
        <v>1760</v>
      </c>
      <c r="J2070">
        <v>2403</v>
      </c>
      <c r="K2070">
        <v>15985</v>
      </c>
      <c r="L2070">
        <v>382</v>
      </c>
      <c r="M2070">
        <v>690</v>
      </c>
      <c r="N2070">
        <v>923</v>
      </c>
      <c r="O2070">
        <v>100</v>
      </c>
      <c r="P2070">
        <v>2095</v>
      </c>
      <c r="Q2070">
        <v>2900</v>
      </c>
      <c r="R2070">
        <v>0</v>
      </c>
      <c r="S2070">
        <v>0</v>
      </c>
      <c r="T2070">
        <v>2900</v>
      </c>
      <c r="U2070">
        <v>4640</v>
      </c>
      <c r="V2070">
        <v>3063</v>
      </c>
      <c r="W2070">
        <v>8130</v>
      </c>
      <c r="X2070">
        <v>10990</v>
      </c>
      <c r="Y2070">
        <v>0.09</v>
      </c>
      <c r="Z2070">
        <v>31</v>
      </c>
      <c r="AA2070">
        <v>14225</v>
      </c>
      <c r="AB2070">
        <v>23</v>
      </c>
      <c r="AC2070">
        <v>73.03</v>
      </c>
    </row>
    <row r="2071" spans="1:29" x14ac:dyDescent="0.3">
      <c r="A2071">
        <v>2002</v>
      </c>
      <c r="B2071">
        <v>6</v>
      </c>
      <c r="C2071" s="1">
        <v>37408</v>
      </c>
      <c r="D2071">
        <v>12700</v>
      </c>
      <c r="E2071">
        <v>511</v>
      </c>
      <c r="F2071">
        <v>228</v>
      </c>
      <c r="G2071">
        <v>218</v>
      </c>
      <c r="H2071">
        <v>182</v>
      </c>
      <c r="I2071">
        <v>1690</v>
      </c>
      <c r="J2071">
        <v>2318</v>
      </c>
      <c r="K2071">
        <v>15529</v>
      </c>
      <c r="L2071">
        <v>390</v>
      </c>
      <c r="M2071">
        <v>977</v>
      </c>
      <c r="N2071">
        <v>1587</v>
      </c>
      <c r="O2071">
        <v>99</v>
      </c>
      <c r="P2071">
        <v>3053</v>
      </c>
      <c r="Q2071">
        <v>2950</v>
      </c>
      <c r="R2071">
        <v>0</v>
      </c>
      <c r="S2071">
        <v>0</v>
      </c>
      <c r="T2071">
        <v>2950</v>
      </c>
      <c r="U2071">
        <v>5760</v>
      </c>
      <c r="V2071">
        <v>3108</v>
      </c>
      <c r="W2071">
        <v>6625</v>
      </c>
      <c r="X2071">
        <v>9526</v>
      </c>
      <c r="Y2071">
        <v>0.16</v>
      </c>
      <c r="Z2071">
        <v>39</v>
      </c>
      <c r="AA2071">
        <v>13839</v>
      </c>
      <c r="AB2071">
        <v>31</v>
      </c>
      <c r="AC2071">
        <v>73.260000000000005</v>
      </c>
    </row>
    <row r="2072" spans="1:29" x14ac:dyDescent="0.3">
      <c r="A2072">
        <v>2002</v>
      </c>
      <c r="B2072">
        <v>6</v>
      </c>
      <c r="C2072" s="1">
        <v>37409</v>
      </c>
      <c r="D2072">
        <v>13100</v>
      </c>
      <c r="E2072">
        <v>513</v>
      </c>
      <c r="F2072">
        <v>215</v>
      </c>
      <c r="G2072">
        <v>222</v>
      </c>
      <c r="H2072">
        <v>222</v>
      </c>
      <c r="I2072">
        <v>1730</v>
      </c>
      <c r="J2072">
        <v>2389</v>
      </c>
      <c r="K2072">
        <v>16002</v>
      </c>
      <c r="L2072">
        <v>384</v>
      </c>
      <c r="M2072">
        <v>1191</v>
      </c>
      <c r="N2072">
        <v>2545</v>
      </c>
      <c r="O2072">
        <v>90</v>
      </c>
      <c r="P2072">
        <v>4210</v>
      </c>
      <c r="Q2072">
        <v>3050</v>
      </c>
      <c r="R2072">
        <v>0</v>
      </c>
      <c r="S2072">
        <v>0</v>
      </c>
      <c r="T2072">
        <v>3050</v>
      </c>
      <c r="U2072">
        <v>5770</v>
      </c>
      <c r="V2072">
        <v>1966</v>
      </c>
      <c r="W2072">
        <v>6989</v>
      </c>
      <c r="X2072">
        <v>8742</v>
      </c>
      <c r="Y2072">
        <v>0.23</v>
      </c>
      <c r="Z2072">
        <v>45</v>
      </c>
      <c r="AA2072">
        <v>14272</v>
      </c>
      <c r="AB2072">
        <v>39</v>
      </c>
      <c r="AC2072">
        <v>73.53</v>
      </c>
    </row>
    <row r="2073" spans="1:29" x14ac:dyDescent="0.3">
      <c r="A2073">
        <v>2002</v>
      </c>
      <c r="B2073">
        <v>6</v>
      </c>
      <c r="C2073" s="1">
        <v>37410</v>
      </c>
      <c r="D2073">
        <v>12800</v>
      </c>
      <c r="E2073">
        <v>529</v>
      </c>
      <c r="F2073">
        <v>200</v>
      </c>
      <c r="G2073">
        <v>224</v>
      </c>
      <c r="H2073">
        <v>232</v>
      </c>
      <c r="I2073">
        <v>1760</v>
      </c>
      <c r="J2073">
        <v>2416</v>
      </c>
      <c r="K2073">
        <v>15745</v>
      </c>
      <c r="L2073">
        <v>390</v>
      </c>
      <c r="M2073">
        <v>1289</v>
      </c>
      <c r="N2073">
        <v>3393</v>
      </c>
      <c r="O2073">
        <v>90</v>
      </c>
      <c r="P2073">
        <v>5162</v>
      </c>
      <c r="Q2073">
        <v>3100</v>
      </c>
      <c r="R2073">
        <v>0</v>
      </c>
      <c r="S2073">
        <v>0</v>
      </c>
      <c r="T2073">
        <v>3100</v>
      </c>
      <c r="U2073">
        <v>5030</v>
      </c>
      <c r="V2073">
        <v>270</v>
      </c>
      <c r="W2073">
        <v>7431</v>
      </c>
      <c r="X2073">
        <v>7484</v>
      </c>
      <c r="Y2073">
        <v>0.28999999999999998</v>
      </c>
      <c r="Z2073">
        <v>52</v>
      </c>
      <c r="AA2073">
        <v>13985</v>
      </c>
      <c r="AB2073">
        <v>46</v>
      </c>
      <c r="AC2073">
        <v>73.89</v>
      </c>
    </row>
    <row r="2074" spans="1:29" x14ac:dyDescent="0.3">
      <c r="A2074">
        <v>2002</v>
      </c>
      <c r="B2074">
        <v>6</v>
      </c>
      <c r="C2074" s="1">
        <v>37411</v>
      </c>
      <c r="D2074">
        <v>12800</v>
      </c>
      <c r="E2074">
        <v>546</v>
      </c>
      <c r="F2074">
        <v>184</v>
      </c>
      <c r="G2074">
        <v>215</v>
      </c>
      <c r="H2074">
        <v>175</v>
      </c>
      <c r="I2074">
        <v>1660</v>
      </c>
      <c r="J2074">
        <v>2234</v>
      </c>
      <c r="K2074">
        <v>15580</v>
      </c>
      <c r="L2074">
        <v>390</v>
      </c>
      <c r="M2074">
        <v>1996</v>
      </c>
      <c r="N2074">
        <v>3604</v>
      </c>
      <c r="O2074">
        <v>101</v>
      </c>
      <c r="P2074">
        <v>6091</v>
      </c>
      <c r="Q2074">
        <v>3049</v>
      </c>
      <c r="R2074">
        <v>0</v>
      </c>
      <c r="S2074">
        <v>0</v>
      </c>
      <c r="T2074">
        <v>3049</v>
      </c>
      <c r="U2074">
        <v>4520</v>
      </c>
      <c r="V2074">
        <v>-1319</v>
      </c>
      <c r="W2074">
        <v>7972</v>
      </c>
      <c r="X2074">
        <v>6440</v>
      </c>
      <c r="Y2074">
        <v>0.35</v>
      </c>
      <c r="Z2074">
        <v>59</v>
      </c>
      <c r="AA2074">
        <v>13920</v>
      </c>
      <c r="AB2074">
        <v>54</v>
      </c>
      <c r="AC2074">
        <v>74.319999999999993</v>
      </c>
    </row>
    <row r="2075" spans="1:29" x14ac:dyDescent="0.3">
      <c r="A2075">
        <v>2002</v>
      </c>
      <c r="B2075">
        <v>6</v>
      </c>
      <c r="C2075" s="1">
        <v>37412</v>
      </c>
      <c r="D2075">
        <v>12900</v>
      </c>
      <c r="E2075">
        <v>565</v>
      </c>
      <c r="F2075">
        <v>172</v>
      </c>
      <c r="G2075">
        <v>219</v>
      </c>
      <c r="H2075">
        <v>157</v>
      </c>
      <c r="I2075">
        <v>1530</v>
      </c>
      <c r="J2075">
        <v>2078</v>
      </c>
      <c r="K2075">
        <v>15543</v>
      </c>
      <c r="L2075">
        <v>399</v>
      </c>
      <c r="M2075">
        <v>1591</v>
      </c>
      <c r="N2075">
        <v>3584</v>
      </c>
      <c r="O2075">
        <v>90</v>
      </c>
      <c r="P2075">
        <v>5664</v>
      </c>
      <c r="Q2075">
        <v>3154</v>
      </c>
      <c r="R2075">
        <v>0</v>
      </c>
      <c r="S2075">
        <v>0</v>
      </c>
      <c r="T2075">
        <v>3154</v>
      </c>
      <c r="U2075">
        <v>4610</v>
      </c>
      <c r="V2075">
        <v>-1026</v>
      </c>
      <c r="W2075">
        <v>7972</v>
      </c>
      <c r="X2075">
        <v>6725</v>
      </c>
      <c r="Y2075">
        <v>0.33</v>
      </c>
      <c r="Z2075">
        <v>57</v>
      </c>
      <c r="AA2075">
        <v>14013</v>
      </c>
      <c r="AB2075">
        <v>52</v>
      </c>
      <c r="AC2075">
        <v>74.7</v>
      </c>
    </row>
    <row r="2076" spans="1:29" x14ac:dyDescent="0.3">
      <c r="A2076">
        <v>2002</v>
      </c>
      <c r="B2076">
        <v>6</v>
      </c>
      <c r="C2076" s="1">
        <v>37413</v>
      </c>
      <c r="D2076">
        <v>12800</v>
      </c>
      <c r="E2076">
        <v>605</v>
      </c>
      <c r="F2076">
        <v>161</v>
      </c>
      <c r="G2076">
        <v>218</v>
      </c>
      <c r="H2076">
        <v>167</v>
      </c>
      <c r="I2076">
        <v>1460</v>
      </c>
      <c r="J2076">
        <v>2006</v>
      </c>
      <c r="K2076">
        <v>15411</v>
      </c>
      <c r="L2076">
        <v>396</v>
      </c>
      <c r="M2076">
        <v>1782</v>
      </c>
      <c r="N2076">
        <v>3237</v>
      </c>
      <c r="O2076">
        <v>96</v>
      </c>
      <c r="P2076">
        <v>5511</v>
      </c>
      <c r="Q2076">
        <v>3199</v>
      </c>
      <c r="R2076">
        <v>0</v>
      </c>
      <c r="S2076">
        <v>0</v>
      </c>
      <c r="T2076">
        <v>3199</v>
      </c>
      <c r="U2076">
        <v>4760</v>
      </c>
      <c r="V2076">
        <v>-825</v>
      </c>
      <c r="W2076">
        <v>7749</v>
      </c>
      <c r="X2076">
        <v>6701</v>
      </c>
      <c r="Y2076">
        <v>0.32</v>
      </c>
      <c r="Z2076">
        <v>57</v>
      </c>
      <c r="AA2076">
        <v>13951</v>
      </c>
      <c r="AB2076">
        <v>52</v>
      </c>
      <c r="AC2076">
        <v>75.06</v>
      </c>
    </row>
    <row r="2077" spans="1:29" x14ac:dyDescent="0.3">
      <c r="A2077">
        <v>2002</v>
      </c>
      <c r="B2077">
        <v>6</v>
      </c>
      <c r="C2077" s="1">
        <v>37414</v>
      </c>
      <c r="D2077">
        <v>12500</v>
      </c>
      <c r="E2077">
        <v>623</v>
      </c>
      <c r="F2077">
        <v>150</v>
      </c>
      <c r="G2077">
        <v>215</v>
      </c>
      <c r="H2077">
        <v>178</v>
      </c>
      <c r="I2077">
        <v>1430</v>
      </c>
      <c r="J2077">
        <v>1973</v>
      </c>
      <c r="K2077">
        <v>15096</v>
      </c>
      <c r="L2077">
        <v>358</v>
      </c>
      <c r="M2077">
        <v>2491</v>
      </c>
      <c r="N2077">
        <v>2776</v>
      </c>
      <c r="O2077">
        <v>104</v>
      </c>
      <c r="P2077">
        <v>5729</v>
      </c>
      <c r="Q2077">
        <v>3249</v>
      </c>
      <c r="R2077">
        <v>0</v>
      </c>
      <c r="S2077">
        <v>0</v>
      </c>
      <c r="T2077">
        <v>3249</v>
      </c>
      <c r="U2077">
        <v>5390</v>
      </c>
      <c r="V2077">
        <v>-478</v>
      </c>
      <c r="W2077">
        <v>6823</v>
      </c>
      <c r="X2077">
        <v>6118</v>
      </c>
      <c r="Y2077">
        <v>0.34</v>
      </c>
      <c r="Z2077">
        <v>59</v>
      </c>
      <c r="AA2077">
        <v>13666</v>
      </c>
      <c r="AB2077">
        <v>55</v>
      </c>
      <c r="AC2077">
        <v>75.459999999999994</v>
      </c>
    </row>
    <row r="2078" spans="1:29" x14ac:dyDescent="0.3">
      <c r="A2078">
        <v>2002</v>
      </c>
      <c r="B2078">
        <v>6</v>
      </c>
      <c r="C2078" s="1">
        <v>37415</v>
      </c>
      <c r="D2078">
        <v>12200</v>
      </c>
      <c r="E2078">
        <v>624</v>
      </c>
      <c r="F2078">
        <v>140</v>
      </c>
      <c r="G2078">
        <v>214</v>
      </c>
      <c r="H2078">
        <v>190</v>
      </c>
      <c r="I2078">
        <v>1380</v>
      </c>
      <c r="J2078">
        <v>1924</v>
      </c>
      <c r="K2078">
        <v>14748</v>
      </c>
      <c r="L2078">
        <v>390</v>
      </c>
      <c r="M2078">
        <v>3199</v>
      </c>
      <c r="N2078">
        <v>2171</v>
      </c>
      <c r="O2078">
        <v>91</v>
      </c>
      <c r="P2078">
        <v>5851</v>
      </c>
      <c r="Q2078">
        <v>3299</v>
      </c>
      <c r="R2078">
        <v>0</v>
      </c>
      <c r="S2078">
        <v>0</v>
      </c>
      <c r="T2078">
        <v>3299</v>
      </c>
      <c r="U2078">
        <v>5890</v>
      </c>
      <c r="V2078">
        <v>-181</v>
      </c>
      <c r="W2078">
        <v>6010</v>
      </c>
      <c r="X2078">
        <v>5598</v>
      </c>
      <c r="Y2078">
        <v>0.36</v>
      </c>
      <c r="Z2078">
        <v>62</v>
      </c>
      <c r="AA2078">
        <v>13368</v>
      </c>
      <c r="AB2078">
        <v>58</v>
      </c>
      <c r="AC2078">
        <v>75.900000000000006</v>
      </c>
    </row>
    <row r="2079" spans="1:29" x14ac:dyDescent="0.3">
      <c r="A2079">
        <v>2002</v>
      </c>
      <c r="B2079">
        <v>6</v>
      </c>
      <c r="C2079" s="1">
        <v>37416</v>
      </c>
      <c r="D2079">
        <v>12000</v>
      </c>
      <c r="E2079">
        <v>621</v>
      </c>
      <c r="F2079">
        <v>125</v>
      </c>
      <c r="G2079">
        <v>214</v>
      </c>
      <c r="H2079">
        <v>188</v>
      </c>
      <c r="I2079">
        <v>1420</v>
      </c>
      <c r="J2079">
        <v>1947</v>
      </c>
      <c r="K2079">
        <v>14568</v>
      </c>
      <c r="L2079">
        <v>383</v>
      </c>
      <c r="M2079">
        <v>2558</v>
      </c>
      <c r="N2079">
        <v>1890</v>
      </c>
      <c r="O2079">
        <v>87</v>
      </c>
      <c r="P2079">
        <v>4918</v>
      </c>
      <c r="Q2079">
        <v>3349</v>
      </c>
      <c r="R2079">
        <v>0</v>
      </c>
      <c r="S2079">
        <v>0</v>
      </c>
      <c r="T2079">
        <v>3349</v>
      </c>
      <c r="U2079">
        <v>5140</v>
      </c>
      <c r="V2079">
        <v>-8</v>
      </c>
      <c r="W2079">
        <v>6543</v>
      </c>
      <c r="X2079">
        <v>6301</v>
      </c>
      <c r="Y2079">
        <v>0.3</v>
      </c>
      <c r="Z2079">
        <v>57</v>
      </c>
      <c r="AA2079">
        <v>13148</v>
      </c>
      <c r="AB2079">
        <v>52</v>
      </c>
      <c r="AC2079">
        <v>76.23</v>
      </c>
    </row>
    <row r="2080" spans="1:29" x14ac:dyDescent="0.3">
      <c r="A2080">
        <v>2002</v>
      </c>
      <c r="B2080">
        <v>6</v>
      </c>
      <c r="C2080" s="1">
        <v>37417</v>
      </c>
      <c r="D2080">
        <v>11500</v>
      </c>
      <c r="E2080">
        <v>609</v>
      </c>
      <c r="F2080">
        <v>118</v>
      </c>
      <c r="G2080">
        <v>219</v>
      </c>
      <c r="H2080">
        <v>166</v>
      </c>
      <c r="I2080">
        <v>1470</v>
      </c>
      <c r="J2080">
        <v>1973</v>
      </c>
      <c r="K2080">
        <v>14082</v>
      </c>
      <c r="L2080">
        <v>392</v>
      </c>
      <c r="M2080">
        <v>3199</v>
      </c>
      <c r="N2080">
        <v>1797</v>
      </c>
      <c r="O2080">
        <v>90</v>
      </c>
      <c r="P2080">
        <v>5478</v>
      </c>
      <c r="Q2080">
        <v>3465</v>
      </c>
      <c r="R2080">
        <v>0</v>
      </c>
      <c r="S2080">
        <v>0</v>
      </c>
      <c r="T2080">
        <v>3465</v>
      </c>
      <c r="U2080">
        <v>4620</v>
      </c>
      <c r="V2080">
        <v>-1137</v>
      </c>
      <c r="W2080">
        <v>6519</v>
      </c>
      <c r="X2080">
        <v>5139</v>
      </c>
      <c r="Y2080">
        <v>0.35</v>
      </c>
      <c r="Z2080">
        <v>64</v>
      </c>
      <c r="AA2080">
        <v>12612</v>
      </c>
      <c r="AB2080">
        <v>59</v>
      </c>
      <c r="AC2080">
        <v>76.680000000000007</v>
      </c>
    </row>
    <row r="2081" spans="1:29" x14ac:dyDescent="0.3">
      <c r="A2081">
        <v>2002</v>
      </c>
      <c r="B2081">
        <v>6</v>
      </c>
      <c r="C2081" s="1">
        <v>37418</v>
      </c>
      <c r="D2081">
        <v>11300</v>
      </c>
      <c r="E2081">
        <v>585</v>
      </c>
      <c r="F2081">
        <v>112</v>
      </c>
      <c r="G2081">
        <v>222</v>
      </c>
      <c r="H2081">
        <v>173</v>
      </c>
      <c r="I2081">
        <v>1360</v>
      </c>
      <c r="J2081">
        <v>1867</v>
      </c>
      <c r="K2081">
        <v>13752</v>
      </c>
      <c r="L2081">
        <v>386</v>
      </c>
      <c r="M2081">
        <v>3190</v>
      </c>
      <c r="N2081">
        <v>1777</v>
      </c>
      <c r="O2081">
        <v>91</v>
      </c>
      <c r="P2081">
        <v>5444</v>
      </c>
      <c r="Q2081">
        <v>3442</v>
      </c>
      <c r="R2081">
        <v>0</v>
      </c>
      <c r="S2081">
        <v>0</v>
      </c>
      <c r="T2081">
        <v>3442</v>
      </c>
      <c r="U2081">
        <v>4620</v>
      </c>
      <c r="V2081">
        <v>-1194</v>
      </c>
      <c r="W2081">
        <v>6301</v>
      </c>
      <c r="X2081">
        <v>4867</v>
      </c>
      <c r="Y2081">
        <v>0.35</v>
      </c>
      <c r="Z2081">
        <v>65</v>
      </c>
      <c r="AA2081">
        <v>12392</v>
      </c>
      <c r="AB2081">
        <v>61</v>
      </c>
      <c r="AC2081">
        <v>77.14</v>
      </c>
    </row>
    <row r="2082" spans="1:29" x14ac:dyDescent="0.3">
      <c r="A2082">
        <v>2002</v>
      </c>
      <c r="B2082">
        <v>6</v>
      </c>
      <c r="C2082" s="1">
        <v>37419</v>
      </c>
      <c r="D2082">
        <v>11000</v>
      </c>
      <c r="E2082">
        <v>606</v>
      </c>
      <c r="F2082">
        <v>105</v>
      </c>
      <c r="G2082">
        <v>217</v>
      </c>
      <c r="H2082">
        <v>189</v>
      </c>
      <c r="I2082">
        <v>1290</v>
      </c>
      <c r="J2082">
        <v>1801</v>
      </c>
      <c r="K2082">
        <v>13407</v>
      </c>
      <c r="L2082">
        <v>389</v>
      </c>
      <c r="M2082">
        <v>2596</v>
      </c>
      <c r="N2082">
        <v>1804</v>
      </c>
      <c r="O2082">
        <v>103</v>
      </c>
      <c r="P2082">
        <v>4892</v>
      </c>
      <c r="Q2082">
        <v>3484</v>
      </c>
      <c r="R2082">
        <v>0</v>
      </c>
      <c r="S2082">
        <v>0</v>
      </c>
      <c r="T2082">
        <v>3484</v>
      </c>
      <c r="U2082">
        <v>4450</v>
      </c>
      <c r="V2082">
        <v>-905</v>
      </c>
      <c r="W2082">
        <v>6180</v>
      </c>
      <c r="X2082">
        <v>5031</v>
      </c>
      <c r="Y2082">
        <v>0.32</v>
      </c>
      <c r="Z2082">
        <v>62</v>
      </c>
      <c r="AA2082">
        <v>12117</v>
      </c>
      <c r="AB2082">
        <v>58</v>
      </c>
      <c r="AC2082">
        <v>77.56</v>
      </c>
    </row>
    <row r="2083" spans="1:29" x14ac:dyDescent="0.3">
      <c r="A2083">
        <v>2002</v>
      </c>
      <c r="B2083">
        <v>6</v>
      </c>
      <c r="C2083" s="1">
        <v>37420</v>
      </c>
      <c r="D2083">
        <v>11600</v>
      </c>
      <c r="E2083">
        <v>584</v>
      </c>
      <c r="F2083">
        <v>98</v>
      </c>
      <c r="G2083">
        <v>218</v>
      </c>
      <c r="H2083">
        <v>206</v>
      </c>
      <c r="I2083">
        <v>1280</v>
      </c>
      <c r="J2083">
        <v>1802</v>
      </c>
      <c r="K2083">
        <v>13986</v>
      </c>
      <c r="L2083">
        <v>390</v>
      </c>
      <c r="M2083">
        <v>2590</v>
      </c>
      <c r="N2083">
        <v>1763</v>
      </c>
      <c r="O2083">
        <v>102</v>
      </c>
      <c r="P2083">
        <v>4845</v>
      </c>
      <c r="Q2083">
        <v>3560</v>
      </c>
      <c r="R2083">
        <v>0</v>
      </c>
      <c r="S2083">
        <v>0</v>
      </c>
      <c r="T2083">
        <v>3560</v>
      </c>
      <c r="U2083">
        <v>4600</v>
      </c>
      <c r="V2083">
        <v>-757</v>
      </c>
      <c r="W2083">
        <v>6587</v>
      </c>
      <c r="X2083">
        <v>5581</v>
      </c>
      <c r="Y2083">
        <v>0.3</v>
      </c>
      <c r="Z2083">
        <v>60</v>
      </c>
      <c r="AA2083">
        <v>12706</v>
      </c>
      <c r="AB2083">
        <v>56</v>
      </c>
      <c r="AC2083">
        <v>77.88</v>
      </c>
    </row>
    <row r="2084" spans="1:29" x14ac:dyDescent="0.3">
      <c r="A2084">
        <v>2002</v>
      </c>
      <c r="B2084">
        <v>6</v>
      </c>
      <c r="C2084" s="1">
        <v>37421</v>
      </c>
      <c r="D2084">
        <v>12700</v>
      </c>
      <c r="E2084">
        <v>601</v>
      </c>
      <c r="F2084">
        <v>92</v>
      </c>
      <c r="G2084">
        <v>213</v>
      </c>
      <c r="H2084">
        <v>235</v>
      </c>
      <c r="I2084">
        <v>1260</v>
      </c>
      <c r="J2084">
        <v>1800</v>
      </c>
      <c r="K2084">
        <v>15101</v>
      </c>
      <c r="L2084">
        <v>399</v>
      </c>
      <c r="M2084">
        <v>1796</v>
      </c>
      <c r="N2084">
        <v>1813</v>
      </c>
      <c r="O2084">
        <v>100</v>
      </c>
      <c r="P2084">
        <v>4108</v>
      </c>
      <c r="Q2084">
        <v>3587</v>
      </c>
      <c r="R2084">
        <v>0</v>
      </c>
      <c r="S2084">
        <v>0</v>
      </c>
      <c r="T2084">
        <v>3587</v>
      </c>
      <c r="U2084">
        <v>5270</v>
      </c>
      <c r="V2084">
        <v>630</v>
      </c>
      <c r="W2084">
        <v>7027</v>
      </c>
      <c r="X2084">
        <v>7406</v>
      </c>
      <c r="Y2084">
        <v>0.23</v>
      </c>
      <c r="Z2084">
        <v>51</v>
      </c>
      <c r="AA2084">
        <v>13841</v>
      </c>
      <c r="AB2084">
        <v>46</v>
      </c>
      <c r="AC2084">
        <v>78</v>
      </c>
    </row>
    <row r="2085" spans="1:29" x14ac:dyDescent="0.3">
      <c r="A2085">
        <v>2002</v>
      </c>
      <c r="B2085">
        <v>6</v>
      </c>
      <c r="C2085" s="1">
        <v>37422</v>
      </c>
      <c r="D2085">
        <v>12900</v>
      </c>
      <c r="E2085">
        <v>613</v>
      </c>
      <c r="F2085">
        <v>88</v>
      </c>
      <c r="G2085">
        <v>216</v>
      </c>
      <c r="H2085">
        <v>213</v>
      </c>
      <c r="I2085">
        <v>1360</v>
      </c>
      <c r="J2085">
        <v>1877</v>
      </c>
      <c r="K2085">
        <v>15390</v>
      </c>
      <c r="L2085">
        <v>399</v>
      </c>
      <c r="M2085">
        <v>1993</v>
      </c>
      <c r="N2085">
        <v>1756</v>
      </c>
      <c r="O2085">
        <v>101</v>
      </c>
      <c r="P2085">
        <v>4249</v>
      </c>
      <c r="Q2085">
        <v>3637</v>
      </c>
      <c r="R2085">
        <v>0</v>
      </c>
      <c r="S2085">
        <v>0</v>
      </c>
      <c r="T2085">
        <v>3637</v>
      </c>
      <c r="U2085">
        <v>6000</v>
      </c>
      <c r="V2085">
        <v>1264</v>
      </c>
      <c r="W2085">
        <v>6495</v>
      </c>
      <c r="X2085">
        <v>7504</v>
      </c>
      <c r="Y2085">
        <v>0.24</v>
      </c>
      <c r="Z2085">
        <v>51</v>
      </c>
      <c r="AA2085">
        <v>14030</v>
      </c>
      <c r="AB2085">
        <v>47</v>
      </c>
      <c r="AC2085">
        <v>78.11</v>
      </c>
    </row>
    <row r="2086" spans="1:29" x14ac:dyDescent="0.3">
      <c r="A2086">
        <v>2002</v>
      </c>
      <c r="B2086">
        <v>6</v>
      </c>
      <c r="C2086" s="1">
        <v>37423</v>
      </c>
      <c r="D2086">
        <v>13300</v>
      </c>
      <c r="E2086">
        <v>589</v>
      </c>
      <c r="F2086">
        <v>83</v>
      </c>
      <c r="G2086">
        <v>213</v>
      </c>
      <c r="H2086">
        <v>223</v>
      </c>
      <c r="I2086">
        <v>1430</v>
      </c>
      <c r="J2086">
        <v>1949</v>
      </c>
      <c r="K2086">
        <v>15838</v>
      </c>
      <c r="L2086">
        <v>399</v>
      </c>
      <c r="M2086">
        <v>1899</v>
      </c>
      <c r="N2086">
        <v>1779</v>
      </c>
      <c r="O2086">
        <v>81</v>
      </c>
      <c r="P2086">
        <v>4158</v>
      </c>
      <c r="Q2086">
        <v>3687</v>
      </c>
      <c r="R2086">
        <v>0</v>
      </c>
      <c r="S2086">
        <v>0</v>
      </c>
      <c r="T2086">
        <v>3687</v>
      </c>
      <c r="U2086">
        <v>6210</v>
      </c>
      <c r="V2086">
        <v>1604</v>
      </c>
      <c r="W2086">
        <v>6647</v>
      </c>
      <c r="X2086">
        <v>7993</v>
      </c>
      <c r="Y2086">
        <v>0.23</v>
      </c>
      <c r="Z2086">
        <v>50</v>
      </c>
      <c r="AA2086">
        <v>14408</v>
      </c>
      <c r="AB2086">
        <v>45</v>
      </c>
      <c r="AC2086">
        <v>78.17</v>
      </c>
    </row>
    <row r="2087" spans="1:29" x14ac:dyDescent="0.3">
      <c r="A2087">
        <v>2002</v>
      </c>
      <c r="B2087">
        <v>6</v>
      </c>
      <c r="C2087" s="1">
        <v>37424</v>
      </c>
      <c r="D2087">
        <v>14200</v>
      </c>
      <c r="E2087">
        <v>595</v>
      </c>
      <c r="F2087">
        <v>79</v>
      </c>
      <c r="G2087">
        <v>216</v>
      </c>
      <c r="H2087">
        <v>216</v>
      </c>
      <c r="I2087">
        <v>1420</v>
      </c>
      <c r="J2087">
        <v>1931</v>
      </c>
      <c r="K2087">
        <v>16726</v>
      </c>
      <c r="L2087">
        <v>399</v>
      </c>
      <c r="M2087">
        <v>1992</v>
      </c>
      <c r="N2087">
        <v>1714</v>
      </c>
      <c r="O2087">
        <v>92</v>
      </c>
      <c r="P2087">
        <v>4197</v>
      </c>
      <c r="Q2087">
        <v>3820</v>
      </c>
      <c r="R2087">
        <v>0</v>
      </c>
      <c r="S2087">
        <v>0</v>
      </c>
      <c r="T2087">
        <v>3820</v>
      </c>
      <c r="U2087">
        <v>6440</v>
      </c>
      <c r="V2087">
        <v>1691</v>
      </c>
      <c r="W2087">
        <v>7285</v>
      </c>
      <c r="X2087">
        <v>8709</v>
      </c>
      <c r="Y2087">
        <v>0.22</v>
      </c>
      <c r="Z2087">
        <v>48</v>
      </c>
      <c r="AA2087">
        <v>15306</v>
      </c>
      <c r="AB2087">
        <v>43</v>
      </c>
      <c r="AC2087">
        <v>78.17</v>
      </c>
    </row>
    <row r="2088" spans="1:29" x14ac:dyDescent="0.3">
      <c r="A2088">
        <v>2002</v>
      </c>
      <c r="B2088">
        <v>6</v>
      </c>
      <c r="C2088" s="1">
        <v>37425</v>
      </c>
      <c r="D2088">
        <v>14500</v>
      </c>
      <c r="E2088">
        <v>649</v>
      </c>
      <c r="F2088">
        <v>75</v>
      </c>
      <c r="G2088">
        <v>217</v>
      </c>
      <c r="H2088">
        <v>215</v>
      </c>
      <c r="I2088">
        <v>1340</v>
      </c>
      <c r="J2088">
        <v>1847</v>
      </c>
      <c r="K2088">
        <v>16996</v>
      </c>
      <c r="L2088">
        <v>408</v>
      </c>
      <c r="M2088">
        <v>2988</v>
      </c>
      <c r="N2088">
        <v>1687</v>
      </c>
      <c r="O2088">
        <v>93</v>
      </c>
      <c r="P2088">
        <v>5176</v>
      </c>
      <c r="Q2088">
        <v>3812</v>
      </c>
      <c r="R2088">
        <v>0</v>
      </c>
      <c r="S2088">
        <v>0</v>
      </c>
      <c r="T2088">
        <v>3812</v>
      </c>
      <c r="U2088">
        <v>6640</v>
      </c>
      <c r="V2088">
        <v>833</v>
      </c>
      <c r="W2088">
        <v>7442</v>
      </c>
      <c r="X2088">
        <v>8008</v>
      </c>
      <c r="Y2088">
        <v>0.27</v>
      </c>
      <c r="Z2088">
        <v>53</v>
      </c>
      <c r="AA2088">
        <v>15656</v>
      </c>
      <c r="AB2088">
        <v>49</v>
      </c>
      <c r="AC2088">
        <v>78.23</v>
      </c>
    </row>
    <row r="2089" spans="1:29" x14ac:dyDescent="0.3">
      <c r="A2089">
        <v>2002</v>
      </c>
      <c r="B2089">
        <v>6</v>
      </c>
      <c r="C2089" s="1">
        <v>37426</v>
      </c>
      <c r="D2089">
        <v>14600</v>
      </c>
      <c r="E2089">
        <v>660</v>
      </c>
      <c r="F2089">
        <v>71</v>
      </c>
      <c r="G2089">
        <v>213</v>
      </c>
      <c r="H2089">
        <v>221</v>
      </c>
      <c r="I2089">
        <v>1270</v>
      </c>
      <c r="J2089">
        <v>1775</v>
      </c>
      <c r="K2089">
        <v>17035</v>
      </c>
      <c r="L2089">
        <v>431</v>
      </c>
      <c r="M2089">
        <v>3491</v>
      </c>
      <c r="N2089">
        <v>1792</v>
      </c>
      <c r="O2089">
        <v>97</v>
      </c>
      <c r="P2089">
        <v>5811</v>
      </c>
      <c r="Q2089">
        <v>3849</v>
      </c>
      <c r="R2089">
        <v>0</v>
      </c>
      <c r="S2089">
        <v>0</v>
      </c>
      <c r="T2089">
        <v>3849</v>
      </c>
      <c r="U2089">
        <v>6940</v>
      </c>
      <c r="V2089">
        <v>403</v>
      </c>
      <c r="W2089">
        <v>7242</v>
      </c>
      <c r="X2089">
        <v>7376</v>
      </c>
      <c r="Y2089">
        <v>0.3</v>
      </c>
      <c r="Z2089">
        <v>57</v>
      </c>
      <c r="AA2089">
        <v>15765</v>
      </c>
      <c r="AB2089">
        <v>53</v>
      </c>
      <c r="AC2089">
        <v>78.33</v>
      </c>
    </row>
    <row r="2090" spans="1:29" x14ac:dyDescent="0.3">
      <c r="A2090">
        <v>2002</v>
      </c>
      <c r="B2090">
        <v>6</v>
      </c>
      <c r="C2090" s="1">
        <v>37427</v>
      </c>
      <c r="D2090">
        <v>14700</v>
      </c>
      <c r="E2090">
        <v>686</v>
      </c>
      <c r="F2090">
        <v>67</v>
      </c>
      <c r="G2090">
        <v>213</v>
      </c>
      <c r="H2090">
        <v>232</v>
      </c>
      <c r="I2090">
        <v>1260</v>
      </c>
      <c r="J2090">
        <v>1772</v>
      </c>
      <c r="K2090">
        <v>17158</v>
      </c>
      <c r="L2090">
        <v>433</v>
      </c>
      <c r="M2090">
        <v>3493</v>
      </c>
      <c r="N2090">
        <v>1831</v>
      </c>
      <c r="O2090">
        <v>95</v>
      </c>
      <c r="P2090">
        <v>5852</v>
      </c>
      <c r="Q2090">
        <v>3920</v>
      </c>
      <c r="R2090">
        <v>0</v>
      </c>
      <c r="S2090">
        <v>0</v>
      </c>
      <c r="T2090">
        <v>3920</v>
      </c>
      <c r="U2090">
        <v>7220</v>
      </c>
      <c r="V2090">
        <v>592</v>
      </c>
      <c r="W2090">
        <v>7068</v>
      </c>
      <c r="X2090">
        <v>7386</v>
      </c>
      <c r="Y2090">
        <v>0.31</v>
      </c>
      <c r="Z2090">
        <v>57</v>
      </c>
      <c r="AA2090">
        <v>15898</v>
      </c>
      <c r="AB2090">
        <v>54</v>
      </c>
      <c r="AC2090">
        <v>78.430000000000007</v>
      </c>
    </row>
    <row r="2091" spans="1:29" x14ac:dyDescent="0.3">
      <c r="A2091">
        <v>2002</v>
      </c>
      <c r="B2091">
        <v>6</v>
      </c>
      <c r="C2091" s="1">
        <v>37428</v>
      </c>
      <c r="D2091">
        <v>15200</v>
      </c>
      <c r="E2091">
        <v>716</v>
      </c>
      <c r="F2091">
        <v>65</v>
      </c>
      <c r="G2091">
        <v>220</v>
      </c>
      <c r="H2091">
        <v>221</v>
      </c>
      <c r="I2091">
        <v>1290</v>
      </c>
      <c r="J2091">
        <v>1796</v>
      </c>
      <c r="K2091">
        <v>17712</v>
      </c>
      <c r="L2091">
        <v>438</v>
      </c>
      <c r="M2091">
        <v>3493</v>
      </c>
      <c r="N2091">
        <v>1744</v>
      </c>
      <c r="O2091">
        <v>111</v>
      </c>
      <c r="P2091">
        <v>5786</v>
      </c>
      <c r="Q2091">
        <v>3975</v>
      </c>
      <c r="R2091">
        <v>0</v>
      </c>
      <c r="S2091">
        <v>0</v>
      </c>
      <c r="T2091">
        <v>3975</v>
      </c>
      <c r="U2091">
        <v>7370</v>
      </c>
      <c r="V2091">
        <v>796</v>
      </c>
      <c r="W2091">
        <v>7433</v>
      </c>
      <c r="X2091">
        <v>7951</v>
      </c>
      <c r="Y2091">
        <v>0.28999999999999998</v>
      </c>
      <c r="Z2091">
        <v>55</v>
      </c>
      <c r="AA2091">
        <v>16422</v>
      </c>
      <c r="AB2091">
        <v>52</v>
      </c>
      <c r="AC2091">
        <v>78.48</v>
      </c>
    </row>
    <row r="2092" spans="1:29" x14ac:dyDescent="0.3">
      <c r="A2092">
        <v>2002</v>
      </c>
      <c r="B2092">
        <v>6</v>
      </c>
      <c r="C2092" s="1">
        <v>37429</v>
      </c>
      <c r="D2092">
        <v>15400</v>
      </c>
      <c r="E2092">
        <v>689</v>
      </c>
      <c r="F2092">
        <v>61</v>
      </c>
      <c r="G2092">
        <v>221</v>
      </c>
      <c r="H2092">
        <v>226</v>
      </c>
      <c r="I2092">
        <v>1290</v>
      </c>
      <c r="J2092">
        <v>1798</v>
      </c>
      <c r="K2092">
        <v>17887</v>
      </c>
      <c r="L2092">
        <v>436</v>
      </c>
      <c r="M2092">
        <v>2490</v>
      </c>
      <c r="N2092">
        <v>1691</v>
      </c>
      <c r="O2092">
        <v>96</v>
      </c>
      <c r="P2092">
        <v>4713</v>
      </c>
      <c r="Q2092">
        <v>4024</v>
      </c>
      <c r="R2092">
        <v>0</v>
      </c>
      <c r="S2092">
        <v>0</v>
      </c>
      <c r="T2092">
        <v>4024</v>
      </c>
      <c r="U2092">
        <v>7360</v>
      </c>
      <c r="V2092">
        <v>1829</v>
      </c>
      <c r="W2092">
        <v>7602</v>
      </c>
      <c r="X2092">
        <v>9149</v>
      </c>
      <c r="Y2092">
        <v>0.23</v>
      </c>
      <c r="Z2092">
        <v>49</v>
      </c>
      <c r="AA2092">
        <v>16597</v>
      </c>
      <c r="AB2092">
        <v>45</v>
      </c>
      <c r="AC2092">
        <v>78.430000000000007</v>
      </c>
    </row>
    <row r="2093" spans="1:29" x14ac:dyDescent="0.3">
      <c r="A2093">
        <v>2002</v>
      </c>
      <c r="B2093">
        <v>6</v>
      </c>
      <c r="C2093" s="1">
        <v>37430</v>
      </c>
      <c r="D2093">
        <v>15100</v>
      </c>
      <c r="E2093">
        <v>643</v>
      </c>
      <c r="F2093">
        <v>59</v>
      </c>
      <c r="G2093">
        <v>216</v>
      </c>
      <c r="H2093">
        <v>220</v>
      </c>
      <c r="I2093">
        <v>1370</v>
      </c>
      <c r="J2093">
        <v>1865</v>
      </c>
      <c r="K2093">
        <v>17608</v>
      </c>
      <c r="L2093">
        <v>444</v>
      </c>
      <c r="M2093">
        <v>2996</v>
      </c>
      <c r="N2093">
        <v>2631</v>
      </c>
      <c r="O2093">
        <v>92</v>
      </c>
      <c r="P2093">
        <v>6163</v>
      </c>
      <c r="Q2093">
        <v>4025</v>
      </c>
      <c r="R2093">
        <v>0</v>
      </c>
      <c r="S2093">
        <v>0</v>
      </c>
      <c r="T2093">
        <v>4025</v>
      </c>
      <c r="U2093">
        <v>7380</v>
      </c>
      <c r="V2093">
        <v>466</v>
      </c>
      <c r="W2093">
        <v>7236</v>
      </c>
      <c r="X2093">
        <v>7420</v>
      </c>
      <c r="Y2093">
        <v>0.32</v>
      </c>
      <c r="Z2093">
        <v>58</v>
      </c>
      <c r="AA2093">
        <v>16238</v>
      </c>
      <c r="AB2093">
        <v>54</v>
      </c>
      <c r="AC2093">
        <v>78.52</v>
      </c>
    </row>
    <row r="2094" spans="1:29" x14ac:dyDescent="0.3">
      <c r="A2094">
        <v>2002</v>
      </c>
      <c r="B2094">
        <v>6</v>
      </c>
      <c r="C2094" s="1">
        <v>37431</v>
      </c>
      <c r="D2094">
        <v>15600</v>
      </c>
      <c r="E2094">
        <v>625</v>
      </c>
      <c r="F2094">
        <v>57</v>
      </c>
      <c r="G2094">
        <v>227</v>
      </c>
      <c r="H2094">
        <v>214</v>
      </c>
      <c r="I2094">
        <v>1420</v>
      </c>
      <c r="J2094">
        <v>1918</v>
      </c>
      <c r="K2094">
        <v>18143</v>
      </c>
      <c r="L2094">
        <v>439</v>
      </c>
      <c r="M2094">
        <v>0</v>
      </c>
      <c r="N2094">
        <v>4200</v>
      </c>
      <c r="O2094">
        <v>106</v>
      </c>
      <c r="P2094">
        <v>4745</v>
      </c>
      <c r="Q2094">
        <v>4126</v>
      </c>
      <c r="R2094">
        <v>0</v>
      </c>
      <c r="S2094">
        <v>0</v>
      </c>
      <c r="T2094">
        <v>4126</v>
      </c>
      <c r="U2094">
        <v>7470</v>
      </c>
      <c r="V2094">
        <v>1961</v>
      </c>
      <c r="W2094">
        <v>7600</v>
      </c>
      <c r="X2094">
        <v>9272</v>
      </c>
      <c r="Y2094">
        <v>0.23</v>
      </c>
      <c r="Z2094">
        <v>49</v>
      </c>
      <c r="AA2094">
        <v>16723</v>
      </c>
      <c r="AB2094">
        <v>45</v>
      </c>
      <c r="AC2094">
        <v>78.459999999999994</v>
      </c>
    </row>
    <row r="2095" spans="1:29" x14ac:dyDescent="0.3">
      <c r="A2095">
        <v>2002</v>
      </c>
      <c r="B2095">
        <v>6</v>
      </c>
      <c r="C2095" s="1">
        <v>37432</v>
      </c>
      <c r="D2095">
        <v>16000</v>
      </c>
      <c r="E2095">
        <v>648</v>
      </c>
      <c r="F2095">
        <v>50</v>
      </c>
      <c r="G2095">
        <v>227</v>
      </c>
      <c r="H2095">
        <v>223</v>
      </c>
      <c r="I2095">
        <v>1360</v>
      </c>
      <c r="J2095">
        <v>1860</v>
      </c>
      <c r="K2095">
        <v>18508</v>
      </c>
      <c r="L2095">
        <v>445</v>
      </c>
      <c r="M2095">
        <v>0</v>
      </c>
      <c r="N2095">
        <v>4328</v>
      </c>
      <c r="O2095">
        <v>111</v>
      </c>
      <c r="P2095">
        <v>4884</v>
      </c>
      <c r="Q2095">
        <v>4124</v>
      </c>
      <c r="R2095">
        <v>0</v>
      </c>
      <c r="S2095">
        <v>0</v>
      </c>
      <c r="T2095">
        <v>4124</v>
      </c>
      <c r="U2095">
        <v>7500</v>
      </c>
      <c r="V2095">
        <v>1795</v>
      </c>
      <c r="W2095">
        <v>7993</v>
      </c>
      <c r="X2095">
        <v>9500</v>
      </c>
      <c r="Y2095">
        <v>0.23</v>
      </c>
      <c r="Z2095">
        <v>49</v>
      </c>
      <c r="AA2095">
        <v>17148</v>
      </c>
      <c r="AB2095">
        <v>45</v>
      </c>
      <c r="AC2095">
        <v>78.39</v>
      </c>
    </row>
    <row r="2096" spans="1:29" x14ac:dyDescent="0.3">
      <c r="A2096">
        <v>2002</v>
      </c>
      <c r="B2096">
        <v>6</v>
      </c>
      <c r="C2096" s="1">
        <v>37433</v>
      </c>
      <c r="D2096">
        <v>15700</v>
      </c>
      <c r="E2096">
        <v>614</v>
      </c>
      <c r="F2096">
        <v>49</v>
      </c>
      <c r="G2096">
        <v>216</v>
      </c>
      <c r="H2096">
        <v>210</v>
      </c>
      <c r="I2096">
        <v>1280</v>
      </c>
      <c r="J2096">
        <v>1755</v>
      </c>
      <c r="K2096">
        <v>18069</v>
      </c>
      <c r="L2096">
        <v>439</v>
      </c>
      <c r="M2096">
        <v>2481</v>
      </c>
      <c r="N2096">
        <v>3646</v>
      </c>
      <c r="O2096">
        <v>106</v>
      </c>
      <c r="P2096">
        <v>6672</v>
      </c>
      <c r="Q2096">
        <v>4122</v>
      </c>
      <c r="R2096">
        <v>0</v>
      </c>
      <c r="S2096">
        <v>0</v>
      </c>
      <c r="T2096">
        <v>4122</v>
      </c>
      <c r="U2096">
        <v>7480</v>
      </c>
      <c r="V2096">
        <v>-116</v>
      </c>
      <c r="W2096">
        <v>7680</v>
      </c>
      <c r="X2096">
        <v>7275</v>
      </c>
      <c r="Y2096">
        <v>0.33</v>
      </c>
      <c r="Z2096">
        <v>60</v>
      </c>
      <c r="AA2096">
        <v>16789</v>
      </c>
      <c r="AB2096">
        <v>57</v>
      </c>
      <c r="AC2096">
        <v>78.5</v>
      </c>
    </row>
    <row r="2097" spans="1:29" x14ac:dyDescent="0.3">
      <c r="A2097">
        <v>2002</v>
      </c>
      <c r="B2097">
        <v>6</v>
      </c>
      <c r="C2097" s="1">
        <v>37434</v>
      </c>
      <c r="D2097">
        <v>16100</v>
      </c>
      <c r="E2097">
        <v>598</v>
      </c>
      <c r="F2097">
        <v>50</v>
      </c>
      <c r="G2097">
        <v>213</v>
      </c>
      <c r="H2097">
        <v>205</v>
      </c>
      <c r="I2097">
        <v>1310</v>
      </c>
      <c r="J2097">
        <v>1778</v>
      </c>
      <c r="K2097">
        <v>18476</v>
      </c>
      <c r="L2097">
        <v>445</v>
      </c>
      <c r="M2097">
        <v>2471</v>
      </c>
      <c r="N2097">
        <v>3384</v>
      </c>
      <c r="O2097">
        <v>97</v>
      </c>
      <c r="P2097">
        <v>6397</v>
      </c>
      <c r="Q2097">
        <v>4186</v>
      </c>
      <c r="R2097">
        <v>0</v>
      </c>
      <c r="S2097">
        <v>0</v>
      </c>
      <c r="T2097">
        <v>4186</v>
      </c>
      <c r="U2097">
        <v>7530</v>
      </c>
      <c r="V2097">
        <v>190</v>
      </c>
      <c r="W2097">
        <v>7996</v>
      </c>
      <c r="X2097">
        <v>7892</v>
      </c>
      <c r="Y2097">
        <v>0.31</v>
      </c>
      <c r="Z2097">
        <v>57</v>
      </c>
      <c r="AA2097">
        <v>17166</v>
      </c>
      <c r="AB2097">
        <v>54</v>
      </c>
      <c r="AC2097">
        <v>78.55</v>
      </c>
    </row>
    <row r="2098" spans="1:29" x14ac:dyDescent="0.3">
      <c r="A2098">
        <v>2002</v>
      </c>
      <c r="B2098">
        <v>6</v>
      </c>
      <c r="C2098" s="1">
        <v>37435</v>
      </c>
      <c r="D2098">
        <v>16500</v>
      </c>
      <c r="E2098">
        <v>610</v>
      </c>
      <c r="F2098">
        <v>49</v>
      </c>
      <c r="G2098">
        <v>213</v>
      </c>
      <c r="H2098">
        <v>208</v>
      </c>
      <c r="I2098">
        <v>1310</v>
      </c>
      <c r="J2098">
        <v>1780</v>
      </c>
      <c r="K2098">
        <v>18890</v>
      </c>
      <c r="L2098">
        <v>448</v>
      </c>
      <c r="M2098">
        <v>2776</v>
      </c>
      <c r="N2098">
        <v>3384</v>
      </c>
      <c r="O2098">
        <v>101</v>
      </c>
      <c r="P2098">
        <v>6709</v>
      </c>
      <c r="Q2098">
        <v>4169</v>
      </c>
      <c r="R2098">
        <v>0</v>
      </c>
      <c r="S2098">
        <v>0</v>
      </c>
      <c r="T2098">
        <v>4169</v>
      </c>
      <c r="U2098">
        <v>7640</v>
      </c>
      <c r="V2098">
        <v>1</v>
      </c>
      <c r="W2098">
        <v>8303</v>
      </c>
      <c r="X2098">
        <v>8012</v>
      </c>
      <c r="Y2098">
        <v>0.32</v>
      </c>
      <c r="Z2098">
        <v>58</v>
      </c>
      <c r="AA2098">
        <v>17580</v>
      </c>
      <c r="AB2098">
        <v>54</v>
      </c>
      <c r="AC2098">
        <v>78.58</v>
      </c>
    </row>
    <row r="2099" spans="1:29" x14ac:dyDescent="0.3">
      <c r="A2099">
        <v>2002</v>
      </c>
      <c r="B2099">
        <v>6</v>
      </c>
      <c r="C2099" s="1">
        <v>37436</v>
      </c>
      <c r="D2099">
        <v>17400</v>
      </c>
      <c r="E2099">
        <v>603</v>
      </c>
      <c r="F2099">
        <v>47</v>
      </c>
      <c r="G2099">
        <v>217</v>
      </c>
      <c r="H2099">
        <v>217</v>
      </c>
      <c r="I2099">
        <v>1350</v>
      </c>
      <c r="J2099">
        <v>1831</v>
      </c>
      <c r="K2099">
        <v>19834</v>
      </c>
      <c r="L2099">
        <v>437</v>
      </c>
      <c r="M2099">
        <v>2490</v>
      </c>
      <c r="N2099">
        <v>3362</v>
      </c>
      <c r="O2099">
        <v>104</v>
      </c>
      <c r="P2099">
        <v>6393</v>
      </c>
      <c r="Q2099">
        <v>4300</v>
      </c>
      <c r="R2099">
        <v>0</v>
      </c>
      <c r="S2099">
        <v>0</v>
      </c>
      <c r="T2099">
        <v>4300</v>
      </c>
      <c r="U2099">
        <v>7700</v>
      </c>
      <c r="V2099">
        <v>343</v>
      </c>
      <c r="W2099">
        <v>9099</v>
      </c>
      <c r="X2099">
        <v>9141</v>
      </c>
      <c r="Y2099">
        <v>0.3</v>
      </c>
      <c r="Z2099">
        <v>54</v>
      </c>
      <c r="AA2099">
        <v>18484</v>
      </c>
      <c r="AB2099">
        <v>51</v>
      </c>
      <c r="AC2099">
        <v>78.53</v>
      </c>
    </row>
    <row r="2100" spans="1:29" x14ac:dyDescent="0.3">
      <c r="A2100">
        <v>2002</v>
      </c>
      <c r="B2100">
        <v>6</v>
      </c>
      <c r="C2100" s="1">
        <v>37437</v>
      </c>
      <c r="D2100">
        <v>17700</v>
      </c>
      <c r="E2100">
        <v>581</v>
      </c>
      <c r="F2100">
        <v>45</v>
      </c>
      <c r="G2100">
        <v>218</v>
      </c>
      <c r="H2100">
        <v>238</v>
      </c>
      <c r="I2100">
        <v>1430</v>
      </c>
      <c r="J2100">
        <v>1931</v>
      </c>
      <c r="K2100">
        <v>20212</v>
      </c>
      <c r="L2100">
        <v>443</v>
      </c>
      <c r="M2100">
        <v>2476</v>
      </c>
      <c r="N2100">
        <v>3389</v>
      </c>
      <c r="O2100">
        <v>99</v>
      </c>
      <c r="P2100">
        <v>6407</v>
      </c>
      <c r="Q2100">
        <v>4199</v>
      </c>
      <c r="R2100">
        <v>0</v>
      </c>
      <c r="S2100">
        <v>0</v>
      </c>
      <c r="T2100">
        <v>4199</v>
      </c>
      <c r="U2100">
        <v>7610</v>
      </c>
      <c r="V2100">
        <v>404</v>
      </c>
      <c r="W2100">
        <v>9495</v>
      </c>
      <c r="X2100">
        <v>9606</v>
      </c>
      <c r="Y2100">
        <v>0.28999999999999998</v>
      </c>
      <c r="Z2100">
        <v>52</v>
      </c>
      <c r="AA2100">
        <v>18782</v>
      </c>
      <c r="AB2100">
        <v>49</v>
      </c>
      <c r="AC2100">
        <v>78.45</v>
      </c>
    </row>
    <row r="2101" spans="1:29" x14ac:dyDescent="0.3">
      <c r="A2101">
        <v>2002</v>
      </c>
      <c r="B2101">
        <v>7</v>
      </c>
      <c r="C2101" s="1">
        <v>37438</v>
      </c>
      <c r="D2101">
        <v>17300</v>
      </c>
      <c r="E2101">
        <v>598</v>
      </c>
      <c r="F2101">
        <v>43</v>
      </c>
      <c r="G2101">
        <v>169</v>
      </c>
      <c r="H2101">
        <v>240</v>
      </c>
      <c r="I2101">
        <v>1370</v>
      </c>
      <c r="J2101">
        <v>1822</v>
      </c>
      <c r="K2101">
        <v>19720</v>
      </c>
      <c r="L2101">
        <v>447</v>
      </c>
      <c r="M2101">
        <v>5495</v>
      </c>
      <c r="N2101">
        <v>4044</v>
      </c>
      <c r="O2101">
        <v>147</v>
      </c>
      <c r="P2101">
        <v>10133</v>
      </c>
      <c r="Q2101">
        <v>4229</v>
      </c>
      <c r="R2101">
        <v>0</v>
      </c>
      <c r="S2101">
        <v>0</v>
      </c>
      <c r="T2101">
        <v>4229</v>
      </c>
      <c r="U2101">
        <v>7600</v>
      </c>
      <c r="V2101">
        <v>-3460</v>
      </c>
      <c r="W2101">
        <v>9114</v>
      </c>
      <c r="X2101">
        <v>5357</v>
      </c>
      <c r="Y2101">
        <v>0.48</v>
      </c>
      <c r="Z2101">
        <v>73</v>
      </c>
      <c r="AA2101">
        <v>18350</v>
      </c>
      <c r="AB2101">
        <v>71</v>
      </c>
      <c r="AC2101">
        <v>78.75</v>
      </c>
    </row>
    <row r="2102" spans="1:29" x14ac:dyDescent="0.3">
      <c r="A2102">
        <v>2002</v>
      </c>
      <c r="B2102">
        <v>7</v>
      </c>
      <c r="C2102" s="1">
        <v>37439</v>
      </c>
      <c r="D2102">
        <v>16700</v>
      </c>
      <c r="E2102">
        <v>626</v>
      </c>
      <c r="F2102">
        <v>40</v>
      </c>
      <c r="G2102">
        <v>100</v>
      </c>
      <c r="H2102">
        <v>230</v>
      </c>
      <c r="I2102">
        <v>1330</v>
      </c>
      <c r="J2102">
        <v>1700</v>
      </c>
      <c r="K2102">
        <v>19026</v>
      </c>
      <c r="L2102">
        <v>454</v>
      </c>
      <c r="M2102">
        <v>5486</v>
      </c>
      <c r="N2102">
        <v>4351</v>
      </c>
      <c r="O2102">
        <v>104</v>
      </c>
      <c r="P2102">
        <v>10395</v>
      </c>
      <c r="Q2102">
        <v>4228</v>
      </c>
      <c r="R2102">
        <v>0</v>
      </c>
      <c r="S2102">
        <v>0</v>
      </c>
      <c r="T2102">
        <v>4228</v>
      </c>
      <c r="U2102">
        <v>7640</v>
      </c>
      <c r="V2102">
        <v>-3803</v>
      </c>
      <c r="W2102">
        <v>8502</v>
      </c>
      <c r="X2102">
        <v>4403</v>
      </c>
      <c r="Y2102">
        <v>0.51</v>
      </c>
      <c r="Z2102">
        <v>77</v>
      </c>
      <c r="AA2102">
        <v>17696</v>
      </c>
      <c r="AB2102">
        <v>75</v>
      </c>
      <c r="AC2102">
        <v>79.16</v>
      </c>
    </row>
    <row r="2103" spans="1:29" x14ac:dyDescent="0.3">
      <c r="A2103">
        <v>2002</v>
      </c>
      <c r="B2103">
        <v>7</v>
      </c>
      <c r="C2103" s="1">
        <v>37440</v>
      </c>
      <c r="D2103">
        <v>17300</v>
      </c>
      <c r="E2103">
        <v>637</v>
      </c>
      <c r="F2103">
        <v>38</v>
      </c>
      <c r="G2103">
        <v>80</v>
      </c>
      <c r="H2103">
        <v>216</v>
      </c>
      <c r="I2103">
        <v>1230</v>
      </c>
      <c r="J2103">
        <v>1564</v>
      </c>
      <c r="K2103">
        <v>19501</v>
      </c>
      <c r="L2103">
        <v>456</v>
      </c>
      <c r="M2103">
        <v>5496</v>
      </c>
      <c r="N2103">
        <v>4368</v>
      </c>
      <c r="O2103">
        <v>97</v>
      </c>
      <c r="P2103">
        <v>10417</v>
      </c>
      <c r="Q2103">
        <v>4265</v>
      </c>
      <c r="R2103">
        <v>0</v>
      </c>
      <c r="S2103">
        <v>0</v>
      </c>
      <c r="T2103">
        <v>4265</v>
      </c>
      <c r="U2103">
        <v>7720</v>
      </c>
      <c r="V2103">
        <v>-3906</v>
      </c>
      <c r="W2103">
        <v>9023</v>
      </c>
      <c r="X2103">
        <v>4818</v>
      </c>
      <c r="Y2103">
        <v>0.5</v>
      </c>
      <c r="Z2103">
        <v>75</v>
      </c>
      <c r="AA2103">
        <v>18271</v>
      </c>
      <c r="AB2103">
        <v>74</v>
      </c>
      <c r="AC2103">
        <v>79.489999999999995</v>
      </c>
    </row>
    <row r="2104" spans="1:29" x14ac:dyDescent="0.3">
      <c r="A2104">
        <v>2002</v>
      </c>
      <c r="B2104">
        <v>7</v>
      </c>
      <c r="C2104" s="1">
        <v>37441</v>
      </c>
      <c r="D2104">
        <v>17400</v>
      </c>
      <c r="E2104">
        <v>634</v>
      </c>
      <c r="F2104">
        <v>34</v>
      </c>
      <c r="G2104">
        <v>68</v>
      </c>
      <c r="H2104">
        <v>189</v>
      </c>
      <c r="I2104">
        <v>1180</v>
      </c>
      <c r="J2104">
        <v>1471</v>
      </c>
      <c r="K2104">
        <v>19505</v>
      </c>
      <c r="L2104">
        <v>446</v>
      </c>
      <c r="M2104">
        <v>4994</v>
      </c>
      <c r="N2104">
        <v>4369</v>
      </c>
      <c r="O2104">
        <v>95</v>
      </c>
      <c r="P2104">
        <v>9904</v>
      </c>
      <c r="Q2104">
        <v>4265</v>
      </c>
      <c r="R2104">
        <v>0</v>
      </c>
      <c r="S2104">
        <v>0</v>
      </c>
      <c r="T2104">
        <v>4265</v>
      </c>
      <c r="U2104">
        <v>7770</v>
      </c>
      <c r="V2104">
        <v>-3436</v>
      </c>
      <c r="W2104">
        <v>9070</v>
      </c>
      <c r="X2104">
        <v>5336</v>
      </c>
      <c r="Y2104">
        <v>0.48</v>
      </c>
      <c r="Z2104">
        <v>73</v>
      </c>
      <c r="AA2104">
        <v>18325</v>
      </c>
      <c r="AB2104">
        <v>71</v>
      </c>
      <c r="AC2104">
        <v>79.739999999999995</v>
      </c>
    </row>
    <row r="2105" spans="1:29" x14ac:dyDescent="0.3">
      <c r="A2105">
        <v>2002</v>
      </c>
      <c r="B2105">
        <v>7</v>
      </c>
      <c r="C2105" s="1">
        <v>37442</v>
      </c>
      <c r="D2105">
        <v>17200</v>
      </c>
      <c r="E2105">
        <v>620</v>
      </c>
      <c r="F2105">
        <v>32</v>
      </c>
      <c r="G2105">
        <v>72</v>
      </c>
      <c r="H2105">
        <v>191</v>
      </c>
      <c r="I2105">
        <v>1260</v>
      </c>
      <c r="J2105">
        <v>1555</v>
      </c>
      <c r="K2105">
        <v>19375</v>
      </c>
      <c r="L2105">
        <v>421</v>
      </c>
      <c r="M2105">
        <v>4991</v>
      </c>
      <c r="N2105">
        <v>4364</v>
      </c>
      <c r="O2105">
        <v>100</v>
      </c>
      <c r="P2105">
        <v>9876</v>
      </c>
      <c r="Q2105">
        <v>4334</v>
      </c>
      <c r="R2105">
        <v>0</v>
      </c>
      <c r="S2105">
        <v>0</v>
      </c>
      <c r="T2105">
        <v>4334</v>
      </c>
      <c r="U2105">
        <v>7820</v>
      </c>
      <c r="V2105">
        <v>-3318</v>
      </c>
      <c r="W2105">
        <v>8786</v>
      </c>
      <c r="X2105">
        <v>5165</v>
      </c>
      <c r="Y2105">
        <v>0.48</v>
      </c>
      <c r="Z2105">
        <v>73</v>
      </c>
      <c r="AA2105">
        <v>18115</v>
      </c>
      <c r="AB2105">
        <v>71</v>
      </c>
      <c r="AC2105">
        <v>79.989999999999995</v>
      </c>
    </row>
    <row r="2106" spans="1:29" x14ac:dyDescent="0.3">
      <c r="A2106">
        <v>2002</v>
      </c>
      <c r="B2106">
        <v>7</v>
      </c>
      <c r="C2106" s="1">
        <v>37443</v>
      </c>
      <c r="D2106">
        <v>17400</v>
      </c>
      <c r="E2106">
        <v>609</v>
      </c>
      <c r="F2106">
        <v>32</v>
      </c>
      <c r="G2106">
        <v>61</v>
      </c>
      <c r="H2106">
        <v>203</v>
      </c>
      <c r="I2106">
        <v>1260</v>
      </c>
      <c r="J2106">
        <v>1556</v>
      </c>
      <c r="K2106">
        <v>19565</v>
      </c>
      <c r="L2106">
        <v>384</v>
      </c>
      <c r="M2106">
        <v>4998</v>
      </c>
      <c r="N2106">
        <v>4357</v>
      </c>
      <c r="O2106">
        <v>105</v>
      </c>
      <c r="P2106">
        <v>9844</v>
      </c>
      <c r="Q2106">
        <v>4334</v>
      </c>
      <c r="R2106">
        <v>0</v>
      </c>
      <c r="S2106">
        <v>0</v>
      </c>
      <c r="T2106">
        <v>4334</v>
      </c>
      <c r="U2106">
        <v>7960</v>
      </c>
      <c r="V2106">
        <v>-3145</v>
      </c>
      <c r="W2106">
        <v>8835</v>
      </c>
      <c r="X2106">
        <v>5387</v>
      </c>
      <c r="Y2106">
        <v>0.47</v>
      </c>
      <c r="Z2106">
        <v>72</v>
      </c>
      <c r="AA2106">
        <v>18305</v>
      </c>
      <c r="AB2106">
        <v>71</v>
      </c>
      <c r="AC2106">
        <v>80.2</v>
      </c>
    </row>
    <row r="2107" spans="1:29" x14ac:dyDescent="0.3">
      <c r="A2107">
        <v>2002</v>
      </c>
      <c r="B2107">
        <v>7</v>
      </c>
      <c r="C2107" s="1">
        <v>37444</v>
      </c>
      <c r="D2107">
        <v>17700</v>
      </c>
      <c r="E2107">
        <v>577</v>
      </c>
      <c r="F2107">
        <v>30</v>
      </c>
      <c r="G2107">
        <v>57</v>
      </c>
      <c r="H2107">
        <v>217</v>
      </c>
      <c r="I2107">
        <v>1320</v>
      </c>
      <c r="J2107">
        <v>1624</v>
      </c>
      <c r="K2107">
        <v>19901</v>
      </c>
      <c r="L2107">
        <v>165</v>
      </c>
      <c r="M2107">
        <v>4998</v>
      </c>
      <c r="N2107">
        <v>4336</v>
      </c>
      <c r="O2107">
        <v>93</v>
      </c>
      <c r="P2107">
        <v>9592</v>
      </c>
      <c r="Q2107">
        <v>4334</v>
      </c>
      <c r="R2107">
        <v>0</v>
      </c>
      <c r="S2107">
        <v>0</v>
      </c>
      <c r="T2107">
        <v>4334</v>
      </c>
      <c r="U2107">
        <v>8130</v>
      </c>
      <c r="V2107">
        <v>-2655</v>
      </c>
      <c r="W2107">
        <v>8933</v>
      </c>
      <c r="X2107">
        <v>5975</v>
      </c>
      <c r="Y2107">
        <v>0.47</v>
      </c>
      <c r="Z2107">
        <v>70</v>
      </c>
      <c r="AA2107">
        <v>18581</v>
      </c>
      <c r="AB2107">
        <v>68</v>
      </c>
      <c r="AC2107">
        <v>80.33</v>
      </c>
    </row>
    <row r="2108" spans="1:29" x14ac:dyDescent="0.3">
      <c r="A2108">
        <v>2002</v>
      </c>
      <c r="B2108">
        <v>7</v>
      </c>
      <c r="C2108" s="1">
        <v>37445</v>
      </c>
      <c r="D2108">
        <v>18200</v>
      </c>
      <c r="E2108">
        <v>574</v>
      </c>
      <c r="F2108">
        <v>29</v>
      </c>
      <c r="G2108">
        <v>66</v>
      </c>
      <c r="H2108">
        <v>225</v>
      </c>
      <c r="I2108">
        <v>1420</v>
      </c>
      <c r="J2108">
        <v>1740</v>
      </c>
      <c r="K2108">
        <v>20514</v>
      </c>
      <c r="L2108">
        <v>429</v>
      </c>
      <c r="M2108">
        <v>4987</v>
      </c>
      <c r="N2108">
        <v>4331</v>
      </c>
      <c r="O2108">
        <v>99</v>
      </c>
      <c r="P2108">
        <v>9846</v>
      </c>
      <c r="Q2108">
        <v>4279</v>
      </c>
      <c r="R2108">
        <v>0</v>
      </c>
      <c r="S2108">
        <v>0</v>
      </c>
      <c r="T2108">
        <v>4279</v>
      </c>
      <c r="U2108">
        <v>8130</v>
      </c>
      <c r="V2108">
        <v>-2757</v>
      </c>
      <c r="W2108">
        <v>9446</v>
      </c>
      <c r="X2108">
        <v>6389</v>
      </c>
      <c r="Y2108">
        <v>0.45</v>
      </c>
      <c r="Z2108">
        <v>69</v>
      </c>
      <c r="AA2108">
        <v>19094</v>
      </c>
      <c r="AB2108">
        <v>67</v>
      </c>
      <c r="AC2108">
        <v>80.42</v>
      </c>
    </row>
    <row r="2109" spans="1:29" x14ac:dyDescent="0.3">
      <c r="A2109">
        <v>2002</v>
      </c>
      <c r="B2109">
        <v>7</v>
      </c>
      <c r="C2109" s="1">
        <v>37446</v>
      </c>
      <c r="D2109">
        <v>17900</v>
      </c>
      <c r="E2109">
        <v>594</v>
      </c>
      <c r="F2109">
        <v>29</v>
      </c>
      <c r="G2109">
        <v>71</v>
      </c>
      <c r="H2109">
        <v>245</v>
      </c>
      <c r="I2109">
        <v>1310</v>
      </c>
      <c r="J2109">
        <v>1655</v>
      </c>
      <c r="K2109">
        <v>20149</v>
      </c>
      <c r="L2109">
        <v>453</v>
      </c>
      <c r="M2109">
        <v>5486</v>
      </c>
      <c r="N2109">
        <v>4327</v>
      </c>
      <c r="O2109">
        <v>109</v>
      </c>
      <c r="P2109">
        <v>10375</v>
      </c>
      <c r="Q2109">
        <v>4316</v>
      </c>
      <c r="R2109">
        <v>0</v>
      </c>
      <c r="S2109">
        <v>0</v>
      </c>
      <c r="T2109">
        <v>4316</v>
      </c>
      <c r="U2109">
        <v>8170</v>
      </c>
      <c r="V2109">
        <v>-3355</v>
      </c>
      <c r="W2109">
        <v>9116</v>
      </c>
      <c r="X2109">
        <v>5459</v>
      </c>
      <c r="Y2109">
        <v>0.48</v>
      </c>
      <c r="Z2109">
        <v>73</v>
      </c>
      <c r="AA2109">
        <v>18839</v>
      </c>
      <c r="AB2109">
        <v>71</v>
      </c>
      <c r="AC2109">
        <v>80.599999999999994</v>
      </c>
    </row>
    <row r="2110" spans="1:29" x14ac:dyDescent="0.3">
      <c r="A2110">
        <v>2002</v>
      </c>
      <c r="B2110">
        <v>7</v>
      </c>
      <c r="C2110" s="1">
        <v>37447</v>
      </c>
      <c r="D2110">
        <v>18000</v>
      </c>
      <c r="E2110">
        <v>622</v>
      </c>
      <c r="F2110">
        <v>27</v>
      </c>
      <c r="G2110">
        <v>44</v>
      </c>
      <c r="H2110">
        <v>266</v>
      </c>
      <c r="I2110">
        <v>1250</v>
      </c>
      <c r="J2110">
        <v>1587</v>
      </c>
      <c r="K2110">
        <v>20209</v>
      </c>
      <c r="L2110">
        <v>455</v>
      </c>
      <c r="M2110">
        <v>5998</v>
      </c>
      <c r="N2110">
        <v>4337</v>
      </c>
      <c r="O2110">
        <v>125</v>
      </c>
      <c r="P2110">
        <v>10915</v>
      </c>
      <c r="Q2110">
        <v>4314</v>
      </c>
      <c r="R2110">
        <v>0</v>
      </c>
      <c r="S2110">
        <v>0</v>
      </c>
      <c r="T2110">
        <v>4314</v>
      </c>
      <c r="U2110">
        <v>8360</v>
      </c>
      <c r="V2110">
        <v>-3772</v>
      </c>
      <c r="W2110">
        <v>9054</v>
      </c>
      <c r="X2110">
        <v>4980</v>
      </c>
      <c r="Y2110">
        <v>0.51</v>
      </c>
      <c r="Z2110">
        <v>75</v>
      </c>
      <c r="AA2110">
        <v>18959</v>
      </c>
      <c r="AB2110">
        <v>74</v>
      </c>
      <c r="AC2110">
        <v>80.83</v>
      </c>
    </row>
    <row r="2111" spans="1:29" x14ac:dyDescent="0.3">
      <c r="A2111">
        <v>2002</v>
      </c>
      <c r="B2111">
        <v>7</v>
      </c>
      <c r="C2111" s="1">
        <v>37448</v>
      </c>
      <c r="D2111">
        <v>18300</v>
      </c>
      <c r="E2111">
        <v>635</v>
      </c>
      <c r="F2111">
        <v>25</v>
      </c>
      <c r="G2111">
        <v>34</v>
      </c>
      <c r="H2111">
        <v>243</v>
      </c>
      <c r="I2111">
        <v>1220</v>
      </c>
      <c r="J2111">
        <v>1522</v>
      </c>
      <c r="K2111">
        <v>20457</v>
      </c>
      <c r="L2111">
        <v>460</v>
      </c>
      <c r="M2111">
        <v>5998</v>
      </c>
      <c r="N2111">
        <v>4364</v>
      </c>
      <c r="O2111">
        <v>127</v>
      </c>
      <c r="P2111">
        <v>10949</v>
      </c>
      <c r="Q2111">
        <v>4346</v>
      </c>
      <c r="R2111">
        <v>0</v>
      </c>
      <c r="S2111">
        <v>0</v>
      </c>
      <c r="T2111">
        <v>4346</v>
      </c>
      <c r="U2111">
        <v>8540</v>
      </c>
      <c r="V2111">
        <v>-3712</v>
      </c>
      <c r="W2111">
        <v>9178</v>
      </c>
      <c r="X2111">
        <v>5162</v>
      </c>
      <c r="Y2111">
        <v>0.5</v>
      </c>
      <c r="Z2111">
        <v>75</v>
      </c>
      <c r="AA2111">
        <v>19237</v>
      </c>
      <c r="AB2111">
        <v>73</v>
      </c>
      <c r="AC2111">
        <v>81.02</v>
      </c>
    </row>
    <row r="2112" spans="1:29" x14ac:dyDescent="0.3">
      <c r="A2112">
        <v>2002</v>
      </c>
      <c r="B2112">
        <v>7</v>
      </c>
      <c r="C2112" s="1">
        <v>37449</v>
      </c>
      <c r="D2112">
        <v>18800</v>
      </c>
      <c r="E2112">
        <v>657</v>
      </c>
      <c r="F2112">
        <v>24</v>
      </c>
      <c r="G2112">
        <v>34</v>
      </c>
      <c r="H2112">
        <v>259</v>
      </c>
      <c r="I2112">
        <v>1230</v>
      </c>
      <c r="J2112">
        <v>1547</v>
      </c>
      <c r="K2112">
        <v>21004</v>
      </c>
      <c r="L2112">
        <v>453</v>
      </c>
      <c r="M2112">
        <v>6490</v>
      </c>
      <c r="N2112">
        <v>4345</v>
      </c>
      <c r="O2112">
        <v>119</v>
      </c>
      <c r="P2112">
        <v>11407</v>
      </c>
      <c r="Q2112">
        <v>4347</v>
      </c>
      <c r="R2112">
        <v>0</v>
      </c>
      <c r="S2112">
        <v>0</v>
      </c>
      <c r="T2112">
        <v>4347</v>
      </c>
      <c r="U2112">
        <v>8520</v>
      </c>
      <c r="V2112">
        <v>-4165</v>
      </c>
      <c r="W2112">
        <v>9720</v>
      </c>
      <c r="X2112">
        <v>5250</v>
      </c>
      <c r="Y2112">
        <v>0.51</v>
      </c>
      <c r="Z2112">
        <v>75</v>
      </c>
      <c r="AA2112">
        <v>19774</v>
      </c>
      <c r="AB2112">
        <v>73</v>
      </c>
      <c r="AC2112">
        <v>81.19</v>
      </c>
    </row>
    <row r="2113" spans="1:29" x14ac:dyDescent="0.3">
      <c r="A2113">
        <v>2002</v>
      </c>
      <c r="B2113">
        <v>7</v>
      </c>
      <c r="C2113" s="1">
        <v>37450</v>
      </c>
      <c r="D2113">
        <v>18800</v>
      </c>
      <c r="E2113">
        <v>650</v>
      </c>
      <c r="F2113">
        <v>22</v>
      </c>
      <c r="G2113">
        <v>32</v>
      </c>
      <c r="H2113">
        <v>250</v>
      </c>
      <c r="I2113">
        <v>1240</v>
      </c>
      <c r="J2113">
        <v>1544</v>
      </c>
      <c r="K2113">
        <v>20994</v>
      </c>
      <c r="L2113">
        <v>451</v>
      </c>
      <c r="M2113">
        <v>6484</v>
      </c>
      <c r="N2113">
        <v>4364</v>
      </c>
      <c r="O2113">
        <v>107</v>
      </c>
      <c r="P2113">
        <v>11406</v>
      </c>
      <c r="Q2113">
        <v>4324</v>
      </c>
      <c r="R2113">
        <v>0</v>
      </c>
      <c r="S2113">
        <v>0</v>
      </c>
      <c r="T2113">
        <v>4324</v>
      </c>
      <c r="U2113">
        <v>8620</v>
      </c>
      <c r="V2113">
        <v>-4053</v>
      </c>
      <c r="W2113">
        <v>9619</v>
      </c>
      <c r="X2113">
        <v>5264</v>
      </c>
      <c r="Y2113">
        <v>0.51</v>
      </c>
      <c r="Z2113">
        <v>75</v>
      </c>
      <c r="AA2113">
        <v>19754</v>
      </c>
      <c r="AB2113">
        <v>73</v>
      </c>
      <c r="AC2113">
        <v>81.349999999999994</v>
      </c>
    </row>
    <row r="2114" spans="1:29" x14ac:dyDescent="0.3">
      <c r="A2114">
        <v>2002</v>
      </c>
      <c r="B2114">
        <v>7</v>
      </c>
      <c r="C2114" s="1">
        <v>37451</v>
      </c>
      <c r="D2114">
        <v>19000</v>
      </c>
      <c r="E2114">
        <v>611</v>
      </c>
      <c r="F2114">
        <v>21</v>
      </c>
      <c r="G2114">
        <v>30</v>
      </c>
      <c r="H2114">
        <v>265</v>
      </c>
      <c r="I2114">
        <v>1230</v>
      </c>
      <c r="J2114">
        <v>1546</v>
      </c>
      <c r="K2114">
        <v>21157</v>
      </c>
      <c r="L2114">
        <v>449</v>
      </c>
      <c r="M2114">
        <v>6499</v>
      </c>
      <c r="N2114">
        <v>4377</v>
      </c>
      <c r="O2114">
        <v>110</v>
      </c>
      <c r="P2114">
        <v>11435</v>
      </c>
      <c r="Q2114">
        <v>4324</v>
      </c>
      <c r="R2114">
        <v>0</v>
      </c>
      <c r="S2114">
        <v>0</v>
      </c>
      <c r="T2114">
        <v>4324</v>
      </c>
      <c r="U2114">
        <v>8740</v>
      </c>
      <c r="V2114">
        <v>-3959</v>
      </c>
      <c r="W2114">
        <v>9660</v>
      </c>
      <c r="X2114">
        <v>5398</v>
      </c>
      <c r="Y2114">
        <v>0.51</v>
      </c>
      <c r="Z2114">
        <v>74</v>
      </c>
      <c r="AA2114">
        <v>19927</v>
      </c>
      <c r="AB2114">
        <v>73</v>
      </c>
      <c r="AC2114">
        <v>81.489999999999995</v>
      </c>
    </row>
    <row r="2115" spans="1:29" x14ac:dyDescent="0.3">
      <c r="A2115">
        <v>2002</v>
      </c>
      <c r="B2115">
        <v>7</v>
      </c>
      <c r="C2115" s="1">
        <v>37452</v>
      </c>
      <c r="D2115">
        <v>19200</v>
      </c>
      <c r="E2115">
        <v>574</v>
      </c>
      <c r="F2115">
        <v>20</v>
      </c>
      <c r="G2115">
        <v>32</v>
      </c>
      <c r="H2115">
        <v>228</v>
      </c>
      <c r="I2115">
        <v>1260</v>
      </c>
      <c r="J2115">
        <v>1540</v>
      </c>
      <c r="K2115">
        <v>21314</v>
      </c>
      <c r="L2115">
        <v>446</v>
      </c>
      <c r="M2115">
        <v>6494</v>
      </c>
      <c r="N2115">
        <v>4312</v>
      </c>
      <c r="O2115">
        <v>107</v>
      </c>
      <c r="P2115">
        <v>11359</v>
      </c>
      <c r="Q2115">
        <v>4382</v>
      </c>
      <c r="R2115">
        <v>0</v>
      </c>
      <c r="S2115">
        <v>0</v>
      </c>
      <c r="T2115">
        <v>4382</v>
      </c>
      <c r="U2115">
        <v>8760</v>
      </c>
      <c r="V2115">
        <v>-3907</v>
      </c>
      <c r="W2115">
        <v>9787</v>
      </c>
      <c r="X2115">
        <v>5573</v>
      </c>
      <c r="Y2115">
        <v>0.51</v>
      </c>
      <c r="Z2115">
        <v>74</v>
      </c>
      <c r="AA2115">
        <v>20054</v>
      </c>
      <c r="AB2115">
        <v>72</v>
      </c>
      <c r="AC2115">
        <v>81.599999999999994</v>
      </c>
    </row>
    <row r="2116" spans="1:29" x14ac:dyDescent="0.3">
      <c r="A2116">
        <v>2002</v>
      </c>
      <c r="B2116">
        <v>7</v>
      </c>
      <c r="C2116" s="1">
        <v>37453</v>
      </c>
      <c r="D2116">
        <v>19400</v>
      </c>
      <c r="E2116">
        <v>584</v>
      </c>
      <c r="F2116">
        <v>20</v>
      </c>
      <c r="G2116">
        <v>44</v>
      </c>
      <c r="H2116">
        <v>222</v>
      </c>
      <c r="I2116">
        <v>1210</v>
      </c>
      <c r="J2116">
        <v>1496</v>
      </c>
      <c r="K2116">
        <v>21480</v>
      </c>
      <c r="L2116">
        <v>451</v>
      </c>
      <c r="M2116">
        <v>6047</v>
      </c>
      <c r="N2116">
        <v>4316</v>
      </c>
      <c r="O2116">
        <v>97</v>
      </c>
      <c r="P2116">
        <v>10911</v>
      </c>
      <c r="Q2116">
        <v>4344</v>
      </c>
      <c r="R2116">
        <v>0</v>
      </c>
      <c r="S2116">
        <v>0</v>
      </c>
      <c r="T2116">
        <v>4344</v>
      </c>
      <c r="U2116">
        <v>8670</v>
      </c>
      <c r="V2116">
        <v>-3568</v>
      </c>
      <c r="W2116">
        <v>10098</v>
      </c>
      <c r="X2116">
        <v>6225</v>
      </c>
      <c r="Y2116">
        <v>0.48</v>
      </c>
      <c r="Z2116">
        <v>71</v>
      </c>
      <c r="AA2116">
        <v>20270</v>
      </c>
      <c r="AB2116">
        <v>69</v>
      </c>
      <c r="AC2116">
        <v>81.63</v>
      </c>
    </row>
    <row r="2117" spans="1:29" x14ac:dyDescent="0.3">
      <c r="A2117">
        <v>2002</v>
      </c>
      <c r="B2117">
        <v>7</v>
      </c>
      <c r="C2117" s="1">
        <v>37454</v>
      </c>
      <c r="D2117">
        <v>19500</v>
      </c>
      <c r="E2117">
        <v>579</v>
      </c>
      <c r="F2117">
        <v>19</v>
      </c>
      <c r="G2117">
        <v>38</v>
      </c>
      <c r="H2117">
        <v>203</v>
      </c>
      <c r="I2117">
        <v>1190</v>
      </c>
      <c r="J2117">
        <v>1450</v>
      </c>
      <c r="K2117">
        <v>21529</v>
      </c>
      <c r="L2117">
        <v>379</v>
      </c>
      <c r="M2117">
        <v>6359</v>
      </c>
      <c r="N2117">
        <v>4281</v>
      </c>
      <c r="O2117">
        <v>98</v>
      </c>
      <c r="P2117">
        <v>11117</v>
      </c>
      <c r="Q2117">
        <v>4337</v>
      </c>
      <c r="R2117">
        <v>0</v>
      </c>
      <c r="S2117">
        <v>0</v>
      </c>
      <c r="T2117">
        <v>4337</v>
      </c>
      <c r="U2117">
        <v>8690</v>
      </c>
      <c r="V2117">
        <v>-3797</v>
      </c>
      <c r="W2117">
        <v>10175</v>
      </c>
      <c r="X2117">
        <v>6075</v>
      </c>
      <c r="Y2117">
        <v>0.49</v>
      </c>
      <c r="Z2117">
        <v>72</v>
      </c>
      <c r="AA2117">
        <v>20339</v>
      </c>
      <c r="AB2117">
        <v>70</v>
      </c>
      <c r="AC2117">
        <v>81.67</v>
      </c>
    </row>
    <row r="2118" spans="1:29" x14ac:dyDescent="0.3">
      <c r="A2118">
        <v>2002</v>
      </c>
      <c r="B2118">
        <v>7</v>
      </c>
      <c r="C2118" s="1">
        <v>37455</v>
      </c>
      <c r="D2118">
        <v>19700</v>
      </c>
      <c r="E2118">
        <v>583</v>
      </c>
      <c r="F2118">
        <v>18</v>
      </c>
      <c r="G2118">
        <v>31</v>
      </c>
      <c r="H2118">
        <v>203</v>
      </c>
      <c r="I2118">
        <v>1150</v>
      </c>
      <c r="J2118">
        <v>1402</v>
      </c>
      <c r="K2118">
        <v>21685</v>
      </c>
      <c r="L2118">
        <v>259</v>
      </c>
      <c r="M2118">
        <v>6467</v>
      </c>
      <c r="N2118">
        <v>4379</v>
      </c>
      <c r="O2118">
        <v>99</v>
      </c>
      <c r="P2118">
        <v>11204</v>
      </c>
      <c r="Q2118">
        <v>4338</v>
      </c>
      <c r="R2118">
        <v>0</v>
      </c>
      <c r="S2118">
        <v>0</v>
      </c>
      <c r="T2118">
        <v>4338</v>
      </c>
      <c r="U2118">
        <v>8870</v>
      </c>
      <c r="V2118">
        <v>-3752</v>
      </c>
      <c r="W2118">
        <v>10198</v>
      </c>
      <c r="X2118">
        <v>6142</v>
      </c>
      <c r="Y2118">
        <v>0.5</v>
      </c>
      <c r="Z2118">
        <v>72</v>
      </c>
      <c r="AA2118">
        <v>20535</v>
      </c>
      <c r="AB2118">
        <v>70</v>
      </c>
      <c r="AC2118">
        <v>81.709999999999994</v>
      </c>
    </row>
    <row r="2119" spans="1:29" x14ac:dyDescent="0.3">
      <c r="A2119">
        <v>2002</v>
      </c>
      <c r="B2119">
        <v>7</v>
      </c>
      <c r="C2119" s="1">
        <v>37456</v>
      </c>
      <c r="D2119">
        <v>19600</v>
      </c>
      <c r="E2119">
        <v>582</v>
      </c>
      <c r="F2119">
        <v>18</v>
      </c>
      <c r="G2119">
        <v>31</v>
      </c>
      <c r="H2119">
        <v>230</v>
      </c>
      <c r="I2119">
        <v>1190</v>
      </c>
      <c r="J2119">
        <v>1469</v>
      </c>
      <c r="K2119">
        <v>21651</v>
      </c>
      <c r="L2119">
        <v>267</v>
      </c>
      <c r="M2119">
        <v>6496</v>
      </c>
      <c r="N2119">
        <v>4397</v>
      </c>
      <c r="O2119">
        <v>104</v>
      </c>
      <c r="P2119">
        <v>11264</v>
      </c>
      <c r="Q2119">
        <v>4352</v>
      </c>
      <c r="R2119">
        <v>0</v>
      </c>
      <c r="S2119">
        <v>0</v>
      </c>
      <c r="T2119">
        <v>4352</v>
      </c>
      <c r="U2119">
        <v>8800</v>
      </c>
      <c r="V2119">
        <v>-3823</v>
      </c>
      <c r="W2119">
        <v>10163</v>
      </c>
      <c r="X2119">
        <v>6035</v>
      </c>
      <c r="Y2119">
        <v>0.5</v>
      </c>
      <c r="Z2119">
        <v>72</v>
      </c>
      <c r="AA2119">
        <v>20461</v>
      </c>
      <c r="AB2119">
        <v>71</v>
      </c>
      <c r="AC2119">
        <v>81.75</v>
      </c>
    </row>
    <row r="2120" spans="1:29" x14ac:dyDescent="0.3">
      <c r="A2120">
        <v>2002</v>
      </c>
      <c r="B2120">
        <v>7</v>
      </c>
      <c r="C2120" s="1">
        <v>37457</v>
      </c>
      <c r="D2120">
        <v>19000</v>
      </c>
      <c r="E2120">
        <v>571</v>
      </c>
      <c r="F2120">
        <v>17</v>
      </c>
      <c r="G2120">
        <v>31</v>
      </c>
      <c r="H2120">
        <v>220</v>
      </c>
      <c r="I2120">
        <v>1150</v>
      </c>
      <c r="J2120">
        <v>1418</v>
      </c>
      <c r="K2120">
        <v>20989</v>
      </c>
      <c r="L2120">
        <v>261</v>
      </c>
      <c r="M2120">
        <v>6497</v>
      </c>
      <c r="N2120">
        <v>4431</v>
      </c>
      <c r="O2120">
        <v>106</v>
      </c>
      <c r="P2120">
        <v>11295</v>
      </c>
      <c r="Q2120">
        <v>4289</v>
      </c>
      <c r="R2120">
        <v>0</v>
      </c>
      <c r="S2120">
        <v>0</v>
      </c>
      <c r="T2120">
        <v>4289</v>
      </c>
      <c r="U2120">
        <v>8730</v>
      </c>
      <c r="V2120">
        <v>-3935</v>
      </c>
      <c r="W2120">
        <v>9640</v>
      </c>
      <c r="X2120">
        <v>5404</v>
      </c>
      <c r="Y2120">
        <v>0.52</v>
      </c>
      <c r="Z2120">
        <v>74</v>
      </c>
      <c r="AA2120">
        <v>19839</v>
      </c>
      <c r="AB2120">
        <v>73</v>
      </c>
      <c r="AC2120">
        <v>81.86</v>
      </c>
    </row>
    <row r="2121" spans="1:29" x14ac:dyDescent="0.3">
      <c r="A2121">
        <v>2002</v>
      </c>
      <c r="B2121">
        <v>7</v>
      </c>
      <c r="C2121" s="1">
        <v>37458</v>
      </c>
      <c r="D2121">
        <v>18900</v>
      </c>
      <c r="E2121">
        <v>560</v>
      </c>
      <c r="F2121">
        <v>16</v>
      </c>
      <c r="G2121">
        <v>34</v>
      </c>
      <c r="H2121">
        <v>258</v>
      </c>
      <c r="I2121">
        <v>1180</v>
      </c>
      <c r="J2121">
        <v>1488</v>
      </c>
      <c r="K2121">
        <v>20948</v>
      </c>
      <c r="L2121">
        <v>263</v>
      </c>
      <c r="M2121">
        <v>7173</v>
      </c>
      <c r="N2121">
        <v>4405</v>
      </c>
      <c r="O2121">
        <v>108</v>
      </c>
      <c r="P2121">
        <v>11949</v>
      </c>
      <c r="Q2121">
        <v>4289</v>
      </c>
      <c r="R2121">
        <v>0</v>
      </c>
      <c r="S2121">
        <v>0</v>
      </c>
      <c r="T2121">
        <v>4289</v>
      </c>
      <c r="U2121">
        <v>8750</v>
      </c>
      <c r="V2121">
        <v>-4499</v>
      </c>
      <c r="W2121">
        <v>9509</v>
      </c>
      <c r="X2121">
        <v>4709</v>
      </c>
      <c r="Y2121">
        <v>0.55000000000000004</v>
      </c>
      <c r="Z2121">
        <v>78</v>
      </c>
      <c r="AA2121">
        <v>19768</v>
      </c>
      <c r="AB2121">
        <v>76</v>
      </c>
      <c r="AC2121">
        <v>82.06</v>
      </c>
    </row>
    <row r="2122" spans="1:29" x14ac:dyDescent="0.3">
      <c r="A2122">
        <v>2002</v>
      </c>
      <c r="B2122">
        <v>7</v>
      </c>
      <c r="C2122" s="1">
        <v>37459</v>
      </c>
      <c r="D2122">
        <v>19700</v>
      </c>
      <c r="E2122">
        <v>567</v>
      </c>
      <c r="F2122">
        <v>17</v>
      </c>
      <c r="G2122">
        <v>48</v>
      </c>
      <c r="H2122">
        <v>275</v>
      </c>
      <c r="I2122">
        <v>1230</v>
      </c>
      <c r="J2122">
        <v>1570</v>
      </c>
      <c r="K2122">
        <v>21837</v>
      </c>
      <c r="L2122">
        <v>249</v>
      </c>
      <c r="M2122">
        <v>7176</v>
      </c>
      <c r="N2122">
        <v>4421</v>
      </c>
      <c r="O2122">
        <v>91</v>
      </c>
      <c r="P2122">
        <v>11937</v>
      </c>
      <c r="Q2122">
        <v>4316</v>
      </c>
      <c r="R2122">
        <v>0</v>
      </c>
      <c r="S2122">
        <v>0</v>
      </c>
      <c r="T2122">
        <v>4316</v>
      </c>
      <c r="U2122">
        <v>8800</v>
      </c>
      <c r="V2122">
        <v>-4372</v>
      </c>
      <c r="W2122">
        <v>10258</v>
      </c>
      <c r="X2122">
        <v>5584</v>
      </c>
      <c r="Y2122">
        <v>0.53</v>
      </c>
      <c r="Z2122">
        <v>74</v>
      </c>
      <c r="AA2122">
        <v>20607</v>
      </c>
      <c r="AB2122">
        <v>73</v>
      </c>
      <c r="AC2122">
        <v>82.13</v>
      </c>
    </row>
    <row r="2123" spans="1:29" x14ac:dyDescent="0.3">
      <c r="A2123">
        <v>2002</v>
      </c>
      <c r="B2123">
        <v>7</v>
      </c>
      <c r="C2123" s="1">
        <v>37460</v>
      </c>
      <c r="D2123">
        <v>20000</v>
      </c>
      <c r="E2123">
        <v>606</v>
      </c>
      <c r="F2123">
        <v>16</v>
      </c>
      <c r="G2123">
        <v>43</v>
      </c>
      <c r="H2123">
        <v>216</v>
      </c>
      <c r="I2123">
        <v>1190</v>
      </c>
      <c r="J2123">
        <v>1465</v>
      </c>
      <c r="K2123">
        <v>22071</v>
      </c>
      <c r="L2123">
        <v>239</v>
      </c>
      <c r="M2123">
        <v>7181</v>
      </c>
      <c r="N2123">
        <v>4396</v>
      </c>
      <c r="O2123">
        <v>97</v>
      </c>
      <c r="P2123">
        <v>11913</v>
      </c>
      <c r="Q2123">
        <v>4291</v>
      </c>
      <c r="R2123">
        <v>0</v>
      </c>
      <c r="S2123">
        <v>0</v>
      </c>
      <c r="T2123">
        <v>4291</v>
      </c>
      <c r="U2123">
        <v>8920</v>
      </c>
      <c r="V2123">
        <v>-4317</v>
      </c>
      <c r="W2123">
        <v>10485</v>
      </c>
      <c r="X2123">
        <v>5867</v>
      </c>
      <c r="Y2123">
        <v>0.52</v>
      </c>
      <c r="Z2123">
        <v>73</v>
      </c>
      <c r="AA2123">
        <v>20881</v>
      </c>
      <c r="AB2123">
        <v>72</v>
      </c>
      <c r="AC2123">
        <v>82.17</v>
      </c>
    </row>
    <row r="2124" spans="1:29" x14ac:dyDescent="0.3">
      <c r="A2124">
        <v>2002</v>
      </c>
      <c r="B2124">
        <v>7</v>
      </c>
      <c r="C2124" s="1">
        <v>37461</v>
      </c>
      <c r="D2124">
        <v>20400</v>
      </c>
      <c r="E2124">
        <v>623</v>
      </c>
      <c r="F2124">
        <v>15</v>
      </c>
      <c r="G2124">
        <v>41</v>
      </c>
      <c r="H2124">
        <v>214</v>
      </c>
      <c r="I2124">
        <v>1130</v>
      </c>
      <c r="J2124">
        <v>1400</v>
      </c>
      <c r="K2124">
        <v>22423</v>
      </c>
      <c r="L2124">
        <v>215</v>
      </c>
      <c r="M2124">
        <v>7155</v>
      </c>
      <c r="N2124">
        <v>4398</v>
      </c>
      <c r="O2124">
        <v>98</v>
      </c>
      <c r="P2124">
        <v>11866</v>
      </c>
      <c r="Q2124">
        <v>4251</v>
      </c>
      <c r="R2124">
        <v>0</v>
      </c>
      <c r="S2124">
        <v>0</v>
      </c>
      <c r="T2124">
        <v>4251</v>
      </c>
      <c r="U2124">
        <v>8067</v>
      </c>
      <c r="V2124">
        <v>-5162</v>
      </c>
      <c r="W2124">
        <v>11766</v>
      </c>
      <c r="X2124">
        <v>6306</v>
      </c>
      <c r="Y2124">
        <v>0.51</v>
      </c>
      <c r="Z2124">
        <v>72</v>
      </c>
      <c r="AA2124">
        <v>21293</v>
      </c>
      <c r="AB2124">
        <v>70</v>
      </c>
      <c r="AC2124">
        <v>82.16</v>
      </c>
    </row>
    <row r="2125" spans="1:29" x14ac:dyDescent="0.3">
      <c r="A2125">
        <v>2002</v>
      </c>
      <c r="B2125">
        <v>7</v>
      </c>
      <c r="C2125" s="1">
        <v>37462</v>
      </c>
      <c r="D2125">
        <v>20600</v>
      </c>
      <c r="E2125">
        <v>685</v>
      </c>
      <c r="F2125">
        <v>14</v>
      </c>
      <c r="G2125">
        <v>42</v>
      </c>
      <c r="H2125">
        <v>188</v>
      </c>
      <c r="I2125">
        <v>1150</v>
      </c>
      <c r="J2125">
        <v>1394</v>
      </c>
      <c r="K2125">
        <v>22679</v>
      </c>
      <c r="L2125">
        <v>194</v>
      </c>
      <c r="M2125">
        <v>7168</v>
      </c>
      <c r="N2125">
        <v>4398</v>
      </c>
      <c r="O2125">
        <v>106</v>
      </c>
      <c r="P2125">
        <v>11866</v>
      </c>
      <c r="Q2125">
        <v>4230</v>
      </c>
      <c r="R2125">
        <v>0</v>
      </c>
      <c r="S2125">
        <v>0</v>
      </c>
      <c r="T2125">
        <v>4230</v>
      </c>
      <c r="U2125">
        <v>8126</v>
      </c>
      <c r="V2125">
        <v>-5096</v>
      </c>
      <c r="W2125">
        <v>11975</v>
      </c>
      <c r="X2125">
        <v>6582</v>
      </c>
      <c r="Y2125">
        <v>0.51</v>
      </c>
      <c r="Z2125">
        <v>71</v>
      </c>
      <c r="AA2125">
        <v>21529</v>
      </c>
      <c r="AB2125">
        <v>69</v>
      </c>
      <c r="AC2125">
        <v>82.13</v>
      </c>
    </row>
    <row r="2126" spans="1:29" x14ac:dyDescent="0.3">
      <c r="A2126">
        <v>2002</v>
      </c>
      <c r="B2126">
        <v>7</v>
      </c>
      <c r="C2126" s="1">
        <v>37463</v>
      </c>
      <c r="D2126">
        <v>20500</v>
      </c>
      <c r="E2126">
        <v>692</v>
      </c>
      <c r="F2126">
        <v>14</v>
      </c>
      <c r="G2126">
        <v>41</v>
      </c>
      <c r="H2126">
        <v>196</v>
      </c>
      <c r="I2126">
        <v>1180</v>
      </c>
      <c r="J2126">
        <v>1431</v>
      </c>
      <c r="K2126">
        <v>22623</v>
      </c>
      <c r="L2126">
        <v>175</v>
      </c>
      <c r="M2126">
        <v>7175</v>
      </c>
      <c r="N2126">
        <v>4390</v>
      </c>
      <c r="O2126">
        <v>109</v>
      </c>
      <c r="P2126">
        <v>11849</v>
      </c>
      <c r="Q2126">
        <v>4241</v>
      </c>
      <c r="R2126">
        <v>0</v>
      </c>
      <c r="S2126">
        <v>0</v>
      </c>
      <c r="T2126">
        <v>4241</v>
      </c>
      <c r="U2126">
        <v>8097</v>
      </c>
      <c r="V2126">
        <v>-5078</v>
      </c>
      <c r="W2126">
        <v>11908</v>
      </c>
      <c r="X2126">
        <v>6533</v>
      </c>
      <c r="Y2126">
        <v>0.51</v>
      </c>
      <c r="Z2126">
        <v>71</v>
      </c>
      <c r="AA2126">
        <v>21443</v>
      </c>
      <c r="AB2126">
        <v>70</v>
      </c>
      <c r="AC2126">
        <v>82.1</v>
      </c>
    </row>
    <row r="2127" spans="1:29" x14ac:dyDescent="0.3">
      <c r="A2127">
        <v>2002</v>
      </c>
      <c r="B2127">
        <v>7</v>
      </c>
      <c r="C2127" s="1">
        <v>37464</v>
      </c>
      <c r="D2127">
        <v>20200</v>
      </c>
      <c r="E2127">
        <v>657</v>
      </c>
      <c r="F2127">
        <v>13</v>
      </c>
      <c r="G2127">
        <v>39</v>
      </c>
      <c r="H2127">
        <v>233</v>
      </c>
      <c r="I2127">
        <v>1150</v>
      </c>
      <c r="J2127">
        <v>1435</v>
      </c>
      <c r="K2127">
        <v>22292</v>
      </c>
      <c r="L2127">
        <v>141</v>
      </c>
      <c r="M2127">
        <v>7175</v>
      </c>
      <c r="N2127">
        <v>4378</v>
      </c>
      <c r="O2127">
        <v>110</v>
      </c>
      <c r="P2127">
        <v>11804</v>
      </c>
      <c r="Q2127">
        <v>4241</v>
      </c>
      <c r="R2127">
        <v>0</v>
      </c>
      <c r="S2127">
        <v>0</v>
      </c>
      <c r="T2127">
        <v>4241</v>
      </c>
      <c r="U2127">
        <v>8009</v>
      </c>
      <c r="V2127">
        <v>-5117</v>
      </c>
      <c r="W2127">
        <v>11661</v>
      </c>
      <c r="X2127">
        <v>6247</v>
      </c>
      <c r="Y2127">
        <v>0.52</v>
      </c>
      <c r="Z2127">
        <v>72</v>
      </c>
      <c r="AA2127">
        <v>21142</v>
      </c>
      <c r="AB2127">
        <v>70</v>
      </c>
      <c r="AC2127">
        <v>82.1</v>
      </c>
    </row>
    <row r="2128" spans="1:29" x14ac:dyDescent="0.3">
      <c r="A2128">
        <v>2002</v>
      </c>
      <c r="B2128">
        <v>7</v>
      </c>
      <c r="C2128" s="1">
        <v>37465</v>
      </c>
      <c r="D2128">
        <v>20000</v>
      </c>
      <c r="E2128">
        <v>634</v>
      </c>
      <c r="F2128">
        <v>12</v>
      </c>
      <c r="G2128">
        <v>37</v>
      </c>
      <c r="H2128">
        <v>255</v>
      </c>
      <c r="I2128">
        <v>1270</v>
      </c>
      <c r="J2128">
        <v>1574</v>
      </c>
      <c r="K2128">
        <v>22208</v>
      </c>
      <c r="L2128">
        <v>121</v>
      </c>
      <c r="M2128">
        <v>7172</v>
      </c>
      <c r="N2128">
        <v>4381</v>
      </c>
      <c r="O2128">
        <v>102</v>
      </c>
      <c r="P2128">
        <v>11776</v>
      </c>
      <c r="Q2128">
        <v>4189</v>
      </c>
      <c r="R2128">
        <v>0</v>
      </c>
      <c r="S2128">
        <v>0</v>
      </c>
      <c r="T2128">
        <v>4189</v>
      </c>
      <c r="U2128">
        <v>7950</v>
      </c>
      <c r="V2128">
        <v>-4975</v>
      </c>
      <c r="W2128">
        <v>11511</v>
      </c>
      <c r="X2128">
        <v>6242</v>
      </c>
      <c r="Y2128">
        <v>0.52</v>
      </c>
      <c r="Z2128">
        <v>72</v>
      </c>
      <c r="AA2128">
        <v>20938</v>
      </c>
      <c r="AB2128">
        <v>70</v>
      </c>
      <c r="AC2128">
        <v>82.1</v>
      </c>
    </row>
    <row r="2129" spans="1:29" x14ac:dyDescent="0.3">
      <c r="A2129">
        <v>2002</v>
      </c>
      <c r="B2129">
        <v>7</v>
      </c>
      <c r="C2129" s="1">
        <v>37466</v>
      </c>
      <c r="D2129">
        <v>20200</v>
      </c>
      <c r="E2129">
        <v>602</v>
      </c>
      <c r="F2129">
        <v>12</v>
      </c>
      <c r="G2129">
        <v>43</v>
      </c>
      <c r="H2129">
        <v>260</v>
      </c>
      <c r="I2129">
        <v>1280</v>
      </c>
      <c r="J2129">
        <v>1595</v>
      </c>
      <c r="K2129">
        <v>22397</v>
      </c>
      <c r="L2129">
        <v>129</v>
      </c>
      <c r="M2129">
        <v>7180</v>
      </c>
      <c r="N2129">
        <v>4389</v>
      </c>
      <c r="O2129">
        <v>92</v>
      </c>
      <c r="P2129">
        <v>11790</v>
      </c>
      <c r="Q2129">
        <v>4155</v>
      </c>
      <c r="R2129">
        <v>0</v>
      </c>
      <c r="S2129">
        <v>0</v>
      </c>
      <c r="T2129">
        <v>4155</v>
      </c>
      <c r="U2129">
        <v>8009</v>
      </c>
      <c r="V2129">
        <v>-4887</v>
      </c>
      <c r="W2129">
        <v>11630</v>
      </c>
      <c r="X2129">
        <v>6452</v>
      </c>
      <c r="Y2129">
        <v>0.51</v>
      </c>
      <c r="Z2129">
        <v>71</v>
      </c>
      <c r="AA2129">
        <v>21117</v>
      </c>
      <c r="AB2129">
        <v>69</v>
      </c>
      <c r="AC2129">
        <v>82.08</v>
      </c>
    </row>
    <row r="2130" spans="1:29" x14ac:dyDescent="0.3">
      <c r="A2130">
        <v>2002</v>
      </c>
      <c r="B2130">
        <v>7</v>
      </c>
      <c r="C2130" s="1">
        <v>37467</v>
      </c>
      <c r="D2130">
        <v>19700</v>
      </c>
      <c r="E2130">
        <v>573</v>
      </c>
      <c r="F2130">
        <v>12</v>
      </c>
      <c r="G2130">
        <v>49</v>
      </c>
      <c r="H2130">
        <v>216</v>
      </c>
      <c r="I2130">
        <v>1150</v>
      </c>
      <c r="J2130">
        <v>1427</v>
      </c>
      <c r="K2130">
        <v>21700</v>
      </c>
      <c r="L2130">
        <v>168</v>
      </c>
      <c r="M2130">
        <v>6413</v>
      </c>
      <c r="N2130">
        <v>4344</v>
      </c>
      <c r="O2130">
        <v>96</v>
      </c>
      <c r="P2130">
        <v>11021</v>
      </c>
      <c r="Q2130">
        <v>4170</v>
      </c>
      <c r="R2130">
        <v>0</v>
      </c>
      <c r="S2130">
        <v>0</v>
      </c>
      <c r="T2130">
        <v>4170</v>
      </c>
      <c r="U2130">
        <v>7862</v>
      </c>
      <c r="V2130">
        <v>-4443</v>
      </c>
      <c r="W2130">
        <v>11243</v>
      </c>
      <c r="X2130">
        <v>6508</v>
      </c>
      <c r="Y2130">
        <v>0.49</v>
      </c>
      <c r="Z2130">
        <v>70</v>
      </c>
      <c r="AA2130">
        <v>20550</v>
      </c>
      <c r="AB2130">
        <v>68</v>
      </c>
      <c r="AC2130">
        <v>82.05</v>
      </c>
    </row>
    <row r="2131" spans="1:29" x14ac:dyDescent="0.3">
      <c r="A2131">
        <v>2002</v>
      </c>
      <c r="B2131">
        <v>7</v>
      </c>
      <c r="C2131" s="1">
        <v>37468</v>
      </c>
      <c r="D2131">
        <v>19300</v>
      </c>
      <c r="E2131">
        <v>565</v>
      </c>
      <c r="F2131">
        <v>11</v>
      </c>
      <c r="G2131">
        <v>41</v>
      </c>
      <c r="H2131">
        <v>205</v>
      </c>
      <c r="I2131">
        <v>1140</v>
      </c>
      <c r="J2131">
        <v>1397</v>
      </c>
      <c r="K2131">
        <v>21262</v>
      </c>
      <c r="L2131">
        <v>147</v>
      </c>
      <c r="M2131">
        <v>5744</v>
      </c>
      <c r="N2131">
        <v>4354</v>
      </c>
      <c r="O2131">
        <v>90</v>
      </c>
      <c r="P2131">
        <v>10335</v>
      </c>
      <c r="Q2131">
        <v>4067</v>
      </c>
      <c r="R2131">
        <v>0</v>
      </c>
      <c r="S2131">
        <v>0</v>
      </c>
      <c r="T2131">
        <v>4067</v>
      </c>
      <c r="U2131">
        <v>7745</v>
      </c>
      <c r="V2131">
        <v>-3837</v>
      </c>
      <c r="W2131">
        <v>10981</v>
      </c>
      <c r="X2131">
        <v>6860</v>
      </c>
      <c r="Y2131">
        <v>0.47</v>
      </c>
      <c r="Z2131">
        <v>68</v>
      </c>
      <c r="AA2131">
        <v>20122</v>
      </c>
      <c r="AB2131">
        <v>66</v>
      </c>
      <c r="AC2131">
        <v>82</v>
      </c>
    </row>
    <row r="2132" spans="1:29" x14ac:dyDescent="0.3">
      <c r="A2132">
        <v>2002</v>
      </c>
      <c r="B2132">
        <v>8</v>
      </c>
      <c r="C2132" s="1">
        <v>37469</v>
      </c>
      <c r="D2132">
        <v>19100</v>
      </c>
      <c r="E2132">
        <v>580</v>
      </c>
      <c r="F2132">
        <v>11</v>
      </c>
      <c r="G2132">
        <v>38</v>
      </c>
      <c r="H2132">
        <v>217</v>
      </c>
      <c r="I2132">
        <v>1140</v>
      </c>
      <c r="J2132">
        <v>1406</v>
      </c>
      <c r="K2132">
        <v>21086</v>
      </c>
      <c r="L2132">
        <v>138</v>
      </c>
      <c r="M2132">
        <v>7171</v>
      </c>
      <c r="N2132">
        <v>4372</v>
      </c>
      <c r="O2132">
        <v>102</v>
      </c>
      <c r="P2132">
        <v>11783</v>
      </c>
      <c r="Q2132">
        <v>4075</v>
      </c>
      <c r="R2132">
        <v>0</v>
      </c>
      <c r="S2132">
        <v>0</v>
      </c>
      <c r="T2132">
        <v>4075</v>
      </c>
      <c r="U2132">
        <v>7686</v>
      </c>
      <c r="V2132">
        <v>-5339</v>
      </c>
      <c r="W2132">
        <v>10853</v>
      </c>
      <c r="X2132">
        <v>5228</v>
      </c>
      <c r="Y2132">
        <v>0.54</v>
      </c>
      <c r="Z2132">
        <v>75</v>
      </c>
      <c r="AA2132">
        <v>19946</v>
      </c>
      <c r="AB2132">
        <v>74</v>
      </c>
      <c r="AC2132">
        <v>82.12</v>
      </c>
    </row>
    <row r="2133" spans="1:29" x14ac:dyDescent="0.3">
      <c r="A2133">
        <v>2002</v>
      </c>
      <c r="B2133">
        <v>8</v>
      </c>
      <c r="C2133" s="1">
        <v>37470</v>
      </c>
      <c r="D2133">
        <v>18500</v>
      </c>
      <c r="E2133">
        <v>566</v>
      </c>
      <c r="F2133">
        <v>11</v>
      </c>
      <c r="G2133">
        <v>37</v>
      </c>
      <c r="H2133">
        <v>247</v>
      </c>
      <c r="I2133">
        <v>1160</v>
      </c>
      <c r="J2133">
        <v>1455</v>
      </c>
      <c r="K2133">
        <v>20521</v>
      </c>
      <c r="L2133">
        <v>123</v>
      </c>
      <c r="M2133">
        <v>7180</v>
      </c>
      <c r="N2133">
        <v>4394</v>
      </c>
      <c r="O2133">
        <v>103</v>
      </c>
      <c r="P2133">
        <v>11800</v>
      </c>
      <c r="Q2133">
        <v>4106</v>
      </c>
      <c r="R2133">
        <v>0</v>
      </c>
      <c r="S2133">
        <v>0</v>
      </c>
      <c r="T2133">
        <v>4106</v>
      </c>
      <c r="U2133">
        <v>7511</v>
      </c>
      <c r="V2133">
        <v>-5504</v>
      </c>
      <c r="W2133">
        <v>10406</v>
      </c>
      <c r="X2133">
        <v>4614</v>
      </c>
      <c r="Y2133">
        <v>0.56000000000000005</v>
      </c>
      <c r="Z2133">
        <v>78</v>
      </c>
      <c r="AA2133">
        <v>19361</v>
      </c>
      <c r="AB2133">
        <v>76</v>
      </c>
      <c r="AC2133">
        <v>82.31</v>
      </c>
    </row>
    <row r="2134" spans="1:29" x14ac:dyDescent="0.3">
      <c r="A2134">
        <v>2002</v>
      </c>
      <c r="B2134">
        <v>8</v>
      </c>
      <c r="C2134" s="1">
        <v>37471</v>
      </c>
      <c r="D2134">
        <v>18000</v>
      </c>
      <c r="E2134">
        <v>536</v>
      </c>
      <c r="F2134">
        <v>10</v>
      </c>
      <c r="G2134">
        <v>36</v>
      </c>
      <c r="H2134">
        <v>253</v>
      </c>
      <c r="I2134">
        <v>1180</v>
      </c>
      <c r="J2134">
        <v>1479</v>
      </c>
      <c r="K2134">
        <v>20015</v>
      </c>
      <c r="L2134">
        <v>144</v>
      </c>
      <c r="M2134">
        <v>7180</v>
      </c>
      <c r="N2134">
        <v>4411</v>
      </c>
      <c r="O2134">
        <v>105</v>
      </c>
      <c r="P2134">
        <v>11840</v>
      </c>
      <c r="Q2134">
        <v>4056</v>
      </c>
      <c r="R2134">
        <v>0</v>
      </c>
      <c r="S2134">
        <v>0</v>
      </c>
      <c r="T2134">
        <v>4056</v>
      </c>
      <c r="U2134">
        <v>7960</v>
      </c>
      <c r="V2134">
        <v>-5037</v>
      </c>
      <c r="W2134">
        <v>9440</v>
      </c>
      <c r="X2134">
        <v>4119</v>
      </c>
      <c r="Y2134">
        <v>0.56999999999999995</v>
      </c>
      <c r="Z2134">
        <v>79</v>
      </c>
      <c r="AA2134">
        <v>18835</v>
      </c>
      <c r="AB2134">
        <v>78</v>
      </c>
      <c r="AC2134">
        <v>82.57</v>
      </c>
    </row>
    <row r="2135" spans="1:29" x14ac:dyDescent="0.3">
      <c r="A2135">
        <v>2002</v>
      </c>
      <c r="B2135">
        <v>8</v>
      </c>
      <c r="C2135" s="1">
        <v>37472</v>
      </c>
      <c r="D2135">
        <v>18800</v>
      </c>
      <c r="E2135">
        <v>504</v>
      </c>
      <c r="F2135">
        <v>10</v>
      </c>
      <c r="G2135">
        <v>35</v>
      </c>
      <c r="H2135">
        <v>223</v>
      </c>
      <c r="I2135">
        <v>1140</v>
      </c>
      <c r="J2135">
        <v>1408</v>
      </c>
      <c r="K2135">
        <v>20712</v>
      </c>
      <c r="L2135">
        <v>132</v>
      </c>
      <c r="M2135">
        <v>7172</v>
      </c>
      <c r="N2135">
        <v>4386</v>
      </c>
      <c r="O2135">
        <v>90</v>
      </c>
      <c r="P2135">
        <v>11780</v>
      </c>
      <c r="Q2135">
        <v>4056</v>
      </c>
      <c r="R2135">
        <v>0</v>
      </c>
      <c r="S2135">
        <v>0</v>
      </c>
      <c r="T2135">
        <v>4056</v>
      </c>
      <c r="U2135">
        <v>7598</v>
      </c>
      <c r="V2135">
        <v>-5410</v>
      </c>
      <c r="W2135">
        <v>10570</v>
      </c>
      <c r="X2135">
        <v>4876</v>
      </c>
      <c r="Y2135">
        <v>0.55000000000000004</v>
      </c>
      <c r="Z2135">
        <v>76</v>
      </c>
      <c r="AA2135">
        <v>19572</v>
      </c>
      <c r="AB2135">
        <v>75</v>
      </c>
      <c r="AC2135">
        <v>82.7</v>
      </c>
    </row>
    <row r="2136" spans="1:29" x14ac:dyDescent="0.3">
      <c r="A2136">
        <v>2002</v>
      </c>
      <c r="B2136">
        <v>8</v>
      </c>
      <c r="C2136" s="1">
        <v>37473</v>
      </c>
      <c r="D2136">
        <v>18400</v>
      </c>
      <c r="E2136">
        <v>492</v>
      </c>
      <c r="F2136">
        <v>10</v>
      </c>
      <c r="G2136">
        <v>42</v>
      </c>
      <c r="H2136">
        <v>211</v>
      </c>
      <c r="I2136">
        <v>1210</v>
      </c>
      <c r="J2136">
        <v>1473</v>
      </c>
      <c r="K2136">
        <v>20365</v>
      </c>
      <c r="L2136">
        <v>133</v>
      </c>
      <c r="M2136">
        <v>7146</v>
      </c>
      <c r="N2136">
        <v>4311</v>
      </c>
      <c r="O2136">
        <v>86</v>
      </c>
      <c r="P2136">
        <v>11676</v>
      </c>
      <c r="Q2136">
        <v>4042</v>
      </c>
      <c r="R2136">
        <v>0</v>
      </c>
      <c r="S2136">
        <v>0</v>
      </c>
      <c r="T2136">
        <v>4042</v>
      </c>
      <c r="U2136">
        <v>7481</v>
      </c>
      <c r="V2136">
        <v>-5349</v>
      </c>
      <c r="W2136">
        <v>10279</v>
      </c>
      <c r="X2136">
        <v>4647</v>
      </c>
      <c r="Y2136">
        <v>0.56000000000000005</v>
      </c>
      <c r="Z2136">
        <v>77</v>
      </c>
      <c r="AA2136">
        <v>19155</v>
      </c>
      <c r="AB2136">
        <v>76</v>
      </c>
      <c r="AC2136">
        <v>82.86</v>
      </c>
    </row>
    <row r="2137" spans="1:29" x14ac:dyDescent="0.3">
      <c r="A2137">
        <v>2002</v>
      </c>
      <c r="B2137">
        <v>8</v>
      </c>
      <c r="C2137" s="1">
        <v>37474</v>
      </c>
      <c r="D2137">
        <v>18700</v>
      </c>
      <c r="E2137">
        <v>529</v>
      </c>
      <c r="F2137">
        <v>11</v>
      </c>
      <c r="G2137">
        <v>51</v>
      </c>
      <c r="H2137">
        <v>196</v>
      </c>
      <c r="I2137">
        <v>1140</v>
      </c>
      <c r="J2137">
        <v>1398</v>
      </c>
      <c r="K2137">
        <v>20627</v>
      </c>
      <c r="L2137">
        <v>100</v>
      </c>
      <c r="M2137">
        <v>7167</v>
      </c>
      <c r="N2137">
        <v>4366</v>
      </c>
      <c r="O2137">
        <v>89</v>
      </c>
      <c r="P2137">
        <v>11722</v>
      </c>
      <c r="Q2137">
        <v>4079</v>
      </c>
      <c r="R2137">
        <v>0</v>
      </c>
      <c r="S2137">
        <v>0</v>
      </c>
      <c r="T2137">
        <v>4079</v>
      </c>
      <c r="U2137">
        <v>7569</v>
      </c>
      <c r="V2137">
        <v>-5406</v>
      </c>
      <c r="W2137">
        <v>10518</v>
      </c>
      <c r="X2137">
        <v>4826</v>
      </c>
      <c r="Y2137">
        <v>0.56000000000000005</v>
      </c>
      <c r="Z2137">
        <v>77</v>
      </c>
      <c r="AA2137">
        <v>19487</v>
      </c>
      <c r="AB2137">
        <v>75</v>
      </c>
      <c r="AC2137">
        <v>82.99</v>
      </c>
    </row>
    <row r="2138" spans="1:29" x14ac:dyDescent="0.3">
      <c r="A2138">
        <v>2002</v>
      </c>
      <c r="B2138">
        <v>8</v>
      </c>
      <c r="C2138" s="1">
        <v>37475</v>
      </c>
      <c r="D2138">
        <v>18700</v>
      </c>
      <c r="E2138">
        <v>549</v>
      </c>
      <c r="F2138">
        <v>10</v>
      </c>
      <c r="G2138">
        <v>39</v>
      </c>
      <c r="H2138">
        <v>187</v>
      </c>
      <c r="I2138">
        <v>1050</v>
      </c>
      <c r="J2138">
        <v>1286</v>
      </c>
      <c r="K2138">
        <v>20535</v>
      </c>
      <c r="L2138">
        <v>82</v>
      </c>
      <c r="M2138">
        <v>7174</v>
      </c>
      <c r="N2138">
        <v>4362</v>
      </c>
      <c r="O2138">
        <v>98</v>
      </c>
      <c r="P2138">
        <v>11716</v>
      </c>
      <c r="Q2138">
        <v>3991</v>
      </c>
      <c r="R2138">
        <v>0</v>
      </c>
      <c r="S2138">
        <v>0</v>
      </c>
      <c r="T2138">
        <v>3991</v>
      </c>
      <c r="U2138">
        <v>7569</v>
      </c>
      <c r="V2138">
        <v>-5455</v>
      </c>
      <c r="W2138">
        <v>10562</v>
      </c>
      <c r="X2138">
        <v>4828</v>
      </c>
      <c r="Y2138">
        <v>0.56000000000000005</v>
      </c>
      <c r="Z2138">
        <v>76</v>
      </c>
      <c r="AA2138">
        <v>19485</v>
      </c>
      <c r="AB2138">
        <v>75</v>
      </c>
      <c r="AC2138">
        <v>83.1</v>
      </c>
    </row>
    <row r="2139" spans="1:29" x14ac:dyDescent="0.3">
      <c r="A2139">
        <v>2002</v>
      </c>
      <c r="B2139">
        <v>8</v>
      </c>
      <c r="C2139" s="1">
        <v>37476</v>
      </c>
      <c r="D2139">
        <v>18200</v>
      </c>
      <c r="E2139">
        <v>554</v>
      </c>
      <c r="F2139">
        <v>10</v>
      </c>
      <c r="G2139">
        <v>36</v>
      </c>
      <c r="H2139">
        <v>196</v>
      </c>
      <c r="I2139">
        <v>1010</v>
      </c>
      <c r="J2139">
        <v>1252</v>
      </c>
      <c r="K2139">
        <v>20006</v>
      </c>
      <c r="L2139">
        <v>83</v>
      </c>
      <c r="M2139">
        <v>7178</v>
      </c>
      <c r="N2139">
        <v>4371</v>
      </c>
      <c r="O2139">
        <v>111</v>
      </c>
      <c r="P2139">
        <v>11743</v>
      </c>
      <c r="Q2139">
        <v>4000</v>
      </c>
      <c r="R2139">
        <v>0</v>
      </c>
      <c r="S2139">
        <v>0</v>
      </c>
      <c r="T2139">
        <v>4000</v>
      </c>
      <c r="U2139">
        <v>8250</v>
      </c>
      <c r="V2139">
        <v>-4841</v>
      </c>
      <c r="W2139">
        <v>9384</v>
      </c>
      <c r="X2139">
        <v>4263</v>
      </c>
      <c r="Y2139">
        <v>0.56999999999999995</v>
      </c>
      <c r="Z2139">
        <v>79</v>
      </c>
      <c r="AA2139">
        <v>18996</v>
      </c>
      <c r="AB2139">
        <v>78</v>
      </c>
      <c r="AC2139">
        <v>83.3</v>
      </c>
    </row>
    <row r="2140" spans="1:29" x14ac:dyDescent="0.3">
      <c r="A2140">
        <v>2002</v>
      </c>
      <c r="B2140">
        <v>8</v>
      </c>
      <c r="C2140" s="1">
        <v>37477</v>
      </c>
      <c r="D2140">
        <v>17800</v>
      </c>
      <c r="E2140">
        <v>585</v>
      </c>
      <c r="F2140">
        <v>9</v>
      </c>
      <c r="G2140">
        <v>51</v>
      </c>
      <c r="H2140">
        <v>214</v>
      </c>
      <c r="I2140">
        <v>1040</v>
      </c>
      <c r="J2140">
        <v>1314</v>
      </c>
      <c r="K2140">
        <v>19699</v>
      </c>
      <c r="L2140">
        <v>82</v>
      </c>
      <c r="M2140">
        <v>7171</v>
      </c>
      <c r="N2140">
        <v>4390</v>
      </c>
      <c r="O2140">
        <v>113</v>
      </c>
      <c r="P2140">
        <v>11756</v>
      </c>
      <c r="Q2140">
        <v>3924</v>
      </c>
      <c r="R2140">
        <v>0</v>
      </c>
      <c r="S2140">
        <v>0</v>
      </c>
      <c r="T2140">
        <v>3924</v>
      </c>
      <c r="U2140">
        <v>8250</v>
      </c>
      <c r="V2140">
        <v>-4743</v>
      </c>
      <c r="W2140">
        <v>9036</v>
      </c>
      <c r="X2140">
        <v>4018</v>
      </c>
      <c r="Y2140">
        <v>0.57999999999999996</v>
      </c>
      <c r="Z2140">
        <v>80</v>
      </c>
      <c r="AA2140">
        <v>18659</v>
      </c>
      <c r="AB2140">
        <v>78</v>
      </c>
      <c r="AC2140">
        <v>83.52</v>
      </c>
    </row>
    <row r="2141" spans="1:29" x14ac:dyDescent="0.3">
      <c r="A2141">
        <v>2002</v>
      </c>
      <c r="B2141">
        <v>8</v>
      </c>
      <c r="C2141" s="1">
        <v>37478</v>
      </c>
      <c r="D2141">
        <v>17600</v>
      </c>
      <c r="E2141">
        <v>592</v>
      </c>
      <c r="F2141">
        <v>9</v>
      </c>
      <c r="G2141">
        <v>55</v>
      </c>
      <c r="H2141">
        <v>200</v>
      </c>
      <c r="I2141">
        <v>1050</v>
      </c>
      <c r="J2141">
        <v>1314</v>
      </c>
      <c r="K2141">
        <v>19506</v>
      </c>
      <c r="L2141">
        <v>85</v>
      </c>
      <c r="M2141">
        <v>7178</v>
      </c>
      <c r="N2141">
        <v>4385</v>
      </c>
      <c r="O2141">
        <v>110</v>
      </c>
      <c r="P2141">
        <v>11758</v>
      </c>
      <c r="Q2141">
        <v>3924</v>
      </c>
      <c r="R2141">
        <v>0</v>
      </c>
      <c r="S2141">
        <v>0</v>
      </c>
      <c r="T2141">
        <v>3924</v>
      </c>
      <c r="U2141">
        <v>8290</v>
      </c>
      <c r="V2141">
        <v>-4705</v>
      </c>
      <c r="W2141">
        <v>8803</v>
      </c>
      <c r="X2141">
        <v>3823</v>
      </c>
      <c r="Y2141">
        <v>0.59</v>
      </c>
      <c r="Z2141">
        <v>80</v>
      </c>
      <c r="AA2141">
        <v>18456</v>
      </c>
      <c r="AB2141">
        <v>79</v>
      </c>
      <c r="AC2141">
        <v>83.76</v>
      </c>
    </row>
    <row r="2142" spans="1:29" x14ac:dyDescent="0.3">
      <c r="A2142">
        <v>2002</v>
      </c>
      <c r="B2142">
        <v>8</v>
      </c>
      <c r="C2142" s="1">
        <v>37479</v>
      </c>
      <c r="D2142">
        <v>17200</v>
      </c>
      <c r="E2142">
        <v>583</v>
      </c>
      <c r="F2142">
        <v>9</v>
      </c>
      <c r="G2142">
        <v>59</v>
      </c>
      <c r="H2142">
        <v>249</v>
      </c>
      <c r="I2142">
        <v>1090</v>
      </c>
      <c r="J2142">
        <v>1407</v>
      </c>
      <c r="K2142">
        <v>19190</v>
      </c>
      <c r="L2142">
        <v>83</v>
      </c>
      <c r="M2142">
        <v>7176</v>
      </c>
      <c r="N2142">
        <v>4383</v>
      </c>
      <c r="O2142">
        <v>100</v>
      </c>
      <c r="P2142">
        <v>11742</v>
      </c>
      <c r="Q2142">
        <v>3874</v>
      </c>
      <c r="R2142">
        <v>0</v>
      </c>
      <c r="S2142">
        <v>0</v>
      </c>
      <c r="T2142">
        <v>3874</v>
      </c>
      <c r="U2142">
        <v>8170</v>
      </c>
      <c r="V2142">
        <v>-4684</v>
      </c>
      <c r="W2142">
        <v>8528</v>
      </c>
      <c r="X2142">
        <v>3573</v>
      </c>
      <c r="Y2142">
        <v>0.6</v>
      </c>
      <c r="Z2142">
        <v>81</v>
      </c>
      <c r="AA2142">
        <v>18100</v>
      </c>
      <c r="AB2142">
        <v>80</v>
      </c>
      <c r="AC2142">
        <v>84.03</v>
      </c>
    </row>
    <row r="2143" spans="1:29" x14ac:dyDescent="0.3">
      <c r="A2143">
        <v>2002</v>
      </c>
      <c r="B2143">
        <v>8</v>
      </c>
      <c r="C2143" s="1">
        <v>37480</v>
      </c>
      <c r="D2143">
        <v>16900</v>
      </c>
      <c r="E2143">
        <v>565</v>
      </c>
      <c r="F2143">
        <v>9</v>
      </c>
      <c r="G2143">
        <v>62</v>
      </c>
      <c r="H2143">
        <v>250</v>
      </c>
      <c r="I2143">
        <v>1150</v>
      </c>
      <c r="J2143">
        <v>1471</v>
      </c>
      <c r="K2143">
        <v>18936</v>
      </c>
      <c r="L2143">
        <v>105</v>
      </c>
      <c r="M2143">
        <v>7175</v>
      </c>
      <c r="N2143">
        <v>4407</v>
      </c>
      <c r="O2143">
        <v>101</v>
      </c>
      <c r="P2143">
        <v>11788</v>
      </c>
      <c r="Q2143">
        <v>3757</v>
      </c>
      <c r="R2143">
        <v>0</v>
      </c>
      <c r="S2143">
        <v>0</v>
      </c>
      <c r="T2143">
        <v>3757</v>
      </c>
      <c r="U2143">
        <v>8110</v>
      </c>
      <c r="V2143">
        <v>-4649</v>
      </c>
      <c r="W2143">
        <v>8303</v>
      </c>
      <c r="X2143">
        <v>3391</v>
      </c>
      <c r="Y2143">
        <v>0.6</v>
      </c>
      <c r="Z2143">
        <v>82</v>
      </c>
      <c r="AA2143">
        <v>17786</v>
      </c>
      <c r="AB2143">
        <v>81</v>
      </c>
      <c r="AC2143">
        <v>84.31</v>
      </c>
    </row>
    <row r="2144" spans="1:29" x14ac:dyDescent="0.3">
      <c r="A2144">
        <v>2002</v>
      </c>
      <c r="B2144">
        <v>8</v>
      </c>
      <c r="C2144" s="1">
        <v>37481</v>
      </c>
      <c r="D2144">
        <v>16900</v>
      </c>
      <c r="E2144">
        <v>549</v>
      </c>
      <c r="F2144">
        <v>9</v>
      </c>
      <c r="G2144">
        <v>37</v>
      </c>
      <c r="H2144">
        <v>263</v>
      </c>
      <c r="I2144">
        <v>1090</v>
      </c>
      <c r="J2144">
        <v>1399</v>
      </c>
      <c r="K2144">
        <v>18848</v>
      </c>
      <c r="L2144">
        <v>139</v>
      </c>
      <c r="M2144">
        <v>6491</v>
      </c>
      <c r="N2144">
        <v>4453</v>
      </c>
      <c r="O2144">
        <v>104</v>
      </c>
      <c r="P2144">
        <v>11187</v>
      </c>
      <c r="Q2144">
        <v>3806</v>
      </c>
      <c r="R2144">
        <v>0</v>
      </c>
      <c r="S2144">
        <v>0</v>
      </c>
      <c r="T2144">
        <v>3806</v>
      </c>
      <c r="U2144">
        <v>7042</v>
      </c>
      <c r="V2144">
        <v>-5220</v>
      </c>
      <c r="W2144">
        <v>9342</v>
      </c>
      <c r="X2144">
        <v>3855</v>
      </c>
      <c r="Y2144">
        <v>0.57999999999999996</v>
      </c>
      <c r="Z2144">
        <v>80</v>
      </c>
      <c r="AA2144">
        <v>17758</v>
      </c>
      <c r="AB2144">
        <v>78</v>
      </c>
      <c r="AC2144">
        <v>84.5</v>
      </c>
    </row>
    <row r="2145" spans="1:29" x14ac:dyDescent="0.3">
      <c r="A2145">
        <v>2002</v>
      </c>
      <c r="B2145">
        <v>8</v>
      </c>
      <c r="C2145" s="1">
        <v>37482</v>
      </c>
      <c r="D2145">
        <v>17300</v>
      </c>
      <c r="E2145">
        <v>549</v>
      </c>
      <c r="F2145">
        <v>8</v>
      </c>
      <c r="G2145">
        <v>29</v>
      </c>
      <c r="H2145">
        <v>254</v>
      </c>
      <c r="I2145">
        <v>1020</v>
      </c>
      <c r="J2145">
        <v>1311</v>
      </c>
      <c r="K2145">
        <v>19160</v>
      </c>
      <c r="L2145">
        <v>144</v>
      </c>
      <c r="M2145">
        <v>6465</v>
      </c>
      <c r="N2145">
        <v>4363</v>
      </c>
      <c r="O2145">
        <v>107</v>
      </c>
      <c r="P2145">
        <v>11079</v>
      </c>
      <c r="Q2145">
        <v>3736</v>
      </c>
      <c r="R2145">
        <v>0</v>
      </c>
      <c r="S2145">
        <v>0</v>
      </c>
      <c r="T2145">
        <v>3736</v>
      </c>
      <c r="U2145">
        <v>7159</v>
      </c>
      <c r="V2145">
        <v>-5037</v>
      </c>
      <c r="W2145">
        <v>9644</v>
      </c>
      <c r="X2145">
        <v>4345</v>
      </c>
      <c r="Y2145">
        <v>0.56000000000000005</v>
      </c>
      <c r="Z2145">
        <v>77</v>
      </c>
      <c r="AA2145">
        <v>18140</v>
      </c>
      <c r="AB2145">
        <v>76</v>
      </c>
      <c r="AC2145">
        <v>84.61</v>
      </c>
    </row>
    <row r="2146" spans="1:29" x14ac:dyDescent="0.3">
      <c r="A2146">
        <v>2002</v>
      </c>
      <c r="B2146">
        <v>8</v>
      </c>
      <c r="C2146" s="1">
        <v>37483</v>
      </c>
      <c r="D2146">
        <v>17200</v>
      </c>
      <c r="E2146">
        <v>528</v>
      </c>
      <c r="F2146">
        <v>7</v>
      </c>
      <c r="G2146">
        <v>48</v>
      </c>
      <c r="H2146">
        <v>225</v>
      </c>
      <c r="I2146">
        <v>1050</v>
      </c>
      <c r="J2146">
        <v>1330</v>
      </c>
      <c r="K2146">
        <v>19058</v>
      </c>
      <c r="L2146">
        <v>120</v>
      </c>
      <c r="M2146">
        <v>7178</v>
      </c>
      <c r="N2146">
        <v>4341</v>
      </c>
      <c r="O2146">
        <v>106</v>
      </c>
      <c r="P2146">
        <v>11745</v>
      </c>
      <c r="Q2146">
        <v>3755</v>
      </c>
      <c r="R2146">
        <v>0</v>
      </c>
      <c r="S2146">
        <v>0</v>
      </c>
      <c r="T2146">
        <v>3755</v>
      </c>
      <c r="U2146">
        <v>7130</v>
      </c>
      <c r="V2146">
        <v>-5726</v>
      </c>
      <c r="W2146">
        <v>9547</v>
      </c>
      <c r="X2146">
        <v>3558</v>
      </c>
      <c r="Y2146">
        <v>0.6</v>
      </c>
      <c r="Z2146">
        <v>81</v>
      </c>
      <c r="AA2146">
        <v>18008</v>
      </c>
      <c r="AB2146">
        <v>80</v>
      </c>
      <c r="AC2146">
        <v>84.83</v>
      </c>
    </row>
    <row r="2147" spans="1:29" x14ac:dyDescent="0.3">
      <c r="A2147">
        <v>2002</v>
      </c>
      <c r="B2147">
        <v>8</v>
      </c>
      <c r="C2147" s="1">
        <v>37484</v>
      </c>
      <c r="D2147">
        <v>17300</v>
      </c>
      <c r="E2147">
        <v>534</v>
      </c>
      <c r="F2147">
        <v>8</v>
      </c>
      <c r="G2147">
        <v>54</v>
      </c>
      <c r="H2147">
        <v>223</v>
      </c>
      <c r="I2147">
        <v>1060</v>
      </c>
      <c r="J2147">
        <v>1345</v>
      </c>
      <c r="K2147">
        <v>19179</v>
      </c>
      <c r="L2147">
        <v>87</v>
      </c>
      <c r="M2147">
        <v>6881</v>
      </c>
      <c r="N2147">
        <v>4352</v>
      </c>
      <c r="O2147">
        <v>108</v>
      </c>
      <c r="P2147">
        <v>11428</v>
      </c>
      <c r="Q2147">
        <v>3705</v>
      </c>
      <c r="R2147">
        <v>0</v>
      </c>
      <c r="S2147">
        <v>0</v>
      </c>
      <c r="T2147">
        <v>3705</v>
      </c>
      <c r="U2147">
        <v>7159</v>
      </c>
      <c r="V2147">
        <v>-5332</v>
      </c>
      <c r="W2147">
        <v>9638</v>
      </c>
      <c r="X2147">
        <v>4046</v>
      </c>
      <c r="Y2147">
        <v>0.57999999999999996</v>
      </c>
      <c r="Z2147">
        <v>79</v>
      </c>
      <c r="AA2147">
        <v>18119</v>
      </c>
      <c r="AB2147">
        <v>78</v>
      </c>
      <c r="AC2147">
        <v>84.96</v>
      </c>
    </row>
    <row r="2148" spans="1:29" x14ac:dyDescent="0.3">
      <c r="A2148">
        <v>2002</v>
      </c>
      <c r="B2148">
        <v>8</v>
      </c>
      <c r="C2148" s="1">
        <v>37485</v>
      </c>
      <c r="D2148">
        <v>17400</v>
      </c>
      <c r="E2148">
        <v>551</v>
      </c>
      <c r="F2148">
        <v>7</v>
      </c>
      <c r="G2148">
        <v>51</v>
      </c>
      <c r="H2148">
        <v>249</v>
      </c>
      <c r="I2148">
        <v>1060</v>
      </c>
      <c r="J2148">
        <v>1367</v>
      </c>
      <c r="K2148">
        <v>19318</v>
      </c>
      <c r="L2148">
        <v>88</v>
      </c>
      <c r="M2148">
        <v>7178</v>
      </c>
      <c r="N2148">
        <v>4254</v>
      </c>
      <c r="O2148">
        <v>102</v>
      </c>
      <c r="P2148">
        <v>11622</v>
      </c>
      <c r="Q2148">
        <v>3705</v>
      </c>
      <c r="R2148">
        <v>0</v>
      </c>
      <c r="S2148">
        <v>0</v>
      </c>
      <c r="T2148">
        <v>3705</v>
      </c>
      <c r="U2148">
        <v>7188</v>
      </c>
      <c r="V2148">
        <v>-5474</v>
      </c>
      <c r="W2148">
        <v>9725</v>
      </c>
      <c r="X2148">
        <v>3992</v>
      </c>
      <c r="Y2148">
        <v>0.59</v>
      </c>
      <c r="Z2148">
        <v>79</v>
      </c>
      <c r="AA2148">
        <v>18258</v>
      </c>
      <c r="AB2148">
        <v>78</v>
      </c>
      <c r="AC2148">
        <v>85.1</v>
      </c>
    </row>
    <row r="2149" spans="1:29" x14ac:dyDescent="0.3">
      <c r="A2149">
        <v>2002</v>
      </c>
      <c r="B2149">
        <v>8</v>
      </c>
      <c r="C2149" s="1">
        <v>37486</v>
      </c>
      <c r="D2149">
        <v>17100</v>
      </c>
      <c r="E2149">
        <v>549</v>
      </c>
      <c r="F2149">
        <v>7</v>
      </c>
      <c r="G2149">
        <v>49</v>
      </c>
      <c r="H2149">
        <v>319</v>
      </c>
      <c r="I2149">
        <v>1180</v>
      </c>
      <c r="J2149">
        <v>1555</v>
      </c>
      <c r="K2149">
        <v>19204</v>
      </c>
      <c r="L2149">
        <v>83</v>
      </c>
      <c r="M2149">
        <v>7180</v>
      </c>
      <c r="N2149">
        <v>4311</v>
      </c>
      <c r="O2149">
        <v>92</v>
      </c>
      <c r="P2149">
        <v>11666</v>
      </c>
      <c r="Q2149">
        <v>3655</v>
      </c>
      <c r="R2149">
        <v>0</v>
      </c>
      <c r="S2149">
        <v>0</v>
      </c>
      <c r="T2149">
        <v>3655</v>
      </c>
      <c r="U2149">
        <v>7940</v>
      </c>
      <c r="V2149">
        <v>-4547</v>
      </c>
      <c r="W2149">
        <v>8686</v>
      </c>
      <c r="X2149">
        <v>3883</v>
      </c>
      <c r="Y2149">
        <v>0.59</v>
      </c>
      <c r="Z2149">
        <v>80</v>
      </c>
      <c r="AA2149">
        <v>18024</v>
      </c>
      <c r="AB2149">
        <v>78</v>
      </c>
      <c r="AC2149">
        <v>85.24</v>
      </c>
    </row>
    <row r="2150" spans="1:29" x14ac:dyDescent="0.3">
      <c r="A2150">
        <v>2002</v>
      </c>
      <c r="B2150">
        <v>8</v>
      </c>
      <c r="C2150" s="1">
        <v>37487</v>
      </c>
      <c r="D2150">
        <v>16600</v>
      </c>
      <c r="E2150">
        <v>515</v>
      </c>
      <c r="F2150">
        <v>7</v>
      </c>
      <c r="G2150">
        <v>52</v>
      </c>
      <c r="H2150">
        <v>278</v>
      </c>
      <c r="I2150">
        <v>1230</v>
      </c>
      <c r="J2150">
        <v>1567</v>
      </c>
      <c r="K2150">
        <v>18682</v>
      </c>
      <c r="L2150">
        <v>90</v>
      </c>
      <c r="M2150">
        <v>7173</v>
      </c>
      <c r="N2150">
        <v>4264</v>
      </c>
      <c r="O2150">
        <v>95</v>
      </c>
      <c r="P2150">
        <v>11622</v>
      </c>
      <c r="Q2150">
        <v>3545</v>
      </c>
      <c r="R2150">
        <v>0</v>
      </c>
      <c r="S2150">
        <v>0</v>
      </c>
      <c r="T2150">
        <v>3545</v>
      </c>
      <c r="U2150">
        <v>8050</v>
      </c>
      <c r="V2150">
        <v>-4310</v>
      </c>
      <c r="W2150">
        <v>8072</v>
      </c>
      <c r="X2150">
        <v>3514</v>
      </c>
      <c r="Y2150">
        <v>0.6</v>
      </c>
      <c r="Z2150">
        <v>81</v>
      </c>
      <c r="AA2150">
        <v>17452</v>
      </c>
      <c r="AB2150">
        <v>80</v>
      </c>
      <c r="AC2150">
        <v>85.44</v>
      </c>
    </row>
    <row r="2151" spans="1:29" x14ac:dyDescent="0.3">
      <c r="A2151">
        <v>2002</v>
      </c>
      <c r="B2151">
        <v>8</v>
      </c>
      <c r="C2151" s="1">
        <v>37488</v>
      </c>
      <c r="D2151">
        <v>17600</v>
      </c>
      <c r="E2151">
        <v>447</v>
      </c>
      <c r="F2151">
        <v>6</v>
      </c>
      <c r="G2151">
        <v>47</v>
      </c>
      <c r="H2151">
        <v>215</v>
      </c>
      <c r="I2151">
        <v>1130</v>
      </c>
      <c r="J2151">
        <v>1398</v>
      </c>
      <c r="K2151">
        <v>19445</v>
      </c>
      <c r="L2151">
        <v>61</v>
      </c>
      <c r="M2151">
        <v>7171</v>
      </c>
      <c r="N2151">
        <v>4289</v>
      </c>
      <c r="O2151">
        <v>93</v>
      </c>
      <c r="P2151">
        <v>11614</v>
      </c>
      <c r="Q2151">
        <v>3645</v>
      </c>
      <c r="R2151">
        <v>0</v>
      </c>
      <c r="S2151">
        <v>0</v>
      </c>
      <c r="T2151">
        <v>3645</v>
      </c>
      <c r="U2151">
        <v>8010</v>
      </c>
      <c r="V2151">
        <v>-4576</v>
      </c>
      <c r="W2151">
        <v>9016</v>
      </c>
      <c r="X2151">
        <v>4186</v>
      </c>
      <c r="Y2151">
        <v>0.59</v>
      </c>
      <c r="Z2151">
        <v>78</v>
      </c>
      <c r="AA2151">
        <v>18315</v>
      </c>
      <c r="AB2151">
        <v>77</v>
      </c>
      <c r="AC2151">
        <v>85.51</v>
      </c>
    </row>
    <row r="2152" spans="1:29" x14ac:dyDescent="0.3">
      <c r="A2152">
        <v>2002</v>
      </c>
      <c r="B2152">
        <v>8</v>
      </c>
      <c r="C2152" s="1">
        <v>37489</v>
      </c>
      <c r="D2152">
        <v>17800</v>
      </c>
      <c r="E2152">
        <v>441</v>
      </c>
      <c r="F2152">
        <v>4</v>
      </c>
      <c r="G2152">
        <v>35</v>
      </c>
      <c r="H2152">
        <v>210</v>
      </c>
      <c r="I2152">
        <v>1100</v>
      </c>
      <c r="J2152">
        <v>1349</v>
      </c>
      <c r="K2152">
        <v>19590</v>
      </c>
      <c r="L2152">
        <v>65</v>
      </c>
      <c r="M2152">
        <v>7145</v>
      </c>
      <c r="N2152">
        <v>4246</v>
      </c>
      <c r="O2152">
        <v>95</v>
      </c>
      <c r="P2152">
        <v>11551</v>
      </c>
      <c r="Q2152">
        <v>3568</v>
      </c>
      <c r="R2152">
        <v>0</v>
      </c>
      <c r="S2152">
        <v>0</v>
      </c>
      <c r="T2152">
        <v>3568</v>
      </c>
      <c r="U2152">
        <v>8010</v>
      </c>
      <c r="V2152">
        <v>-4511</v>
      </c>
      <c r="W2152">
        <v>9232</v>
      </c>
      <c r="X2152">
        <v>4472</v>
      </c>
      <c r="Y2152">
        <v>0.57999999999999996</v>
      </c>
      <c r="Z2152">
        <v>77</v>
      </c>
      <c r="AA2152">
        <v>18490</v>
      </c>
      <c r="AB2152">
        <v>76</v>
      </c>
      <c r="AC2152">
        <v>85.54</v>
      </c>
    </row>
    <row r="2153" spans="1:29" x14ac:dyDescent="0.3">
      <c r="A2153">
        <v>2002</v>
      </c>
      <c r="B2153">
        <v>8</v>
      </c>
      <c r="C2153" s="1">
        <v>37490</v>
      </c>
      <c r="D2153">
        <v>17500</v>
      </c>
      <c r="E2153">
        <v>468</v>
      </c>
      <c r="F2153">
        <v>4</v>
      </c>
      <c r="G2153">
        <v>37</v>
      </c>
      <c r="H2153">
        <v>220</v>
      </c>
      <c r="I2153">
        <v>1060</v>
      </c>
      <c r="J2153">
        <v>1321</v>
      </c>
      <c r="K2153">
        <v>19289</v>
      </c>
      <c r="L2153">
        <v>84</v>
      </c>
      <c r="M2153">
        <v>7160</v>
      </c>
      <c r="N2153">
        <v>4367</v>
      </c>
      <c r="O2153">
        <v>88</v>
      </c>
      <c r="P2153">
        <v>11699</v>
      </c>
      <c r="Q2153">
        <v>3528</v>
      </c>
      <c r="R2153">
        <v>0</v>
      </c>
      <c r="S2153">
        <v>0</v>
      </c>
      <c r="T2153">
        <v>3528</v>
      </c>
      <c r="U2153">
        <v>8030</v>
      </c>
      <c r="V2153">
        <v>-4641</v>
      </c>
      <c r="W2153">
        <v>8950</v>
      </c>
      <c r="X2153">
        <v>4062</v>
      </c>
      <c r="Y2153">
        <v>0.59</v>
      </c>
      <c r="Z2153">
        <v>79</v>
      </c>
      <c r="AA2153">
        <v>18229</v>
      </c>
      <c r="AB2153">
        <v>78</v>
      </c>
      <c r="AC2153">
        <v>85.63</v>
      </c>
    </row>
    <row r="2154" spans="1:29" x14ac:dyDescent="0.3">
      <c r="A2154">
        <v>2002</v>
      </c>
      <c r="B2154">
        <v>8</v>
      </c>
      <c r="C2154" s="1">
        <v>37491</v>
      </c>
      <c r="D2154">
        <v>17500</v>
      </c>
      <c r="E2154">
        <v>475</v>
      </c>
      <c r="F2154">
        <v>5</v>
      </c>
      <c r="G2154">
        <v>64</v>
      </c>
      <c r="H2154">
        <v>226</v>
      </c>
      <c r="I2154">
        <v>1070</v>
      </c>
      <c r="J2154">
        <v>1365</v>
      </c>
      <c r="K2154">
        <v>19340</v>
      </c>
      <c r="L2154">
        <v>88</v>
      </c>
      <c r="M2154">
        <v>7172</v>
      </c>
      <c r="N2154">
        <v>4329</v>
      </c>
      <c r="O2154">
        <v>87</v>
      </c>
      <c r="P2154">
        <v>11676</v>
      </c>
      <c r="Q2154">
        <v>3508</v>
      </c>
      <c r="R2154">
        <v>0</v>
      </c>
      <c r="S2154">
        <v>0</v>
      </c>
      <c r="T2154">
        <v>3508</v>
      </c>
      <c r="U2154">
        <v>7890</v>
      </c>
      <c r="V2154">
        <v>-4702</v>
      </c>
      <c r="W2154">
        <v>9103</v>
      </c>
      <c r="X2154">
        <v>4156</v>
      </c>
      <c r="Y2154">
        <v>0.59</v>
      </c>
      <c r="Z2154">
        <v>79</v>
      </c>
      <c r="AA2154">
        <v>18270</v>
      </c>
      <c r="AB2154">
        <v>77</v>
      </c>
      <c r="AC2154">
        <v>85.7</v>
      </c>
    </row>
    <row r="2155" spans="1:29" x14ac:dyDescent="0.3">
      <c r="A2155">
        <v>2002</v>
      </c>
      <c r="B2155">
        <v>8</v>
      </c>
      <c r="C2155" s="1">
        <v>37492</v>
      </c>
      <c r="D2155">
        <v>16600</v>
      </c>
      <c r="E2155">
        <v>466</v>
      </c>
      <c r="F2155">
        <v>5</v>
      </c>
      <c r="G2155">
        <v>51</v>
      </c>
      <c r="H2155">
        <v>288</v>
      </c>
      <c r="I2155">
        <v>1090</v>
      </c>
      <c r="J2155">
        <v>1434</v>
      </c>
      <c r="K2155">
        <v>18500</v>
      </c>
      <c r="L2155">
        <v>89</v>
      </c>
      <c r="M2155">
        <v>7167</v>
      </c>
      <c r="N2155">
        <v>4276</v>
      </c>
      <c r="O2155">
        <v>94</v>
      </c>
      <c r="P2155">
        <v>11626</v>
      </c>
      <c r="Q2155">
        <v>3458</v>
      </c>
      <c r="R2155">
        <v>0</v>
      </c>
      <c r="S2155">
        <v>0</v>
      </c>
      <c r="T2155">
        <v>3458</v>
      </c>
      <c r="U2155">
        <v>7590</v>
      </c>
      <c r="V2155">
        <v>-4849</v>
      </c>
      <c r="W2155">
        <v>8508</v>
      </c>
      <c r="X2155">
        <v>3416</v>
      </c>
      <c r="Y2155">
        <v>0.61</v>
      </c>
      <c r="Z2155">
        <v>82</v>
      </c>
      <c r="AA2155">
        <v>17410</v>
      </c>
      <c r="AB2155">
        <v>80</v>
      </c>
      <c r="AC2155">
        <v>85.89</v>
      </c>
    </row>
    <row r="2156" spans="1:29" x14ac:dyDescent="0.3">
      <c r="A2156">
        <v>2002</v>
      </c>
      <c r="B2156">
        <v>8</v>
      </c>
      <c r="C2156" s="1">
        <v>37493</v>
      </c>
      <c r="D2156">
        <v>15800</v>
      </c>
      <c r="E2156">
        <v>423</v>
      </c>
      <c r="F2156">
        <v>6</v>
      </c>
      <c r="G2156">
        <v>38</v>
      </c>
      <c r="H2156">
        <v>287</v>
      </c>
      <c r="I2156">
        <v>1250</v>
      </c>
      <c r="J2156">
        <v>1581</v>
      </c>
      <c r="K2156">
        <v>17804</v>
      </c>
      <c r="L2156">
        <v>83</v>
      </c>
      <c r="M2156">
        <v>7173</v>
      </c>
      <c r="N2156">
        <v>4288</v>
      </c>
      <c r="O2156">
        <v>94</v>
      </c>
      <c r="P2156">
        <v>11638</v>
      </c>
      <c r="Q2156">
        <v>3408</v>
      </c>
      <c r="R2156">
        <v>0</v>
      </c>
      <c r="S2156">
        <v>0</v>
      </c>
      <c r="T2156">
        <v>3408</v>
      </c>
      <c r="U2156">
        <v>7220</v>
      </c>
      <c r="V2156">
        <v>-5052</v>
      </c>
      <c r="W2156">
        <v>8049</v>
      </c>
      <c r="X2156">
        <v>2758</v>
      </c>
      <c r="Y2156">
        <v>0.64</v>
      </c>
      <c r="Z2156">
        <v>85</v>
      </c>
      <c r="AA2156">
        <v>16554</v>
      </c>
      <c r="AB2156">
        <v>83</v>
      </c>
      <c r="AC2156">
        <v>86.21</v>
      </c>
    </row>
    <row r="2157" spans="1:29" x14ac:dyDescent="0.3">
      <c r="A2157">
        <v>2002</v>
      </c>
      <c r="B2157">
        <v>8</v>
      </c>
      <c r="C2157" s="1">
        <v>37494</v>
      </c>
      <c r="D2157">
        <v>15100</v>
      </c>
      <c r="E2157">
        <v>425</v>
      </c>
      <c r="F2157">
        <v>6</v>
      </c>
      <c r="G2157">
        <v>47</v>
      </c>
      <c r="H2157">
        <v>296</v>
      </c>
      <c r="I2157">
        <v>1270</v>
      </c>
      <c r="J2157">
        <v>1619</v>
      </c>
      <c r="K2157">
        <v>17144</v>
      </c>
      <c r="L2157">
        <v>93</v>
      </c>
      <c r="M2157">
        <v>6992</v>
      </c>
      <c r="N2157">
        <v>4304</v>
      </c>
      <c r="O2157">
        <v>93</v>
      </c>
      <c r="P2157">
        <v>11482</v>
      </c>
      <c r="Q2157">
        <v>3450</v>
      </c>
      <c r="R2157">
        <v>0</v>
      </c>
      <c r="S2157">
        <v>0</v>
      </c>
      <c r="T2157">
        <v>3450</v>
      </c>
      <c r="U2157">
        <v>6900</v>
      </c>
      <c r="V2157">
        <v>-5205</v>
      </c>
      <c r="W2157">
        <v>7659</v>
      </c>
      <c r="X2157">
        <v>2213</v>
      </c>
      <c r="Y2157">
        <v>0.66</v>
      </c>
      <c r="Z2157">
        <v>87</v>
      </c>
      <c r="AA2157">
        <v>15874</v>
      </c>
      <c r="AB2157">
        <v>86</v>
      </c>
      <c r="AC2157">
        <v>86.66</v>
      </c>
    </row>
    <row r="2158" spans="1:29" x14ac:dyDescent="0.3">
      <c r="A2158">
        <v>2002</v>
      </c>
      <c r="B2158">
        <v>8</v>
      </c>
      <c r="C2158" s="1">
        <v>37495</v>
      </c>
      <c r="D2158">
        <v>14100</v>
      </c>
      <c r="E2158">
        <v>448</v>
      </c>
      <c r="F2158">
        <v>7</v>
      </c>
      <c r="G2158">
        <v>48</v>
      </c>
      <c r="H2158">
        <v>250</v>
      </c>
      <c r="I2158">
        <v>1180</v>
      </c>
      <c r="J2158">
        <v>1485</v>
      </c>
      <c r="K2158">
        <v>16033</v>
      </c>
      <c r="L2158">
        <v>67</v>
      </c>
      <c r="M2158">
        <v>6297</v>
      </c>
      <c r="N2158">
        <v>4338</v>
      </c>
      <c r="O2158">
        <v>99</v>
      </c>
      <c r="P2158">
        <v>10801</v>
      </c>
      <c r="Q2158">
        <v>3443</v>
      </c>
      <c r="R2158">
        <v>0</v>
      </c>
      <c r="S2158">
        <v>0</v>
      </c>
      <c r="T2158">
        <v>3443</v>
      </c>
      <c r="U2158">
        <v>6670</v>
      </c>
      <c r="V2158">
        <v>-4884</v>
      </c>
      <c r="W2158">
        <v>6914</v>
      </c>
      <c r="X2158">
        <v>1789</v>
      </c>
      <c r="Y2158">
        <v>0.66</v>
      </c>
      <c r="Z2158">
        <v>89</v>
      </c>
      <c r="AA2158">
        <v>14853</v>
      </c>
      <c r="AB2158">
        <v>88</v>
      </c>
      <c r="AC2158">
        <v>87.21</v>
      </c>
    </row>
    <row r="2159" spans="1:29" x14ac:dyDescent="0.3">
      <c r="A2159">
        <v>2002</v>
      </c>
      <c r="B2159">
        <v>8</v>
      </c>
      <c r="C2159" s="1">
        <v>37496</v>
      </c>
      <c r="D2159">
        <v>13500</v>
      </c>
      <c r="E2159">
        <v>455</v>
      </c>
      <c r="F2159">
        <v>7</v>
      </c>
      <c r="G2159">
        <v>45</v>
      </c>
      <c r="H2159">
        <v>195</v>
      </c>
      <c r="I2159">
        <v>1150</v>
      </c>
      <c r="J2159">
        <v>1397</v>
      </c>
      <c r="K2159">
        <v>15352</v>
      </c>
      <c r="L2159">
        <v>73</v>
      </c>
      <c r="M2159">
        <v>5191</v>
      </c>
      <c r="N2159">
        <v>4275</v>
      </c>
      <c r="O2159">
        <v>101</v>
      </c>
      <c r="P2159">
        <v>9640</v>
      </c>
      <c r="Q2159">
        <v>3325</v>
      </c>
      <c r="R2159">
        <v>0</v>
      </c>
      <c r="S2159">
        <v>0</v>
      </c>
      <c r="T2159">
        <v>3325</v>
      </c>
      <c r="U2159">
        <v>6600</v>
      </c>
      <c r="V2159">
        <v>-3804</v>
      </c>
      <c r="W2159">
        <v>6424</v>
      </c>
      <c r="X2159">
        <v>2387</v>
      </c>
      <c r="Y2159">
        <v>0.61</v>
      </c>
      <c r="Z2159">
        <v>84</v>
      </c>
      <c r="AA2159">
        <v>14202</v>
      </c>
      <c r="AB2159">
        <v>83</v>
      </c>
      <c r="AC2159">
        <v>87.55</v>
      </c>
    </row>
    <row r="2160" spans="1:29" x14ac:dyDescent="0.3">
      <c r="A2160">
        <v>2002</v>
      </c>
      <c r="B2160">
        <v>8</v>
      </c>
      <c r="C2160" s="1">
        <v>37497</v>
      </c>
      <c r="D2160">
        <v>14500</v>
      </c>
      <c r="E2160">
        <v>451</v>
      </c>
      <c r="F2160">
        <v>5</v>
      </c>
      <c r="G2160">
        <v>47</v>
      </c>
      <c r="H2160">
        <v>157</v>
      </c>
      <c r="I2160">
        <v>1080</v>
      </c>
      <c r="J2160">
        <v>1289</v>
      </c>
      <c r="K2160">
        <v>16240</v>
      </c>
      <c r="L2160">
        <v>79</v>
      </c>
      <c r="M2160">
        <v>4600</v>
      </c>
      <c r="N2160">
        <v>4291</v>
      </c>
      <c r="O2160">
        <v>98</v>
      </c>
      <c r="P2160">
        <v>9068</v>
      </c>
      <c r="Q2160">
        <v>3259</v>
      </c>
      <c r="R2160">
        <v>0</v>
      </c>
      <c r="S2160">
        <v>0</v>
      </c>
      <c r="T2160">
        <v>3259</v>
      </c>
      <c r="U2160">
        <v>6480</v>
      </c>
      <c r="V2160">
        <v>-3417</v>
      </c>
      <c r="W2160">
        <v>7558</v>
      </c>
      <c r="X2160">
        <v>3913</v>
      </c>
      <c r="Y2160">
        <v>0.54</v>
      </c>
      <c r="Z2160">
        <v>76</v>
      </c>
      <c r="AA2160">
        <v>15160</v>
      </c>
      <c r="AB2160">
        <v>74</v>
      </c>
      <c r="AC2160">
        <v>87.56</v>
      </c>
    </row>
    <row r="2161" spans="1:29" x14ac:dyDescent="0.3">
      <c r="A2161">
        <v>2002</v>
      </c>
      <c r="B2161">
        <v>8</v>
      </c>
      <c r="C2161" s="1">
        <v>37498</v>
      </c>
      <c r="D2161">
        <v>14900</v>
      </c>
      <c r="E2161">
        <v>461</v>
      </c>
      <c r="F2161">
        <v>5</v>
      </c>
      <c r="G2161">
        <v>51</v>
      </c>
      <c r="H2161">
        <v>163</v>
      </c>
      <c r="I2161">
        <v>1080</v>
      </c>
      <c r="J2161">
        <v>1299</v>
      </c>
      <c r="K2161">
        <v>16660</v>
      </c>
      <c r="L2161">
        <v>90</v>
      </c>
      <c r="M2161">
        <v>5495</v>
      </c>
      <c r="N2161">
        <v>4281</v>
      </c>
      <c r="O2161">
        <v>102</v>
      </c>
      <c r="P2161">
        <v>9968</v>
      </c>
      <c r="Q2161">
        <v>3214</v>
      </c>
      <c r="R2161">
        <v>0</v>
      </c>
      <c r="S2161">
        <v>0</v>
      </c>
      <c r="T2161">
        <v>3214</v>
      </c>
      <c r="U2161">
        <v>6360</v>
      </c>
      <c r="V2161">
        <v>-4398</v>
      </c>
      <c r="W2161">
        <v>8101</v>
      </c>
      <c r="X2161">
        <v>3478</v>
      </c>
      <c r="Y2161">
        <v>0.57999999999999996</v>
      </c>
      <c r="Z2161">
        <v>79</v>
      </c>
      <c r="AA2161">
        <v>15580</v>
      </c>
      <c r="AB2161">
        <v>78</v>
      </c>
      <c r="AC2161">
        <v>87.63</v>
      </c>
    </row>
    <row r="2162" spans="1:29" x14ac:dyDescent="0.3">
      <c r="A2162">
        <v>2002</v>
      </c>
      <c r="B2162">
        <v>8</v>
      </c>
      <c r="C2162" s="1">
        <v>37499</v>
      </c>
      <c r="D2162">
        <v>14900</v>
      </c>
      <c r="E2162">
        <v>454</v>
      </c>
      <c r="F2162">
        <v>7</v>
      </c>
      <c r="G2162">
        <v>50</v>
      </c>
      <c r="H2162">
        <v>196</v>
      </c>
      <c r="I2162">
        <v>1100</v>
      </c>
      <c r="J2162">
        <v>1353</v>
      </c>
      <c r="K2162">
        <v>16707</v>
      </c>
      <c r="L2162">
        <v>86</v>
      </c>
      <c r="M2162">
        <v>5999</v>
      </c>
      <c r="N2162">
        <v>4281</v>
      </c>
      <c r="O2162">
        <v>97</v>
      </c>
      <c r="P2162">
        <v>10463</v>
      </c>
      <c r="Q2162">
        <v>3167</v>
      </c>
      <c r="R2162">
        <v>0</v>
      </c>
      <c r="S2162">
        <v>0</v>
      </c>
      <c r="T2162">
        <v>3167</v>
      </c>
      <c r="U2162">
        <v>6290</v>
      </c>
      <c r="V2162">
        <v>-4879</v>
      </c>
      <c r="W2162">
        <v>8177</v>
      </c>
      <c r="X2162">
        <v>3077</v>
      </c>
      <c r="Y2162">
        <v>0.61</v>
      </c>
      <c r="Z2162">
        <v>82</v>
      </c>
      <c r="AA2162">
        <v>15607</v>
      </c>
      <c r="AB2162">
        <v>80</v>
      </c>
      <c r="AC2162">
        <v>87.79</v>
      </c>
    </row>
    <row r="2163" spans="1:29" x14ac:dyDescent="0.3">
      <c r="A2163">
        <v>2002</v>
      </c>
      <c r="B2163">
        <v>9</v>
      </c>
      <c r="C2163" s="1">
        <v>37500</v>
      </c>
      <c r="D2163">
        <v>14800</v>
      </c>
      <c r="E2163">
        <v>443</v>
      </c>
      <c r="F2163">
        <v>7</v>
      </c>
      <c r="G2163">
        <v>48</v>
      </c>
      <c r="H2163">
        <v>238</v>
      </c>
      <c r="I2163">
        <v>1180</v>
      </c>
      <c r="J2163">
        <v>1473</v>
      </c>
      <c r="K2163">
        <v>16716</v>
      </c>
      <c r="L2163">
        <v>84</v>
      </c>
      <c r="M2163">
        <v>6000</v>
      </c>
      <c r="N2163">
        <v>4264</v>
      </c>
      <c r="O2163">
        <v>100</v>
      </c>
      <c r="P2163">
        <v>10448</v>
      </c>
      <c r="Q2163">
        <v>3124</v>
      </c>
      <c r="R2163">
        <v>0</v>
      </c>
      <c r="S2163">
        <v>0</v>
      </c>
      <c r="T2163">
        <v>3124</v>
      </c>
      <c r="U2163">
        <v>6320</v>
      </c>
      <c r="V2163">
        <v>-4686</v>
      </c>
      <c r="W2163">
        <v>8048</v>
      </c>
      <c r="X2163">
        <v>3143</v>
      </c>
      <c r="Y2163">
        <v>0.61</v>
      </c>
      <c r="Z2163">
        <v>81</v>
      </c>
      <c r="AA2163">
        <v>15536</v>
      </c>
      <c r="AB2163">
        <v>80</v>
      </c>
      <c r="AC2163">
        <v>87.92</v>
      </c>
    </row>
    <row r="2164" spans="1:29" x14ac:dyDescent="0.3">
      <c r="A2164">
        <v>2002</v>
      </c>
      <c r="B2164">
        <v>9</v>
      </c>
      <c r="C2164" s="1">
        <v>37501</v>
      </c>
      <c r="D2164">
        <v>14100</v>
      </c>
      <c r="E2164">
        <v>440</v>
      </c>
      <c r="F2164">
        <v>7</v>
      </c>
      <c r="G2164">
        <v>49</v>
      </c>
      <c r="H2164">
        <v>253</v>
      </c>
      <c r="I2164">
        <v>1220</v>
      </c>
      <c r="J2164">
        <v>1529</v>
      </c>
      <c r="K2164">
        <v>16069</v>
      </c>
      <c r="L2164">
        <v>81</v>
      </c>
      <c r="M2164">
        <v>5800</v>
      </c>
      <c r="N2164">
        <v>4313</v>
      </c>
      <c r="O2164">
        <v>97</v>
      </c>
      <c r="P2164">
        <v>10291</v>
      </c>
      <c r="Q2164">
        <v>3124</v>
      </c>
      <c r="R2164">
        <v>0</v>
      </c>
      <c r="S2164">
        <v>0</v>
      </c>
      <c r="T2164">
        <v>3124</v>
      </c>
      <c r="U2164">
        <v>6290</v>
      </c>
      <c r="V2164">
        <v>-4502</v>
      </c>
      <c r="W2164">
        <v>7375</v>
      </c>
      <c r="X2164">
        <v>2654</v>
      </c>
      <c r="Y2164">
        <v>0.62</v>
      </c>
      <c r="Z2164">
        <v>83</v>
      </c>
      <c r="AA2164">
        <v>14849</v>
      </c>
      <c r="AB2164">
        <v>82</v>
      </c>
      <c r="AC2164">
        <v>88.15</v>
      </c>
    </row>
    <row r="2165" spans="1:29" x14ac:dyDescent="0.3">
      <c r="A2165">
        <v>2002</v>
      </c>
      <c r="B2165">
        <v>9</v>
      </c>
      <c r="C2165" s="1">
        <v>37502</v>
      </c>
      <c r="D2165">
        <v>13400</v>
      </c>
      <c r="E2165">
        <v>456</v>
      </c>
      <c r="F2165">
        <v>7</v>
      </c>
      <c r="G2165">
        <v>50</v>
      </c>
      <c r="H2165">
        <v>254</v>
      </c>
      <c r="I2165">
        <v>1160</v>
      </c>
      <c r="J2165">
        <v>1471</v>
      </c>
      <c r="K2165">
        <v>15327</v>
      </c>
      <c r="L2165">
        <v>79</v>
      </c>
      <c r="M2165">
        <v>4947</v>
      </c>
      <c r="N2165">
        <v>4252</v>
      </c>
      <c r="O2165">
        <v>91</v>
      </c>
      <c r="P2165">
        <v>9369</v>
      </c>
      <c r="Q2165">
        <v>3043</v>
      </c>
      <c r="R2165">
        <v>0</v>
      </c>
      <c r="S2165">
        <v>0</v>
      </c>
      <c r="T2165">
        <v>3043</v>
      </c>
      <c r="U2165">
        <v>6270</v>
      </c>
      <c r="V2165">
        <v>-3606</v>
      </c>
      <c r="W2165">
        <v>6734</v>
      </c>
      <c r="X2165">
        <v>2915</v>
      </c>
      <c r="Y2165">
        <v>0.59</v>
      </c>
      <c r="Z2165">
        <v>81</v>
      </c>
      <c r="AA2165">
        <v>14167</v>
      </c>
      <c r="AB2165">
        <v>79</v>
      </c>
      <c r="AC2165">
        <v>88.31</v>
      </c>
    </row>
    <row r="2166" spans="1:29" x14ac:dyDescent="0.3">
      <c r="A2166">
        <v>2002</v>
      </c>
      <c r="B2166">
        <v>9</v>
      </c>
      <c r="C2166" s="1">
        <v>37503</v>
      </c>
      <c r="D2166">
        <v>13400</v>
      </c>
      <c r="E2166">
        <v>463</v>
      </c>
      <c r="F2166">
        <v>5</v>
      </c>
      <c r="G2166">
        <v>46</v>
      </c>
      <c r="H2166">
        <v>239</v>
      </c>
      <c r="I2166">
        <v>1020</v>
      </c>
      <c r="J2166">
        <v>1310</v>
      </c>
      <c r="K2166">
        <v>15173</v>
      </c>
      <c r="L2166">
        <v>78</v>
      </c>
      <c r="M2166">
        <v>4291</v>
      </c>
      <c r="N2166">
        <v>4245</v>
      </c>
      <c r="O2166">
        <v>105</v>
      </c>
      <c r="P2166">
        <v>8719</v>
      </c>
      <c r="Q2166">
        <v>3000</v>
      </c>
      <c r="R2166">
        <v>0</v>
      </c>
      <c r="S2166">
        <v>0</v>
      </c>
      <c r="T2166">
        <v>3000</v>
      </c>
      <c r="U2166">
        <v>6270</v>
      </c>
      <c r="V2166">
        <v>-3089</v>
      </c>
      <c r="W2166">
        <v>6753</v>
      </c>
      <c r="X2166">
        <v>3454</v>
      </c>
      <c r="Y2166">
        <v>0.56000000000000005</v>
      </c>
      <c r="Z2166">
        <v>77</v>
      </c>
      <c r="AA2166">
        <v>14153</v>
      </c>
      <c r="AB2166">
        <v>76</v>
      </c>
      <c r="AC2166">
        <v>88.35</v>
      </c>
    </row>
    <row r="2167" spans="1:29" x14ac:dyDescent="0.3">
      <c r="A2167">
        <v>2002</v>
      </c>
      <c r="B2167">
        <v>9</v>
      </c>
      <c r="C2167" s="1">
        <v>37504</v>
      </c>
      <c r="D2167">
        <v>13600</v>
      </c>
      <c r="E2167">
        <v>479</v>
      </c>
      <c r="F2167">
        <v>4</v>
      </c>
      <c r="G2167">
        <v>37</v>
      </c>
      <c r="H2167">
        <v>203</v>
      </c>
      <c r="I2167">
        <v>991</v>
      </c>
      <c r="J2167">
        <v>1235</v>
      </c>
      <c r="K2167">
        <v>15314</v>
      </c>
      <c r="L2167">
        <v>75</v>
      </c>
      <c r="M2167">
        <v>3990</v>
      </c>
      <c r="N2167">
        <v>4282</v>
      </c>
      <c r="O2167">
        <v>96</v>
      </c>
      <c r="P2167">
        <v>8443</v>
      </c>
      <c r="Q2167">
        <v>2978</v>
      </c>
      <c r="R2167">
        <v>0</v>
      </c>
      <c r="S2167">
        <v>0</v>
      </c>
      <c r="T2167">
        <v>2978</v>
      </c>
      <c r="U2167">
        <v>6330</v>
      </c>
      <c r="V2167">
        <v>-2814</v>
      </c>
      <c r="W2167">
        <v>6915</v>
      </c>
      <c r="X2167">
        <v>3893</v>
      </c>
      <c r="Y2167">
        <v>0.54</v>
      </c>
      <c r="Z2167">
        <v>75</v>
      </c>
      <c r="AA2167">
        <v>14323</v>
      </c>
      <c r="AB2167">
        <v>73</v>
      </c>
      <c r="AC2167">
        <v>88.32</v>
      </c>
    </row>
    <row r="2168" spans="1:29" x14ac:dyDescent="0.3">
      <c r="A2168">
        <v>2002</v>
      </c>
      <c r="B2168">
        <v>9</v>
      </c>
      <c r="C2168" s="1">
        <v>37505</v>
      </c>
      <c r="D2168">
        <v>13600</v>
      </c>
      <c r="E2168">
        <v>495</v>
      </c>
      <c r="F2168">
        <v>5</v>
      </c>
      <c r="G2168">
        <v>35</v>
      </c>
      <c r="H2168">
        <v>197</v>
      </c>
      <c r="I2168">
        <v>1040</v>
      </c>
      <c r="J2168">
        <v>1277</v>
      </c>
      <c r="K2168">
        <v>15372</v>
      </c>
      <c r="L2168">
        <v>65</v>
      </c>
      <c r="M2168">
        <v>4294</v>
      </c>
      <c r="N2168">
        <v>3795</v>
      </c>
      <c r="O2168">
        <v>99</v>
      </c>
      <c r="P2168">
        <v>8253</v>
      </c>
      <c r="Q2168">
        <v>2903</v>
      </c>
      <c r="R2168">
        <v>0</v>
      </c>
      <c r="S2168">
        <v>0</v>
      </c>
      <c r="T2168">
        <v>2903</v>
      </c>
      <c r="U2168">
        <v>6470</v>
      </c>
      <c r="V2168">
        <v>-2392</v>
      </c>
      <c r="W2168">
        <v>6812</v>
      </c>
      <c r="X2168">
        <v>4217</v>
      </c>
      <c r="Y2168">
        <v>0.52</v>
      </c>
      <c r="Z2168">
        <v>73</v>
      </c>
      <c r="AA2168">
        <v>14332</v>
      </c>
      <c r="AB2168">
        <v>71</v>
      </c>
      <c r="AC2168">
        <v>88.23</v>
      </c>
    </row>
    <row r="2169" spans="1:29" x14ac:dyDescent="0.3">
      <c r="A2169">
        <v>2002</v>
      </c>
      <c r="B2169">
        <v>9</v>
      </c>
      <c r="C2169" s="1">
        <v>37506</v>
      </c>
      <c r="D2169">
        <v>13700</v>
      </c>
      <c r="E2169">
        <v>472</v>
      </c>
      <c r="F2169">
        <v>5</v>
      </c>
      <c r="G2169">
        <v>33</v>
      </c>
      <c r="H2169">
        <v>214</v>
      </c>
      <c r="I2169">
        <v>1070</v>
      </c>
      <c r="J2169">
        <v>1322</v>
      </c>
      <c r="K2169">
        <v>15494</v>
      </c>
      <c r="L2169">
        <v>78</v>
      </c>
      <c r="M2169">
        <v>3998</v>
      </c>
      <c r="N2169">
        <v>4371</v>
      </c>
      <c r="O2169">
        <v>96</v>
      </c>
      <c r="P2169">
        <v>8543</v>
      </c>
      <c r="Q2169">
        <v>2849</v>
      </c>
      <c r="R2169">
        <v>0</v>
      </c>
      <c r="S2169">
        <v>0</v>
      </c>
      <c r="T2169">
        <v>2849</v>
      </c>
      <c r="U2169">
        <v>6530</v>
      </c>
      <c r="V2169">
        <v>-2544</v>
      </c>
      <c r="W2169">
        <v>6844</v>
      </c>
      <c r="X2169">
        <v>4101</v>
      </c>
      <c r="Y2169">
        <v>0.53</v>
      </c>
      <c r="Z2169">
        <v>74</v>
      </c>
      <c r="AA2169">
        <v>14424</v>
      </c>
      <c r="AB2169">
        <v>72</v>
      </c>
      <c r="AC2169">
        <v>88.16</v>
      </c>
    </row>
    <row r="2170" spans="1:29" x14ac:dyDescent="0.3">
      <c r="A2170">
        <v>2002</v>
      </c>
      <c r="B2170">
        <v>9</v>
      </c>
      <c r="C2170" s="1">
        <v>37507</v>
      </c>
      <c r="D2170">
        <v>13500</v>
      </c>
      <c r="E2170">
        <v>433</v>
      </c>
      <c r="F2170">
        <v>5</v>
      </c>
      <c r="G2170">
        <v>32</v>
      </c>
      <c r="H2170">
        <v>286</v>
      </c>
      <c r="I2170">
        <v>1140</v>
      </c>
      <c r="J2170">
        <v>1463</v>
      </c>
      <c r="K2170">
        <v>15396</v>
      </c>
      <c r="L2170">
        <v>77</v>
      </c>
      <c r="M2170">
        <v>3992</v>
      </c>
      <c r="N2170">
        <v>4379</v>
      </c>
      <c r="O2170">
        <v>98</v>
      </c>
      <c r="P2170">
        <v>8546</v>
      </c>
      <c r="Q2170">
        <v>2799</v>
      </c>
      <c r="R2170">
        <v>0</v>
      </c>
      <c r="S2170">
        <v>0</v>
      </c>
      <c r="T2170">
        <v>2799</v>
      </c>
      <c r="U2170">
        <v>6570</v>
      </c>
      <c r="V2170">
        <v>-2332</v>
      </c>
      <c r="W2170">
        <v>6579</v>
      </c>
      <c r="X2170">
        <v>4051</v>
      </c>
      <c r="Y2170">
        <v>0.54</v>
      </c>
      <c r="Z2170">
        <v>74</v>
      </c>
      <c r="AA2170">
        <v>14256</v>
      </c>
      <c r="AB2170">
        <v>72</v>
      </c>
      <c r="AC2170">
        <v>88.11</v>
      </c>
    </row>
    <row r="2171" spans="1:29" x14ac:dyDescent="0.3">
      <c r="A2171">
        <v>2002</v>
      </c>
      <c r="B2171">
        <v>9</v>
      </c>
      <c r="C2171" s="1">
        <v>37508</v>
      </c>
      <c r="D2171">
        <v>13900</v>
      </c>
      <c r="E2171">
        <v>414</v>
      </c>
      <c r="F2171">
        <v>5</v>
      </c>
      <c r="G2171">
        <v>33</v>
      </c>
      <c r="H2171">
        <v>231</v>
      </c>
      <c r="I2171">
        <v>1170</v>
      </c>
      <c r="J2171">
        <v>1439</v>
      </c>
      <c r="K2171">
        <v>15753</v>
      </c>
      <c r="L2171">
        <v>76</v>
      </c>
      <c r="M2171">
        <v>4999</v>
      </c>
      <c r="N2171">
        <v>4011</v>
      </c>
      <c r="O2171">
        <v>82</v>
      </c>
      <c r="P2171">
        <v>9168</v>
      </c>
      <c r="Q2171">
        <v>2900</v>
      </c>
      <c r="R2171">
        <v>0</v>
      </c>
      <c r="S2171">
        <v>0</v>
      </c>
      <c r="T2171">
        <v>2900</v>
      </c>
      <c r="U2171">
        <v>6690</v>
      </c>
      <c r="V2171">
        <v>-2924</v>
      </c>
      <c r="W2171">
        <v>6812</v>
      </c>
      <c r="X2171">
        <v>3685</v>
      </c>
      <c r="Y2171">
        <v>0.56999999999999995</v>
      </c>
      <c r="Z2171">
        <v>77</v>
      </c>
      <c r="AA2171">
        <v>14583</v>
      </c>
      <c r="AB2171">
        <v>75</v>
      </c>
      <c r="AC2171">
        <v>88.12</v>
      </c>
    </row>
    <row r="2172" spans="1:29" x14ac:dyDescent="0.3">
      <c r="A2172">
        <v>2002</v>
      </c>
      <c r="B2172">
        <v>9</v>
      </c>
      <c r="C2172" s="1">
        <v>37509</v>
      </c>
      <c r="D2172">
        <v>13800</v>
      </c>
      <c r="E2172">
        <v>433</v>
      </c>
      <c r="F2172">
        <v>6</v>
      </c>
      <c r="G2172">
        <v>37</v>
      </c>
      <c r="H2172">
        <v>225</v>
      </c>
      <c r="I2172">
        <v>1120</v>
      </c>
      <c r="J2172">
        <v>1388</v>
      </c>
      <c r="K2172">
        <v>15621</v>
      </c>
      <c r="L2172">
        <v>89</v>
      </c>
      <c r="M2172">
        <v>4995</v>
      </c>
      <c r="N2172">
        <v>3992</v>
      </c>
      <c r="O2172">
        <v>82</v>
      </c>
      <c r="P2172">
        <v>9158</v>
      </c>
      <c r="Q2172">
        <v>2812</v>
      </c>
      <c r="R2172">
        <v>0</v>
      </c>
      <c r="S2172">
        <v>0</v>
      </c>
      <c r="T2172">
        <v>2812</v>
      </c>
      <c r="U2172">
        <v>6700</v>
      </c>
      <c r="V2172">
        <v>-2898</v>
      </c>
      <c r="W2172">
        <v>6746</v>
      </c>
      <c r="X2172">
        <v>3651</v>
      </c>
      <c r="Y2172">
        <v>0.56999999999999995</v>
      </c>
      <c r="Z2172">
        <v>77</v>
      </c>
      <c r="AA2172">
        <v>14501</v>
      </c>
      <c r="AB2172">
        <v>75</v>
      </c>
      <c r="AC2172">
        <v>88.14</v>
      </c>
    </row>
    <row r="2173" spans="1:29" x14ac:dyDescent="0.3">
      <c r="A2173">
        <v>2002</v>
      </c>
      <c r="B2173">
        <v>9</v>
      </c>
      <c r="C2173" s="1">
        <v>37510</v>
      </c>
      <c r="D2173">
        <v>14000</v>
      </c>
      <c r="E2173">
        <v>464</v>
      </c>
      <c r="F2173">
        <v>6</v>
      </c>
      <c r="G2173">
        <v>42</v>
      </c>
      <c r="H2173">
        <v>199</v>
      </c>
      <c r="I2173">
        <v>1090</v>
      </c>
      <c r="J2173">
        <v>1337</v>
      </c>
      <c r="K2173">
        <v>15801</v>
      </c>
      <c r="L2173">
        <v>84</v>
      </c>
      <c r="M2173">
        <v>5492</v>
      </c>
      <c r="N2173">
        <v>4308</v>
      </c>
      <c r="O2173">
        <v>91</v>
      </c>
      <c r="P2173">
        <v>9975</v>
      </c>
      <c r="Q2173">
        <v>2751</v>
      </c>
      <c r="R2173">
        <v>0</v>
      </c>
      <c r="S2173">
        <v>0</v>
      </c>
      <c r="T2173">
        <v>2751</v>
      </c>
      <c r="U2173">
        <v>6710</v>
      </c>
      <c r="V2173">
        <v>-3716</v>
      </c>
      <c r="W2173">
        <v>6984</v>
      </c>
      <c r="X2173">
        <v>3075</v>
      </c>
      <c r="Y2173">
        <v>0.62</v>
      </c>
      <c r="Z2173">
        <v>81</v>
      </c>
      <c r="AA2173">
        <v>14711</v>
      </c>
      <c r="AB2173">
        <v>79</v>
      </c>
      <c r="AC2173">
        <v>88.26</v>
      </c>
    </row>
    <row r="2174" spans="1:29" x14ac:dyDescent="0.3">
      <c r="A2174">
        <v>2002</v>
      </c>
      <c r="B2174">
        <v>9</v>
      </c>
      <c r="C2174" s="1">
        <v>37511</v>
      </c>
      <c r="D2174">
        <v>14400</v>
      </c>
      <c r="E2174">
        <v>474</v>
      </c>
      <c r="F2174">
        <v>7</v>
      </c>
      <c r="G2174">
        <v>39</v>
      </c>
      <c r="H2174">
        <v>198</v>
      </c>
      <c r="I2174">
        <v>1130</v>
      </c>
      <c r="J2174">
        <v>1374</v>
      </c>
      <c r="K2174">
        <v>16248</v>
      </c>
      <c r="L2174">
        <v>83</v>
      </c>
      <c r="M2174">
        <v>5592</v>
      </c>
      <c r="N2174">
        <v>4308</v>
      </c>
      <c r="O2174">
        <v>94</v>
      </c>
      <c r="P2174">
        <v>10077</v>
      </c>
      <c r="Q2174">
        <v>2689</v>
      </c>
      <c r="R2174">
        <v>0</v>
      </c>
      <c r="S2174">
        <v>0</v>
      </c>
      <c r="T2174">
        <v>2689</v>
      </c>
      <c r="U2174">
        <v>6710</v>
      </c>
      <c r="V2174">
        <v>-3742</v>
      </c>
      <c r="W2174">
        <v>7411</v>
      </c>
      <c r="X2174">
        <v>3481</v>
      </c>
      <c r="Y2174">
        <v>0.61</v>
      </c>
      <c r="Z2174">
        <v>79</v>
      </c>
      <c r="AA2174">
        <v>15118</v>
      </c>
      <c r="AB2174">
        <v>77</v>
      </c>
      <c r="AC2174">
        <v>88.3</v>
      </c>
    </row>
    <row r="2175" spans="1:29" x14ac:dyDescent="0.3">
      <c r="A2175">
        <v>2002</v>
      </c>
      <c r="B2175">
        <v>9</v>
      </c>
      <c r="C2175" s="1">
        <v>37512</v>
      </c>
      <c r="D2175">
        <v>14600</v>
      </c>
      <c r="E2175">
        <v>467</v>
      </c>
      <c r="F2175">
        <v>7</v>
      </c>
      <c r="G2175">
        <v>36</v>
      </c>
      <c r="H2175">
        <v>200</v>
      </c>
      <c r="I2175">
        <v>1150</v>
      </c>
      <c r="J2175">
        <v>1393</v>
      </c>
      <c r="K2175">
        <v>16460</v>
      </c>
      <c r="L2175">
        <v>85</v>
      </c>
      <c r="M2175">
        <v>5594</v>
      </c>
      <c r="N2175">
        <v>4341</v>
      </c>
      <c r="O2175">
        <v>98</v>
      </c>
      <c r="P2175">
        <v>10118</v>
      </c>
      <c r="Q2175">
        <v>2642</v>
      </c>
      <c r="R2175">
        <v>0</v>
      </c>
      <c r="S2175">
        <v>0</v>
      </c>
      <c r="T2175">
        <v>2642</v>
      </c>
      <c r="U2175">
        <v>6510</v>
      </c>
      <c r="V2175">
        <v>-3931</v>
      </c>
      <c r="W2175">
        <v>7817</v>
      </c>
      <c r="X2175">
        <v>3701</v>
      </c>
      <c r="Y2175">
        <v>0.6</v>
      </c>
      <c r="Z2175">
        <v>78</v>
      </c>
      <c r="AA2175">
        <v>15310</v>
      </c>
      <c r="AB2175">
        <v>76</v>
      </c>
      <c r="AC2175">
        <v>88.3</v>
      </c>
    </row>
    <row r="2176" spans="1:29" x14ac:dyDescent="0.3">
      <c r="A2176">
        <v>2002</v>
      </c>
      <c r="B2176">
        <v>9</v>
      </c>
      <c r="C2176" s="1">
        <v>37513</v>
      </c>
      <c r="D2176">
        <v>14400</v>
      </c>
      <c r="E2176">
        <v>438</v>
      </c>
      <c r="F2176">
        <v>7</v>
      </c>
      <c r="G2176">
        <v>42</v>
      </c>
      <c r="H2176">
        <v>212</v>
      </c>
      <c r="I2176">
        <v>1160</v>
      </c>
      <c r="J2176">
        <v>1421</v>
      </c>
      <c r="K2176">
        <v>16259</v>
      </c>
      <c r="L2176">
        <v>89</v>
      </c>
      <c r="M2176">
        <v>5199</v>
      </c>
      <c r="N2176">
        <v>4305</v>
      </c>
      <c r="O2176">
        <v>84</v>
      </c>
      <c r="P2176">
        <v>9677</v>
      </c>
      <c r="Q2176">
        <v>2600</v>
      </c>
      <c r="R2176">
        <v>0</v>
      </c>
      <c r="S2176">
        <v>0</v>
      </c>
      <c r="T2176">
        <v>2600</v>
      </c>
      <c r="U2176">
        <v>6320</v>
      </c>
      <c r="V2176">
        <v>-3626</v>
      </c>
      <c r="W2176">
        <v>7790</v>
      </c>
      <c r="X2176">
        <v>3982</v>
      </c>
      <c r="Y2176">
        <v>0.57999999999999996</v>
      </c>
      <c r="Z2176">
        <v>76</v>
      </c>
      <c r="AA2176">
        <v>15099</v>
      </c>
      <c r="AB2176">
        <v>74</v>
      </c>
      <c r="AC2176">
        <v>88.25</v>
      </c>
    </row>
    <row r="2177" spans="1:29" x14ac:dyDescent="0.3">
      <c r="A2177">
        <v>2002</v>
      </c>
      <c r="B2177">
        <v>9</v>
      </c>
      <c r="C2177" s="1">
        <v>37514</v>
      </c>
      <c r="D2177">
        <v>13800</v>
      </c>
      <c r="E2177">
        <v>370</v>
      </c>
      <c r="F2177">
        <v>6</v>
      </c>
      <c r="G2177">
        <v>41</v>
      </c>
      <c r="H2177">
        <v>246</v>
      </c>
      <c r="I2177">
        <v>1240</v>
      </c>
      <c r="J2177">
        <v>1533</v>
      </c>
      <c r="K2177">
        <v>15703</v>
      </c>
      <c r="L2177">
        <v>77</v>
      </c>
      <c r="M2177">
        <v>5492</v>
      </c>
      <c r="N2177">
        <v>4328</v>
      </c>
      <c r="O2177">
        <v>89</v>
      </c>
      <c r="P2177">
        <v>9986</v>
      </c>
      <c r="Q2177">
        <v>2550</v>
      </c>
      <c r="R2177">
        <v>0</v>
      </c>
      <c r="S2177">
        <v>0</v>
      </c>
      <c r="T2177">
        <v>2550</v>
      </c>
      <c r="U2177">
        <v>6240</v>
      </c>
      <c r="V2177">
        <v>-3870</v>
      </c>
      <c r="W2177">
        <v>7216</v>
      </c>
      <c r="X2177">
        <v>3167</v>
      </c>
      <c r="Y2177">
        <v>0.62</v>
      </c>
      <c r="Z2177">
        <v>80</v>
      </c>
      <c r="AA2177">
        <v>14463</v>
      </c>
      <c r="AB2177">
        <v>78</v>
      </c>
      <c r="AC2177">
        <v>88.35</v>
      </c>
    </row>
    <row r="2178" spans="1:29" x14ac:dyDescent="0.3">
      <c r="A2178">
        <v>2002</v>
      </c>
      <c r="B2178">
        <v>9</v>
      </c>
      <c r="C2178" s="1">
        <v>37515</v>
      </c>
      <c r="D2178">
        <v>14000</v>
      </c>
      <c r="E2178">
        <v>339</v>
      </c>
      <c r="F2178">
        <v>6</v>
      </c>
      <c r="G2178">
        <v>51</v>
      </c>
      <c r="H2178">
        <v>229</v>
      </c>
      <c r="I2178">
        <v>1340</v>
      </c>
      <c r="J2178">
        <v>1626</v>
      </c>
      <c r="K2178">
        <v>15965</v>
      </c>
      <c r="L2178">
        <v>81</v>
      </c>
      <c r="M2178">
        <v>4800</v>
      </c>
      <c r="N2178">
        <v>4304</v>
      </c>
      <c r="O2178">
        <v>88</v>
      </c>
      <c r="P2178">
        <v>9273</v>
      </c>
      <c r="Q2178">
        <v>2565</v>
      </c>
      <c r="R2178">
        <v>0</v>
      </c>
      <c r="S2178">
        <v>0</v>
      </c>
      <c r="T2178">
        <v>2565</v>
      </c>
      <c r="U2178">
        <v>6210</v>
      </c>
      <c r="V2178">
        <v>-3104</v>
      </c>
      <c r="W2178">
        <v>7411</v>
      </c>
      <c r="X2178">
        <v>4127</v>
      </c>
      <c r="Y2178">
        <v>0.56999999999999995</v>
      </c>
      <c r="Z2178">
        <v>74</v>
      </c>
      <c r="AA2178">
        <v>14625</v>
      </c>
      <c r="AB2178">
        <v>72</v>
      </c>
      <c r="AC2178">
        <v>88.27</v>
      </c>
    </row>
    <row r="2179" spans="1:29" x14ac:dyDescent="0.3">
      <c r="A2179">
        <v>2002</v>
      </c>
      <c r="B2179">
        <v>9</v>
      </c>
      <c r="C2179" s="1">
        <v>37516</v>
      </c>
      <c r="D2179">
        <v>13600</v>
      </c>
      <c r="E2179">
        <v>346</v>
      </c>
      <c r="F2179">
        <v>6</v>
      </c>
      <c r="G2179">
        <v>47</v>
      </c>
      <c r="H2179">
        <v>247</v>
      </c>
      <c r="I2179">
        <v>1230</v>
      </c>
      <c r="J2179">
        <v>1530</v>
      </c>
      <c r="K2179">
        <v>15476</v>
      </c>
      <c r="L2179">
        <v>72</v>
      </c>
      <c r="M2179">
        <v>4992</v>
      </c>
      <c r="N2179">
        <v>3918</v>
      </c>
      <c r="O2179">
        <v>89</v>
      </c>
      <c r="P2179">
        <v>9071</v>
      </c>
      <c r="Q2179">
        <v>2486</v>
      </c>
      <c r="R2179">
        <v>0</v>
      </c>
      <c r="S2179">
        <v>0</v>
      </c>
      <c r="T2179">
        <v>2486</v>
      </c>
      <c r="U2179">
        <v>6320</v>
      </c>
      <c r="V2179">
        <v>-2836</v>
      </c>
      <c r="W2179">
        <v>6930</v>
      </c>
      <c r="X2179">
        <v>3919</v>
      </c>
      <c r="Y2179">
        <v>0.56999999999999995</v>
      </c>
      <c r="Z2179">
        <v>75</v>
      </c>
      <c r="AA2179">
        <v>14246</v>
      </c>
      <c r="AB2179">
        <v>72</v>
      </c>
      <c r="AC2179">
        <v>88.24</v>
      </c>
    </row>
    <row r="2180" spans="1:29" x14ac:dyDescent="0.3">
      <c r="A2180">
        <v>2002</v>
      </c>
      <c r="B2180">
        <v>9</v>
      </c>
      <c r="C2180" s="1">
        <v>37517</v>
      </c>
      <c r="D2180">
        <v>14000</v>
      </c>
      <c r="E2180">
        <v>356</v>
      </c>
      <c r="F2180">
        <v>6</v>
      </c>
      <c r="G2180">
        <v>32</v>
      </c>
      <c r="H2180">
        <v>219</v>
      </c>
      <c r="I2180">
        <v>1170</v>
      </c>
      <c r="J2180">
        <v>1427</v>
      </c>
      <c r="K2180">
        <v>15783</v>
      </c>
      <c r="L2180">
        <v>71</v>
      </c>
      <c r="M2180">
        <v>4994</v>
      </c>
      <c r="N2180">
        <v>3994</v>
      </c>
      <c r="O2180">
        <v>86</v>
      </c>
      <c r="P2180">
        <v>9145</v>
      </c>
      <c r="Q2180">
        <v>2452</v>
      </c>
      <c r="R2180">
        <v>0</v>
      </c>
      <c r="S2180">
        <v>0</v>
      </c>
      <c r="T2180">
        <v>2452</v>
      </c>
      <c r="U2180">
        <v>6420</v>
      </c>
      <c r="V2180">
        <v>-2891</v>
      </c>
      <c r="W2180">
        <v>7250</v>
      </c>
      <c r="X2180">
        <v>4187</v>
      </c>
      <c r="Y2180">
        <v>0.56999999999999995</v>
      </c>
      <c r="Z2180">
        <v>73</v>
      </c>
      <c r="AA2180">
        <v>14613</v>
      </c>
      <c r="AB2180">
        <v>71</v>
      </c>
      <c r="AC2180">
        <v>88.16</v>
      </c>
    </row>
    <row r="2181" spans="1:29" x14ac:dyDescent="0.3">
      <c r="A2181">
        <v>2002</v>
      </c>
      <c r="B2181">
        <v>9</v>
      </c>
      <c r="C2181" s="1">
        <v>37518</v>
      </c>
      <c r="D2181">
        <v>13900</v>
      </c>
      <c r="E2181">
        <v>355</v>
      </c>
      <c r="F2181">
        <v>6</v>
      </c>
      <c r="G2181">
        <v>32</v>
      </c>
      <c r="H2181">
        <v>224</v>
      </c>
      <c r="I2181">
        <v>1130</v>
      </c>
      <c r="J2181">
        <v>1392</v>
      </c>
      <c r="K2181">
        <v>15647</v>
      </c>
      <c r="L2181">
        <v>73</v>
      </c>
      <c r="M2181">
        <v>4992</v>
      </c>
      <c r="N2181">
        <v>4395</v>
      </c>
      <c r="O2181">
        <v>93</v>
      </c>
      <c r="P2181">
        <v>9553</v>
      </c>
      <c r="Q2181">
        <v>2379</v>
      </c>
      <c r="R2181">
        <v>0</v>
      </c>
      <c r="S2181">
        <v>0</v>
      </c>
      <c r="T2181">
        <v>2379</v>
      </c>
      <c r="U2181">
        <v>6500</v>
      </c>
      <c r="V2181">
        <v>-3208</v>
      </c>
      <c r="W2181">
        <v>7089</v>
      </c>
      <c r="X2181">
        <v>3715</v>
      </c>
      <c r="Y2181">
        <v>0.6</v>
      </c>
      <c r="Z2181">
        <v>76</v>
      </c>
      <c r="AA2181">
        <v>14517</v>
      </c>
      <c r="AB2181">
        <v>74</v>
      </c>
      <c r="AC2181">
        <v>88.16</v>
      </c>
    </row>
    <row r="2182" spans="1:29" x14ac:dyDescent="0.3">
      <c r="A2182">
        <v>2002</v>
      </c>
      <c r="B2182">
        <v>9</v>
      </c>
      <c r="C2182" s="1">
        <v>37519</v>
      </c>
      <c r="D2182">
        <v>13700</v>
      </c>
      <c r="E2182">
        <v>340</v>
      </c>
      <c r="F2182">
        <v>6</v>
      </c>
      <c r="G2182">
        <v>38</v>
      </c>
      <c r="H2182">
        <v>238</v>
      </c>
      <c r="I2182">
        <v>1190</v>
      </c>
      <c r="J2182">
        <v>1472</v>
      </c>
      <c r="K2182">
        <v>15512</v>
      </c>
      <c r="L2182">
        <v>73</v>
      </c>
      <c r="M2182">
        <v>3995</v>
      </c>
      <c r="N2182">
        <v>4407</v>
      </c>
      <c r="O2182">
        <v>93</v>
      </c>
      <c r="P2182">
        <v>8568</v>
      </c>
      <c r="Q2182">
        <v>2365</v>
      </c>
      <c r="R2182">
        <v>0</v>
      </c>
      <c r="S2182">
        <v>0</v>
      </c>
      <c r="T2182">
        <v>2365</v>
      </c>
      <c r="U2182">
        <v>6550</v>
      </c>
      <c r="V2182">
        <v>-2083</v>
      </c>
      <c r="W2182">
        <v>6828</v>
      </c>
      <c r="X2182">
        <v>4580</v>
      </c>
      <c r="Y2182">
        <v>0.54</v>
      </c>
      <c r="Z2182">
        <v>70</v>
      </c>
      <c r="AA2182">
        <v>14322</v>
      </c>
      <c r="AB2182">
        <v>68</v>
      </c>
      <c r="AC2182">
        <v>88.03</v>
      </c>
    </row>
    <row r="2183" spans="1:29" x14ac:dyDescent="0.3">
      <c r="A2183">
        <v>2002</v>
      </c>
      <c r="B2183">
        <v>9</v>
      </c>
      <c r="C2183" s="1">
        <v>37520</v>
      </c>
      <c r="D2183">
        <v>13500</v>
      </c>
      <c r="E2183">
        <v>319</v>
      </c>
      <c r="F2183">
        <v>6</v>
      </c>
      <c r="G2183">
        <v>38</v>
      </c>
      <c r="H2183">
        <v>233</v>
      </c>
      <c r="I2183">
        <v>1180</v>
      </c>
      <c r="J2183">
        <v>1457</v>
      </c>
      <c r="K2183">
        <v>15276</v>
      </c>
      <c r="L2183">
        <v>76</v>
      </c>
      <c r="M2183">
        <v>2997</v>
      </c>
      <c r="N2183">
        <v>4361</v>
      </c>
      <c r="O2183">
        <v>89</v>
      </c>
      <c r="P2183">
        <v>7523</v>
      </c>
      <c r="Q2183">
        <v>2350</v>
      </c>
      <c r="R2183">
        <v>0</v>
      </c>
      <c r="S2183">
        <v>0</v>
      </c>
      <c r="T2183">
        <v>2350</v>
      </c>
      <c r="U2183">
        <v>6460</v>
      </c>
      <c r="V2183">
        <v>-1134</v>
      </c>
      <c r="W2183">
        <v>6701</v>
      </c>
      <c r="X2183">
        <v>5403</v>
      </c>
      <c r="Y2183">
        <v>0.48</v>
      </c>
      <c r="Z2183">
        <v>65</v>
      </c>
      <c r="AA2183">
        <v>14096</v>
      </c>
      <c r="AB2183">
        <v>62</v>
      </c>
      <c r="AC2183">
        <v>87.8</v>
      </c>
    </row>
    <row r="2184" spans="1:29" x14ac:dyDescent="0.3">
      <c r="A2184">
        <v>2002</v>
      </c>
      <c r="B2184">
        <v>9</v>
      </c>
      <c r="C2184" s="1">
        <v>37521</v>
      </c>
      <c r="D2184">
        <v>13300</v>
      </c>
      <c r="E2184">
        <v>294</v>
      </c>
      <c r="F2184">
        <v>5</v>
      </c>
      <c r="G2184">
        <v>34</v>
      </c>
      <c r="H2184">
        <v>218</v>
      </c>
      <c r="I2184">
        <v>1260</v>
      </c>
      <c r="J2184">
        <v>1517</v>
      </c>
      <c r="K2184">
        <v>15111</v>
      </c>
      <c r="L2184">
        <v>74</v>
      </c>
      <c r="M2184">
        <v>2996</v>
      </c>
      <c r="N2184">
        <v>4378</v>
      </c>
      <c r="O2184">
        <v>103</v>
      </c>
      <c r="P2184">
        <v>7551</v>
      </c>
      <c r="Q2184">
        <v>2300</v>
      </c>
      <c r="R2184">
        <v>0</v>
      </c>
      <c r="S2184">
        <v>0</v>
      </c>
      <c r="T2184">
        <v>2300</v>
      </c>
      <c r="U2184">
        <v>6330</v>
      </c>
      <c r="V2184">
        <v>-1199</v>
      </c>
      <c r="W2184">
        <v>6620</v>
      </c>
      <c r="X2184">
        <v>5260</v>
      </c>
      <c r="Y2184">
        <v>0.48</v>
      </c>
      <c r="Z2184">
        <v>65</v>
      </c>
      <c r="AA2184">
        <v>13851</v>
      </c>
      <c r="AB2184">
        <v>62</v>
      </c>
      <c r="AC2184">
        <v>87.59</v>
      </c>
    </row>
    <row r="2185" spans="1:29" x14ac:dyDescent="0.3">
      <c r="A2185">
        <v>2002</v>
      </c>
      <c r="B2185">
        <v>9</v>
      </c>
      <c r="C2185" s="1">
        <v>37522</v>
      </c>
      <c r="D2185">
        <v>13300</v>
      </c>
      <c r="E2185">
        <v>304</v>
      </c>
      <c r="F2185">
        <v>6</v>
      </c>
      <c r="G2185">
        <v>34</v>
      </c>
      <c r="H2185">
        <v>218</v>
      </c>
      <c r="I2185">
        <v>1270</v>
      </c>
      <c r="J2185">
        <v>1528</v>
      </c>
      <c r="K2185">
        <v>15132</v>
      </c>
      <c r="L2185">
        <v>85</v>
      </c>
      <c r="M2185">
        <v>2996</v>
      </c>
      <c r="N2185">
        <v>4351</v>
      </c>
      <c r="O2185">
        <v>97</v>
      </c>
      <c r="P2185">
        <v>7529</v>
      </c>
      <c r="Q2185">
        <v>2241</v>
      </c>
      <c r="R2185">
        <v>0</v>
      </c>
      <c r="S2185">
        <v>0</v>
      </c>
      <c r="T2185">
        <v>2241</v>
      </c>
      <c r="U2185">
        <v>6270</v>
      </c>
      <c r="V2185">
        <v>-1188</v>
      </c>
      <c r="W2185">
        <v>6706</v>
      </c>
      <c r="X2185">
        <v>5362</v>
      </c>
      <c r="Y2185">
        <v>0.48</v>
      </c>
      <c r="Z2185">
        <v>65</v>
      </c>
      <c r="AA2185">
        <v>13862</v>
      </c>
      <c r="AB2185">
        <v>61</v>
      </c>
      <c r="AC2185">
        <v>87.39</v>
      </c>
    </row>
    <row r="2186" spans="1:29" x14ac:dyDescent="0.3">
      <c r="A2186">
        <v>2002</v>
      </c>
      <c r="B2186">
        <v>9</v>
      </c>
      <c r="C2186" s="1">
        <v>37523</v>
      </c>
      <c r="D2186">
        <v>13100</v>
      </c>
      <c r="E2186">
        <v>311</v>
      </c>
      <c r="F2186">
        <v>7</v>
      </c>
      <c r="G2186">
        <v>33</v>
      </c>
      <c r="H2186">
        <v>212</v>
      </c>
      <c r="I2186">
        <v>1230</v>
      </c>
      <c r="J2186">
        <v>1482</v>
      </c>
      <c r="K2186">
        <v>14893</v>
      </c>
      <c r="L2186">
        <v>87</v>
      </c>
      <c r="M2186">
        <v>2994</v>
      </c>
      <c r="N2186">
        <v>4383</v>
      </c>
      <c r="O2186">
        <v>90</v>
      </c>
      <c r="P2186">
        <v>7554</v>
      </c>
      <c r="Q2186">
        <v>2262</v>
      </c>
      <c r="R2186">
        <v>0</v>
      </c>
      <c r="S2186">
        <v>0</v>
      </c>
      <c r="T2186">
        <v>2262</v>
      </c>
      <c r="U2186">
        <v>6250</v>
      </c>
      <c r="V2186">
        <v>-1293</v>
      </c>
      <c r="W2186">
        <v>6528</v>
      </c>
      <c r="X2186">
        <v>5077</v>
      </c>
      <c r="Y2186">
        <v>0.49</v>
      </c>
      <c r="Z2186">
        <v>66</v>
      </c>
      <c r="AA2186">
        <v>13663</v>
      </c>
      <c r="AB2186">
        <v>63</v>
      </c>
      <c r="AC2186">
        <v>87.23</v>
      </c>
    </row>
    <row r="2187" spans="1:29" x14ac:dyDescent="0.3">
      <c r="A2187">
        <v>2002</v>
      </c>
      <c r="B2187">
        <v>9</v>
      </c>
      <c r="C2187" s="1">
        <v>37524</v>
      </c>
      <c r="D2187">
        <v>12800</v>
      </c>
      <c r="E2187">
        <v>353</v>
      </c>
      <c r="F2187">
        <v>6</v>
      </c>
      <c r="G2187">
        <v>33</v>
      </c>
      <c r="H2187">
        <v>190</v>
      </c>
      <c r="I2187">
        <v>1200</v>
      </c>
      <c r="J2187">
        <v>1429</v>
      </c>
      <c r="K2187">
        <v>14582</v>
      </c>
      <c r="L2187">
        <v>84</v>
      </c>
      <c r="M2187">
        <v>2995</v>
      </c>
      <c r="N2187">
        <v>4481</v>
      </c>
      <c r="O2187">
        <v>86</v>
      </c>
      <c r="P2187">
        <v>7646</v>
      </c>
      <c r="Q2187">
        <v>2194</v>
      </c>
      <c r="R2187">
        <v>0</v>
      </c>
      <c r="S2187">
        <v>0</v>
      </c>
      <c r="T2187">
        <v>2194</v>
      </c>
      <c r="U2187">
        <v>6110</v>
      </c>
      <c r="V2187">
        <v>-1533</v>
      </c>
      <c r="W2187">
        <v>6429</v>
      </c>
      <c r="X2187">
        <v>4742</v>
      </c>
      <c r="Y2187">
        <v>0.51</v>
      </c>
      <c r="Z2187">
        <v>67</v>
      </c>
      <c r="AA2187">
        <v>13382</v>
      </c>
      <c r="AB2187">
        <v>65</v>
      </c>
      <c r="AC2187">
        <v>87.13</v>
      </c>
    </row>
    <row r="2188" spans="1:29" x14ac:dyDescent="0.3">
      <c r="A2188">
        <v>2002</v>
      </c>
      <c r="B2188">
        <v>9</v>
      </c>
      <c r="C2188" s="1">
        <v>37525</v>
      </c>
      <c r="D2188">
        <v>12000</v>
      </c>
      <c r="E2188">
        <v>369</v>
      </c>
      <c r="F2188">
        <v>4</v>
      </c>
      <c r="G2188">
        <v>32</v>
      </c>
      <c r="H2188">
        <v>175</v>
      </c>
      <c r="I2188">
        <v>1220</v>
      </c>
      <c r="J2188">
        <v>1431</v>
      </c>
      <c r="K2188">
        <v>13800</v>
      </c>
      <c r="L2188">
        <v>82</v>
      </c>
      <c r="M2188">
        <v>2696</v>
      </c>
      <c r="N2188">
        <v>4379</v>
      </c>
      <c r="O2188">
        <v>102</v>
      </c>
      <c r="P2188">
        <v>7259</v>
      </c>
      <c r="Q2188">
        <v>2209</v>
      </c>
      <c r="R2188">
        <v>0</v>
      </c>
      <c r="S2188">
        <v>0</v>
      </c>
      <c r="T2188">
        <v>2209</v>
      </c>
      <c r="U2188">
        <v>5960</v>
      </c>
      <c r="V2188">
        <v>-1304</v>
      </c>
      <c r="W2188">
        <v>5790</v>
      </c>
      <c r="X2188">
        <v>4332</v>
      </c>
      <c r="Y2188">
        <v>0.51</v>
      </c>
      <c r="Z2188">
        <v>69</v>
      </c>
      <c r="AA2188">
        <v>12580</v>
      </c>
      <c r="AB2188">
        <v>66</v>
      </c>
      <c r="AC2188">
        <v>87.09</v>
      </c>
    </row>
    <row r="2189" spans="1:29" x14ac:dyDescent="0.3">
      <c r="A2189">
        <v>2002</v>
      </c>
      <c r="B2189">
        <v>9</v>
      </c>
      <c r="C2189" s="1">
        <v>37526</v>
      </c>
      <c r="D2189">
        <v>12700</v>
      </c>
      <c r="E2189">
        <v>363</v>
      </c>
      <c r="F2189">
        <v>5</v>
      </c>
      <c r="G2189">
        <v>40</v>
      </c>
      <c r="H2189">
        <v>157</v>
      </c>
      <c r="I2189">
        <v>1190</v>
      </c>
      <c r="J2189">
        <v>1392</v>
      </c>
      <c r="K2189">
        <v>14455</v>
      </c>
      <c r="L2189">
        <v>71</v>
      </c>
      <c r="M2189">
        <v>2690</v>
      </c>
      <c r="N2189">
        <v>4360</v>
      </c>
      <c r="O2189">
        <v>81</v>
      </c>
      <c r="P2189">
        <v>7202</v>
      </c>
      <c r="Q2189">
        <v>2171</v>
      </c>
      <c r="R2189">
        <v>0</v>
      </c>
      <c r="S2189">
        <v>0</v>
      </c>
      <c r="T2189">
        <v>2171</v>
      </c>
      <c r="U2189">
        <v>5770</v>
      </c>
      <c r="V2189">
        <v>-1451</v>
      </c>
      <c r="W2189">
        <v>6685</v>
      </c>
      <c r="X2189">
        <v>5082</v>
      </c>
      <c r="Y2189">
        <v>0.49</v>
      </c>
      <c r="Z2189">
        <v>65</v>
      </c>
      <c r="AA2189">
        <v>13265</v>
      </c>
      <c r="AB2189">
        <v>62</v>
      </c>
      <c r="AC2189">
        <v>86.95</v>
      </c>
    </row>
    <row r="2190" spans="1:29" x14ac:dyDescent="0.3">
      <c r="A2190">
        <v>2002</v>
      </c>
      <c r="B2190">
        <v>9</v>
      </c>
      <c r="C2190" s="1">
        <v>37527</v>
      </c>
      <c r="D2190">
        <v>12800</v>
      </c>
      <c r="E2190">
        <v>312</v>
      </c>
      <c r="F2190">
        <v>5</v>
      </c>
      <c r="G2190">
        <v>43</v>
      </c>
      <c r="H2190">
        <v>158</v>
      </c>
      <c r="I2190">
        <v>1180</v>
      </c>
      <c r="J2190">
        <v>1386</v>
      </c>
      <c r="K2190">
        <v>14498</v>
      </c>
      <c r="L2190">
        <v>65</v>
      </c>
      <c r="M2190">
        <v>2698</v>
      </c>
      <c r="N2190">
        <v>4453</v>
      </c>
      <c r="O2190">
        <v>92</v>
      </c>
      <c r="P2190">
        <v>7308</v>
      </c>
      <c r="Q2190">
        <v>2165</v>
      </c>
      <c r="R2190">
        <v>0</v>
      </c>
      <c r="S2190">
        <v>0</v>
      </c>
      <c r="T2190">
        <v>2165</v>
      </c>
      <c r="U2190">
        <v>5550</v>
      </c>
      <c r="V2190">
        <v>-1780</v>
      </c>
      <c r="W2190">
        <v>6956</v>
      </c>
      <c r="X2190">
        <v>5025</v>
      </c>
      <c r="Y2190">
        <v>0.49</v>
      </c>
      <c r="Z2190">
        <v>65</v>
      </c>
      <c r="AA2190">
        <v>13318</v>
      </c>
      <c r="AB2190">
        <v>62</v>
      </c>
      <c r="AC2190">
        <v>86.82</v>
      </c>
    </row>
    <row r="2191" spans="1:29" x14ac:dyDescent="0.3">
      <c r="A2191">
        <v>2002</v>
      </c>
      <c r="B2191">
        <v>9</v>
      </c>
      <c r="C2191" s="1">
        <v>37528</v>
      </c>
      <c r="D2191">
        <v>12400</v>
      </c>
      <c r="E2191">
        <v>263</v>
      </c>
      <c r="F2191">
        <v>5</v>
      </c>
      <c r="G2191">
        <v>61</v>
      </c>
      <c r="H2191">
        <v>199</v>
      </c>
      <c r="I2191">
        <v>1240</v>
      </c>
      <c r="J2191">
        <v>1505</v>
      </c>
      <c r="K2191">
        <v>14168</v>
      </c>
      <c r="L2191">
        <v>74</v>
      </c>
      <c r="M2191">
        <v>1991</v>
      </c>
      <c r="N2191">
        <v>4377</v>
      </c>
      <c r="O2191">
        <v>77</v>
      </c>
      <c r="P2191">
        <v>6519</v>
      </c>
      <c r="Q2191">
        <v>2115</v>
      </c>
      <c r="R2191">
        <v>0</v>
      </c>
      <c r="S2191">
        <v>0</v>
      </c>
      <c r="T2191">
        <v>2115</v>
      </c>
      <c r="U2191">
        <v>5390</v>
      </c>
      <c r="V2191">
        <v>-998</v>
      </c>
      <c r="W2191">
        <v>6681</v>
      </c>
      <c r="X2191">
        <v>5534</v>
      </c>
      <c r="Y2191">
        <v>0.45</v>
      </c>
      <c r="Z2191">
        <v>61</v>
      </c>
      <c r="AA2191">
        <v>12928</v>
      </c>
      <c r="AB2191">
        <v>57</v>
      </c>
      <c r="AC2191">
        <v>86.64</v>
      </c>
    </row>
    <row r="2192" spans="1:29" x14ac:dyDescent="0.3">
      <c r="A2192">
        <v>2002</v>
      </c>
      <c r="B2192">
        <v>9</v>
      </c>
      <c r="C2192" s="1">
        <v>37529</v>
      </c>
      <c r="D2192">
        <v>12800</v>
      </c>
      <c r="E2192">
        <v>263</v>
      </c>
      <c r="F2192">
        <v>6</v>
      </c>
      <c r="G2192">
        <v>101</v>
      </c>
      <c r="H2192">
        <v>179</v>
      </c>
      <c r="I2192">
        <v>1340</v>
      </c>
      <c r="J2192">
        <v>1626</v>
      </c>
      <c r="K2192">
        <v>14689</v>
      </c>
      <c r="L2192">
        <v>81</v>
      </c>
      <c r="M2192">
        <v>2495</v>
      </c>
      <c r="N2192">
        <v>4323</v>
      </c>
      <c r="O2192">
        <v>86</v>
      </c>
      <c r="P2192">
        <v>6985</v>
      </c>
      <c r="Q2192">
        <v>2150</v>
      </c>
      <c r="R2192">
        <v>0</v>
      </c>
      <c r="S2192">
        <v>0</v>
      </c>
      <c r="T2192">
        <v>2150</v>
      </c>
      <c r="U2192">
        <v>5400</v>
      </c>
      <c r="V2192">
        <v>-1357</v>
      </c>
      <c r="W2192">
        <v>7061</v>
      </c>
      <c r="X2192">
        <v>5553</v>
      </c>
      <c r="Y2192">
        <v>0.46</v>
      </c>
      <c r="Z2192">
        <v>62</v>
      </c>
      <c r="AA2192">
        <v>13349</v>
      </c>
      <c r="AB2192">
        <v>58</v>
      </c>
      <c r="AC2192">
        <v>86.47</v>
      </c>
    </row>
    <row r="2193" spans="1:29" x14ac:dyDescent="0.3">
      <c r="A2193">
        <v>2002</v>
      </c>
      <c r="B2193">
        <v>10</v>
      </c>
      <c r="C2193" s="1">
        <v>37530</v>
      </c>
      <c r="D2193">
        <v>12300</v>
      </c>
      <c r="E2193">
        <v>257</v>
      </c>
      <c r="F2193">
        <v>7</v>
      </c>
      <c r="G2193">
        <v>146</v>
      </c>
      <c r="H2193">
        <v>180</v>
      </c>
      <c r="I2193">
        <v>1330</v>
      </c>
      <c r="J2193">
        <v>1663</v>
      </c>
      <c r="K2193">
        <v>14220</v>
      </c>
      <c r="L2193">
        <v>76</v>
      </c>
      <c r="M2193">
        <v>2492</v>
      </c>
      <c r="N2193">
        <v>4335</v>
      </c>
      <c r="O2193">
        <v>79</v>
      </c>
      <c r="P2193">
        <v>6982</v>
      </c>
      <c r="Q2193">
        <v>2132</v>
      </c>
      <c r="R2193">
        <v>0</v>
      </c>
      <c r="S2193">
        <v>0</v>
      </c>
      <c r="T2193">
        <v>2132</v>
      </c>
      <c r="U2193">
        <v>5310</v>
      </c>
      <c r="V2193">
        <v>-1396</v>
      </c>
      <c r="W2193">
        <v>6650</v>
      </c>
      <c r="X2193">
        <v>5105</v>
      </c>
      <c r="Y2193">
        <v>0.48</v>
      </c>
      <c r="Z2193">
        <v>64</v>
      </c>
      <c r="AA2193">
        <v>12890</v>
      </c>
      <c r="AB2193">
        <v>60</v>
      </c>
      <c r="AC2193">
        <v>86.36</v>
      </c>
    </row>
    <row r="2194" spans="1:29" x14ac:dyDescent="0.3">
      <c r="A2194">
        <v>2002</v>
      </c>
      <c r="B2194">
        <v>10</v>
      </c>
      <c r="C2194" s="1">
        <v>37531</v>
      </c>
      <c r="D2194">
        <v>11900</v>
      </c>
      <c r="E2194">
        <v>260</v>
      </c>
      <c r="F2194">
        <v>7</v>
      </c>
      <c r="G2194">
        <v>160</v>
      </c>
      <c r="H2194">
        <v>197</v>
      </c>
      <c r="I2194">
        <v>1250</v>
      </c>
      <c r="J2194">
        <v>1614</v>
      </c>
      <c r="K2194">
        <v>13774</v>
      </c>
      <c r="L2194">
        <v>64</v>
      </c>
      <c r="M2194">
        <v>2508</v>
      </c>
      <c r="N2194">
        <v>4330</v>
      </c>
      <c r="O2194">
        <v>84</v>
      </c>
      <c r="P2194">
        <v>6986</v>
      </c>
      <c r="Q2194">
        <v>2072</v>
      </c>
      <c r="R2194">
        <v>0</v>
      </c>
      <c r="S2194">
        <v>0</v>
      </c>
      <c r="T2194">
        <v>2072</v>
      </c>
      <c r="U2194">
        <v>5090</v>
      </c>
      <c r="V2194">
        <v>-1629</v>
      </c>
      <c r="W2194">
        <v>6490</v>
      </c>
      <c r="X2194">
        <v>4716</v>
      </c>
      <c r="Y2194">
        <v>0.49</v>
      </c>
      <c r="Z2194">
        <v>66</v>
      </c>
      <c r="AA2194">
        <v>12524</v>
      </c>
      <c r="AB2194">
        <v>62</v>
      </c>
      <c r="AC2194">
        <v>86.31</v>
      </c>
    </row>
    <row r="2195" spans="1:29" x14ac:dyDescent="0.3">
      <c r="A2195">
        <v>2002</v>
      </c>
      <c r="B2195">
        <v>10</v>
      </c>
      <c r="C2195" s="1">
        <v>37532</v>
      </c>
      <c r="D2195">
        <v>11300</v>
      </c>
      <c r="E2195">
        <v>264</v>
      </c>
      <c r="F2195">
        <v>7</v>
      </c>
      <c r="G2195">
        <v>156</v>
      </c>
      <c r="H2195">
        <v>184</v>
      </c>
      <c r="I2195">
        <v>1250</v>
      </c>
      <c r="J2195">
        <v>1597</v>
      </c>
      <c r="K2195">
        <v>13161</v>
      </c>
      <c r="L2195">
        <v>66</v>
      </c>
      <c r="M2195">
        <v>1997</v>
      </c>
      <c r="N2195">
        <v>4320</v>
      </c>
      <c r="O2195">
        <v>67</v>
      </c>
      <c r="P2195">
        <v>6450</v>
      </c>
      <c r="Q2195">
        <v>2041</v>
      </c>
      <c r="R2195">
        <v>0</v>
      </c>
      <c r="S2195">
        <v>0</v>
      </c>
      <c r="T2195">
        <v>2041</v>
      </c>
      <c r="U2195">
        <v>5260</v>
      </c>
      <c r="V2195">
        <v>-920</v>
      </c>
      <c r="W2195">
        <v>5733</v>
      </c>
      <c r="X2195">
        <v>4670</v>
      </c>
      <c r="Y2195">
        <v>0.48</v>
      </c>
      <c r="Z2195">
        <v>65</v>
      </c>
      <c r="AA2195">
        <v>11911</v>
      </c>
      <c r="AB2195">
        <v>61</v>
      </c>
      <c r="AC2195">
        <v>86.26</v>
      </c>
    </row>
    <row r="2196" spans="1:29" x14ac:dyDescent="0.3">
      <c r="A2196">
        <v>2002</v>
      </c>
      <c r="B2196">
        <v>10</v>
      </c>
      <c r="C2196" s="1">
        <v>37533</v>
      </c>
      <c r="D2196">
        <v>10900</v>
      </c>
      <c r="E2196">
        <v>261</v>
      </c>
      <c r="F2196">
        <v>8</v>
      </c>
      <c r="G2196">
        <v>151</v>
      </c>
      <c r="H2196">
        <v>182</v>
      </c>
      <c r="I2196">
        <v>1320</v>
      </c>
      <c r="J2196">
        <v>1661</v>
      </c>
      <c r="K2196">
        <v>12822</v>
      </c>
      <c r="L2196">
        <v>70</v>
      </c>
      <c r="M2196">
        <v>1992</v>
      </c>
      <c r="N2196">
        <v>4297</v>
      </c>
      <c r="O2196">
        <v>69</v>
      </c>
      <c r="P2196">
        <v>6428</v>
      </c>
      <c r="Q2196">
        <v>2021</v>
      </c>
      <c r="R2196">
        <v>0</v>
      </c>
      <c r="S2196">
        <v>0</v>
      </c>
      <c r="T2196">
        <v>2021</v>
      </c>
      <c r="U2196">
        <v>5330</v>
      </c>
      <c r="V2196">
        <v>-751</v>
      </c>
      <c r="W2196">
        <v>5265</v>
      </c>
      <c r="X2196">
        <v>4373</v>
      </c>
      <c r="Y2196">
        <v>0.49</v>
      </c>
      <c r="Z2196">
        <v>66</v>
      </c>
      <c r="AA2196">
        <v>11502</v>
      </c>
      <c r="AB2196">
        <v>62</v>
      </c>
      <c r="AC2196">
        <v>86.27</v>
      </c>
    </row>
    <row r="2197" spans="1:29" x14ac:dyDescent="0.3">
      <c r="A2197">
        <v>2002</v>
      </c>
      <c r="B2197">
        <v>10</v>
      </c>
      <c r="C2197" s="1">
        <v>37534</v>
      </c>
      <c r="D2197">
        <v>10700</v>
      </c>
      <c r="E2197">
        <v>271</v>
      </c>
      <c r="F2197">
        <v>8</v>
      </c>
      <c r="G2197">
        <v>143</v>
      </c>
      <c r="H2197">
        <v>173</v>
      </c>
      <c r="I2197">
        <v>1340</v>
      </c>
      <c r="J2197">
        <v>1664</v>
      </c>
      <c r="K2197">
        <v>12635</v>
      </c>
      <c r="L2197">
        <v>72</v>
      </c>
      <c r="M2197">
        <v>1293</v>
      </c>
      <c r="N2197">
        <v>4320</v>
      </c>
      <c r="O2197">
        <v>62</v>
      </c>
      <c r="P2197">
        <v>5747</v>
      </c>
      <c r="Q2197">
        <v>1990</v>
      </c>
      <c r="R2197">
        <v>0</v>
      </c>
      <c r="S2197">
        <v>0</v>
      </c>
      <c r="T2197">
        <v>1990</v>
      </c>
      <c r="U2197">
        <v>5300</v>
      </c>
      <c r="V2197">
        <v>-77</v>
      </c>
      <c r="W2197">
        <v>5114</v>
      </c>
      <c r="X2197">
        <v>4898</v>
      </c>
      <c r="Y2197">
        <v>0.44</v>
      </c>
      <c r="Z2197">
        <v>61</v>
      </c>
      <c r="AA2197">
        <v>11295</v>
      </c>
      <c r="AB2197">
        <v>57</v>
      </c>
      <c r="AC2197">
        <v>86.19</v>
      </c>
    </row>
    <row r="2198" spans="1:29" x14ac:dyDescent="0.3">
      <c r="A2198">
        <v>2002</v>
      </c>
      <c r="B2198">
        <v>10</v>
      </c>
      <c r="C2198" s="1">
        <v>37535</v>
      </c>
      <c r="D2198">
        <v>10300</v>
      </c>
      <c r="E2198">
        <v>262</v>
      </c>
      <c r="F2198">
        <v>8</v>
      </c>
      <c r="G2198">
        <v>137</v>
      </c>
      <c r="H2198">
        <v>148</v>
      </c>
      <c r="I2198">
        <v>1310</v>
      </c>
      <c r="J2198">
        <v>1603</v>
      </c>
      <c r="K2198">
        <v>12165</v>
      </c>
      <c r="L2198">
        <v>71</v>
      </c>
      <c r="M2198">
        <v>1292</v>
      </c>
      <c r="N2198">
        <v>4306</v>
      </c>
      <c r="O2198">
        <v>66</v>
      </c>
      <c r="P2198">
        <v>5735</v>
      </c>
      <c r="Q2198">
        <v>1990</v>
      </c>
      <c r="R2198">
        <v>0</v>
      </c>
      <c r="S2198">
        <v>0</v>
      </c>
      <c r="T2198">
        <v>1990</v>
      </c>
      <c r="U2198">
        <v>5170</v>
      </c>
      <c r="V2198">
        <v>-255</v>
      </c>
      <c r="W2198">
        <v>4835</v>
      </c>
      <c r="X2198">
        <v>4441</v>
      </c>
      <c r="Y2198">
        <v>0.46</v>
      </c>
      <c r="Z2198">
        <v>63</v>
      </c>
      <c r="AA2198">
        <v>10855</v>
      </c>
      <c r="AB2198">
        <v>59</v>
      </c>
      <c r="AC2198">
        <v>86.19</v>
      </c>
    </row>
    <row r="2199" spans="1:29" x14ac:dyDescent="0.3">
      <c r="A2199">
        <v>2002</v>
      </c>
      <c r="B2199">
        <v>10</v>
      </c>
      <c r="C2199" s="1">
        <v>37536</v>
      </c>
      <c r="D2199">
        <v>9940</v>
      </c>
      <c r="E2199">
        <v>248</v>
      </c>
      <c r="F2199">
        <v>9</v>
      </c>
      <c r="G2199">
        <v>149</v>
      </c>
      <c r="H2199">
        <v>184</v>
      </c>
      <c r="I2199">
        <v>1310</v>
      </c>
      <c r="J2199">
        <v>1652</v>
      </c>
      <c r="K2199">
        <v>11840</v>
      </c>
      <c r="L2199">
        <v>70</v>
      </c>
      <c r="M2199">
        <v>999</v>
      </c>
      <c r="N2199">
        <v>4283</v>
      </c>
      <c r="O2199">
        <v>70</v>
      </c>
      <c r="P2199">
        <v>5422</v>
      </c>
      <c r="Q2199">
        <v>1889</v>
      </c>
      <c r="R2199">
        <v>0</v>
      </c>
      <c r="S2199">
        <v>0</v>
      </c>
      <c r="T2199">
        <v>1889</v>
      </c>
      <c r="U2199">
        <v>5030</v>
      </c>
      <c r="V2199">
        <v>31</v>
      </c>
      <c r="W2199">
        <v>4629</v>
      </c>
      <c r="X2199">
        <v>4528</v>
      </c>
      <c r="Y2199">
        <v>0.44</v>
      </c>
      <c r="Z2199">
        <v>62</v>
      </c>
      <c r="AA2199">
        <v>10530</v>
      </c>
      <c r="AB2199">
        <v>57</v>
      </c>
      <c r="AC2199">
        <v>86.17</v>
      </c>
    </row>
    <row r="2200" spans="1:29" x14ac:dyDescent="0.3">
      <c r="A2200">
        <v>2002</v>
      </c>
      <c r="B2200">
        <v>10</v>
      </c>
      <c r="C2200" s="1">
        <v>37537</v>
      </c>
      <c r="D2200">
        <v>9470</v>
      </c>
      <c r="E2200">
        <v>249</v>
      </c>
      <c r="F2200">
        <v>8</v>
      </c>
      <c r="G2200">
        <v>149</v>
      </c>
      <c r="H2200">
        <v>184</v>
      </c>
      <c r="I2200">
        <v>1280</v>
      </c>
      <c r="J2200">
        <v>1621</v>
      </c>
      <c r="K2200">
        <v>11340</v>
      </c>
      <c r="L2200">
        <v>81</v>
      </c>
      <c r="M2200">
        <v>981</v>
      </c>
      <c r="N2200">
        <v>4278</v>
      </c>
      <c r="O2200">
        <v>88</v>
      </c>
      <c r="P2200">
        <v>5428</v>
      </c>
      <c r="Q2200">
        <v>1912</v>
      </c>
      <c r="R2200">
        <v>0</v>
      </c>
      <c r="S2200">
        <v>0</v>
      </c>
      <c r="T2200">
        <v>1912</v>
      </c>
      <c r="U2200">
        <v>4850</v>
      </c>
      <c r="V2200">
        <v>-200</v>
      </c>
      <c r="W2200">
        <v>4334</v>
      </c>
      <c r="X2200">
        <v>4000</v>
      </c>
      <c r="Y2200">
        <v>0.46</v>
      </c>
      <c r="Z2200">
        <v>65</v>
      </c>
      <c r="AA2200">
        <v>10060</v>
      </c>
      <c r="AB2200">
        <v>60</v>
      </c>
      <c r="AC2200">
        <v>86.24</v>
      </c>
    </row>
    <row r="2201" spans="1:29" x14ac:dyDescent="0.3">
      <c r="A2201">
        <v>2002</v>
      </c>
      <c r="B2201">
        <v>10</v>
      </c>
      <c r="C2201" s="1">
        <v>37538</v>
      </c>
      <c r="D2201">
        <v>9180</v>
      </c>
      <c r="E2201">
        <v>250</v>
      </c>
      <c r="F2201">
        <v>7</v>
      </c>
      <c r="G2201">
        <v>123</v>
      </c>
      <c r="H2201">
        <v>184</v>
      </c>
      <c r="I2201">
        <v>1290</v>
      </c>
      <c r="J2201">
        <v>1604</v>
      </c>
      <c r="K2201">
        <v>11034</v>
      </c>
      <c r="L2201">
        <v>74</v>
      </c>
      <c r="M2201">
        <v>999</v>
      </c>
      <c r="N2201">
        <v>4440</v>
      </c>
      <c r="O2201">
        <v>82</v>
      </c>
      <c r="P2201">
        <v>5595</v>
      </c>
      <c r="Q2201">
        <v>1927</v>
      </c>
      <c r="R2201">
        <v>0</v>
      </c>
      <c r="S2201">
        <v>0</v>
      </c>
      <c r="T2201">
        <v>1927</v>
      </c>
      <c r="U2201">
        <v>4680</v>
      </c>
      <c r="V2201">
        <v>-563</v>
      </c>
      <c r="W2201">
        <v>4210</v>
      </c>
      <c r="X2201">
        <v>3512</v>
      </c>
      <c r="Y2201">
        <v>0.49</v>
      </c>
      <c r="Z2201">
        <v>68</v>
      </c>
      <c r="AA2201">
        <v>9744</v>
      </c>
      <c r="AB2201">
        <v>64</v>
      </c>
      <c r="AC2201">
        <v>86.38</v>
      </c>
    </row>
    <row r="2202" spans="1:29" x14ac:dyDescent="0.3">
      <c r="A2202">
        <v>2002</v>
      </c>
      <c r="B2202">
        <v>10</v>
      </c>
      <c r="C2202" s="1">
        <v>37539</v>
      </c>
      <c r="D2202">
        <v>9090</v>
      </c>
      <c r="E2202">
        <v>247</v>
      </c>
      <c r="F2202">
        <v>7</v>
      </c>
      <c r="G2202">
        <v>113</v>
      </c>
      <c r="H2202">
        <v>177</v>
      </c>
      <c r="I2202">
        <v>1250</v>
      </c>
      <c r="J2202">
        <v>1547</v>
      </c>
      <c r="K2202">
        <v>10884</v>
      </c>
      <c r="L2202">
        <v>70</v>
      </c>
      <c r="M2202">
        <v>990</v>
      </c>
      <c r="N2202">
        <v>4359</v>
      </c>
      <c r="O2202">
        <v>72</v>
      </c>
      <c r="P2202">
        <v>5491</v>
      </c>
      <c r="Q2202">
        <v>1874</v>
      </c>
      <c r="R2202">
        <v>0</v>
      </c>
      <c r="S2202">
        <v>0</v>
      </c>
      <c r="T2202">
        <v>1874</v>
      </c>
      <c r="U2202">
        <v>4530</v>
      </c>
      <c r="V2202">
        <v>-633</v>
      </c>
      <c r="W2202">
        <v>4282</v>
      </c>
      <c r="X2202">
        <v>3519</v>
      </c>
      <c r="Y2202">
        <v>0.49</v>
      </c>
      <c r="Z2202">
        <v>68</v>
      </c>
      <c r="AA2202">
        <v>9634</v>
      </c>
      <c r="AB2202">
        <v>63</v>
      </c>
      <c r="AC2202">
        <v>86.52</v>
      </c>
    </row>
    <row r="2203" spans="1:29" x14ac:dyDescent="0.3">
      <c r="A2203">
        <v>2002</v>
      </c>
      <c r="B2203">
        <v>10</v>
      </c>
      <c r="C2203" s="1">
        <v>37540</v>
      </c>
      <c r="D2203">
        <v>10200</v>
      </c>
      <c r="E2203">
        <v>259</v>
      </c>
      <c r="F2203">
        <v>8</v>
      </c>
      <c r="G2203">
        <v>115</v>
      </c>
      <c r="H2203">
        <v>163</v>
      </c>
      <c r="I2203">
        <v>1250</v>
      </c>
      <c r="J2203">
        <v>1536</v>
      </c>
      <c r="K2203">
        <v>11995</v>
      </c>
      <c r="L2203">
        <v>62</v>
      </c>
      <c r="M2203">
        <v>999</v>
      </c>
      <c r="N2203">
        <v>4232</v>
      </c>
      <c r="O2203">
        <v>77</v>
      </c>
      <c r="P2203">
        <v>5370</v>
      </c>
      <c r="Q2203">
        <v>1872</v>
      </c>
      <c r="R2203">
        <v>0</v>
      </c>
      <c r="S2203">
        <v>0</v>
      </c>
      <c r="T2203">
        <v>1872</v>
      </c>
      <c r="U2203">
        <v>4530</v>
      </c>
      <c r="V2203">
        <v>-521</v>
      </c>
      <c r="W2203">
        <v>5405</v>
      </c>
      <c r="X2203">
        <v>4753</v>
      </c>
      <c r="Y2203">
        <v>0.43</v>
      </c>
      <c r="Z2203">
        <v>60</v>
      </c>
      <c r="AA2203">
        <v>10745</v>
      </c>
      <c r="AB2203">
        <v>56</v>
      </c>
      <c r="AC2203">
        <v>86.45</v>
      </c>
    </row>
    <row r="2204" spans="1:29" x14ac:dyDescent="0.3">
      <c r="A2204">
        <v>2002</v>
      </c>
      <c r="B2204">
        <v>10</v>
      </c>
      <c r="C2204" s="1">
        <v>37541</v>
      </c>
      <c r="D2204">
        <v>9900</v>
      </c>
      <c r="E2204">
        <v>244</v>
      </c>
      <c r="F2204">
        <v>7</v>
      </c>
      <c r="G2204">
        <v>114</v>
      </c>
      <c r="H2204">
        <v>172</v>
      </c>
      <c r="I2204">
        <v>1320</v>
      </c>
      <c r="J2204">
        <v>1613</v>
      </c>
      <c r="K2204">
        <v>11757</v>
      </c>
      <c r="L2204">
        <v>74</v>
      </c>
      <c r="M2204">
        <v>996</v>
      </c>
      <c r="N2204">
        <v>4308</v>
      </c>
      <c r="O2204">
        <v>80</v>
      </c>
      <c r="P2204">
        <v>5458</v>
      </c>
      <c r="Q2204">
        <v>1872</v>
      </c>
      <c r="R2204">
        <v>0</v>
      </c>
      <c r="S2204">
        <v>0</v>
      </c>
      <c r="T2204">
        <v>1872</v>
      </c>
      <c r="U2204">
        <v>4520</v>
      </c>
      <c r="V2204">
        <v>-542</v>
      </c>
      <c r="W2204">
        <v>5100</v>
      </c>
      <c r="X2204">
        <v>4427</v>
      </c>
      <c r="Y2204">
        <v>0.45</v>
      </c>
      <c r="Z2204">
        <v>62</v>
      </c>
      <c r="AA2204">
        <v>10437</v>
      </c>
      <c r="AB2204">
        <v>58</v>
      </c>
      <c r="AC2204">
        <v>86.44</v>
      </c>
    </row>
    <row r="2205" spans="1:29" x14ac:dyDescent="0.3">
      <c r="A2205">
        <v>2002</v>
      </c>
      <c r="B2205">
        <v>10</v>
      </c>
      <c r="C2205" s="1">
        <v>37542</v>
      </c>
      <c r="D2205">
        <v>9830</v>
      </c>
      <c r="E2205">
        <v>224</v>
      </c>
      <c r="F2205">
        <v>6</v>
      </c>
      <c r="G2205">
        <v>117</v>
      </c>
      <c r="H2205">
        <v>184</v>
      </c>
      <c r="I2205">
        <v>1430</v>
      </c>
      <c r="J2205">
        <v>1737</v>
      </c>
      <c r="K2205">
        <v>11791</v>
      </c>
      <c r="L2205">
        <v>73</v>
      </c>
      <c r="M2205">
        <v>995</v>
      </c>
      <c r="N2205">
        <v>4262</v>
      </c>
      <c r="O2205">
        <v>79</v>
      </c>
      <c r="P2205">
        <v>5409</v>
      </c>
      <c r="Q2205">
        <v>1875</v>
      </c>
      <c r="R2205">
        <v>0</v>
      </c>
      <c r="S2205">
        <v>0</v>
      </c>
      <c r="T2205">
        <v>1875</v>
      </c>
      <c r="U2205">
        <v>4470</v>
      </c>
      <c r="V2205">
        <v>-421</v>
      </c>
      <c r="W2205">
        <v>5059</v>
      </c>
      <c r="X2205">
        <v>4507</v>
      </c>
      <c r="Y2205">
        <v>0.44</v>
      </c>
      <c r="Z2205">
        <v>62</v>
      </c>
      <c r="AA2205">
        <v>10361</v>
      </c>
      <c r="AB2205">
        <v>56</v>
      </c>
      <c r="AC2205">
        <v>86.41</v>
      </c>
    </row>
    <row r="2206" spans="1:29" x14ac:dyDescent="0.3">
      <c r="A2206">
        <v>2002</v>
      </c>
      <c r="B2206">
        <v>10</v>
      </c>
      <c r="C2206" s="1">
        <v>37543</v>
      </c>
      <c r="D2206">
        <v>9620</v>
      </c>
      <c r="E2206">
        <v>224</v>
      </c>
      <c r="F2206">
        <v>7</v>
      </c>
      <c r="G2206">
        <v>122</v>
      </c>
      <c r="H2206">
        <v>151</v>
      </c>
      <c r="I2206">
        <v>1480</v>
      </c>
      <c r="J2206">
        <v>1760</v>
      </c>
      <c r="K2206">
        <v>11604</v>
      </c>
      <c r="L2206">
        <v>70</v>
      </c>
      <c r="M2206">
        <v>992</v>
      </c>
      <c r="N2206">
        <v>4309</v>
      </c>
      <c r="O2206">
        <v>76</v>
      </c>
      <c r="P2206">
        <v>5447</v>
      </c>
      <c r="Q2206">
        <v>1825</v>
      </c>
      <c r="R2206">
        <v>0</v>
      </c>
      <c r="S2206">
        <v>0</v>
      </c>
      <c r="T2206">
        <v>1825</v>
      </c>
      <c r="U2206">
        <v>4490</v>
      </c>
      <c r="V2206">
        <v>-382</v>
      </c>
      <c r="W2206">
        <v>4843</v>
      </c>
      <c r="X2206">
        <v>4333</v>
      </c>
      <c r="Y2206">
        <v>0.45</v>
      </c>
      <c r="Z2206">
        <v>63</v>
      </c>
      <c r="AA2206">
        <v>10124</v>
      </c>
      <c r="AB2206">
        <v>57</v>
      </c>
      <c r="AC2206">
        <v>86.41</v>
      </c>
    </row>
    <row r="2207" spans="1:29" x14ac:dyDescent="0.3">
      <c r="A2207">
        <v>2002</v>
      </c>
      <c r="B2207">
        <v>10</v>
      </c>
      <c r="C2207" s="1">
        <v>37544</v>
      </c>
      <c r="D2207">
        <v>9340</v>
      </c>
      <c r="E2207">
        <v>236</v>
      </c>
      <c r="F2207">
        <v>8</v>
      </c>
      <c r="G2207">
        <v>126</v>
      </c>
      <c r="H2207">
        <v>139</v>
      </c>
      <c r="I2207">
        <v>1440</v>
      </c>
      <c r="J2207">
        <v>1713</v>
      </c>
      <c r="K2207">
        <v>11289</v>
      </c>
      <c r="L2207">
        <v>77</v>
      </c>
      <c r="M2207">
        <v>992</v>
      </c>
      <c r="N2207">
        <v>4299</v>
      </c>
      <c r="O2207">
        <v>73</v>
      </c>
      <c r="P2207">
        <v>5441</v>
      </c>
      <c r="Q2207">
        <v>1850</v>
      </c>
      <c r="R2207">
        <v>0</v>
      </c>
      <c r="S2207">
        <v>0</v>
      </c>
      <c r="T2207">
        <v>1850</v>
      </c>
      <c r="U2207">
        <v>4330</v>
      </c>
      <c r="V2207">
        <v>-601</v>
      </c>
      <c r="W2207">
        <v>4728</v>
      </c>
      <c r="X2207">
        <v>3997</v>
      </c>
      <c r="Y2207">
        <v>0.47</v>
      </c>
      <c r="Z2207">
        <v>65</v>
      </c>
      <c r="AA2207">
        <v>9849</v>
      </c>
      <c r="AB2207">
        <v>59</v>
      </c>
      <c r="AC2207">
        <v>86.46</v>
      </c>
    </row>
    <row r="2208" spans="1:29" x14ac:dyDescent="0.3">
      <c r="A2208">
        <v>2002</v>
      </c>
      <c r="B2208">
        <v>10</v>
      </c>
      <c r="C2208" s="1">
        <v>37545</v>
      </c>
      <c r="D2208">
        <v>9470</v>
      </c>
      <c r="E2208">
        <v>237</v>
      </c>
      <c r="F2208">
        <v>8</v>
      </c>
      <c r="G2208">
        <v>127</v>
      </c>
      <c r="H2208">
        <v>103</v>
      </c>
      <c r="I2208">
        <v>1420</v>
      </c>
      <c r="J2208">
        <v>1658</v>
      </c>
      <c r="K2208">
        <v>11365</v>
      </c>
      <c r="L2208">
        <v>75</v>
      </c>
      <c r="M2208">
        <v>979</v>
      </c>
      <c r="N2208">
        <v>4207</v>
      </c>
      <c r="O2208">
        <v>70</v>
      </c>
      <c r="P2208">
        <v>5331</v>
      </c>
      <c r="Q2208">
        <v>1833</v>
      </c>
      <c r="R2208">
        <v>0</v>
      </c>
      <c r="S2208">
        <v>0</v>
      </c>
      <c r="T2208">
        <v>1833</v>
      </c>
      <c r="U2208">
        <v>3209</v>
      </c>
      <c r="V2208">
        <v>-1656</v>
      </c>
      <c r="W2208">
        <v>5985</v>
      </c>
      <c r="X2208">
        <v>4201</v>
      </c>
      <c r="Y2208">
        <v>0.45</v>
      </c>
      <c r="Z2208">
        <v>63</v>
      </c>
      <c r="AA2208">
        <v>9945</v>
      </c>
      <c r="AB2208">
        <v>58</v>
      </c>
      <c r="AC2208">
        <v>86.48</v>
      </c>
    </row>
    <row r="2209" spans="1:29" x14ac:dyDescent="0.3">
      <c r="A2209">
        <v>2002</v>
      </c>
      <c r="B2209">
        <v>10</v>
      </c>
      <c r="C2209" s="1">
        <v>37546</v>
      </c>
      <c r="D2209">
        <v>9410</v>
      </c>
      <c r="E2209">
        <v>231</v>
      </c>
      <c r="F2209">
        <v>7</v>
      </c>
      <c r="G2209">
        <v>125</v>
      </c>
      <c r="H2209">
        <v>72</v>
      </c>
      <c r="I2209">
        <v>1350</v>
      </c>
      <c r="J2209">
        <v>1554</v>
      </c>
      <c r="K2209">
        <v>11195</v>
      </c>
      <c r="L2209">
        <v>71</v>
      </c>
      <c r="M2209">
        <v>982</v>
      </c>
      <c r="N2209">
        <v>4196</v>
      </c>
      <c r="O2209">
        <v>72</v>
      </c>
      <c r="P2209">
        <v>5321</v>
      </c>
      <c r="Q2209">
        <v>1837</v>
      </c>
      <c r="R2209">
        <v>0</v>
      </c>
      <c r="S2209">
        <v>0</v>
      </c>
      <c r="T2209">
        <v>1837</v>
      </c>
      <c r="U2209">
        <v>2606</v>
      </c>
      <c r="V2209">
        <v>-2355</v>
      </c>
      <c r="W2209">
        <v>6521</v>
      </c>
      <c r="X2209">
        <v>4037</v>
      </c>
      <c r="Y2209">
        <v>0.46</v>
      </c>
      <c r="Z2209">
        <v>64</v>
      </c>
      <c r="AA2209">
        <v>9845</v>
      </c>
      <c r="AB2209">
        <v>59</v>
      </c>
      <c r="AC2209">
        <v>86.52</v>
      </c>
    </row>
    <row r="2210" spans="1:29" x14ac:dyDescent="0.3">
      <c r="A2210">
        <v>2002</v>
      </c>
      <c r="B2210">
        <v>10</v>
      </c>
      <c r="C2210" s="1">
        <v>37547</v>
      </c>
      <c r="D2210">
        <v>9410</v>
      </c>
      <c r="E2210">
        <v>214</v>
      </c>
      <c r="F2210">
        <v>8</v>
      </c>
      <c r="G2210">
        <v>123</v>
      </c>
      <c r="H2210">
        <v>58</v>
      </c>
      <c r="I2210">
        <v>1570</v>
      </c>
      <c r="J2210">
        <v>1759</v>
      </c>
      <c r="K2210">
        <v>11383</v>
      </c>
      <c r="L2210">
        <v>70</v>
      </c>
      <c r="M2210">
        <v>987</v>
      </c>
      <c r="N2210">
        <v>4349</v>
      </c>
      <c r="O2210">
        <v>69</v>
      </c>
      <c r="P2210">
        <v>5475</v>
      </c>
      <c r="Q2210">
        <v>1789</v>
      </c>
      <c r="R2210">
        <v>0</v>
      </c>
      <c r="S2210">
        <v>0</v>
      </c>
      <c r="T2210">
        <v>1789</v>
      </c>
      <c r="U2210">
        <v>2801</v>
      </c>
      <c r="V2210">
        <v>-2078</v>
      </c>
      <c r="W2210">
        <v>6322</v>
      </c>
      <c r="X2210">
        <v>4118</v>
      </c>
      <c r="Y2210">
        <v>0.47</v>
      </c>
      <c r="Z2210">
        <v>64</v>
      </c>
      <c r="AA2210">
        <v>9813</v>
      </c>
      <c r="AB2210">
        <v>58</v>
      </c>
      <c r="AC2210">
        <v>86.54</v>
      </c>
    </row>
    <row r="2211" spans="1:29" x14ac:dyDescent="0.3">
      <c r="A2211">
        <v>2002</v>
      </c>
      <c r="B2211">
        <v>10</v>
      </c>
      <c r="C2211" s="1">
        <v>37548</v>
      </c>
      <c r="D2211">
        <v>9250</v>
      </c>
      <c r="E2211">
        <v>192</v>
      </c>
      <c r="F2211">
        <v>8</v>
      </c>
      <c r="G2211">
        <v>117</v>
      </c>
      <c r="H2211">
        <v>32</v>
      </c>
      <c r="I2211">
        <v>1840</v>
      </c>
      <c r="J2211">
        <v>1997</v>
      </c>
      <c r="K2211">
        <v>11439</v>
      </c>
      <c r="L2211">
        <v>64</v>
      </c>
      <c r="M2211">
        <v>983</v>
      </c>
      <c r="N2211">
        <v>4286</v>
      </c>
      <c r="O2211">
        <v>67</v>
      </c>
      <c r="P2211">
        <v>5400</v>
      </c>
      <c r="Q2211">
        <v>1790</v>
      </c>
      <c r="R2211">
        <v>0</v>
      </c>
      <c r="S2211">
        <v>0</v>
      </c>
      <c r="T2211">
        <v>1790</v>
      </c>
      <c r="U2211">
        <v>3690</v>
      </c>
      <c r="V2211">
        <v>-877</v>
      </c>
      <c r="W2211">
        <v>5251</v>
      </c>
      <c r="X2211">
        <v>4249</v>
      </c>
      <c r="Y2211">
        <v>0.46</v>
      </c>
      <c r="Z2211">
        <v>63</v>
      </c>
      <c r="AA2211">
        <v>9599</v>
      </c>
      <c r="AB2211">
        <v>56</v>
      </c>
      <c r="AC2211">
        <v>86.55</v>
      </c>
    </row>
    <row r="2212" spans="1:29" x14ac:dyDescent="0.3">
      <c r="A2212">
        <v>2002</v>
      </c>
      <c r="B2212">
        <v>10</v>
      </c>
      <c r="C2212" s="1">
        <v>37549</v>
      </c>
      <c r="D2212">
        <v>9120</v>
      </c>
      <c r="E2212">
        <v>171</v>
      </c>
      <c r="F2212">
        <v>9</v>
      </c>
      <c r="G2212">
        <v>113</v>
      </c>
      <c r="H2212">
        <v>26</v>
      </c>
      <c r="I2212">
        <v>1990</v>
      </c>
      <c r="J2212">
        <v>2138</v>
      </c>
      <c r="K2212">
        <v>11429</v>
      </c>
      <c r="L2212">
        <v>71</v>
      </c>
      <c r="M2212">
        <v>995</v>
      </c>
      <c r="N2212">
        <v>4253</v>
      </c>
      <c r="O2212">
        <v>65</v>
      </c>
      <c r="P2212">
        <v>5384</v>
      </c>
      <c r="Q2212">
        <v>1790</v>
      </c>
      <c r="R2212">
        <v>0</v>
      </c>
      <c r="S2212">
        <v>0</v>
      </c>
      <c r="T2212">
        <v>1790</v>
      </c>
      <c r="U2212">
        <v>4030</v>
      </c>
      <c r="V2212">
        <v>-380</v>
      </c>
      <c r="W2212">
        <v>4760</v>
      </c>
      <c r="X2212">
        <v>4255</v>
      </c>
      <c r="Y2212">
        <v>0.46</v>
      </c>
      <c r="Z2212">
        <v>63</v>
      </c>
      <c r="AA2212">
        <v>9439</v>
      </c>
      <c r="AB2212">
        <v>55</v>
      </c>
      <c r="AC2212">
        <v>86.55</v>
      </c>
    </row>
    <row r="2213" spans="1:29" x14ac:dyDescent="0.3">
      <c r="A2213">
        <v>2002</v>
      </c>
      <c r="B2213">
        <v>10</v>
      </c>
      <c r="C2213" s="1">
        <v>37550</v>
      </c>
      <c r="D2213">
        <v>9190</v>
      </c>
      <c r="E2213">
        <v>148</v>
      </c>
      <c r="F2213">
        <v>9</v>
      </c>
      <c r="G2213">
        <v>115</v>
      </c>
      <c r="H2213">
        <v>26</v>
      </c>
      <c r="I2213">
        <v>2060</v>
      </c>
      <c r="J2213">
        <v>2210</v>
      </c>
      <c r="K2213">
        <v>11548</v>
      </c>
      <c r="L2213">
        <v>71</v>
      </c>
      <c r="M2213">
        <v>1489</v>
      </c>
      <c r="N2213">
        <v>4301</v>
      </c>
      <c r="O2213">
        <v>71</v>
      </c>
      <c r="P2213">
        <v>5932</v>
      </c>
      <c r="Q2213">
        <v>1793</v>
      </c>
      <c r="R2213">
        <v>0</v>
      </c>
      <c r="S2213">
        <v>0</v>
      </c>
      <c r="T2213">
        <v>1793</v>
      </c>
      <c r="U2213">
        <v>4370</v>
      </c>
      <c r="V2213">
        <v>-518</v>
      </c>
      <c r="W2213">
        <v>4466</v>
      </c>
      <c r="X2213">
        <v>3822</v>
      </c>
      <c r="Y2213">
        <v>0.5</v>
      </c>
      <c r="Z2213">
        <v>67</v>
      </c>
      <c r="AA2213">
        <v>9488</v>
      </c>
      <c r="AB2213">
        <v>60</v>
      </c>
      <c r="AC2213">
        <v>86.63</v>
      </c>
    </row>
    <row r="2214" spans="1:29" x14ac:dyDescent="0.3">
      <c r="A2214">
        <v>2002</v>
      </c>
      <c r="B2214">
        <v>10</v>
      </c>
      <c r="C2214" s="1">
        <v>37551</v>
      </c>
      <c r="D2214">
        <v>9010</v>
      </c>
      <c r="E2214">
        <v>129</v>
      </c>
      <c r="F2214">
        <v>10</v>
      </c>
      <c r="G2214">
        <v>115</v>
      </c>
      <c r="H2214">
        <v>30</v>
      </c>
      <c r="I2214">
        <v>2050</v>
      </c>
      <c r="J2214">
        <v>2205</v>
      </c>
      <c r="K2214">
        <v>11344</v>
      </c>
      <c r="L2214">
        <v>70</v>
      </c>
      <c r="M2214">
        <v>2296</v>
      </c>
      <c r="N2214">
        <v>3776</v>
      </c>
      <c r="O2214">
        <v>73</v>
      </c>
      <c r="P2214">
        <v>6215</v>
      </c>
      <c r="Q2214">
        <v>1787</v>
      </c>
      <c r="R2214">
        <v>0</v>
      </c>
      <c r="S2214">
        <v>0</v>
      </c>
      <c r="T2214">
        <v>1787</v>
      </c>
      <c r="U2214">
        <v>3870</v>
      </c>
      <c r="V2214">
        <v>-1302</v>
      </c>
      <c r="W2214">
        <v>4769</v>
      </c>
      <c r="X2214">
        <v>3341</v>
      </c>
      <c r="Y2214">
        <v>0.53</v>
      </c>
      <c r="Z2214">
        <v>71</v>
      </c>
      <c r="AA2214">
        <v>9294</v>
      </c>
      <c r="AB2214">
        <v>64</v>
      </c>
      <c r="AC2214">
        <v>86.78</v>
      </c>
    </row>
    <row r="2215" spans="1:29" x14ac:dyDescent="0.3">
      <c r="A2215">
        <v>2002</v>
      </c>
      <c r="B2215">
        <v>10</v>
      </c>
      <c r="C2215" s="1">
        <v>37552</v>
      </c>
      <c r="D2215">
        <v>9500</v>
      </c>
      <c r="E2215">
        <v>125</v>
      </c>
      <c r="F2215">
        <v>10</v>
      </c>
      <c r="G2215">
        <v>114</v>
      </c>
      <c r="H2215">
        <v>39</v>
      </c>
      <c r="I2215">
        <v>2250</v>
      </c>
      <c r="J2215">
        <v>2413</v>
      </c>
      <c r="K2215">
        <v>12038</v>
      </c>
      <c r="L2215">
        <v>67</v>
      </c>
      <c r="M2215">
        <v>1994</v>
      </c>
      <c r="N2215">
        <v>4502</v>
      </c>
      <c r="O2215">
        <v>71</v>
      </c>
      <c r="P2215">
        <v>6634</v>
      </c>
      <c r="Q2215">
        <v>1730</v>
      </c>
      <c r="R2215">
        <v>0</v>
      </c>
      <c r="S2215">
        <v>0</v>
      </c>
      <c r="T2215">
        <v>1730</v>
      </c>
      <c r="U2215">
        <v>3740</v>
      </c>
      <c r="V2215">
        <v>-1606</v>
      </c>
      <c r="W2215">
        <v>5401</v>
      </c>
      <c r="X2215">
        <v>3674</v>
      </c>
      <c r="Y2215">
        <v>0.54</v>
      </c>
      <c r="Z2215">
        <v>69</v>
      </c>
      <c r="AA2215">
        <v>9788</v>
      </c>
      <c r="AB2215">
        <v>62</v>
      </c>
      <c r="AC2215">
        <v>86.87</v>
      </c>
    </row>
    <row r="2216" spans="1:29" x14ac:dyDescent="0.3">
      <c r="A2216">
        <v>2002</v>
      </c>
      <c r="B2216">
        <v>10</v>
      </c>
      <c r="C2216" s="1">
        <v>37553</v>
      </c>
      <c r="D2216">
        <v>9190</v>
      </c>
      <c r="E2216">
        <v>118</v>
      </c>
      <c r="F2216">
        <v>11</v>
      </c>
      <c r="G2216">
        <v>117</v>
      </c>
      <c r="H2216">
        <v>40</v>
      </c>
      <c r="I2216">
        <v>2410</v>
      </c>
      <c r="J2216">
        <v>2578</v>
      </c>
      <c r="K2216">
        <v>11886</v>
      </c>
      <c r="L2216">
        <v>71</v>
      </c>
      <c r="M2216">
        <v>1937</v>
      </c>
      <c r="N2216">
        <v>4298</v>
      </c>
      <c r="O2216">
        <v>61</v>
      </c>
      <c r="P2216">
        <v>6367</v>
      </c>
      <c r="Q2216">
        <v>1733</v>
      </c>
      <c r="R2216">
        <v>0</v>
      </c>
      <c r="S2216">
        <v>0</v>
      </c>
      <c r="T2216">
        <v>1733</v>
      </c>
      <c r="U2216">
        <v>3770</v>
      </c>
      <c r="V2216">
        <v>-1145</v>
      </c>
      <c r="W2216">
        <v>5053</v>
      </c>
      <c r="X2216">
        <v>3786</v>
      </c>
      <c r="Y2216">
        <v>0.52</v>
      </c>
      <c r="Z2216">
        <v>68</v>
      </c>
      <c r="AA2216">
        <v>9476</v>
      </c>
      <c r="AB2216">
        <v>60</v>
      </c>
      <c r="AC2216">
        <v>86.93</v>
      </c>
    </row>
    <row r="2217" spans="1:29" x14ac:dyDescent="0.3">
      <c r="A2217">
        <v>2002</v>
      </c>
      <c r="B2217">
        <v>10</v>
      </c>
      <c r="C2217" s="1">
        <v>37554</v>
      </c>
      <c r="D2217">
        <v>9030</v>
      </c>
      <c r="E2217">
        <v>99</v>
      </c>
      <c r="F2217">
        <v>11</v>
      </c>
      <c r="G2217">
        <v>120</v>
      </c>
      <c r="H2217">
        <v>40</v>
      </c>
      <c r="I2217">
        <v>2560</v>
      </c>
      <c r="J2217">
        <v>2731</v>
      </c>
      <c r="K2217">
        <v>11860</v>
      </c>
      <c r="L2217">
        <v>69</v>
      </c>
      <c r="M2217">
        <v>1788</v>
      </c>
      <c r="N2217">
        <v>4294</v>
      </c>
      <c r="O2217">
        <v>52</v>
      </c>
      <c r="P2217">
        <v>6203</v>
      </c>
      <c r="Q2217">
        <v>1726</v>
      </c>
      <c r="R2217">
        <v>0</v>
      </c>
      <c r="S2217">
        <v>0</v>
      </c>
      <c r="T2217">
        <v>1726</v>
      </c>
      <c r="U2217">
        <v>3760</v>
      </c>
      <c r="V2217">
        <v>-834</v>
      </c>
      <c r="W2217">
        <v>4886</v>
      </c>
      <c r="X2217">
        <v>3931</v>
      </c>
      <c r="Y2217">
        <v>0.51</v>
      </c>
      <c r="Z2217">
        <v>67</v>
      </c>
      <c r="AA2217">
        <v>9300</v>
      </c>
      <c r="AB2217">
        <v>58</v>
      </c>
      <c r="AC2217">
        <v>86.96</v>
      </c>
    </row>
    <row r="2218" spans="1:29" x14ac:dyDescent="0.3">
      <c r="A2218">
        <v>2002</v>
      </c>
      <c r="B2218">
        <v>10</v>
      </c>
      <c r="C2218" s="1">
        <v>37555</v>
      </c>
      <c r="D2218">
        <v>9160</v>
      </c>
      <c r="E2218">
        <v>79</v>
      </c>
      <c r="F2218">
        <v>11</v>
      </c>
      <c r="G2218">
        <v>118</v>
      </c>
      <c r="H2218">
        <v>40</v>
      </c>
      <c r="I2218">
        <v>2590</v>
      </c>
      <c r="J2218">
        <v>2759</v>
      </c>
      <c r="K2218">
        <v>11998</v>
      </c>
      <c r="L2218">
        <v>67</v>
      </c>
      <c r="M2218">
        <v>1798</v>
      </c>
      <c r="N2218">
        <v>4309</v>
      </c>
      <c r="O2218">
        <v>60</v>
      </c>
      <c r="P2218">
        <v>6234</v>
      </c>
      <c r="Q2218">
        <v>1737</v>
      </c>
      <c r="R2218">
        <v>0</v>
      </c>
      <c r="S2218">
        <v>0</v>
      </c>
      <c r="T2218">
        <v>1737</v>
      </c>
      <c r="U2218">
        <v>3560</v>
      </c>
      <c r="V2218">
        <v>-1045</v>
      </c>
      <c r="W2218">
        <v>5193</v>
      </c>
      <c r="X2218">
        <v>4026</v>
      </c>
      <c r="Y2218">
        <v>0.51</v>
      </c>
      <c r="Z2218">
        <v>66</v>
      </c>
      <c r="AA2218">
        <v>9408</v>
      </c>
      <c r="AB2218">
        <v>57</v>
      </c>
      <c r="AC2218">
        <v>86.98</v>
      </c>
    </row>
    <row r="2219" spans="1:29" x14ac:dyDescent="0.3">
      <c r="A2219">
        <v>2002</v>
      </c>
      <c r="B2219">
        <v>10</v>
      </c>
      <c r="C2219" s="1">
        <v>37556</v>
      </c>
      <c r="D2219">
        <v>9790</v>
      </c>
      <c r="E2219">
        <v>75</v>
      </c>
      <c r="F2219">
        <v>11</v>
      </c>
      <c r="G2219">
        <v>107</v>
      </c>
      <c r="H2219">
        <v>40</v>
      </c>
      <c r="I2219">
        <v>2510</v>
      </c>
      <c r="J2219">
        <v>2668</v>
      </c>
      <c r="K2219">
        <v>12533</v>
      </c>
      <c r="L2219">
        <v>53</v>
      </c>
      <c r="M2219">
        <v>2185</v>
      </c>
      <c r="N2219">
        <v>4519</v>
      </c>
      <c r="O2219">
        <v>60</v>
      </c>
      <c r="P2219">
        <v>6817</v>
      </c>
      <c r="Q2219">
        <v>1737</v>
      </c>
      <c r="R2219">
        <v>0</v>
      </c>
      <c r="S2219">
        <v>0</v>
      </c>
      <c r="T2219">
        <v>1737</v>
      </c>
      <c r="U2219">
        <v>4040</v>
      </c>
      <c r="V2219">
        <v>-1238</v>
      </c>
      <c r="W2219">
        <v>5339</v>
      </c>
      <c r="X2219">
        <v>3979</v>
      </c>
      <c r="Y2219">
        <v>0.53</v>
      </c>
      <c r="Z2219">
        <v>68</v>
      </c>
      <c r="AA2219">
        <v>10023</v>
      </c>
      <c r="AB2219">
        <v>60</v>
      </c>
      <c r="AC2219">
        <v>87</v>
      </c>
    </row>
    <row r="2220" spans="1:29" x14ac:dyDescent="0.3">
      <c r="A2220">
        <v>2002</v>
      </c>
      <c r="B2220">
        <v>10</v>
      </c>
      <c r="C2220" s="1">
        <v>37557</v>
      </c>
      <c r="D2220">
        <v>9830</v>
      </c>
      <c r="E2220">
        <v>83</v>
      </c>
      <c r="F2220">
        <v>12</v>
      </c>
      <c r="G2220">
        <v>109</v>
      </c>
      <c r="H2220">
        <v>41</v>
      </c>
      <c r="I2220">
        <v>2330</v>
      </c>
      <c r="J2220">
        <v>2492</v>
      </c>
      <c r="K2220">
        <v>12405</v>
      </c>
      <c r="L2220">
        <v>56</v>
      </c>
      <c r="M2220">
        <v>2986</v>
      </c>
      <c r="N2220">
        <v>4224</v>
      </c>
      <c r="O2220">
        <v>60</v>
      </c>
      <c r="P2220">
        <v>7326</v>
      </c>
      <c r="Q2220">
        <v>1750</v>
      </c>
      <c r="R2220">
        <v>0</v>
      </c>
      <c r="S2220">
        <v>0</v>
      </c>
      <c r="T2220">
        <v>1750</v>
      </c>
      <c r="U2220">
        <v>4150</v>
      </c>
      <c r="V2220">
        <v>-1822</v>
      </c>
      <c r="W2220">
        <v>5273</v>
      </c>
      <c r="X2220">
        <v>3329</v>
      </c>
      <c r="Y2220">
        <v>0.57999999999999996</v>
      </c>
      <c r="Z2220">
        <v>73</v>
      </c>
      <c r="AA2220">
        <v>10075</v>
      </c>
      <c r="AB2220">
        <v>67</v>
      </c>
      <c r="AC2220">
        <v>87.14</v>
      </c>
    </row>
    <row r="2221" spans="1:29" x14ac:dyDescent="0.3">
      <c r="A2221">
        <v>2002</v>
      </c>
      <c r="B2221">
        <v>10</v>
      </c>
      <c r="C2221" s="1">
        <v>37558</v>
      </c>
      <c r="D2221">
        <v>10100</v>
      </c>
      <c r="E2221">
        <v>96</v>
      </c>
      <c r="F2221">
        <v>12</v>
      </c>
      <c r="G2221">
        <v>110</v>
      </c>
      <c r="H2221">
        <v>44</v>
      </c>
      <c r="I2221">
        <v>2190</v>
      </c>
      <c r="J2221">
        <v>2356</v>
      </c>
      <c r="K2221">
        <v>12552</v>
      </c>
      <c r="L2221">
        <v>67</v>
      </c>
      <c r="M2221">
        <v>4485</v>
      </c>
      <c r="N2221">
        <v>2214</v>
      </c>
      <c r="O2221">
        <v>53</v>
      </c>
      <c r="P2221">
        <v>6819</v>
      </c>
      <c r="Q2221">
        <v>1680</v>
      </c>
      <c r="R2221">
        <v>0</v>
      </c>
      <c r="S2221">
        <v>0</v>
      </c>
      <c r="T2221">
        <v>1680</v>
      </c>
      <c r="U2221">
        <v>4320</v>
      </c>
      <c r="V2221">
        <v>-1235</v>
      </c>
      <c r="W2221">
        <v>5406</v>
      </c>
      <c r="X2221">
        <v>4053</v>
      </c>
      <c r="Y2221">
        <v>0.53</v>
      </c>
      <c r="Z2221">
        <v>68</v>
      </c>
      <c r="AA2221">
        <v>10362</v>
      </c>
      <c r="AB2221">
        <v>61</v>
      </c>
      <c r="AC2221">
        <v>87.14</v>
      </c>
    </row>
    <row r="2222" spans="1:29" x14ac:dyDescent="0.3">
      <c r="A2222">
        <v>2002</v>
      </c>
      <c r="B2222">
        <v>10</v>
      </c>
      <c r="C2222" s="1">
        <v>37559</v>
      </c>
      <c r="D2222">
        <v>10600</v>
      </c>
      <c r="E2222">
        <v>118</v>
      </c>
      <c r="F2222">
        <v>12</v>
      </c>
      <c r="G2222">
        <v>110</v>
      </c>
      <c r="H2222">
        <v>39</v>
      </c>
      <c r="I2222">
        <v>2010</v>
      </c>
      <c r="J2222">
        <v>2171</v>
      </c>
      <c r="K2222">
        <v>12889</v>
      </c>
      <c r="L2222">
        <v>72</v>
      </c>
      <c r="M2222">
        <v>3996</v>
      </c>
      <c r="N2222">
        <v>2207</v>
      </c>
      <c r="O2222">
        <v>44</v>
      </c>
      <c r="P2222">
        <v>6319</v>
      </c>
      <c r="Q2222">
        <v>1688</v>
      </c>
      <c r="R2222">
        <v>0</v>
      </c>
      <c r="S2222">
        <v>0</v>
      </c>
      <c r="T2222">
        <v>1688</v>
      </c>
      <c r="U2222">
        <v>4640</v>
      </c>
      <c r="V2222">
        <v>-605</v>
      </c>
      <c r="W2222">
        <v>5605</v>
      </c>
      <c r="X2222">
        <v>4882</v>
      </c>
      <c r="Y2222">
        <v>0.48</v>
      </c>
      <c r="Z2222">
        <v>62</v>
      </c>
      <c r="AA2222">
        <v>10879</v>
      </c>
      <c r="AB2222">
        <v>55</v>
      </c>
      <c r="AC2222">
        <v>87.02</v>
      </c>
    </row>
    <row r="2223" spans="1:29" x14ac:dyDescent="0.3">
      <c r="A2223">
        <v>2002</v>
      </c>
      <c r="B2223">
        <v>10</v>
      </c>
      <c r="C2223" s="1">
        <v>37560</v>
      </c>
      <c r="D2223">
        <v>10600</v>
      </c>
      <c r="E2223">
        <v>118</v>
      </c>
      <c r="F2223">
        <v>12</v>
      </c>
      <c r="G2223">
        <v>127</v>
      </c>
      <c r="H2223">
        <v>37</v>
      </c>
      <c r="I2223">
        <v>1870</v>
      </c>
      <c r="J2223">
        <v>2046</v>
      </c>
      <c r="K2223">
        <v>12764</v>
      </c>
      <c r="L2223">
        <v>72</v>
      </c>
      <c r="M2223">
        <v>4000</v>
      </c>
      <c r="N2223">
        <v>2102</v>
      </c>
      <c r="O2223">
        <v>63</v>
      </c>
      <c r="P2223">
        <v>6237</v>
      </c>
      <c r="Q2223">
        <v>1688</v>
      </c>
      <c r="R2223">
        <v>0</v>
      </c>
      <c r="S2223">
        <v>0</v>
      </c>
      <c r="T2223">
        <v>1688</v>
      </c>
      <c r="U2223">
        <v>4800</v>
      </c>
      <c r="V2223">
        <v>-488</v>
      </c>
      <c r="W2223">
        <v>5445</v>
      </c>
      <c r="X2223">
        <v>4839</v>
      </c>
      <c r="Y2223">
        <v>0.48</v>
      </c>
      <c r="Z2223">
        <v>62</v>
      </c>
      <c r="AA2223">
        <v>10894</v>
      </c>
      <c r="AB2223">
        <v>56</v>
      </c>
      <c r="AC2223">
        <v>86.92</v>
      </c>
    </row>
    <row r="2224" spans="1:29" x14ac:dyDescent="0.3">
      <c r="A2224">
        <v>2002</v>
      </c>
      <c r="B2224">
        <v>11</v>
      </c>
      <c r="C2224" s="1">
        <v>37561</v>
      </c>
      <c r="D2224">
        <v>10300</v>
      </c>
      <c r="E2224">
        <v>113</v>
      </c>
      <c r="F2224">
        <v>12</v>
      </c>
      <c r="G2224">
        <v>132</v>
      </c>
      <c r="H2224">
        <v>39</v>
      </c>
      <c r="I2224">
        <v>1790</v>
      </c>
      <c r="J2224">
        <v>1973</v>
      </c>
      <c r="K2224">
        <v>12386</v>
      </c>
      <c r="L2224">
        <v>68</v>
      </c>
      <c r="M2224">
        <v>3992</v>
      </c>
      <c r="N2224">
        <v>2110</v>
      </c>
      <c r="O2224">
        <v>29</v>
      </c>
      <c r="P2224">
        <v>6199</v>
      </c>
      <c r="Q2224">
        <v>1693</v>
      </c>
      <c r="R2224">
        <v>0</v>
      </c>
      <c r="S2224">
        <v>0</v>
      </c>
      <c r="T2224">
        <v>1693</v>
      </c>
      <c r="U2224">
        <v>4720</v>
      </c>
      <c r="V2224">
        <v>-606</v>
      </c>
      <c r="W2224">
        <v>5219</v>
      </c>
      <c r="X2224">
        <v>4494</v>
      </c>
      <c r="Y2224">
        <v>0.49</v>
      </c>
      <c r="Z2224">
        <v>64</v>
      </c>
      <c r="AA2224">
        <v>10596</v>
      </c>
      <c r="AB2224">
        <v>58</v>
      </c>
      <c r="AC2224">
        <v>86.87</v>
      </c>
    </row>
    <row r="2225" spans="1:29" x14ac:dyDescent="0.3">
      <c r="A2225">
        <v>2002</v>
      </c>
      <c r="B2225">
        <v>11</v>
      </c>
      <c r="C2225" s="1">
        <v>37562</v>
      </c>
      <c r="D2225">
        <v>10300</v>
      </c>
      <c r="E2225">
        <v>89</v>
      </c>
      <c r="F2225">
        <v>12</v>
      </c>
      <c r="G2225">
        <v>126</v>
      </c>
      <c r="H2225">
        <v>39</v>
      </c>
      <c r="I2225">
        <v>1720</v>
      </c>
      <c r="J2225">
        <v>1897</v>
      </c>
      <c r="K2225">
        <v>12286</v>
      </c>
      <c r="L2225">
        <v>69</v>
      </c>
      <c r="M2225">
        <v>1494</v>
      </c>
      <c r="N2225">
        <v>4375</v>
      </c>
      <c r="O2225">
        <v>40</v>
      </c>
      <c r="P2225">
        <v>5978</v>
      </c>
      <c r="Q2225">
        <v>1690</v>
      </c>
      <c r="R2225">
        <v>0</v>
      </c>
      <c r="S2225">
        <v>0</v>
      </c>
      <c r="T2225">
        <v>1690</v>
      </c>
      <c r="U2225">
        <v>4770</v>
      </c>
      <c r="V2225">
        <v>-410</v>
      </c>
      <c r="W2225">
        <v>5146</v>
      </c>
      <c r="X2225">
        <v>4618</v>
      </c>
      <c r="Y2225">
        <v>0.48</v>
      </c>
      <c r="Z2225">
        <v>62</v>
      </c>
      <c r="AA2225">
        <v>10566</v>
      </c>
      <c r="AB2225">
        <v>56</v>
      </c>
      <c r="AC2225">
        <v>86.8</v>
      </c>
    </row>
    <row r="2226" spans="1:29" x14ac:dyDescent="0.3">
      <c r="A2226">
        <v>2002</v>
      </c>
      <c r="B2226">
        <v>11</v>
      </c>
      <c r="C2226" s="1">
        <v>37563</v>
      </c>
      <c r="D2226">
        <v>10100</v>
      </c>
      <c r="E2226">
        <v>80</v>
      </c>
      <c r="F2226">
        <v>12</v>
      </c>
      <c r="G2226">
        <v>121</v>
      </c>
      <c r="H2226">
        <v>40</v>
      </c>
      <c r="I2226">
        <v>1720</v>
      </c>
      <c r="J2226">
        <v>1893</v>
      </c>
      <c r="K2226">
        <v>12073</v>
      </c>
      <c r="L2226">
        <v>72</v>
      </c>
      <c r="M2226">
        <v>1996</v>
      </c>
      <c r="N2226">
        <v>4262</v>
      </c>
      <c r="O2226">
        <v>49</v>
      </c>
      <c r="P2226">
        <v>6379</v>
      </c>
      <c r="Q2226">
        <v>1690</v>
      </c>
      <c r="R2226">
        <v>0</v>
      </c>
      <c r="S2226">
        <v>0</v>
      </c>
      <c r="T2226">
        <v>1690</v>
      </c>
      <c r="U2226">
        <v>4900</v>
      </c>
      <c r="V2226">
        <v>-684</v>
      </c>
      <c r="W2226">
        <v>4807</v>
      </c>
      <c r="X2226">
        <v>4004</v>
      </c>
      <c r="Y2226">
        <v>0.52</v>
      </c>
      <c r="Z2226">
        <v>67</v>
      </c>
      <c r="AA2226">
        <v>10353</v>
      </c>
      <c r="AB2226">
        <v>61</v>
      </c>
      <c r="AC2226">
        <v>86.83</v>
      </c>
    </row>
    <row r="2227" spans="1:29" x14ac:dyDescent="0.3">
      <c r="A2227">
        <v>2002</v>
      </c>
      <c r="B2227">
        <v>11</v>
      </c>
      <c r="C2227" s="1">
        <v>37564</v>
      </c>
      <c r="D2227">
        <v>10200</v>
      </c>
      <c r="E2227">
        <v>62</v>
      </c>
      <c r="F2227">
        <v>12</v>
      </c>
      <c r="G2227">
        <v>535</v>
      </c>
      <c r="H2227">
        <v>39</v>
      </c>
      <c r="I2227">
        <v>1680</v>
      </c>
      <c r="J2227">
        <v>2266</v>
      </c>
      <c r="K2227">
        <v>12528</v>
      </c>
      <c r="L2227">
        <v>76</v>
      </c>
      <c r="M2227">
        <v>3495</v>
      </c>
      <c r="N2227">
        <v>2079</v>
      </c>
      <c r="O2227">
        <v>68</v>
      </c>
      <c r="P2227">
        <v>5718</v>
      </c>
      <c r="Q2227">
        <v>1690</v>
      </c>
      <c r="R2227">
        <v>0</v>
      </c>
      <c r="S2227">
        <v>0</v>
      </c>
      <c r="T2227">
        <v>1690</v>
      </c>
      <c r="U2227">
        <v>4690</v>
      </c>
      <c r="V2227">
        <v>140</v>
      </c>
      <c r="W2227">
        <v>5099</v>
      </c>
      <c r="X2227">
        <v>5120</v>
      </c>
      <c r="Y2227">
        <v>0.44</v>
      </c>
      <c r="Z2227">
        <v>59</v>
      </c>
      <c r="AA2227">
        <v>10848</v>
      </c>
      <c r="AB2227">
        <v>53</v>
      </c>
      <c r="AC2227">
        <v>86.7</v>
      </c>
    </row>
    <row r="2228" spans="1:29" x14ac:dyDescent="0.3">
      <c r="A2228">
        <v>2002</v>
      </c>
      <c r="B2228">
        <v>11</v>
      </c>
      <c r="C2228" s="1">
        <v>37565</v>
      </c>
      <c r="D2228">
        <v>10500</v>
      </c>
      <c r="E2228">
        <v>44</v>
      </c>
      <c r="F2228">
        <v>13</v>
      </c>
      <c r="G2228">
        <v>389</v>
      </c>
      <c r="H2228">
        <v>37</v>
      </c>
      <c r="I2228">
        <v>1700</v>
      </c>
      <c r="J2228">
        <v>2139</v>
      </c>
      <c r="K2228">
        <v>12683</v>
      </c>
      <c r="L2228">
        <v>57</v>
      </c>
      <c r="M2228">
        <v>3497</v>
      </c>
      <c r="N2228">
        <v>1595</v>
      </c>
      <c r="O2228">
        <v>85</v>
      </c>
      <c r="P2228">
        <v>5234</v>
      </c>
      <c r="Q2228">
        <v>1700</v>
      </c>
      <c r="R2228">
        <v>0</v>
      </c>
      <c r="S2228">
        <v>0</v>
      </c>
      <c r="T2228">
        <v>1700</v>
      </c>
      <c r="U2228">
        <v>4490</v>
      </c>
      <c r="V2228">
        <v>290</v>
      </c>
      <c r="W2228">
        <v>5578</v>
      </c>
      <c r="X2228">
        <v>5749</v>
      </c>
      <c r="Y2228">
        <v>0.4</v>
      </c>
      <c r="Z2228">
        <v>55</v>
      </c>
      <c r="AA2228">
        <v>10983</v>
      </c>
      <c r="AB2228">
        <v>48</v>
      </c>
      <c r="AC2228">
        <v>86.5</v>
      </c>
    </row>
    <row r="2229" spans="1:29" x14ac:dyDescent="0.3">
      <c r="A2229">
        <v>2002</v>
      </c>
      <c r="B2229">
        <v>11</v>
      </c>
      <c r="C2229" s="1">
        <v>37566</v>
      </c>
      <c r="D2229">
        <v>11100</v>
      </c>
      <c r="E2229">
        <v>40</v>
      </c>
      <c r="F2229">
        <v>13</v>
      </c>
      <c r="G2229">
        <v>237</v>
      </c>
      <c r="H2229">
        <v>41</v>
      </c>
      <c r="I2229">
        <v>1700</v>
      </c>
      <c r="J2229">
        <v>1991</v>
      </c>
      <c r="K2229">
        <v>13131</v>
      </c>
      <c r="L2229">
        <v>70</v>
      </c>
      <c r="M2229">
        <v>1497</v>
      </c>
      <c r="N2229">
        <v>2371</v>
      </c>
      <c r="O2229">
        <v>87</v>
      </c>
      <c r="P2229">
        <v>4025</v>
      </c>
      <c r="Q2229">
        <v>1700</v>
      </c>
      <c r="R2229">
        <v>0</v>
      </c>
      <c r="S2229">
        <v>0</v>
      </c>
      <c r="T2229">
        <v>1700</v>
      </c>
      <c r="U2229">
        <v>4370</v>
      </c>
      <c r="V2229">
        <v>1231</v>
      </c>
      <c r="W2229">
        <v>6294</v>
      </c>
      <c r="X2229">
        <v>7406</v>
      </c>
      <c r="Y2229">
        <v>0.28999999999999998</v>
      </c>
      <c r="Z2229">
        <v>44</v>
      </c>
      <c r="AA2229">
        <v>11431</v>
      </c>
      <c r="AB2229">
        <v>35</v>
      </c>
      <c r="AC2229">
        <v>86.15</v>
      </c>
    </row>
    <row r="2230" spans="1:29" x14ac:dyDescent="0.3">
      <c r="A2230">
        <v>2002</v>
      </c>
      <c r="B2230">
        <v>11</v>
      </c>
      <c r="C2230" s="1">
        <v>37567</v>
      </c>
      <c r="D2230">
        <v>11200</v>
      </c>
      <c r="E2230">
        <v>12</v>
      </c>
      <c r="F2230">
        <v>16</v>
      </c>
      <c r="G2230">
        <v>231</v>
      </c>
      <c r="H2230">
        <v>41</v>
      </c>
      <c r="I2230">
        <v>1740</v>
      </c>
      <c r="J2230">
        <v>2028</v>
      </c>
      <c r="K2230">
        <v>13240</v>
      </c>
      <c r="L2230">
        <v>74</v>
      </c>
      <c r="M2230">
        <v>1491</v>
      </c>
      <c r="N2230">
        <v>4230</v>
      </c>
      <c r="O2230">
        <v>79</v>
      </c>
      <c r="P2230">
        <v>5874</v>
      </c>
      <c r="Q2230">
        <v>1700</v>
      </c>
      <c r="R2230">
        <v>5502</v>
      </c>
      <c r="S2230">
        <v>0</v>
      </c>
      <c r="T2230">
        <v>-3802</v>
      </c>
      <c r="U2230">
        <v>4280</v>
      </c>
      <c r="V2230">
        <v>2905</v>
      </c>
      <c r="W2230">
        <v>7996</v>
      </c>
      <c r="X2230">
        <v>11168</v>
      </c>
      <c r="Y2230">
        <v>0.43</v>
      </c>
      <c r="Z2230">
        <v>16</v>
      </c>
      <c r="AA2230">
        <v>11500</v>
      </c>
      <c r="AB2230">
        <v>3</v>
      </c>
      <c r="AC2230">
        <v>85.55</v>
      </c>
    </row>
    <row r="2231" spans="1:29" x14ac:dyDescent="0.3">
      <c r="A2231">
        <v>2002</v>
      </c>
      <c r="B2231">
        <v>11</v>
      </c>
      <c r="C2231" s="1">
        <v>37568</v>
      </c>
      <c r="D2231">
        <v>13800</v>
      </c>
      <c r="E2231">
        <v>0</v>
      </c>
      <c r="F2231">
        <v>28</v>
      </c>
      <c r="G2231">
        <v>288</v>
      </c>
      <c r="H2231">
        <v>39</v>
      </c>
      <c r="I2231">
        <v>1860</v>
      </c>
      <c r="J2231">
        <v>2215</v>
      </c>
      <c r="K2231">
        <v>16015</v>
      </c>
      <c r="L2231">
        <v>65</v>
      </c>
      <c r="M2231">
        <v>1492</v>
      </c>
      <c r="N2231">
        <v>2878</v>
      </c>
      <c r="O2231">
        <v>59</v>
      </c>
      <c r="P2231">
        <v>4494</v>
      </c>
      <c r="Q2231">
        <v>1650</v>
      </c>
      <c r="R2231">
        <v>12608</v>
      </c>
      <c r="S2231">
        <v>0</v>
      </c>
      <c r="T2231">
        <v>-10958</v>
      </c>
      <c r="U2231">
        <v>5120</v>
      </c>
      <c r="V2231">
        <v>9963</v>
      </c>
      <c r="W2231">
        <v>11748</v>
      </c>
      <c r="X2231">
        <v>22478</v>
      </c>
      <c r="Y2231">
        <v>0.27</v>
      </c>
      <c r="Z2231">
        <v>-40</v>
      </c>
      <c r="AA2231">
        <v>16450</v>
      </c>
      <c r="AB2231">
        <v>-37</v>
      </c>
      <c r="AC2231">
        <v>84.53</v>
      </c>
    </row>
    <row r="2232" spans="1:29" x14ac:dyDescent="0.3">
      <c r="A2232">
        <v>2002</v>
      </c>
      <c r="B2232">
        <v>11</v>
      </c>
      <c r="C2232" s="1">
        <v>37569</v>
      </c>
      <c r="D2232">
        <v>15100</v>
      </c>
      <c r="E2232">
        <v>11</v>
      </c>
      <c r="F2232">
        <v>293</v>
      </c>
      <c r="G2232">
        <v>237</v>
      </c>
      <c r="H2232">
        <v>45</v>
      </c>
      <c r="I2232">
        <v>2150</v>
      </c>
      <c r="J2232">
        <v>2725</v>
      </c>
      <c r="K2232">
        <v>17836</v>
      </c>
      <c r="L2232">
        <v>63</v>
      </c>
      <c r="M2232">
        <v>1492</v>
      </c>
      <c r="N2232">
        <v>1347</v>
      </c>
      <c r="O2232">
        <v>54</v>
      </c>
      <c r="P2232">
        <v>2956</v>
      </c>
      <c r="Q2232">
        <v>1700</v>
      </c>
      <c r="R2232">
        <v>12837</v>
      </c>
      <c r="S2232">
        <v>0</v>
      </c>
      <c r="T2232">
        <v>-11137</v>
      </c>
      <c r="U2232">
        <v>5150</v>
      </c>
      <c r="V2232">
        <v>12158</v>
      </c>
      <c r="W2232">
        <v>13079</v>
      </c>
      <c r="X2232">
        <v>26017</v>
      </c>
      <c r="Y2232">
        <v>0.16</v>
      </c>
      <c r="Z2232">
        <v>-46</v>
      </c>
      <c r="AA2232">
        <v>19558</v>
      </c>
      <c r="AB2232">
        <v>-33</v>
      </c>
      <c r="AC2232">
        <v>83.48</v>
      </c>
    </row>
    <row r="2233" spans="1:29" x14ac:dyDescent="0.3">
      <c r="A2233">
        <v>2002</v>
      </c>
      <c r="B2233">
        <v>11</v>
      </c>
      <c r="C2233" s="1">
        <v>37570</v>
      </c>
      <c r="D2233">
        <v>15200</v>
      </c>
      <c r="E2233">
        <v>30</v>
      </c>
      <c r="F2233">
        <v>234</v>
      </c>
      <c r="G2233">
        <v>219</v>
      </c>
      <c r="H2233">
        <v>49</v>
      </c>
      <c r="I2233">
        <v>2060</v>
      </c>
      <c r="J2233">
        <v>2562</v>
      </c>
      <c r="K2233">
        <v>17792</v>
      </c>
      <c r="L2233">
        <v>65</v>
      </c>
      <c r="M2233">
        <v>1491</v>
      </c>
      <c r="N2233">
        <v>1058</v>
      </c>
      <c r="O2233">
        <v>55</v>
      </c>
      <c r="P2233">
        <v>2669</v>
      </c>
      <c r="Q2233">
        <v>1650</v>
      </c>
      <c r="R2233">
        <v>13066</v>
      </c>
      <c r="S2233">
        <v>0</v>
      </c>
      <c r="T2233">
        <v>-11416</v>
      </c>
      <c r="U2233">
        <v>4830</v>
      </c>
      <c r="V2233">
        <v>12144</v>
      </c>
      <c r="W2233">
        <v>13597</v>
      </c>
      <c r="X2233">
        <v>26539</v>
      </c>
      <c r="Y2233">
        <v>0.14000000000000001</v>
      </c>
      <c r="Z2233">
        <v>-49</v>
      </c>
      <c r="AA2233">
        <v>19918</v>
      </c>
      <c r="AB2233">
        <v>-33</v>
      </c>
      <c r="AC2233">
        <v>82.47</v>
      </c>
    </row>
    <row r="2234" spans="1:29" x14ac:dyDescent="0.3">
      <c r="A2234">
        <v>2002</v>
      </c>
      <c r="B2234">
        <v>11</v>
      </c>
      <c r="C2234" s="1">
        <v>37571</v>
      </c>
      <c r="D2234">
        <v>15400</v>
      </c>
      <c r="E2234">
        <v>30</v>
      </c>
      <c r="F2234">
        <v>147</v>
      </c>
      <c r="G2234">
        <v>214</v>
      </c>
      <c r="H2234">
        <v>41</v>
      </c>
      <c r="I2234">
        <v>1990</v>
      </c>
      <c r="J2234">
        <v>2392</v>
      </c>
      <c r="K2234">
        <v>17822</v>
      </c>
      <c r="L2234">
        <v>64</v>
      </c>
      <c r="M2234">
        <v>2997</v>
      </c>
      <c r="N2234">
        <v>3144</v>
      </c>
      <c r="O2234">
        <v>59</v>
      </c>
      <c r="P2234">
        <v>6264</v>
      </c>
      <c r="Q2234">
        <v>1650</v>
      </c>
      <c r="R2234">
        <v>13066</v>
      </c>
      <c r="S2234">
        <v>0</v>
      </c>
      <c r="T2234">
        <v>-11416</v>
      </c>
      <c r="U2234">
        <v>5350</v>
      </c>
      <c r="V2234">
        <v>8898</v>
      </c>
      <c r="W2234">
        <v>13277</v>
      </c>
      <c r="X2234">
        <v>22974</v>
      </c>
      <c r="Y2234">
        <v>0.34</v>
      </c>
      <c r="Z2234">
        <v>-29</v>
      </c>
      <c r="AA2234">
        <v>18241</v>
      </c>
      <c r="AB2234">
        <v>-26</v>
      </c>
      <c r="AC2234">
        <v>81.61</v>
      </c>
    </row>
    <row r="2235" spans="1:29" x14ac:dyDescent="0.3">
      <c r="A2235">
        <v>2002</v>
      </c>
      <c r="B2235">
        <v>11</v>
      </c>
      <c r="C2235" s="1">
        <v>37572</v>
      </c>
      <c r="D2235">
        <v>15000</v>
      </c>
      <c r="E2235">
        <v>38</v>
      </c>
      <c r="F2235">
        <v>120</v>
      </c>
      <c r="G2235">
        <v>210</v>
      </c>
      <c r="H2235">
        <v>39</v>
      </c>
      <c r="I2235">
        <v>1940</v>
      </c>
      <c r="J2235">
        <v>2309</v>
      </c>
      <c r="K2235">
        <v>17347</v>
      </c>
      <c r="L2235">
        <v>59</v>
      </c>
      <c r="M2235">
        <v>3992</v>
      </c>
      <c r="N2235">
        <v>4343</v>
      </c>
      <c r="O2235">
        <v>73</v>
      </c>
      <c r="P2235">
        <v>8467</v>
      </c>
      <c r="Q2235">
        <v>1650</v>
      </c>
      <c r="R2235">
        <v>7565</v>
      </c>
      <c r="S2235">
        <v>0</v>
      </c>
      <c r="T2235">
        <v>-5915</v>
      </c>
      <c r="U2235">
        <v>5260</v>
      </c>
      <c r="V2235">
        <v>2946</v>
      </c>
      <c r="W2235">
        <v>11434</v>
      </c>
      <c r="X2235">
        <v>14794</v>
      </c>
      <c r="Y2235">
        <v>0.48</v>
      </c>
      <c r="Z2235">
        <v>15</v>
      </c>
      <c r="AA2235">
        <v>15407</v>
      </c>
      <c r="AB2235">
        <v>4</v>
      </c>
      <c r="AC2235">
        <v>81.08</v>
      </c>
    </row>
    <row r="2236" spans="1:29" x14ac:dyDescent="0.3">
      <c r="A2236">
        <v>2002</v>
      </c>
      <c r="B2236">
        <v>11</v>
      </c>
      <c r="C2236" s="1">
        <v>37573</v>
      </c>
      <c r="D2236">
        <v>14700</v>
      </c>
      <c r="E2236">
        <v>81</v>
      </c>
      <c r="F2236">
        <v>82</v>
      </c>
      <c r="G2236">
        <v>202</v>
      </c>
      <c r="H2236">
        <v>41</v>
      </c>
      <c r="I2236">
        <v>1880</v>
      </c>
      <c r="J2236">
        <v>2205</v>
      </c>
      <c r="K2236">
        <v>16986</v>
      </c>
      <c r="L2236">
        <v>59</v>
      </c>
      <c r="M2236">
        <v>4994</v>
      </c>
      <c r="N2236">
        <v>4254</v>
      </c>
      <c r="O2236">
        <v>62</v>
      </c>
      <c r="P2236">
        <v>9369</v>
      </c>
      <c r="Q2236">
        <v>1650</v>
      </c>
      <c r="R2236">
        <v>458</v>
      </c>
      <c r="S2236">
        <v>0</v>
      </c>
      <c r="T2236">
        <v>1192</v>
      </c>
      <c r="U2236">
        <v>6150</v>
      </c>
      <c r="V2236">
        <v>-1788</v>
      </c>
      <c r="W2236">
        <v>8297</v>
      </c>
      <c r="X2236">
        <v>6426</v>
      </c>
      <c r="Y2236">
        <v>0.54</v>
      </c>
      <c r="Z2236">
        <v>62</v>
      </c>
      <c r="AA2236">
        <v>15106</v>
      </c>
      <c r="AB2236">
        <v>57</v>
      </c>
      <c r="AC2236">
        <v>81.12</v>
      </c>
    </row>
    <row r="2237" spans="1:29" x14ac:dyDescent="0.3">
      <c r="A2237">
        <v>2002</v>
      </c>
      <c r="B2237">
        <v>11</v>
      </c>
      <c r="C2237" s="1">
        <v>37574</v>
      </c>
      <c r="D2237">
        <v>14200</v>
      </c>
      <c r="E2237">
        <v>67</v>
      </c>
      <c r="F2237">
        <v>68</v>
      </c>
      <c r="G2237">
        <v>205</v>
      </c>
      <c r="H2237">
        <v>43</v>
      </c>
      <c r="I2237">
        <v>1830</v>
      </c>
      <c r="J2237">
        <v>2146</v>
      </c>
      <c r="K2237">
        <v>16413</v>
      </c>
      <c r="L2237">
        <v>67</v>
      </c>
      <c r="M2237">
        <v>5497</v>
      </c>
      <c r="N2237">
        <v>4281</v>
      </c>
      <c r="O2237">
        <v>53</v>
      </c>
      <c r="P2237">
        <v>9898</v>
      </c>
      <c r="Q2237">
        <v>1650</v>
      </c>
      <c r="R2237">
        <v>229</v>
      </c>
      <c r="S2237">
        <v>0</v>
      </c>
      <c r="T2237">
        <v>1421</v>
      </c>
      <c r="U2237">
        <v>6390</v>
      </c>
      <c r="V2237">
        <v>-2285</v>
      </c>
      <c r="W2237">
        <v>7479</v>
      </c>
      <c r="X2237">
        <v>5094</v>
      </c>
      <c r="Y2237">
        <v>0.6</v>
      </c>
      <c r="Z2237">
        <v>69</v>
      </c>
      <c r="AA2237">
        <v>14583</v>
      </c>
      <c r="AB2237">
        <v>65</v>
      </c>
      <c r="AC2237">
        <v>81.3</v>
      </c>
    </row>
    <row r="2238" spans="1:29" x14ac:dyDescent="0.3">
      <c r="A2238">
        <v>2002</v>
      </c>
      <c r="B2238">
        <v>11</v>
      </c>
      <c r="C2238" s="1">
        <v>37575</v>
      </c>
      <c r="D2238">
        <v>13500</v>
      </c>
      <c r="E2238">
        <v>53</v>
      </c>
      <c r="F2238">
        <v>62</v>
      </c>
      <c r="G2238">
        <v>207</v>
      </c>
      <c r="H2238">
        <v>44</v>
      </c>
      <c r="I2238">
        <v>1810</v>
      </c>
      <c r="J2238">
        <v>2123</v>
      </c>
      <c r="K2238">
        <v>15676</v>
      </c>
      <c r="L2238">
        <v>70</v>
      </c>
      <c r="M2238">
        <v>5722</v>
      </c>
      <c r="N2238">
        <v>4264</v>
      </c>
      <c r="O2238">
        <v>56</v>
      </c>
      <c r="P2238">
        <v>10112</v>
      </c>
      <c r="Q2238">
        <v>1700</v>
      </c>
      <c r="R2238">
        <v>0</v>
      </c>
      <c r="S2238">
        <v>0</v>
      </c>
      <c r="T2238">
        <v>1700</v>
      </c>
      <c r="U2238">
        <v>6270</v>
      </c>
      <c r="V2238">
        <v>-2824</v>
      </c>
      <c r="W2238">
        <v>6807</v>
      </c>
      <c r="X2238">
        <v>3864</v>
      </c>
      <c r="Y2238">
        <v>0.64</v>
      </c>
      <c r="Z2238">
        <v>75</v>
      </c>
      <c r="AA2238">
        <v>13866</v>
      </c>
      <c r="AB2238">
        <v>72</v>
      </c>
      <c r="AC2238">
        <v>81.66</v>
      </c>
    </row>
    <row r="2239" spans="1:29" x14ac:dyDescent="0.3">
      <c r="A2239">
        <v>2002</v>
      </c>
      <c r="B2239">
        <v>11</v>
      </c>
      <c r="C2239" s="1">
        <v>37576</v>
      </c>
      <c r="D2239">
        <v>12800</v>
      </c>
      <c r="E2239">
        <v>50</v>
      </c>
      <c r="F2239">
        <v>57</v>
      </c>
      <c r="G2239">
        <v>208</v>
      </c>
      <c r="H2239">
        <v>40</v>
      </c>
      <c r="I2239">
        <v>1760</v>
      </c>
      <c r="J2239">
        <v>2065</v>
      </c>
      <c r="K2239">
        <v>14915</v>
      </c>
      <c r="L2239">
        <v>72</v>
      </c>
      <c r="M2239">
        <v>5715</v>
      </c>
      <c r="N2239">
        <v>4260</v>
      </c>
      <c r="O2239">
        <v>60</v>
      </c>
      <c r="P2239">
        <v>10107</v>
      </c>
      <c r="Q2239">
        <v>1700</v>
      </c>
      <c r="R2239">
        <v>0</v>
      </c>
      <c r="S2239">
        <v>0</v>
      </c>
      <c r="T2239">
        <v>1700</v>
      </c>
      <c r="U2239">
        <v>6150</v>
      </c>
      <c r="V2239">
        <v>-2997</v>
      </c>
      <c r="W2239">
        <v>6224</v>
      </c>
      <c r="X2239">
        <v>3108</v>
      </c>
      <c r="Y2239">
        <v>0.67</v>
      </c>
      <c r="Z2239">
        <v>79</v>
      </c>
      <c r="AA2239">
        <v>13155</v>
      </c>
      <c r="AB2239">
        <v>76</v>
      </c>
      <c r="AC2239">
        <v>82.13</v>
      </c>
    </row>
    <row r="2240" spans="1:29" x14ac:dyDescent="0.3">
      <c r="A2240">
        <v>2002</v>
      </c>
      <c r="B2240">
        <v>11</v>
      </c>
      <c r="C2240" s="1">
        <v>37577</v>
      </c>
      <c r="D2240">
        <v>12200</v>
      </c>
      <c r="E2240">
        <v>20</v>
      </c>
      <c r="F2240">
        <v>51</v>
      </c>
      <c r="G2240">
        <v>208</v>
      </c>
      <c r="H2240">
        <v>38</v>
      </c>
      <c r="I2240">
        <v>1720</v>
      </c>
      <c r="J2240">
        <v>2017</v>
      </c>
      <c r="K2240">
        <v>14237</v>
      </c>
      <c r="L2240">
        <v>75</v>
      </c>
      <c r="M2240">
        <v>5492</v>
      </c>
      <c r="N2240">
        <v>4279</v>
      </c>
      <c r="O2240">
        <v>45</v>
      </c>
      <c r="P2240">
        <v>9891</v>
      </c>
      <c r="Q2240">
        <v>1700</v>
      </c>
      <c r="R2240">
        <v>0</v>
      </c>
      <c r="S2240">
        <v>0</v>
      </c>
      <c r="T2240">
        <v>1700</v>
      </c>
      <c r="U2240">
        <v>5930</v>
      </c>
      <c r="V2240">
        <v>-3049</v>
      </c>
      <c r="W2240">
        <v>5814</v>
      </c>
      <c r="X2240">
        <v>2646</v>
      </c>
      <c r="Y2240">
        <v>0.69</v>
      </c>
      <c r="Z2240">
        <v>81</v>
      </c>
      <c r="AA2240">
        <v>12517</v>
      </c>
      <c r="AB2240">
        <v>79</v>
      </c>
      <c r="AC2240">
        <v>82.69</v>
      </c>
    </row>
    <row r="2241" spans="1:29" x14ac:dyDescent="0.3">
      <c r="A2241">
        <v>2002</v>
      </c>
      <c r="B2241">
        <v>11</v>
      </c>
      <c r="C2241" s="1">
        <v>37578</v>
      </c>
      <c r="D2241">
        <v>11800</v>
      </c>
      <c r="E2241">
        <v>0</v>
      </c>
      <c r="F2241">
        <v>46</v>
      </c>
      <c r="G2241">
        <v>211</v>
      </c>
      <c r="H2241">
        <v>38</v>
      </c>
      <c r="I2241">
        <v>1700</v>
      </c>
      <c r="J2241">
        <v>1995</v>
      </c>
      <c r="K2241">
        <v>13795</v>
      </c>
      <c r="L2241">
        <v>71</v>
      </c>
      <c r="M2241">
        <v>4898</v>
      </c>
      <c r="N2241">
        <v>4276</v>
      </c>
      <c r="O2241">
        <v>56</v>
      </c>
      <c r="P2241">
        <v>9301</v>
      </c>
      <c r="Q2241">
        <v>1700</v>
      </c>
      <c r="R2241">
        <v>0</v>
      </c>
      <c r="S2241">
        <v>0</v>
      </c>
      <c r="T2241">
        <v>1700</v>
      </c>
      <c r="U2241">
        <v>5790</v>
      </c>
      <c r="V2241">
        <v>-2621</v>
      </c>
      <c r="W2241">
        <v>5534</v>
      </c>
      <c r="X2241">
        <v>2794</v>
      </c>
      <c r="Y2241">
        <v>0.67</v>
      </c>
      <c r="Z2241">
        <v>80</v>
      </c>
      <c r="AA2241">
        <v>12095</v>
      </c>
      <c r="AB2241">
        <v>77</v>
      </c>
      <c r="AC2241">
        <v>83.17</v>
      </c>
    </row>
    <row r="2242" spans="1:29" x14ac:dyDescent="0.3">
      <c r="A2242">
        <v>2002</v>
      </c>
      <c r="B2242">
        <v>11</v>
      </c>
      <c r="C2242" s="1">
        <v>37579</v>
      </c>
      <c r="D2242">
        <v>11400</v>
      </c>
      <c r="E2242">
        <v>0</v>
      </c>
      <c r="F2242">
        <v>43</v>
      </c>
      <c r="G2242">
        <v>211</v>
      </c>
      <c r="H2242">
        <v>37</v>
      </c>
      <c r="I2242">
        <v>1670</v>
      </c>
      <c r="J2242">
        <v>1961</v>
      </c>
      <c r="K2242">
        <v>13361</v>
      </c>
      <c r="L2242">
        <v>69</v>
      </c>
      <c r="M2242">
        <v>3998</v>
      </c>
      <c r="N2242">
        <v>4022</v>
      </c>
      <c r="O2242">
        <v>59</v>
      </c>
      <c r="P2242">
        <v>8148</v>
      </c>
      <c r="Q2242">
        <v>1700</v>
      </c>
      <c r="R2242">
        <v>0</v>
      </c>
      <c r="S2242">
        <v>0</v>
      </c>
      <c r="T2242">
        <v>1700</v>
      </c>
      <c r="U2242">
        <v>5540</v>
      </c>
      <c r="V2242">
        <v>-1752</v>
      </c>
      <c r="W2242">
        <v>5384</v>
      </c>
      <c r="X2242">
        <v>3513</v>
      </c>
      <c r="Y2242">
        <v>0.6</v>
      </c>
      <c r="Z2242">
        <v>74</v>
      </c>
      <c r="AA2242">
        <v>11691</v>
      </c>
      <c r="AB2242">
        <v>70</v>
      </c>
      <c r="AC2242">
        <v>83.49</v>
      </c>
    </row>
    <row r="2243" spans="1:29" x14ac:dyDescent="0.3">
      <c r="A2243">
        <v>2002</v>
      </c>
      <c r="B2243">
        <v>11</v>
      </c>
      <c r="C2243" s="1">
        <v>37580</v>
      </c>
      <c r="D2243">
        <v>10900</v>
      </c>
      <c r="E2243">
        <v>27</v>
      </c>
      <c r="F2243">
        <v>42</v>
      </c>
      <c r="G2243">
        <v>212</v>
      </c>
      <c r="H2243">
        <v>38</v>
      </c>
      <c r="I2243">
        <v>1650</v>
      </c>
      <c r="J2243">
        <v>1942</v>
      </c>
      <c r="K2243">
        <v>12869</v>
      </c>
      <c r="L2243">
        <v>71</v>
      </c>
      <c r="M2243">
        <v>4993</v>
      </c>
      <c r="N2243">
        <v>4084</v>
      </c>
      <c r="O2243">
        <v>68</v>
      </c>
      <c r="P2243">
        <v>9216</v>
      </c>
      <c r="Q2243">
        <v>1750</v>
      </c>
      <c r="R2243">
        <v>0</v>
      </c>
      <c r="S2243">
        <v>0</v>
      </c>
      <c r="T2243">
        <v>1750</v>
      </c>
      <c r="U2243">
        <v>5310</v>
      </c>
      <c r="V2243">
        <v>-3101</v>
      </c>
      <c r="W2243">
        <v>5127</v>
      </c>
      <c r="X2243">
        <v>1903</v>
      </c>
      <c r="Y2243">
        <v>0.71</v>
      </c>
      <c r="Z2243">
        <v>85</v>
      </c>
      <c r="AA2243">
        <v>11219</v>
      </c>
      <c r="AB2243">
        <v>83</v>
      </c>
      <c r="AC2243">
        <v>84.18</v>
      </c>
    </row>
    <row r="2244" spans="1:29" x14ac:dyDescent="0.3">
      <c r="A2244">
        <v>2002</v>
      </c>
      <c r="B2244">
        <v>11</v>
      </c>
      <c r="C2244" s="1">
        <v>37581</v>
      </c>
      <c r="D2244">
        <v>10600</v>
      </c>
      <c r="E2244">
        <v>71</v>
      </c>
      <c r="F2244">
        <v>40</v>
      </c>
      <c r="G2244">
        <v>211</v>
      </c>
      <c r="H2244">
        <v>41</v>
      </c>
      <c r="I2244">
        <v>1650</v>
      </c>
      <c r="J2244">
        <v>1942</v>
      </c>
      <c r="K2244">
        <v>12613</v>
      </c>
      <c r="L2244">
        <v>79</v>
      </c>
      <c r="M2244">
        <v>3497</v>
      </c>
      <c r="N2244">
        <v>4457</v>
      </c>
      <c r="O2244">
        <v>56</v>
      </c>
      <c r="P2244">
        <v>8089</v>
      </c>
      <c r="Q2244">
        <v>1750</v>
      </c>
      <c r="R2244">
        <v>0</v>
      </c>
      <c r="S2244">
        <v>0</v>
      </c>
      <c r="T2244">
        <v>1750</v>
      </c>
      <c r="U2244">
        <v>5200</v>
      </c>
      <c r="V2244">
        <v>-2085</v>
      </c>
      <c r="W2244">
        <v>4981</v>
      </c>
      <c r="X2244">
        <v>2774</v>
      </c>
      <c r="Y2244">
        <v>0.63</v>
      </c>
      <c r="Z2244">
        <v>78</v>
      </c>
      <c r="AA2244">
        <v>10963</v>
      </c>
      <c r="AB2244">
        <v>75</v>
      </c>
      <c r="AC2244">
        <v>84.59</v>
      </c>
    </row>
    <row r="2245" spans="1:29" x14ac:dyDescent="0.3">
      <c r="A2245">
        <v>2002</v>
      </c>
      <c r="B2245">
        <v>11</v>
      </c>
      <c r="C2245" s="1">
        <v>37582</v>
      </c>
      <c r="D2245">
        <v>9890</v>
      </c>
      <c r="E2245">
        <v>50</v>
      </c>
      <c r="F2245">
        <v>40</v>
      </c>
      <c r="G2245">
        <v>214</v>
      </c>
      <c r="H2245">
        <v>48</v>
      </c>
      <c r="I2245">
        <v>1630</v>
      </c>
      <c r="J2245">
        <v>1932</v>
      </c>
      <c r="K2245">
        <v>11872</v>
      </c>
      <c r="L2245">
        <v>88</v>
      </c>
      <c r="M2245">
        <v>2991</v>
      </c>
      <c r="N2245">
        <v>4244</v>
      </c>
      <c r="O2245">
        <v>70</v>
      </c>
      <c r="P2245">
        <v>7393</v>
      </c>
      <c r="Q2245">
        <v>1750</v>
      </c>
      <c r="R2245">
        <v>0</v>
      </c>
      <c r="S2245">
        <v>0</v>
      </c>
      <c r="T2245">
        <v>1750</v>
      </c>
      <c r="U2245">
        <v>5010</v>
      </c>
      <c r="V2245">
        <v>-1589</v>
      </c>
      <c r="W2245">
        <v>4440</v>
      </c>
      <c r="X2245">
        <v>2729</v>
      </c>
      <c r="Y2245">
        <v>0.61</v>
      </c>
      <c r="Z2245">
        <v>77</v>
      </c>
      <c r="AA2245">
        <v>10242</v>
      </c>
      <c r="AB2245">
        <v>73</v>
      </c>
      <c r="AC2245">
        <v>84.99</v>
      </c>
    </row>
    <row r="2246" spans="1:29" x14ac:dyDescent="0.3">
      <c r="A2246">
        <v>2002</v>
      </c>
      <c r="B2246">
        <v>11</v>
      </c>
      <c r="C2246" s="1">
        <v>37583</v>
      </c>
      <c r="D2246">
        <v>10500</v>
      </c>
      <c r="E2246">
        <v>46</v>
      </c>
      <c r="F2246">
        <v>40</v>
      </c>
      <c r="G2246">
        <v>213</v>
      </c>
      <c r="H2246">
        <v>52</v>
      </c>
      <c r="I2246">
        <v>1590</v>
      </c>
      <c r="J2246">
        <v>1895</v>
      </c>
      <c r="K2246">
        <v>12441</v>
      </c>
      <c r="L2246">
        <v>85</v>
      </c>
      <c r="M2246">
        <v>1995</v>
      </c>
      <c r="N2246">
        <v>4244</v>
      </c>
      <c r="O2246">
        <v>65</v>
      </c>
      <c r="P2246">
        <v>6389</v>
      </c>
      <c r="Q2246">
        <v>1750</v>
      </c>
      <c r="R2246">
        <v>0</v>
      </c>
      <c r="S2246">
        <v>0</v>
      </c>
      <c r="T2246">
        <v>1750</v>
      </c>
      <c r="U2246">
        <v>4920</v>
      </c>
      <c r="V2246">
        <v>-711</v>
      </c>
      <c r="W2246">
        <v>5136</v>
      </c>
      <c r="X2246">
        <v>4302</v>
      </c>
      <c r="Y2246">
        <v>0.5</v>
      </c>
      <c r="Z2246">
        <v>65</v>
      </c>
      <c r="AA2246">
        <v>10851</v>
      </c>
      <c r="AB2246">
        <v>60</v>
      </c>
      <c r="AC2246">
        <v>85.07</v>
      </c>
    </row>
    <row r="2247" spans="1:29" x14ac:dyDescent="0.3">
      <c r="A2247">
        <v>2002</v>
      </c>
      <c r="B2247">
        <v>11</v>
      </c>
      <c r="C2247" s="1">
        <v>37584</v>
      </c>
      <c r="D2247">
        <v>10500</v>
      </c>
      <c r="E2247">
        <v>40</v>
      </c>
      <c r="F2247">
        <v>40</v>
      </c>
      <c r="G2247">
        <v>214</v>
      </c>
      <c r="H2247">
        <v>51</v>
      </c>
      <c r="I2247">
        <v>1560</v>
      </c>
      <c r="J2247">
        <v>1865</v>
      </c>
      <c r="K2247">
        <v>12405</v>
      </c>
      <c r="L2247">
        <v>81</v>
      </c>
      <c r="M2247">
        <v>2491</v>
      </c>
      <c r="N2247">
        <v>4208</v>
      </c>
      <c r="O2247">
        <v>62</v>
      </c>
      <c r="P2247">
        <v>6842</v>
      </c>
      <c r="Q2247">
        <v>1750</v>
      </c>
      <c r="R2247">
        <v>0</v>
      </c>
      <c r="S2247">
        <v>0</v>
      </c>
      <c r="T2247">
        <v>1750</v>
      </c>
      <c r="U2247">
        <v>4810</v>
      </c>
      <c r="V2247">
        <v>-1304</v>
      </c>
      <c r="W2247">
        <v>5240</v>
      </c>
      <c r="X2247">
        <v>3813</v>
      </c>
      <c r="Y2247">
        <v>0.54</v>
      </c>
      <c r="Z2247">
        <v>69</v>
      </c>
      <c r="AA2247">
        <v>10845</v>
      </c>
      <c r="AB2247">
        <v>65</v>
      </c>
      <c r="AC2247">
        <v>85.23</v>
      </c>
    </row>
    <row r="2248" spans="1:29" x14ac:dyDescent="0.3">
      <c r="A2248">
        <v>2002</v>
      </c>
      <c r="B2248">
        <v>11</v>
      </c>
      <c r="C2248" s="1">
        <v>37585</v>
      </c>
      <c r="D2248">
        <v>10300</v>
      </c>
      <c r="E2248">
        <v>33</v>
      </c>
      <c r="F2248">
        <v>39</v>
      </c>
      <c r="G2248">
        <v>214</v>
      </c>
      <c r="H2248">
        <v>49</v>
      </c>
      <c r="I2248">
        <v>1550</v>
      </c>
      <c r="J2248">
        <v>1852</v>
      </c>
      <c r="K2248">
        <v>12185</v>
      </c>
      <c r="L2248">
        <v>77</v>
      </c>
      <c r="M2248">
        <v>2498</v>
      </c>
      <c r="N2248">
        <v>4235</v>
      </c>
      <c r="O2248">
        <v>64</v>
      </c>
      <c r="P2248">
        <v>6874</v>
      </c>
      <c r="Q2248">
        <v>1800</v>
      </c>
      <c r="R2248">
        <v>0</v>
      </c>
      <c r="S2248">
        <v>0</v>
      </c>
      <c r="T2248">
        <v>1800</v>
      </c>
      <c r="U2248">
        <v>4560</v>
      </c>
      <c r="V2248">
        <v>-1632</v>
      </c>
      <c r="W2248">
        <v>5269</v>
      </c>
      <c r="X2248">
        <v>3511</v>
      </c>
      <c r="Y2248">
        <v>0.55000000000000004</v>
      </c>
      <c r="Z2248">
        <v>71</v>
      </c>
      <c r="AA2248">
        <v>10635</v>
      </c>
      <c r="AB2248">
        <v>67</v>
      </c>
      <c r="AC2248">
        <v>85.43</v>
      </c>
    </row>
    <row r="2249" spans="1:29" x14ac:dyDescent="0.3">
      <c r="A2249">
        <v>2002</v>
      </c>
      <c r="B2249">
        <v>11</v>
      </c>
      <c r="C2249" s="1">
        <v>37586</v>
      </c>
      <c r="D2249">
        <v>10100</v>
      </c>
      <c r="E2249">
        <v>29</v>
      </c>
      <c r="F2249">
        <v>38</v>
      </c>
      <c r="G2249">
        <v>209</v>
      </c>
      <c r="H2249">
        <v>45</v>
      </c>
      <c r="I2249">
        <v>1520</v>
      </c>
      <c r="J2249">
        <v>1812</v>
      </c>
      <c r="K2249">
        <v>11941</v>
      </c>
      <c r="L2249">
        <v>77</v>
      </c>
      <c r="M2249">
        <v>2298</v>
      </c>
      <c r="N2249">
        <v>4258</v>
      </c>
      <c r="O2249">
        <v>73</v>
      </c>
      <c r="P2249">
        <v>6706</v>
      </c>
      <c r="Q2249">
        <v>1800</v>
      </c>
      <c r="R2249">
        <v>0</v>
      </c>
      <c r="S2249">
        <v>0</v>
      </c>
      <c r="T2249">
        <v>1800</v>
      </c>
      <c r="U2249">
        <v>4610</v>
      </c>
      <c r="V2249">
        <v>-1454</v>
      </c>
      <c r="W2249">
        <v>5015</v>
      </c>
      <c r="X2249">
        <v>3435</v>
      </c>
      <c r="Y2249">
        <v>0.55000000000000004</v>
      </c>
      <c r="Z2249">
        <v>71</v>
      </c>
      <c r="AA2249">
        <v>10421</v>
      </c>
      <c r="AB2249">
        <v>67</v>
      </c>
      <c r="AC2249">
        <v>85.63</v>
      </c>
    </row>
    <row r="2250" spans="1:29" x14ac:dyDescent="0.3">
      <c r="A2250">
        <v>2002</v>
      </c>
      <c r="B2250">
        <v>11</v>
      </c>
      <c r="C2250" s="1">
        <v>37587</v>
      </c>
      <c r="D2250">
        <v>10300</v>
      </c>
      <c r="E2250">
        <v>53</v>
      </c>
      <c r="F2250">
        <v>38</v>
      </c>
      <c r="G2250">
        <v>212</v>
      </c>
      <c r="H2250">
        <v>48</v>
      </c>
      <c r="I2250">
        <v>1490</v>
      </c>
      <c r="J2250">
        <v>1788</v>
      </c>
      <c r="K2250">
        <v>12141</v>
      </c>
      <c r="L2250">
        <v>79</v>
      </c>
      <c r="M2250">
        <v>2091</v>
      </c>
      <c r="N2250">
        <v>4213</v>
      </c>
      <c r="O2250">
        <v>69</v>
      </c>
      <c r="P2250">
        <v>6452</v>
      </c>
      <c r="Q2250">
        <v>1850</v>
      </c>
      <c r="R2250">
        <v>0</v>
      </c>
      <c r="S2250">
        <v>0</v>
      </c>
      <c r="T2250">
        <v>1850</v>
      </c>
      <c r="U2250">
        <v>4700</v>
      </c>
      <c r="V2250">
        <v>-1166</v>
      </c>
      <c r="W2250">
        <v>5135</v>
      </c>
      <c r="X2250">
        <v>3839</v>
      </c>
      <c r="Y2250">
        <v>0.52</v>
      </c>
      <c r="Z2250">
        <v>68</v>
      </c>
      <c r="AA2250">
        <v>10651</v>
      </c>
      <c r="AB2250">
        <v>64</v>
      </c>
      <c r="AC2250">
        <v>85.75</v>
      </c>
    </row>
    <row r="2251" spans="1:29" x14ac:dyDescent="0.3">
      <c r="A2251">
        <v>2002</v>
      </c>
      <c r="B2251">
        <v>11</v>
      </c>
      <c r="C2251" s="1">
        <v>37588</v>
      </c>
      <c r="D2251">
        <v>10400</v>
      </c>
      <c r="E2251">
        <v>40</v>
      </c>
      <c r="F2251">
        <v>37</v>
      </c>
      <c r="G2251">
        <v>212</v>
      </c>
      <c r="H2251">
        <v>43</v>
      </c>
      <c r="I2251">
        <v>1460</v>
      </c>
      <c r="J2251">
        <v>1752</v>
      </c>
      <c r="K2251">
        <v>12192</v>
      </c>
      <c r="L2251">
        <v>73</v>
      </c>
      <c r="M2251">
        <v>2096</v>
      </c>
      <c r="N2251">
        <v>4213</v>
      </c>
      <c r="O2251">
        <v>74</v>
      </c>
      <c r="P2251">
        <v>6456</v>
      </c>
      <c r="Q2251">
        <v>1900</v>
      </c>
      <c r="R2251">
        <v>0</v>
      </c>
      <c r="S2251">
        <v>0</v>
      </c>
      <c r="T2251">
        <v>1900</v>
      </c>
      <c r="U2251">
        <v>4750</v>
      </c>
      <c r="V2251">
        <v>-1189</v>
      </c>
      <c r="W2251">
        <v>5158</v>
      </c>
      <c r="X2251">
        <v>3836</v>
      </c>
      <c r="Y2251">
        <v>0.52</v>
      </c>
      <c r="Z2251">
        <v>69</v>
      </c>
      <c r="AA2251">
        <v>10732</v>
      </c>
      <c r="AB2251">
        <v>64</v>
      </c>
      <c r="AC2251">
        <v>85.86</v>
      </c>
    </row>
    <row r="2252" spans="1:29" x14ac:dyDescent="0.3">
      <c r="A2252">
        <v>2002</v>
      </c>
      <c r="B2252">
        <v>11</v>
      </c>
      <c r="C2252" s="1">
        <v>37589</v>
      </c>
      <c r="D2252">
        <v>10200</v>
      </c>
      <c r="E2252">
        <v>40</v>
      </c>
      <c r="F2252">
        <v>36</v>
      </c>
      <c r="G2252">
        <v>213</v>
      </c>
      <c r="H2252">
        <v>44</v>
      </c>
      <c r="I2252">
        <v>1460</v>
      </c>
      <c r="J2252">
        <v>1753</v>
      </c>
      <c r="K2252">
        <v>11993</v>
      </c>
      <c r="L2252">
        <v>59</v>
      </c>
      <c r="M2252">
        <v>1993</v>
      </c>
      <c r="N2252">
        <v>4256</v>
      </c>
      <c r="O2252">
        <v>73</v>
      </c>
      <c r="P2252">
        <v>6381</v>
      </c>
      <c r="Q2252">
        <v>1900</v>
      </c>
      <c r="R2252">
        <v>0</v>
      </c>
      <c r="S2252">
        <v>0</v>
      </c>
      <c r="T2252">
        <v>1900</v>
      </c>
      <c r="U2252">
        <v>4800</v>
      </c>
      <c r="V2252">
        <v>-1063</v>
      </c>
      <c r="W2252">
        <v>4908</v>
      </c>
      <c r="X2252">
        <v>3712</v>
      </c>
      <c r="Y2252">
        <v>0.52</v>
      </c>
      <c r="Z2252">
        <v>69</v>
      </c>
      <c r="AA2252">
        <v>10533</v>
      </c>
      <c r="AB2252">
        <v>65</v>
      </c>
      <c r="AC2252">
        <v>85.99</v>
      </c>
    </row>
    <row r="2253" spans="1:29" x14ac:dyDescent="0.3">
      <c r="A2253">
        <v>2002</v>
      </c>
      <c r="B2253">
        <v>11</v>
      </c>
      <c r="C2253" s="1">
        <v>37590</v>
      </c>
      <c r="D2253">
        <v>9900</v>
      </c>
      <c r="E2253">
        <v>47</v>
      </c>
      <c r="F2253">
        <v>36</v>
      </c>
      <c r="G2253">
        <v>212</v>
      </c>
      <c r="H2253">
        <v>44</v>
      </c>
      <c r="I2253">
        <v>1460</v>
      </c>
      <c r="J2253">
        <v>1752</v>
      </c>
      <c r="K2253">
        <v>11699</v>
      </c>
      <c r="L2253">
        <v>59</v>
      </c>
      <c r="M2253">
        <v>1999</v>
      </c>
      <c r="N2253">
        <v>4287</v>
      </c>
      <c r="O2253">
        <v>71</v>
      </c>
      <c r="P2253">
        <v>6416</v>
      </c>
      <c r="Q2253">
        <v>1950</v>
      </c>
      <c r="R2253">
        <v>0</v>
      </c>
      <c r="S2253">
        <v>0</v>
      </c>
      <c r="T2253">
        <v>1950</v>
      </c>
      <c r="U2253">
        <v>4800</v>
      </c>
      <c r="V2253">
        <v>-1132</v>
      </c>
      <c r="W2253">
        <v>4601</v>
      </c>
      <c r="X2253">
        <v>3333</v>
      </c>
      <c r="Y2253">
        <v>0.54</v>
      </c>
      <c r="Z2253">
        <v>72</v>
      </c>
      <c r="AA2253">
        <v>10239</v>
      </c>
      <c r="AB2253">
        <v>67</v>
      </c>
      <c r="AC2253">
        <v>86.19</v>
      </c>
    </row>
    <row r="2254" spans="1:29" x14ac:dyDescent="0.3">
      <c r="A2254">
        <v>2002</v>
      </c>
      <c r="B2254">
        <v>12</v>
      </c>
      <c r="C2254" s="1">
        <v>37591</v>
      </c>
      <c r="D2254">
        <v>9930</v>
      </c>
      <c r="E2254">
        <v>43</v>
      </c>
      <c r="F2254">
        <v>36</v>
      </c>
      <c r="G2254">
        <v>211</v>
      </c>
      <c r="H2254">
        <v>45</v>
      </c>
      <c r="I2254">
        <v>1460</v>
      </c>
      <c r="J2254">
        <v>1752</v>
      </c>
      <c r="K2254">
        <v>11725</v>
      </c>
      <c r="L2254">
        <v>58</v>
      </c>
      <c r="M2254">
        <v>1496</v>
      </c>
      <c r="N2254">
        <v>4300</v>
      </c>
      <c r="O2254">
        <v>59</v>
      </c>
      <c r="P2254">
        <v>5913</v>
      </c>
      <c r="Q2254">
        <v>2000</v>
      </c>
      <c r="R2254">
        <v>0</v>
      </c>
      <c r="S2254">
        <v>0</v>
      </c>
      <c r="T2254">
        <v>2000</v>
      </c>
      <c r="U2254">
        <v>4860</v>
      </c>
      <c r="V2254">
        <v>-601</v>
      </c>
      <c r="W2254">
        <v>4553</v>
      </c>
      <c r="X2254">
        <v>3812</v>
      </c>
      <c r="Y2254">
        <v>0.49</v>
      </c>
      <c r="Z2254">
        <v>67</v>
      </c>
      <c r="AA2254">
        <v>10265</v>
      </c>
      <c r="AB2254">
        <v>63</v>
      </c>
      <c r="AC2254">
        <v>86.28</v>
      </c>
    </row>
    <row r="2255" spans="1:29" x14ac:dyDescent="0.3">
      <c r="A2255">
        <v>2002</v>
      </c>
      <c r="B2255">
        <v>12</v>
      </c>
      <c r="C2255" s="1">
        <v>37592</v>
      </c>
      <c r="D2255">
        <v>10000</v>
      </c>
      <c r="E2255">
        <v>38</v>
      </c>
      <c r="F2255">
        <v>36</v>
      </c>
      <c r="G2255">
        <v>211</v>
      </c>
      <c r="H2255">
        <v>45</v>
      </c>
      <c r="I2255">
        <v>1450</v>
      </c>
      <c r="J2255">
        <v>1742</v>
      </c>
      <c r="K2255">
        <v>11780</v>
      </c>
      <c r="L2255">
        <v>66</v>
      </c>
      <c r="M2255">
        <v>1993</v>
      </c>
      <c r="N2255">
        <v>4294</v>
      </c>
      <c r="O2255">
        <v>66</v>
      </c>
      <c r="P2255">
        <v>6419</v>
      </c>
      <c r="Q2255">
        <v>2000</v>
      </c>
      <c r="R2255">
        <v>0</v>
      </c>
      <c r="S2255">
        <v>0</v>
      </c>
      <c r="T2255">
        <v>2000</v>
      </c>
      <c r="U2255">
        <v>4820</v>
      </c>
      <c r="V2255">
        <v>-1157</v>
      </c>
      <c r="W2255">
        <v>4658</v>
      </c>
      <c r="X2255">
        <v>3361</v>
      </c>
      <c r="Y2255">
        <v>0.53</v>
      </c>
      <c r="Z2255">
        <v>71</v>
      </c>
      <c r="AA2255">
        <v>10330</v>
      </c>
      <c r="AB2255">
        <v>67</v>
      </c>
      <c r="AC2255">
        <v>86.45</v>
      </c>
    </row>
    <row r="2256" spans="1:29" x14ac:dyDescent="0.3">
      <c r="A2256">
        <v>2002</v>
      </c>
      <c r="B2256">
        <v>12</v>
      </c>
      <c r="C2256" s="1">
        <v>37593</v>
      </c>
      <c r="D2256">
        <v>10200</v>
      </c>
      <c r="E2256">
        <v>40</v>
      </c>
      <c r="F2256">
        <v>36</v>
      </c>
      <c r="G2256">
        <v>209</v>
      </c>
      <c r="H2256">
        <v>45</v>
      </c>
      <c r="I2256">
        <v>1440</v>
      </c>
      <c r="J2256">
        <v>1730</v>
      </c>
      <c r="K2256">
        <v>11970</v>
      </c>
      <c r="L2256">
        <v>76</v>
      </c>
      <c r="M2256">
        <v>1990</v>
      </c>
      <c r="N2256">
        <v>4291</v>
      </c>
      <c r="O2256">
        <v>74</v>
      </c>
      <c r="P2256">
        <v>6431</v>
      </c>
      <c r="Q2256">
        <v>2000</v>
      </c>
      <c r="R2256">
        <v>0</v>
      </c>
      <c r="S2256">
        <v>0</v>
      </c>
      <c r="T2256">
        <v>2000</v>
      </c>
      <c r="U2256">
        <v>3820</v>
      </c>
      <c r="V2256">
        <v>-2181</v>
      </c>
      <c r="W2256">
        <v>5860</v>
      </c>
      <c r="X2256">
        <v>3539</v>
      </c>
      <c r="Y2256">
        <v>0.52</v>
      </c>
      <c r="Z2256">
        <v>70</v>
      </c>
      <c r="AA2256">
        <v>10530</v>
      </c>
      <c r="AB2256">
        <v>66</v>
      </c>
      <c r="AC2256">
        <v>86.58</v>
      </c>
    </row>
    <row r="2257" spans="1:29" x14ac:dyDescent="0.3">
      <c r="A2257">
        <v>2002</v>
      </c>
      <c r="B2257">
        <v>12</v>
      </c>
      <c r="C2257" s="1">
        <v>37594</v>
      </c>
      <c r="D2257">
        <v>10300</v>
      </c>
      <c r="E2257">
        <v>30</v>
      </c>
      <c r="F2257">
        <v>36</v>
      </c>
      <c r="G2257">
        <v>210</v>
      </c>
      <c r="H2257">
        <v>47</v>
      </c>
      <c r="I2257">
        <v>1440</v>
      </c>
      <c r="J2257">
        <v>1733</v>
      </c>
      <c r="K2257">
        <v>12063</v>
      </c>
      <c r="L2257">
        <v>70</v>
      </c>
      <c r="M2257">
        <v>1995</v>
      </c>
      <c r="N2257">
        <v>4292</v>
      </c>
      <c r="O2257">
        <v>74</v>
      </c>
      <c r="P2257">
        <v>6431</v>
      </c>
      <c r="Q2257">
        <v>2050</v>
      </c>
      <c r="R2257">
        <v>0</v>
      </c>
      <c r="S2257">
        <v>0</v>
      </c>
      <c r="T2257">
        <v>2050</v>
      </c>
      <c r="U2257">
        <v>3015</v>
      </c>
      <c r="V2257">
        <v>-3015</v>
      </c>
      <c r="W2257">
        <v>6741</v>
      </c>
      <c r="X2257">
        <v>3582</v>
      </c>
      <c r="Y2257">
        <v>0.52</v>
      </c>
      <c r="Z2257">
        <v>70</v>
      </c>
      <c r="AA2257">
        <v>10623</v>
      </c>
      <c r="AB2257">
        <v>66</v>
      </c>
      <c r="AC2257">
        <v>86.69</v>
      </c>
    </row>
    <row r="2258" spans="1:29" x14ac:dyDescent="0.3">
      <c r="A2258">
        <v>2002</v>
      </c>
      <c r="B2258">
        <v>12</v>
      </c>
      <c r="C2258" s="1">
        <v>37595</v>
      </c>
      <c r="D2258">
        <v>10500</v>
      </c>
      <c r="E2258">
        <v>30</v>
      </c>
      <c r="F2258">
        <v>37</v>
      </c>
      <c r="G2258">
        <v>209</v>
      </c>
      <c r="H2258">
        <v>44</v>
      </c>
      <c r="I2258">
        <v>1440</v>
      </c>
      <c r="J2258">
        <v>1730</v>
      </c>
      <c r="K2258">
        <v>12260</v>
      </c>
      <c r="L2258">
        <v>73</v>
      </c>
      <c r="M2258">
        <v>1997</v>
      </c>
      <c r="N2258">
        <v>3671</v>
      </c>
      <c r="O2258">
        <v>71</v>
      </c>
      <c r="P2258">
        <v>5812</v>
      </c>
      <c r="Q2258">
        <v>2100</v>
      </c>
      <c r="R2258">
        <v>0</v>
      </c>
      <c r="S2258">
        <v>0</v>
      </c>
      <c r="T2258">
        <v>2100</v>
      </c>
      <c r="U2258">
        <v>2982</v>
      </c>
      <c r="V2258">
        <v>-2465</v>
      </c>
      <c r="W2258">
        <v>6960</v>
      </c>
      <c r="X2258">
        <v>4348</v>
      </c>
      <c r="Y2258">
        <v>0.46</v>
      </c>
      <c r="Z2258">
        <v>65</v>
      </c>
      <c r="AA2258">
        <v>10820</v>
      </c>
      <c r="AB2258">
        <v>60</v>
      </c>
      <c r="AC2258">
        <v>86.67</v>
      </c>
    </row>
    <row r="2259" spans="1:29" x14ac:dyDescent="0.3">
      <c r="A2259">
        <v>2002</v>
      </c>
      <c r="B2259">
        <v>12</v>
      </c>
      <c r="C2259" s="1">
        <v>37596</v>
      </c>
      <c r="D2259">
        <v>10700</v>
      </c>
      <c r="E2259">
        <v>30</v>
      </c>
      <c r="F2259">
        <v>36</v>
      </c>
      <c r="G2259">
        <v>209</v>
      </c>
      <c r="H2259">
        <v>40</v>
      </c>
      <c r="I2259">
        <v>1460</v>
      </c>
      <c r="J2259">
        <v>1745</v>
      </c>
      <c r="K2259">
        <v>12475</v>
      </c>
      <c r="L2259">
        <v>73</v>
      </c>
      <c r="M2259">
        <v>1988</v>
      </c>
      <c r="N2259">
        <v>3411</v>
      </c>
      <c r="O2259">
        <v>81</v>
      </c>
      <c r="P2259">
        <v>5553</v>
      </c>
      <c r="Q2259">
        <v>2100</v>
      </c>
      <c r="R2259">
        <v>0</v>
      </c>
      <c r="S2259">
        <v>0</v>
      </c>
      <c r="T2259">
        <v>2100</v>
      </c>
      <c r="U2259">
        <v>2986</v>
      </c>
      <c r="V2259">
        <v>-2187</v>
      </c>
      <c r="W2259">
        <v>7156</v>
      </c>
      <c r="X2259">
        <v>4822</v>
      </c>
      <c r="Y2259">
        <v>0.43</v>
      </c>
      <c r="Z2259">
        <v>61</v>
      </c>
      <c r="AA2259">
        <v>11015</v>
      </c>
      <c r="AB2259">
        <v>56</v>
      </c>
      <c r="AC2259">
        <v>86.59</v>
      </c>
    </row>
    <row r="2260" spans="1:29" x14ac:dyDescent="0.3">
      <c r="A2260">
        <v>2002</v>
      </c>
      <c r="B2260">
        <v>12</v>
      </c>
      <c r="C2260" s="1">
        <v>37597</v>
      </c>
      <c r="D2260">
        <v>11000</v>
      </c>
      <c r="E2260">
        <v>37</v>
      </c>
      <c r="F2260">
        <v>36</v>
      </c>
      <c r="G2260">
        <v>209</v>
      </c>
      <c r="H2260">
        <v>39</v>
      </c>
      <c r="I2260">
        <v>1460</v>
      </c>
      <c r="J2260">
        <v>1744</v>
      </c>
      <c r="K2260">
        <v>12781</v>
      </c>
      <c r="L2260">
        <v>70</v>
      </c>
      <c r="M2260">
        <v>1977</v>
      </c>
      <c r="N2260">
        <v>2910</v>
      </c>
      <c r="O2260">
        <v>83</v>
      </c>
      <c r="P2260">
        <v>5040</v>
      </c>
      <c r="Q2260">
        <v>2150</v>
      </c>
      <c r="R2260">
        <v>0</v>
      </c>
      <c r="S2260">
        <v>0</v>
      </c>
      <c r="T2260">
        <v>2150</v>
      </c>
      <c r="U2260">
        <v>2927</v>
      </c>
      <c r="V2260">
        <v>-1767</v>
      </c>
      <c r="W2260">
        <v>7508</v>
      </c>
      <c r="X2260">
        <v>5591</v>
      </c>
      <c r="Y2260">
        <v>0.38</v>
      </c>
      <c r="Z2260">
        <v>56</v>
      </c>
      <c r="AA2260">
        <v>11321</v>
      </c>
      <c r="AB2260">
        <v>51</v>
      </c>
      <c r="AC2260">
        <v>86.42</v>
      </c>
    </row>
    <row r="2261" spans="1:29" x14ac:dyDescent="0.3">
      <c r="A2261">
        <v>2002</v>
      </c>
      <c r="B2261">
        <v>12</v>
      </c>
      <c r="C2261" s="1">
        <v>37598</v>
      </c>
      <c r="D2261">
        <v>11300</v>
      </c>
      <c r="E2261">
        <v>40</v>
      </c>
      <c r="F2261">
        <v>35</v>
      </c>
      <c r="G2261">
        <v>209</v>
      </c>
      <c r="H2261">
        <v>40</v>
      </c>
      <c r="I2261">
        <v>1450</v>
      </c>
      <c r="J2261">
        <v>1734</v>
      </c>
      <c r="K2261">
        <v>13074</v>
      </c>
      <c r="L2261">
        <v>70</v>
      </c>
      <c r="M2261">
        <v>2014</v>
      </c>
      <c r="N2261">
        <v>2721</v>
      </c>
      <c r="O2261">
        <v>72</v>
      </c>
      <c r="P2261">
        <v>4877</v>
      </c>
      <c r="Q2261">
        <v>2150</v>
      </c>
      <c r="R2261">
        <v>0</v>
      </c>
      <c r="S2261">
        <v>0</v>
      </c>
      <c r="T2261">
        <v>2150</v>
      </c>
      <c r="U2261">
        <v>2893</v>
      </c>
      <c r="V2261">
        <v>-1648</v>
      </c>
      <c r="W2261">
        <v>7845</v>
      </c>
      <c r="X2261">
        <v>6047</v>
      </c>
      <c r="Y2261">
        <v>0.36</v>
      </c>
      <c r="Z2261">
        <v>54</v>
      </c>
      <c r="AA2261">
        <v>11624</v>
      </c>
      <c r="AB2261">
        <v>48</v>
      </c>
      <c r="AC2261">
        <v>86.2</v>
      </c>
    </row>
    <row r="2262" spans="1:29" x14ac:dyDescent="0.3">
      <c r="A2262">
        <v>2002</v>
      </c>
      <c r="B2262">
        <v>12</v>
      </c>
      <c r="C2262" s="1">
        <v>37599</v>
      </c>
      <c r="D2262">
        <v>11300</v>
      </c>
      <c r="E2262">
        <v>38</v>
      </c>
      <c r="F2262">
        <v>35</v>
      </c>
      <c r="G2262">
        <v>209</v>
      </c>
      <c r="H2262">
        <v>47</v>
      </c>
      <c r="I2262">
        <v>1470</v>
      </c>
      <c r="J2262">
        <v>1761</v>
      </c>
      <c r="K2262">
        <v>13099</v>
      </c>
      <c r="L2262">
        <v>78</v>
      </c>
      <c r="M2262">
        <v>1970</v>
      </c>
      <c r="N2262">
        <v>2724</v>
      </c>
      <c r="O2262">
        <v>64</v>
      </c>
      <c r="P2262">
        <v>4836</v>
      </c>
      <c r="Q2262">
        <v>2150</v>
      </c>
      <c r="R2262">
        <v>0</v>
      </c>
      <c r="S2262">
        <v>0</v>
      </c>
      <c r="T2262">
        <v>2150</v>
      </c>
      <c r="U2262">
        <v>2940</v>
      </c>
      <c r="V2262">
        <v>-1533</v>
      </c>
      <c r="W2262">
        <v>7796</v>
      </c>
      <c r="X2262">
        <v>6113</v>
      </c>
      <c r="Y2262">
        <v>0.36</v>
      </c>
      <c r="Z2262">
        <v>53</v>
      </c>
      <c r="AA2262">
        <v>11629</v>
      </c>
      <c r="AB2262">
        <v>47</v>
      </c>
      <c r="AC2262">
        <v>85.99</v>
      </c>
    </row>
    <row r="2263" spans="1:29" x14ac:dyDescent="0.3">
      <c r="A2263">
        <v>2002</v>
      </c>
      <c r="B2263">
        <v>12</v>
      </c>
      <c r="C2263" s="1">
        <v>37600</v>
      </c>
      <c r="D2263">
        <v>12000</v>
      </c>
      <c r="E2263">
        <v>33</v>
      </c>
      <c r="F2263">
        <v>36</v>
      </c>
      <c r="G2263">
        <v>210</v>
      </c>
      <c r="H2263">
        <v>50</v>
      </c>
      <c r="I2263">
        <v>1480</v>
      </c>
      <c r="J2263">
        <v>1776</v>
      </c>
      <c r="K2263">
        <v>13809</v>
      </c>
      <c r="L2263">
        <v>80</v>
      </c>
      <c r="M2263">
        <v>1993</v>
      </c>
      <c r="N2263">
        <v>2734</v>
      </c>
      <c r="O2263">
        <v>47</v>
      </c>
      <c r="P2263">
        <v>4854</v>
      </c>
      <c r="Q2263">
        <v>2200</v>
      </c>
      <c r="R2263">
        <v>458</v>
      </c>
      <c r="S2263">
        <v>0</v>
      </c>
      <c r="T2263">
        <v>1742</v>
      </c>
      <c r="U2263">
        <v>3860</v>
      </c>
      <c r="V2263">
        <v>-350</v>
      </c>
      <c r="W2263">
        <v>7685</v>
      </c>
      <c r="X2263">
        <v>7213</v>
      </c>
      <c r="Y2263">
        <v>0.34</v>
      </c>
      <c r="Z2263">
        <v>48</v>
      </c>
      <c r="AA2263">
        <v>12329</v>
      </c>
      <c r="AB2263">
        <v>41</v>
      </c>
      <c r="AC2263">
        <v>85.68</v>
      </c>
    </row>
    <row r="2264" spans="1:29" x14ac:dyDescent="0.3">
      <c r="A2264">
        <v>2002</v>
      </c>
      <c r="B2264">
        <v>12</v>
      </c>
      <c r="C2264" s="1">
        <v>37601</v>
      </c>
      <c r="D2264">
        <v>12100</v>
      </c>
      <c r="E2264">
        <v>75</v>
      </c>
      <c r="F2264">
        <v>37</v>
      </c>
      <c r="G2264">
        <v>209</v>
      </c>
      <c r="H2264">
        <v>45</v>
      </c>
      <c r="I2264">
        <v>1480</v>
      </c>
      <c r="J2264">
        <v>1771</v>
      </c>
      <c r="K2264">
        <v>13946</v>
      </c>
      <c r="L2264">
        <v>72</v>
      </c>
      <c r="M2264">
        <v>1979</v>
      </c>
      <c r="N2264">
        <v>2721</v>
      </c>
      <c r="O2264">
        <v>14</v>
      </c>
      <c r="P2264">
        <v>4786</v>
      </c>
      <c r="Q2264">
        <v>2200</v>
      </c>
      <c r="R2264">
        <v>458</v>
      </c>
      <c r="S2264">
        <v>0</v>
      </c>
      <c r="T2264">
        <v>1742</v>
      </c>
      <c r="U2264">
        <v>5130</v>
      </c>
      <c r="V2264">
        <v>983</v>
      </c>
      <c r="W2264">
        <v>6557</v>
      </c>
      <c r="X2264">
        <v>7418</v>
      </c>
      <c r="Y2264">
        <v>0.34</v>
      </c>
      <c r="Z2264">
        <v>47</v>
      </c>
      <c r="AA2264">
        <v>12466</v>
      </c>
      <c r="AB2264">
        <v>40</v>
      </c>
      <c r="AC2264">
        <v>85.37</v>
      </c>
    </row>
    <row r="2265" spans="1:29" x14ac:dyDescent="0.3">
      <c r="A2265">
        <v>2002</v>
      </c>
      <c r="B2265">
        <v>12</v>
      </c>
      <c r="C2265" s="1">
        <v>37602</v>
      </c>
      <c r="D2265">
        <v>12200</v>
      </c>
      <c r="E2265">
        <v>97</v>
      </c>
      <c r="F2265">
        <v>39</v>
      </c>
      <c r="G2265">
        <v>209</v>
      </c>
      <c r="H2265">
        <v>45</v>
      </c>
      <c r="I2265">
        <v>1460</v>
      </c>
      <c r="J2265">
        <v>1753</v>
      </c>
      <c r="K2265">
        <v>14050</v>
      </c>
      <c r="L2265">
        <v>74</v>
      </c>
      <c r="M2265">
        <v>1980</v>
      </c>
      <c r="N2265">
        <v>2721</v>
      </c>
      <c r="O2265">
        <v>0</v>
      </c>
      <c r="P2265">
        <v>4775</v>
      </c>
      <c r="Q2265">
        <v>2200</v>
      </c>
      <c r="R2265">
        <v>458</v>
      </c>
      <c r="S2265">
        <v>0</v>
      </c>
      <c r="T2265">
        <v>1742</v>
      </c>
      <c r="U2265">
        <v>5380</v>
      </c>
      <c r="V2265">
        <v>1226</v>
      </c>
      <c r="W2265">
        <v>6429</v>
      </c>
      <c r="X2265">
        <v>7533</v>
      </c>
      <c r="Y2265">
        <v>0.33</v>
      </c>
      <c r="Z2265">
        <v>46</v>
      </c>
      <c r="AA2265">
        <v>12590</v>
      </c>
      <c r="AB2265">
        <v>40</v>
      </c>
      <c r="AC2265">
        <v>85.07</v>
      </c>
    </row>
    <row r="2266" spans="1:29" x14ac:dyDescent="0.3">
      <c r="A2266">
        <v>2002</v>
      </c>
      <c r="B2266">
        <v>12</v>
      </c>
      <c r="C2266" s="1">
        <v>37603</v>
      </c>
      <c r="D2266">
        <v>12100</v>
      </c>
      <c r="E2266">
        <v>70</v>
      </c>
      <c r="F2266">
        <v>48</v>
      </c>
      <c r="G2266">
        <v>237</v>
      </c>
      <c r="H2266">
        <v>46</v>
      </c>
      <c r="I2266">
        <v>1480</v>
      </c>
      <c r="J2266">
        <v>1811</v>
      </c>
      <c r="K2266">
        <v>13981</v>
      </c>
      <c r="L2266">
        <v>65</v>
      </c>
      <c r="M2266">
        <v>2969</v>
      </c>
      <c r="N2266">
        <v>2723</v>
      </c>
      <c r="O2266">
        <v>0</v>
      </c>
      <c r="P2266">
        <v>5757</v>
      </c>
      <c r="Q2266">
        <v>2200</v>
      </c>
      <c r="R2266">
        <v>4585</v>
      </c>
      <c r="S2266">
        <v>0</v>
      </c>
      <c r="T2266">
        <v>-2385</v>
      </c>
      <c r="U2266">
        <v>5635</v>
      </c>
      <c r="V2266">
        <v>3240</v>
      </c>
      <c r="W2266">
        <v>7202</v>
      </c>
      <c r="X2266">
        <v>10609</v>
      </c>
      <c r="Y2266">
        <v>0.41</v>
      </c>
      <c r="Z2266">
        <v>24</v>
      </c>
      <c r="AA2266">
        <v>12501</v>
      </c>
      <c r="AB2266">
        <v>15</v>
      </c>
      <c r="AC2266">
        <v>84.57</v>
      </c>
    </row>
    <row r="2267" spans="1:29" x14ac:dyDescent="0.3">
      <c r="A2267">
        <v>2002</v>
      </c>
      <c r="B2267">
        <v>12</v>
      </c>
      <c r="C2267" s="1">
        <v>37604</v>
      </c>
      <c r="D2267">
        <v>14500</v>
      </c>
      <c r="E2267">
        <v>50</v>
      </c>
      <c r="F2267">
        <v>95</v>
      </c>
      <c r="G2267">
        <v>260</v>
      </c>
      <c r="H2267">
        <v>46</v>
      </c>
      <c r="I2267">
        <v>1600</v>
      </c>
      <c r="J2267">
        <v>2001</v>
      </c>
      <c r="K2267">
        <v>16551</v>
      </c>
      <c r="L2267">
        <v>61</v>
      </c>
      <c r="M2267">
        <v>3492</v>
      </c>
      <c r="N2267">
        <v>3417</v>
      </c>
      <c r="O2267">
        <v>0</v>
      </c>
      <c r="P2267">
        <v>6970</v>
      </c>
      <c r="Q2267">
        <v>2200</v>
      </c>
      <c r="R2267">
        <v>7565</v>
      </c>
      <c r="S2267">
        <v>0</v>
      </c>
      <c r="T2267">
        <v>-5365</v>
      </c>
      <c r="U2267">
        <v>6339</v>
      </c>
      <c r="V2267">
        <v>4856</v>
      </c>
      <c r="W2267">
        <v>9714</v>
      </c>
      <c r="X2267">
        <v>14945</v>
      </c>
      <c r="Y2267">
        <v>0.42</v>
      </c>
      <c r="Z2267">
        <v>10</v>
      </c>
      <c r="AA2267">
        <v>14951</v>
      </c>
      <c r="AB2267">
        <v>0</v>
      </c>
      <c r="AC2267">
        <v>83.87</v>
      </c>
    </row>
    <row r="2268" spans="1:29" x14ac:dyDescent="0.3">
      <c r="A2268">
        <v>2002</v>
      </c>
      <c r="B2268">
        <v>12</v>
      </c>
      <c r="C2268" s="1">
        <v>37605</v>
      </c>
      <c r="D2268">
        <v>19600</v>
      </c>
      <c r="E2268">
        <v>50</v>
      </c>
      <c r="F2268">
        <v>366</v>
      </c>
      <c r="G2268">
        <v>243</v>
      </c>
      <c r="H2268">
        <v>93</v>
      </c>
      <c r="I2268">
        <v>1680</v>
      </c>
      <c r="J2268">
        <v>2382</v>
      </c>
      <c r="K2268">
        <v>22032</v>
      </c>
      <c r="L2268">
        <v>66</v>
      </c>
      <c r="M2268">
        <v>4000</v>
      </c>
      <c r="N2268">
        <v>3718</v>
      </c>
      <c r="O2268">
        <v>0</v>
      </c>
      <c r="P2268">
        <v>7784</v>
      </c>
      <c r="Q2268">
        <v>2200</v>
      </c>
      <c r="R2268">
        <v>7565</v>
      </c>
      <c r="S2268">
        <v>0</v>
      </c>
      <c r="T2268">
        <v>-5365</v>
      </c>
      <c r="U2268">
        <v>7833</v>
      </c>
      <c r="V2268">
        <v>5918</v>
      </c>
      <c r="W2268">
        <v>13319</v>
      </c>
      <c r="X2268">
        <v>19613</v>
      </c>
      <c r="Y2268">
        <v>0.35</v>
      </c>
      <c r="Z2268">
        <v>11</v>
      </c>
      <c r="AA2268">
        <v>20352</v>
      </c>
      <c r="AB2268">
        <v>4</v>
      </c>
      <c r="AC2268">
        <v>83.03</v>
      </c>
    </row>
    <row r="2269" spans="1:29" x14ac:dyDescent="0.3">
      <c r="A2269">
        <v>2002</v>
      </c>
      <c r="B2269">
        <v>12</v>
      </c>
      <c r="C2269" s="1">
        <v>37606</v>
      </c>
      <c r="D2269">
        <v>34600</v>
      </c>
      <c r="E2269">
        <v>2125</v>
      </c>
      <c r="F2269">
        <v>692</v>
      </c>
      <c r="G2269">
        <v>320</v>
      </c>
      <c r="H2269">
        <v>227</v>
      </c>
      <c r="I2269">
        <v>1740</v>
      </c>
      <c r="J2269">
        <v>2979</v>
      </c>
      <c r="K2269">
        <v>39704</v>
      </c>
      <c r="L2269">
        <v>47</v>
      </c>
      <c r="M2269">
        <v>4497</v>
      </c>
      <c r="N2269">
        <v>3441</v>
      </c>
      <c r="O2269">
        <v>0</v>
      </c>
      <c r="P2269">
        <v>7985</v>
      </c>
      <c r="Q2269">
        <v>2200</v>
      </c>
      <c r="R2269">
        <v>16275</v>
      </c>
      <c r="S2269">
        <v>0</v>
      </c>
      <c r="T2269">
        <v>-14075</v>
      </c>
      <c r="U2269">
        <v>8659</v>
      </c>
      <c r="V2269">
        <v>12802</v>
      </c>
      <c r="W2269">
        <v>32007</v>
      </c>
      <c r="X2269">
        <v>45794</v>
      </c>
      <c r="Y2269">
        <v>0.2</v>
      </c>
      <c r="Z2269">
        <v>-15</v>
      </c>
      <c r="AA2269">
        <v>37964</v>
      </c>
      <c r="AB2269">
        <v>-21</v>
      </c>
      <c r="AC2269">
        <v>81.7</v>
      </c>
    </row>
    <row r="2270" spans="1:29" x14ac:dyDescent="0.3">
      <c r="A2270">
        <v>2002</v>
      </c>
      <c r="B2270">
        <v>12</v>
      </c>
      <c r="C2270" s="1">
        <v>37607</v>
      </c>
      <c r="D2270">
        <v>46300</v>
      </c>
      <c r="E2270">
        <v>7370</v>
      </c>
      <c r="F2270">
        <v>958</v>
      </c>
      <c r="G2270">
        <v>260</v>
      </c>
      <c r="H2270">
        <v>1070</v>
      </c>
      <c r="I2270">
        <v>2090</v>
      </c>
      <c r="J2270">
        <v>4378</v>
      </c>
      <c r="K2270">
        <v>58048</v>
      </c>
      <c r="L2270">
        <v>37</v>
      </c>
      <c r="M2270">
        <v>3000</v>
      </c>
      <c r="N2270">
        <v>3003</v>
      </c>
      <c r="O2270">
        <v>0</v>
      </c>
      <c r="P2270">
        <v>6040</v>
      </c>
      <c r="Q2270">
        <v>2200</v>
      </c>
      <c r="R2270">
        <v>16505</v>
      </c>
      <c r="S2270">
        <v>0</v>
      </c>
      <c r="T2270">
        <v>-14305</v>
      </c>
      <c r="U2270">
        <v>6987</v>
      </c>
      <c r="V2270">
        <v>14623</v>
      </c>
      <c r="W2270">
        <v>50688</v>
      </c>
      <c r="X2270">
        <v>66313</v>
      </c>
      <c r="Y2270">
        <v>0.1</v>
      </c>
      <c r="Z2270">
        <v>-14</v>
      </c>
      <c r="AA2270">
        <v>58835</v>
      </c>
      <c r="AB2270">
        <v>-13</v>
      </c>
      <c r="AC2270">
        <v>80.19</v>
      </c>
    </row>
    <row r="2271" spans="1:29" x14ac:dyDescent="0.3">
      <c r="A2271">
        <v>2002</v>
      </c>
      <c r="B2271">
        <v>12</v>
      </c>
      <c r="C2271" s="1">
        <v>37608</v>
      </c>
      <c r="D2271">
        <v>48400</v>
      </c>
      <c r="E2271">
        <v>5753</v>
      </c>
      <c r="F2271">
        <v>506</v>
      </c>
      <c r="G2271">
        <v>224</v>
      </c>
      <c r="H2271">
        <v>441</v>
      </c>
      <c r="I2271">
        <v>2500</v>
      </c>
      <c r="J2271">
        <v>3671</v>
      </c>
      <c r="K2271">
        <v>57824</v>
      </c>
      <c r="L2271">
        <v>36</v>
      </c>
      <c r="M2271">
        <v>7193</v>
      </c>
      <c r="N2271">
        <v>3569</v>
      </c>
      <c r="O2271">
        <v>0</v>
      </c>
      <c r="P2271">
        <v>10798</v>
      </c>
      <c r="Q2271">
        <v>2150</v>
      </c>
      <c r="R2271">
        <v>12378</v>
      </c>
      <c r="S2271">
        <v>0</v>
      </c>
      <c r="T2271">
        <v>-10228</v>
      </c>
      <c r="U2271">
        <v>8139</v>
      </c>
      <c r="V2271">
        <v>7661</v>
      </c>
      <c r="W2271">
        <v>48878</v>
      </c>
      <c r="X2271">
        <v>57254</v>
      </c>
      <c r="Y2271">
        <v>0.19</v>
      </c>
      <c r="Z2271">
        <v>1</v>
      </c>
      <c r="AA2271">
        <v>55324</v>
      </c>
      <c r="AB2271">
        <v>-3</v>
      </c>
      <c r="AC2271">
        <v>78.87</v>
      </c>
    </row>
    <row r="2272" spans="1:29" x14ac:dyDescent="0.3">
      <c r="A2272">
        <v>2002</v>
      </c>
      <c r="B2272">
        <v>12</v>
      </c>
      <c r="C2272" s="1">
        <v>37609</v>
      </c>
      <c r="D2272">
        <v>53200</v>
      </c>
      <c r="E2272">
        <v>5027</v>
      </c>
      <c r="F2272">
        <v>333</v>
      </c>
      <c r="G2272">
        <v>232</v>
      </c>
      <c r="H2272">
        <v>220</v>
      </c>
      <c r="I2272">
        <v>2470</v>
      </c>
      <c r="J2272">
        <v>3255</v>
      </c>
      <c r="K2272">
        <v>61482</v>
      </c>
      <c r="L2272">
        <v>44</v>
      </c>
      <c r="M2272">
        <v>7400</v>
      </c>
      <c r="N2272">
        <v>3783</v>
      </c>
      <c r="O2272">
        <v>0</v>
      </c>
      <c r="P2272">
        <v>11227</v>
      </c>
      <c r="Q2272">
        <v>2150</v>
      </c>
      <c r="R2272">
        <v>12837</v>
      </c>
      <c r="S2272">
        <v>0</v>
      </c>
      <c r="T2272">
        <v>-10687</v>
      </c>
      <c r="U2272">
        <v>8938</v>
      </c>
      <c r="V2272">
        <v>7912</v>
      </c>
      <c r="W2272">
        <v>52281</v>
      </c>
      <c r="X2272">
        <v>60942</v>
      </c>
      <c r="Y2272">
        <v>0.18</v>
      </c>
      <c r="Z2272">
        <v>1</v>
      </c>
      <c r="AA2272">
        <v>59012</v>
      </c>
      <c r="AB2272">
        <v>-3</v>
      </c>
      <c r="AC2272">
        <v>77.569999999999993</v>
      </c>
    </row>
    <row r="2273" spans="1:29" x14ac:dyDescent="0.3">
      <c r="A2273">
        <v>2002</v>
      </c>
      <c r="B2273">
        <v>12</v>
      </c>
      <c r="C2273" s="1">
        <v>37610</v>
      </c>
      <c r="D2273">
        <v>52400</v>
      </c>
      <c r="E2273">
        <v>4980</v>
      </c>
      <c r="F2273">
        <v>392</v>
      </c>
      <c r="G2273">
        <v>265</v>
      </c>
      <c r="H2273">
        <v>336</v>
      </c>
      <c r="I2273">
        <v>2690</v>
      </c>
      <c r="J2273">
        <v>3683</v>
      </c>
      <c r="K2273">
        <v>61063</v>
      </c>
      <c r="L2273">
        <v>27</v>
      </c>
      <c r="M2273">
        <v>7494</v>
      </c>
      <c r="N2273">
        <v>3802</v>
      </c>
      <c r="O2273">
        <v>18</v>
      </c>
      <c r="P2273">
        <v>11341</v>
      </c>
      <c r="Q2273">
        <v>2150</v>
      </c>
      <c r="R2273">
        <v>14900</v>
      </c>
      <c r="S2273">
        <v>0</v>
      </c>
      <c r="T2273">
        <v>-12750</v>
      </c>
      <c r="U2273">
        <v>9274</v>
      </c>
      <c r="V2273">
        <v>9903</v>
      </c>
      <c r="W2273">
        <v>51676</v>
      </c>
      <c r="X2273">
        <v>62471</v>
      </c>
      <c r="Y2273">
        <v>0.18</v>
      </c>
      <c r="Z2273">
        <v>-2</v>
      </c>
      <c r="AA2273">
        <v>58373</v>
      </c>
      <c r="AB2273">
        <v>-7</v>
      </c>
      <c r="AC2273">
        <v>76.34</v>
      </c>
    </row>
    <row r="2274" spans="1:29" x14ac:dyDescent="0.3">
      <c r="A2274">
        <v>2002</v>
      </c>
      <c r="B2274">
        <v>12</v>
      </c>
      <c r="C2274" s="1">
        <v>37611</v>
      </c>
      <c r="D2274">
        <v>48800</v>
      </c>
      <c r="E2274">
        <v>5750</v>
      </c>
      <c r="F2274">
        <v>466</v>
      </c>
      <c r="G2274">
        <v>241</v>
      </c>
      <c r="H2274">
        <v>328</v>
      </c>
      <c r="I2274">
        <v>2940</v>
      </c>
      <c r="J2274">
        <v>3975</v>
      </c>
      <c r="K2274">
        <v>58525</v>
      </c>
      <c r="L2274">
        <v>32</v>
      </c>
      <c r="M2274">
        <v>7494</v>
      </c>
      <c r="N2274">
        <v>3790</v>
      </c>
      <c r="O2274">
        <v>0</v>
      </c>
      <c r="P2274">
        <v>11316</v>
      </c>
      <c r="Q2274">
        <v>2100</v>
      </c>
      <c r="R2274">
        <v>6418</v>
      </c>
      <c r="S2274">
        <v>0</v>
      </c>
      <c r="T2274">
        <v>-4318</v>
      </c>
      <c r="U2274">
        <v>8808</v>
      </c>
      <c r="V2274">
        <v>4274</v>
      </c>
      <c r="W2274">
        <v>46951</v>
      </c>
      <c r="X2274">
        <v>51527</v>
      </c>
      <c r="Y2274">
        <v>0.19</v>
      </c>
      <c r="Z2274">
        <v>12</v>
      </c>
      <c r="AA2274">
        <v>55585</v>
      </c>
      <c r="AB2274">
        <v>7</v>
      </c>
      <c r="AC2274">
        <v>75.290000000000006</v>
      </c>
    </row>
    <row r="2275" spans="1:29" x14ac:dyDescent="0.3">
      <c r="A2275">
        <v>2002</v>
      </c>
      <c r="B2275">
        <v>12</v>
      </c>
      <c r="C2275" s="1">
        <v>37612</v>
      </c>
      <c r="D2275">
        <v>48900</v>
      </c>
      <c r="E2275">
        <v>6401</v>
      </c>
      <c r="F2275">
        <v>344</v>
      </c>
      <c r="G2275">
        <v>219</v>
      </c>
      <c r="H2275">
        <v>179</v>
      </c>
      <c r="I2275">
        <v>3010</v>
      </c>
      <c r="J2275">
        <v>3752</v>
      </c>
      <c r="K2275">
        <v>59053</v>
      </c>
      <c r="L2275">
        <v>35</v>
      </c>
      <c r="M2275">
        <v>7495</v>
      </c>
      <c r="N2275">
        <v>3805</v>
      </c>
      <c r="O2275">
        <v>14</v>
      </c>
      <c r="P2275">
        <v>11349</v>
      </c>
      <c r="Q2275">
        <v>2100</v>
      </c>
      <c r="R2275">
        <v>6189</v>
      </c>
      <c r="S2275">
        <v>0</v>
      </c>
      <c r="T2275">
        <v>-4089</v>
      </c>
      <c r="U2275">
        <v>8583</v>
      </c>
      <c r="V2275">
        <v>3644</v>
      </c>
      <c r="W2275">
        <v>47863</v>
      </c>
      <c r="X2275">
        <v>51793</v>
      </c>
      <c r="Y2275">
        <v>0.19</v>
      </c>
      <c r="Z2275">
        <v>12</v>
      </c>
      <c r="AA2275">
        <v>56043</v>
      </c>
      <c r="AB2275">
        <v>8</v>
      </c>
      <c r="AC2275">
        <v>74.3</v>
      </c>
    </row>
    <row r="2276" spans="1:29" x14ac:dyDescent="0.3">
      <c r="A2276">
        <v>2002</v>
      </c>
      <c r="B2276">
        <v>12</v>
      </c>
      <c r="C2276" s="1">
        <v>37613</v>
      </c>
      <c r="D2276">
        <v>51200</v>
      </c>
      <c r="E2276">
        <v>5675</v>
      </c>
      <c r="F2276">
        <v>230</v>
      </c>
      <c r="G2276">
        <v>215</v>
      </c>
      <c r="H2276">
        <v>132</v>
      </c>
      <c r="I2276">
        <v>2880</v>
      </c>
      <c r="J2276">
        <v>3457</v>
      </c>
      <c r="K2276">
        <v>60332</v>
      </c>
      <c r="L2276">
        <v>37</v>
      </c>
      <c r="M2276">
        <v>7572</v>
      </c>
      <c r="N2276">
        <v>3797</v>
      </c>
      <c r="O2276">
        <v>14</v>
      </c>
      <c r="P2276">
        <v>11420</v>
      </c>
      <c r="Q2276">
        <v>2050</v>
      </c>
      <c r="R2276">
        <v>6189</v>
      </c>
      <c r="S2276">
        <v>0</v>
      </c>
      <c r="T2276">
        <v>-4139</v>
      </c>
      <c r="U2276">
        <v>8815</v>
      </c>
      <c r="V2276">
        <v>3543</v>
      </c>
      <c r="W2276">
        <v>49219</v>
      </c>
      <c r="X2276">
        <v>53052</v>
      </c>
      <c r="Y2276">
        <v>0.19</v>
      </c>
      <c r="Z2276">
        <v>12</v>
      </c>
      <c r="AA2276">
        <v>57452</v>
      </c>
      <c r="AB2276">
        <v>8</v>
      </c>
      <c r="AC2276">
        <v>73.349999999999994</v>
      </c>
    </row>
    <row r="2277" spans="1:29" x14ac:dyDescent="0.3">
      <c r="A2277">
        <v>2002</v>
      </c>
      <c r="B2277">
        <v>12</v>
      </c>
      <c r="C2277" s="1">
        <v>37614</v>
      </c>
      <c r="D2277">
        <v>50700</v>
      </c>
      <c r="E2277">
        <v>5304</v>
      </c>
      <c r="F2277">
        <v>175</v>
      </c>
      <c r="G2277">
        <v>213</v>
      </c>
      <c r="H2277">
        <v>113</v>
      </c>
      <c r="I2277">
        <v>2740</v>
      </c>
      <c r="J2277">
        <v>3241</v>
      </c>
      <c r="K2277">
        <v>59245</v>
      </c>
      <c r="L2277">
        <v>42</v>
      </c>
      <c r="M2277">
        <v>7474</v>
      </c>
      <c r="N2277">
        <v>3809</v>
      </c>
      <c r="O2277">
        <v>1</v>
      </c>
      <c r="P2277">
        <v>11326</v>
      </c>
      <c r="Q2277">
        <v>2050</v>
      </c>
      <c r="R2277">
        <v>2751</v>
      </c>
      <c r="S2277">
        <v>0</v>
      </c>
      <c r="T2277">
        <v>-701</v>
      </c>
      <c r="U2277">
        <v>8763</v>
      </c>
      <c r="V2277">
        <v>1134</v>
      </c>
      <c r="W2277">
        <v>47437</v>
      </c>
      <c r="X2277">
        <v>48620</v>
      </c>
      <c r="Y2277">
        <v>0.19</v>
      </c>
      <c r="Z2277">
        <v>18</v>
      </c>
      <c r="AA2277">
        <v>56505</v>
      </c>
      <c r="AB2277">
        <v>14</v>
      </c>
      <c r="AC2277">
        <v>72.510000000000005</v>
      </c>
    </row>
    <row r="2278" spans="1:29" x14ac:dyDescent="0.3">
      <c r="A2278">
        <v>2002</v>
      </c>
      <c r="B2278">
        <v>12</v>
      </c>
      <c r="C2278" s="1">
        <v>37615</v>
      </c>
      <c r="D2278">
        <v>44700</v>
      </c>
      <c r="E2278">
        <v>5074</v>
      </c>
      <c r="F2278">
        <v>149</v>
      </c>
      <c r="G2278">
        <v>212</v>
      </c>
      <c r="H2278">
        <v>98</v>
      </c>
      <c r="I2278">
        <v>2610</v>
      </c>
      <c r="J2278">
        <v>3069</v>
      </c>
      <c r="K2278">
        <v>52843</v>
      </c>
      <c r="L2278">
        <v>61</v>
      </c>
      <c r="M2278">
        <v>7170</v>
      </c>
      <c r="N2278">
        <v>3799</v>
      </c>
      <c r="O2278">
        <v>0</v>
      </c>
      <c r="P2278">
        <v>11030</v>
      </c>
      <c r="Q2278">
        <v>2000</v>
      </c>
      <c r="R2278">
        <v>229</v>
      </c>
      <c r="S2278">
        <v>0</v>
      </c>
      <c r="T2278">
        <v>1771</v>
      </c>
      <c r="U2278">
        <v>7928</v>
      </c>
      <c r="V2278">
        <v>-1184</v>
      </c>
      <c r="W2278">
        <v>41350</v>
      </c>
      <c r="X2278">
        <v>40042</v>
      </c>
      <c r="Y2278">
        <v>0.21</v>
      </c>
      <c r="Z2278">
        <v>24</v>
      </c>
      <c r="AA2278">
        <v>50233</v>
      </c>
      <c r="AB2278">
        <v>20</v>
      </c>
      <c r="AC2278">
        <v>71.83</v>
      </c>
    </row>
    <row r="2279" spans="1:29" x14ac:dyDescent="0.3">
      <c r="A2279">
        <v>2002</v>
      </c>
      <c r="B2279">
        <v>12</v>
      </c>
      <c r="C2279" s="1">
        <v>37616</v>
      </c>
      <c r="D2279">
        <v>36800</v>
      </c>
      <c r="E2279">
        <v>4800</v>
      </c>
      <c r="F2279">
        <v>131</v>
      </c>
      <c r="G2279">
        <v>211</v>
      </c>
      <c r="H2279">
        <v>79</v>
      </c>
      <c r="I2279">
        <v>2460</v>
      </c>
      <c r="J2279">
        <v>2881</v>
      </c>
      <c r="K2279">
        <v>44481</v>
      </c>
      <c r="L2279">
        <v>48</v>
      </c>
      <c r="M2279">
        <v>7521</v>
      </c>
      <c r="N2279">
        <v>3801</v>
      </c>
      <c r="O2279">
        <v>0</v>
      </c>
      <c r="P2279">
        <v>11370</v>
      </c>
      <c r="Q2279">
        <v>2000</v>
      </c>
      <c r="R2279">
        <v>0</v>
      </c>
      <c r="S2279">
        <v>0</v>
      </c>
      <c r="T2279">
        <v>2000</v>
      </c>
      <c r="U2279">
        <v>6814</v>
      </c>
      <c r="V2279">
        <v>-2975</v>
      </c>
      <c r="W2279">
        <v>34226</v>
      </c>
      <c r="X2279">
        <v>31111</v>
      </c>
      <c r="Y2279">
        <v>0.25</v>
      </c>
      <c r="Z2279">
        <v>30</v>
      </c>
      <c r="AA2279">
        <v>42021</v>
      </c>
      <c r="AB2279">
        <v>26</v>
      </c>
      <c r="AC2279">
        <v>71.36</v>
      </c>
    </row>
    <row r="2280" spans="1:29" x14ac:dyDescent="0.3">
      <c r="A2280">
        <v>2002</v>
      </c>
      <c r="B2280">
        <v>12</v>
      </c>
      <c r="C2280" s="1">
        <v>37617</v>
      </c>
      <c r="D2280">
        <v>31800</v>
      </c>
      <c r="E2280">
        <v>4380</v>
      </c>
      <c r="F2280">
        <v>121</v>
      </c>
      <c r="G2280">
        <v>210</v>
      </c>
      <c r="H2280">
        <v>70</v>
      </c>
      <c r="I2280">
        <v>2340</v>
      </c>
      <c r="J2280">
        <v>2741</v>
      </c>
      <c r="K2280">
        <v>38921</v>
      </c>
      <c r="L2280">
        <v>41</v>
      </c>
      <c r="M2280">
        <v>3994</v>
      </c>
      <c r="N2280">
        <v>2543</v>
      </c>
      <c r="O2280">
        <v>4</v>
      </c>
      <c r="P2280">
        <v>6582</v>
      </c>
      <c r="Q2280">
        <v>1950</v>
      </c>
      <c r="R2280">
        <v>0</v>
      </c>
      <c r="S2280">
        <v>0</v>
      </c>
      <c r="T2280">
        <v>1950</v>
      </c>
      <c r="U2280">
        <v>6014</v>
      </c>
      <c r="V2280">
        <v>905</v>
      </c>
      <c r="W2280">
        <v>29620</v>
      </c>
      <c r="X2280">
        <v>30389</v>
      </c>
      <c r="Y2280">
        <v>0.17</v>
      </c>
      <c r="Z2280">
        <v>22</v>
      </c>
      <c r="AA2280">
        <v>36581</v>
      </c>
      <c r="AB2280">
        <v>17</v>
      </c>
      <c r="AC2280">
        <v>70.930000000000007</v>
      </c>
    </row>
    <row r="2281" spans="1:29" x14ac:dyDescent="0.3">
      <c r="A2281">
        <v>2002</v>
      </c>
      <c r="B2281">
        <v>12</v>
      </c>
      <c r="C2281" s="1">
        <v>37618</v>
      </c>
      <c r="D2281">
        <v>31400</v>
      </c>
      <c r="E2281">
        <v>4180</v>
      </c>
      <c r="F2281">
        <v>156</v>
      </c>
      <c r="G2281">
        <v>220</v>
      </c>
      <c r="H2281">
        <v>66</v>
      </c>
      <c r="I2281">
        <v>2250</v>
      </c>
      <c r="J2281">
        <v>2692</v>
      </c>
      <c r="K2281">
        <v>38272</v>
      </c>
      <c r="L2281">
        <v>55</v>
      </c>
      <c r="M2281">
        <v>4000</v>
      </c>
      <c r="N2281">
        <v>2043</v>
      </c>
      <c r="O2281">
        <v>0</v>
      </c>
      <c r="P2281">
        <v>6098</v>
      </c>
      <c r="Q2281">
        <v>1950</v>
      </c>
      <c r="R2281">
        <v>1834</v>
      </c>
      <c r="S2281">
        <v>0</v>
      </c>
      <c r="T2281">
        <v>116</v>
      </c>
      <c r="U2281">
        <v>5963</v>
      </c>
      <c r="V2281">
        <v>2481</v>
      </c>
      <c r="W2281">
        <v>29584</v>
      </c>
      <c r="X2281">
        <v>32058</v>
      </c>
      <c r="Y2281">
        <v>0.16</v>
      </c>
      <c r="Z2281">
        <v>16</v>
      </c>
      <c r="AA2281">
        <v>36022</v>
      </c>
      <c r="AB2281">
        <v>11</v>
      </c>
      <c r="AC2281">
        <v>70.489999999999995</v>
      </c>
    </row>
    <row r="2282" spans="1:29" x14ac:dyDescent="0.3">
      <c r="A2282">
        <v>2002</v>
      </c>
      <c r="B2282">
        <v>12</v>
      </c>
      <c r="C2282" s="1">
        <v>37619</v>
      </c>
      <c r="D2282">
        <v>39800</v>
      </c>
      <c r="E2282">
        <v>4780</v>
      </c>
      <c r="F2282">
        <v>870</v>
      </c>
      <c r="G2282">
        <v>228</v>
      </c>
      <c r="H2282">
        <v>70</v>
      </c>
      <c r="I2282">
        <v>2220</v>
      </c>
      <c r="J2282">
        <v>3388</v>
      </c>
      <c r="K2282">
        <v>47968</v>
      </c>
      <c r="L2282">
        <v>60</v>
      </c>
      <c r="M2282">
        <v>3993</v>
      </c>
      <c r="N2282">
        <v>2048</v>
      </c>
      <c r="O2282">
        <v>0</v>
      </c>
      <c r="P2282">
        <v>6101</v>
      </c>
      <c r="Q2282">
        <v>1900</v>
      </c>
      <c r="R2282">
        <v>2751</v>
      </c>
      <c r="S2282">
        <v>0</v>
      </c>
      <c r="T2282">
        <v>-851</v>
      </c>
      <c r="U2282">
        <v>6961</v>
      </c>
      <c r="V2282">
        <v>4801</v>
      </c>
      <c r="W2282">
        <v>37857</v>
      </c>
      <c r="X2282">
        <v>42717</v>
      </c>
      <c r="Y2282">
        <v>0.13</v>
      </c>
      <c r="Z2282">
        <v>11</v>
      </c>
      <c r="AA2282">
        <v>45748</v>
      </c>
      <c r="AB2282">
        <v>7</v>
      </c>
      <c r="AC2282">
        <v>69.89</v>
      </c>
    </row>
    <row r="2283" spans="1:29" x14ac:dyDescent="0.3">
      <c r="A2283">
        <v>2002</v>
      </c>
      <c r="B2283">
        <v>12</v>
      </c>
      <c r="C2283" s="1">
        <v>37620</v>
      </c>
      <c r="D2283">
        <v>48800</v>
      </c>
      <c r="E2283">
        <v>5193</v>
      </c>
      <c r="F2283">
        <v>603</v>
      </c>
      <c r="G2283">
        <v>218</v>
      </c>
      <c r="H2283">
        <v>166</v>
      </c>
      <c r="I2283">
        <v>2220</v>
      </c>
      <c r="J2283">
        <v>3207</v>
      </c>
      <c r="K2283">
        <v>57200</v>
      </c>
      <c r="L2283">
        <v>49</v>
      </c>
      <c r="M2283">
        <v>3995</v>
      </c>
      <c r="N2283">
        <v>2018</v>
      </c>
      <c r="O2283">
        <v>10</v>
      </c>
      <c r="P2283">
        <v>6072</v>
      </c>
      <c r="Q2283">
        <v>1850</v>
      </c>
      <c r="R2283">
        <v>2980</v>
      </c>
      <c r="S2283">
        <v>0</v>
      </c>
      <c r="T2283">
        <v>-1130</v>
      </c>
      <c r="U2283">
        <v>8476</v>
      </c>
      <c r="V2283">
        <v>6346</v>
      </c>
      <c r="W2283">
        <v>45833</v>
      </c>
      <c r="X2283">
        <v>52258</v>
      </c>
      <c r="Y2283">
        <v>0.11</v>
      </c>
      <c r="Z2283">
        <v>9</v>
      </c>
      <c r="AA2283">
        <v>54980</v>
      </c>
      <c r="AB2283">
        <v>5</v>
      </c>
      <c r="AC2283">
        <v>69.19</v>
      </c>
    </row>
    <row r="2284" spans="1:29" x14ac:dyDescent="0.3">
      <c r="A2284">
        <v>2002</v>
      </c>
      <c r="B2284">
        <v>12</v>
      </c>
      <c r="C2284" s="1">
        <v>37621</v>
      </c>
      <c r="D2284">
        <v>57500</v>
      </c>
      <c r="E2284">
        <v>5210</v>
      </c>
      <c r="F2284">
        <v>489</v>
      </c>
      <c r="G2284">
        <v>239</v>
      </c>
      <c r="H2284">
        <v>134</v>
      </c>
      <c r="I2284">
        <v>2230</v>
      </c>
      <c r="J2284">
        <v>3092</v>
      </c>
      <c r="K2284">
        <v>65802</v>
      </c>
      <c r="L2284">
        <v>46</v>
      </c>
      <c r="M2284">
        <v>5001</v>
      </c>
      <c r="N2284">
        <v>3637</v>
      </c>
      <c r="O2284">
        <v>18</v>
      </c>
      <c r="P2284">
        <v>8702</v>
      </c>
      <c r="Q2284">
        <v>1800</v>
      </c>
      <c r="R2284">
        <v>5272</v>
      </c>
      <c r="S2284">
        <v>0</v>
      </c>
      <c r="T2284">
        <v>-3472</v>
      </c>
      <c r="U2284">
        <v>9840</v>
      </c>
      <c r="V2284">
        <v>6487</v>
      </c>
      <c r="W2284">
        <v>53842</v>
      </c>
      <c r="X2284">
        <v>60573</v>
      </c>
      <c r="Y2284">
        <v>0.13</v>
      </c>
      <c r="Z2284">
        <v>8</v>
      </c>
      <c r="AA2284">
        <v>63572</v>
      </c>
      <c r="AB2284">
        <v>5</v>
      </c>
      <c r="AC2284">
        <v>68.430000000000007</v>
      </c>
    </row>
    <row r="2285" spans="1:29" x14ac:dyDescent="0.3">
      <c r="A2285">
        <v>2003</v>
      </c>
      <c r="B2285">
        <v>1</v>
      </c>
      <c r="C2285" s="1">
        <v>37622</v>
      </c>
      <c r="D2285">
        <v>63400</v>
      </c>
      <c r="E2285">
        <v>10460</v>
      </c>
      <c r="F2285">
        <v>469</v>
      </c>
      <c r="G2285">
        <v>224</v>
      </c>
      <c r="H2285">
        <v>473</v>
      </c>
      <c r="I2285">
        <v>2260</v>
      </c>
      <c r="J2285">
        <v>3426</v>
      </c>
      <c r="K2285">
        <v>77286</v>
      </c>
      <c r="L2285">
        <v>60</v>
      </c>
      <c r="M2285">
        <v>4994</v>
      </c>
      <c r="N2285">
        <v>4221</v>
      </c>
      <c r="O2285">
        <v>19</v>
      </c>
      <c r="P2285">
        <v>9294</v>
      </c>
      <c r="Q2285">
        <v>1700</v>
      </c>
      <c r="R2285">
        <v>5272</v>
      </c>
      <c r="S2285">
        <v>0</v>
      </c>
      <c r="T2285">
        <v>-3572</v>
      </c>
      <c r="U2285">
        <v>10642</v>
      </c>
      <c r="V2285">
        <v>7096</v>
      </c>
      <c r="W2285">
        <v>64218</v>
      </c>
      <c r="X2285">
        <v>71565</v>
      </c>
      <c r="Y2285">
        <v>0.12</v>
      </c>
      <c r="Z2285">
        <v>7</v>
      </c>
      <c r="AA2285">
        <v>75026</v>
      </c>
      <c r="AB2285">
        <v>5</v>
      </c>
      <c r="AC2285">
        <v>67.61</v>
      </c>
    </row>
    <row r="2286" spans="1:29" x14ac:dyDescent="0.3">
      <c r="A2286">
        <v>2003</v>
      </c>
      <c r="B2286">
        <v>1</v>
      </c>
      <c r="C2286" s="1">
        <v>37623</v>
      </c>
      <c r="D2286">
        <v>64700</v>
      </c>
      <c r="E2286">
        <v>17260</v>
      </c>
      <c r="F2286">
        <v>320</v>
      </c>
      <c r="G2286">
        <v>214</v>
      </c>
      <c r="H2286">
        <v>232</v>
      </c>
      <c r="I2286">
        <v>2320</v>
      </c>
      <c r="J2286">
        <v>3086</v>
      </c>
      <c r="K2286">
        <v>85046</v>
      </c>
      <c r="L2286">
        <v>62</v>
      </c>
      <c r="M2286">
        <v>4993</v>
      </c>
      <c r="N2286">
        <v>4214</v>
      </c>
      <c r="O2286">
        <v>17</v>
      </c>
      <c r="P2286">
        <v>9286</v>
      </c>
      <c r="Q2286">
        <v>1650</v>
      </c>
      <c r="R2286">
        <v>3438</v>
      </c>
      <c r="S2286">
        <v>0</v>
      </c>
      <c r="T2286">
        <v>-1788</v>
      </c>
      <c r="U2286">
        <v>10816</v>
      </c>
      <c r="V2286">
        <v>5779</v>
      </c>
      <c r="W2286">
        <v>71645</v>
      </c>
      <c r="X2286">
        <v>77549</v>
      </c>
      <c r="Y2286">
        <v>0.11</v>
      </c>
      <c r="Z2286">
        <v>9</v>
      </c>
      <c r="AA2286">
        <v>82726</v>
      </c>
      <c r="AB2286">
        <v>6</v>
      </c>
      <c r="AC2286">
        <v>66.78</v>
      </c>
    </row>
    <row r="2287" spans="1:29" x14ac:dyDescent="0.3">
      <c r="A2287">
        <v>2003</v>
      </c>
      <c r="B2287">
        <v>1</v>
      </c>
      <c r="C2287" s="1">
        <v>37624</v>
      </c>
      <c r="D2287">
        <v>65300</v>
      </c>
      <c r="E2287">
        <v>25560</v>
      </c>
      <c r="F2287">
        <v>261</v>
      </c>
      <c r="G2287">
        <v>211</v>
      </c>
      <c r="H2287">
        <v>154</v>
      </c>
      <c r="I2287">
        <v>2280</v>
      </c>
      <c r="J2287">
        <v>2906</v>
      </c>
      <c r="K2287">
        <v>93766</v>
      </c>
      <c r="L2287">
        <v>69</v>
      </c>
      <c r="M2287">
        <v>7394</v>
      </c>
      <c r="N2287">
        <v>4229</v>
      </c>
      <c r="O2287">
        <v>17</v>
      </c>
      <c r="P2287">
        <v>11709</v>
      </c>
      <c r="Q2287">
        <v>1600</v>
      </c>
      <c r="R2287">
        <v>2522</v>
      </c>
      <c r="S2287">
        <v>0</v>
      </c>
      <c r="T2287">
        <v>-922</v>
      </c>
      <c r="U2287">
        <v>10918</v>
      </c>
      <c r="V2287">
        <v>2714</v>
      </c>
      <c r="W2287">
        <v>80200</v>
      </c>
      <c r="X2287">
        <v>82979</v>
      </c>
      <c r="Y2287">
        <v>0.12</v>
      </c>
      <c r="Z2287">
        <v>12</v>
      </c>
      <c r="AA2287">
        <v>91486</v>
      </c>
      <c r="AB2287">
        <v>9</v>
      </c>
      <c r="AC2287">
        <v>65.95</v>
      </c>
    </row>
    <row r="2288" spans="1:29" x14ac:dyDescent="0.3">
      <c r="A2288">
        <v>2003</v>
      </c>
      <c r="B2288">
        <v>1</v>
      </c>
      <c r="C2288" s="1">
        <v>37625</v>
      </c>
      <c r="D2288">
        <v>63800</v>
      </c>
      <c r="E2288">
        <v>19560</v>
      </c>
      <c r="F2288">
        <v>234</v>
      </c>
      <c r="G2288">
        <v>209</v>
      </c>
      <c r="H2288">
        <v>125</v>
      </c>
      <c r="I2288">
        <v>2200</v>
      </c>
      <c r="J2288">
        <v>2768</v>
      </c>
      <c r="K2288">
        <v>86128</v>
      </c>
      <c r="L2288">
        <v>13</v>
      </c>
      <c r="M2288">
        <v>7348</v>
      </c>
      <c r="N2288">
        <v>4210</v>
      </c>
      <c r="O2288">
        <v>16</v>
      </c>
      <c r="P2288">
        <v>11587</v>
      </c>
      <c r="Q2288">
        <v>1550</v>
      </c>
      <c r="R2288">
        <v>2292</v>
      </c>
      <c r="S2288">
        <v>0</v>
      </c>
      <c r="T2288">
        <v>-742</v>
      </c>
      <c r="U2288">
        <v>10864</v>
      </c>
      <c r="V2288">
        <v>2528</v>
      </c>
      <c r="W2288">
        <v>72704</v>
      </c>
      <c r="X2288">
        <v>75284</v>
      </c>
      <c r="Y2288">
        <v>0.13</v>
      </c>
      <c r="Z2288">
        <v>13</v>
      </c>
      <c r="AA2288">
        <v>83928</v>
      </c>
      <c r="AB2288">
        <v>10</v>
      </c>
      <c r="AC2288">
        <v>65.23</v>
      </c>
    </row>
    <row r="2289" spans="1:29" x14ac:dyDescent="0.3">
      <c r="A2289">
        <v>2003</v>
      </c>
      <c r="B2289">
        <v>1</v>
      </c>
      <c r="C2289" s="1">
        <v>37626</v>
      </c>
      <c r="D2289">
        <v>61300</v>
      </c>
      <c r="E2289">
        <v>9090</v>
      </c>
      <c r="F2289">
        <v>217</v>
      </c>
      <c r="G2289">
        <v>207</v>
      </c>
      <c r="H2289">
        <v>105</v>
      </c>
      <c r="I2289">
        <v>2140</v>
      </c>
      <c r="J2289">
        <v>2669</v>
      </c>
      <c r="K2289">
        <v>73059</v>
      </c>
      <c r="L2289">
        <v>77</v>
      </c>
      <c r="M2289">
        <v>7341</v>
      </c>
      <c r="N2289">
        <v>4208</v>
      </c>
      <c r="O2289">
        <v>15</v>
      </c>
      <c r="P2289">
        <v>11641</v>
      </c>
      <c r="Q2289">
        <v>1500</v>
      </c>
      <c r="R2289">
        <v>0</v>
      </c>
      <c r="S2289">
        <v>0</v>
      </c>
      <c r="T2289">
        <v>1500</v>
      </c>
      <c r="U2289">
        <v>10448</v>
      </c>
      <c r="V2289">
        <v>501</v>
      </c>
      <c r="W2289">
        <v>59522</v>
      </c>
      <c r="X2289">
        <v>59918</v>
      </c>
      <c r="Y2289">
        <v>0.16</v>
      </c>
      <c r="Z2289">
        <v>18</v>
      </c>
      <c r="AA2289">
        <v>70919</v>
      </c>
      <c r="AB2289">
        <v>16</v>
      </c>
      <c r="AC2289">
        <v>64.7</v>
      </c>
    </row>
    <row r="2290" spans="1:29" x14ac:dyDescent="0.3">
      <c r="A2290">
        <v>2003</v>
      </c>
      <c r="B2290">
        <v>1</v>
      </c>
      <c r="C2290" s="1">
        <v>37627</v>
      </c>
      <c r="D2290">
        <v>57000</v>
      </c>
      <c r="E2290">
        <v>5760</v>
      </c>
      <c r="F2290">
        <v>206</v>
      </c>
      <c r="G2290">
        <v>207</v>
      </c>
      <c r="H2290">
        <v>91</v>
      </c>
      <c r="I2290">
        <v>2080</v>
      </c>
      <c r="J2290">
        <v>2584</v>
      </c>
      <c r="K2290">
        <v>65344</v>
      </c>
      <c r="L2290">
        <v>73</v>
      </c>
      <c r="M2290">
        <v>7341</v>
      </c>
      <c r="N2290">
        <v>4202</v>
      </c>
      <c r="O2290">
        <v>6</v>
      </c>
      <c r="P2290">
        <v>11622</v>
      </c>
      <c r="Q2290">
        <v>1450</v>
      </c>
      <c r="R2290">
        <v>0</v>
      </c>
      <c r="S2290">
        <v>0</v>
      </c>
      <c r="T2290">
        <v>1450</v>
      </c>
      <c r="U2290">
        <v>9834</v>
      </c>
      <c r="V2290">
        <v>-146</v>
      </c>
      <c r="W2290">
        <v>52520</v>
      </c>
      <c r="X2290">
        <v>52272</v>
      </c>
      <c r="Y2290">
        <v>0.18</v>
      </c>
      <c r="Z2290">
        <v>20</v>
      </c>
      <c r="AA2290">
        <v>63264</v>
      </c>
      <c r="AB2290">
        <v>17</v>
      </c>
      <c r="AC2290">
        <v>64.290000000000006</v>
      </c>
    </row>
    <row r="2291" spans="1:29" x14ac:dyDescent="0.3">
      <c r="A2291">
        <v>2003</v>
      </c>
      <c r="B2291">
        <v>1</v>
      </c>
      <c r="C2291" s="1">
        <v>37628</v>
      </c>
      <c r="D2291">
        <v>50700</v>
      </c>
      <c r="E2291">
        <v>5264</v>
      </c>
      <c r="F2291">
        <v>198</v>
      </c>
      <c r="G2291">
        <v>205</v>
      </c>
      <c r="H2291">
        <v>82</v>
      </c>
      <c r="I2291">
        <v>1990</v>
      </c>
      <c r="J2291">
        <v>2475</v>
      </c>
      <c r="K2291">
        <v>58439</v>
      </c>
      <c r="L2291">
        <v>98</v>
      </c>
      <c r="M2291">
        <v>7292</v>
      </c>
      <c r="N2291">
        <v>4232</v>
      </c>
      <c r="O2291">
        <v>3</v>
      </c>
      <c r="P2291">
        <v>11625</v>
      </c>
      <c r="Q2291">
        <v>1450</v>
      </c>
      <c r="R2291">
        <v>0</v>
      </c>
      <c r="S2291">
        <v>0</v>
      </c>
      <c r="T2291">
        <v>1450</v>
      </c>
      <c r="U2291">
        <v>7572</v>
      </c>
      <c r="V2291">
        <v>-2520</v>
      </c>
      <c r="W2291">
        <v>47986</v>
      </c>
      <c r="X2291">
        <v>45364</v>
      </c>
      <c r="Y2291">
        <v>0.2</v>
      </c>
      <c r="Z2291">
        <v>22</v>
      </c>
      <c r="AA2291">
        <v>56449</v>
      </c>
      <c r="AB2291">
        <v>20</v>
      </c>
      <c r="AC2291">
        <v>63.99</v>
      </c>
    </row>
    <row r="2292" spans="1:29" x14ac:dyDescent="0.3">
      <c r="A2292">
        <v>2003</v>
      </c>
      <c r="B2292">
        <v>1</v>
      </c>
      <c r="C2292" s="1">
        <v>37629</v>
      </c>
      <c r="D2292">
        <v>44100</v>
      </c>
      <c r="E2292">
        <v>5045</v>
      </c>
      <c r="F2292">
        <v>191</v>
      </c>
      <c r="G2292">
        <v>205</v>
      </c>
      <c r="H2292">
        <v>75</v>
      </c>
      <c r="I2292">
        <v>1910</v>
      </c>
      <c r="J2292">
        <v>2381</v>
      </c>
      <c r="K2292">
        <v>51526</v>
      </c>
      <c r="L2292">
        <v>226</v>
      </c>
      <c r="M2292">
        <v>7295</v>
      </c>
      <c r="N2292">
        <v>4259</v>
      </c>
      <c r="O2292">
        <v>10</v>
      </c>
      <c r="P2292">
        <v>11790</v>
      </c>
      <c r="Q2292">
        <v>1450</v>
      </c>
      <c r="R2292">
        <v>0</v>
      </c>
      <c r="S2292">
        <v>0</v>
      </c>
      <c r="T2292">
        <v>1450</v>
      </c>
      <c r="U2292">
        <v>6694</v>
      </c>
      <c r="V2292">
        <v>-3657</v>
      </c>
      <c r="W2292">
        <v>42045</v>
      </c>
      <c r="X2292">
        <v>38286</v>
      </c>
      <c r="Y2292">
        <v>0.22</v>
      </c>
      <c r="Z2292">
        <v>26</v>
      </c>
      <c r="AA2292">
        <v>49616</v>
      </c>
      <c r="AB2292">
        <v>23</v>
      </c>
      <c r="AC2292">
        <v>63.81</v>
      </c>
    </row>
    <row r="2293" spans="1:29" x14ac:dyDescent="0.3">
      <c r="A2293">
        <v>2003</v>
      </c>
      <c r="B2293">
        <v>1</v>
      </c>
      <c r="C2293" s="1">
        <v>37630</v>
      </c>
      <c r="D2293">
        <v>38300</v>
      </c>
      <c r="E2293">
        <v>4869</v>
      </c>
      <c r="F2293">
        <v>189</v>
      </c>
      <c r="G2293">
        <v>207</v>
      </c>
      <c r="H2293">
        <v>70</v>
      </c>
      <c r="I2293">
        <v>1830</v>
      </c>
      <c r="J2293">
        <v>2296</v>
      </c>
      <c r="K2293">
        <v>45465</v>
      </c>
      <c r="L2293">
        <v>249</v>
      </c>
      <c r="M2293">
        <v>6709</v>
      </c>
      <c r="N2293">
        <v>4256</v>
      </c>
      <c r="O2293">
        <v>16</v>
      </c>
      <c r="P2293">
        <v>11230</v>
      </c>
      <c r="Q2293">
        <v>1350</v>
      </c>
      <c r="R2293">
        <v>1375</v>
      </c>
      <c r="S2293">
        <v>0</v>
      </c>
      <c r="T2293">
        <v>-25</v>
      </c>
      <c r="U2293">
        <v>5923</v>
      </c>
      <c r="V2293">
        <v>-2995</v>
      </c>
      <c r="W2293">
        <v>37253</v>
      </c>
      <c r="X2293">
        <v>34260</v>
      </c>
      <c r="Y2293">
        <v>0.24</v>
      </c>
      <c r="Z2293">
        <v>25</v>
      </c>
      <c r="AA2293">
        <v>43635</v>
      </c>
      <c r="AB2293">
        <v>21</v>
      </c>
      <c r="AC2293">
        <v>63.72</v>
      </c>
    </row>
    <row r="2294" spans="1:29" x14ac:dyDescent="0.3">
      <c r="A2294">
        <v>2003</v>
      </c>
      <c r="B2294">
        <v>1</v>
      </c>
      <c r="C2294" s="1">
        <v>37631</v>
      </c>
      <c r="D2294">
        <v>34500</v>
      </c>
      <c r="E2294">
        <v>4810</v>
      </c>
      <c r="F2294">
        <v>218</v>
      </c>
      <c r="G2294">
        <v>220</v>
      </c>
      <c r="H2294">
        <v>59</v>
      </c>
      <c r="I2294">
        <v>1810</v>
      </c>
      <c r="J2294">
        <v>2307</v>
      </c>
      <c r="K2294">
        <v>41617</v>
      </c>
      <c r="L2294">
        <v>252</v>
      </c>
      <c r="M2294">
        <v>7286</v>
      </c>
      <c r="N2294">
        <v>4214</v>
      </c>
      <c r="O2294">
        <v>13</v>
      </c>
      <c r="P2294">
        <v>11765</v>
      </c>
      <c r="Q2294">
        <v>1300</v>
      </c>
      <c r="R2294">
        <v>2063</v>
      </c>
      <c r="S2294">
        <v>0</v>
      </c>
      <c r="T2294">
        <v>-763</v>
      </c>
      <c r="U2294">
        <v>5418</v>
      </c>
      <c r="V2294">
        <v>-3545</v>
      </c>
      <c r="W2294">
        <v>34106</v>
      </c>
      <c r="X2294">
        <v>30615</v>
      </c>
      <c r="Y2294">
        <v>0.28000000000000003</v>
      </c>
      <c r="Z2294">
        <v>26</v>
      </c>
      <c r="AA2294">
        <v>39807</v>
      </c>
      <c r="AB2294">
        <v>23</v>
      </c>
      <c r="AC2294">
        <v>63.7</v>
      </c>
    </row>
    <row r="2295" spans="1:29" x14ac:dyDescent="0.3">
      <c r="A2295">
        <v>2003</v>
      </c>
      <c r="B2295">
        <v>1</v>
      </c>
      <c r="C2295" s="1">
        <v>37632</v>
      </c>
      <c r="D2295">
        <v>33400</v>
      </c>
      <c r="E2295">
        <v>4710</v>
      </c>
      <c r="F2295">
        <v>302</v>
      </c>
      <c r="G2295">
        <v>210</v>
      </c>
      <c r="H2295">
        <v>95</v>
      </c>
      <c r="I2295">
        <v>1840</v>
      </c>
      <c r="J2295">
        <v>2447</v>
      </c>
      <c r="K2295">
        <v>40557</v>
      </c>
      <c r="L2295">
        <v>252</v>
      </c>
      <c r="M2295">
        <v>6555</v>
      </c>
      <c r="N2295">
        <v>4201</v>
      </c>
      <c r="O2295">
        <v>10</v>
      </c>
      <c r="P2295">
        <v>11018</v>
      </c>
      <c r="Q2295">
        <v>1300</v>
      </c>
      <c r="R2295">
        <v>2063</v>
      </c>
      <c r="S2295">
        <v>0</v>
      </c>
      <c r="T2295">
        <v>-763</v>
      </c>
      <c r="U2295">
        <v>6008</v>
      </c>
      <c r="V2295">
        <v>-2067</v>
      </c>
      <c r="W2295">
        <v>32316</v>
      </c>
      <c r="X2295">
        <v>30302</v>
      </c>
      <c r="Y2295">
        <v>0.27</v>
      </c>
      <c r="Z2295">
        <v>25</v>
      </c>
      <c r="AA2295">
        <v>38717</v>
      </c>
      <c r="AB2295">
        <v>22</v>
      </c>
      <c r="AC2295">
        <v>63.7</v>
      </c>
    </row>
    <row r="2296" spans="1:29" x14ac:dyDescent="0.3">
      <c r="A2296">
        <v>2003</v>
      </c>
      <c r="B2296">
        <v>1</v>
      </c>
      <c r="C2296" s="1">
        <v>37633</v>
      </c>
      <c r="D2296">
        <v>35700</v>
      </c>
      <c r="E2296">
        <v>4656</v>
      </c>
      <c r="F2296">
        <v>313</v>
      </c>
      <c r="G2296">
        <v>206</v>
      </c>
      <c r="H2296">
        <v>139</v>
      </c>
      <c r="I2296">
        <v>1890</v>
      </c>
      <c r="J2296">
        <v>2548</v>
      </c>
      <c r="K2296">
        <v>42904</v>
      </c>
      <c r="L2296">
        <v>254</v>
      </c>
      <c r="M2296">
        <v>7063</v>
      </c>
      <c r="N2296">
        <v>4254</v>
      </c>
      <c r="O2296">
        <v>10</v>
      </c>
      <c r="P2296">
        <v>11581</v>
      </c>
      <c r="Q2296">
        <v>1250</v>
      </c>
      <c r="R2296">
        <v>2063</v>
      </c>
      <c r="S2296">
        <v>0</v>
      </c>
      <c r="T2296">
        <v>-813</v>
      </c>
      <c r="U2296">
        <v>6267</v>
      </c>
      <c r="V2296">
        <v>-2237</v>
      </c>
      <c r="W2296">
        <v>34317</v>
      </c>
      <c r="X2296">
        <v>32136</v>
      </c>
      <c r="Y2296">
        <v>0.26</v>
      </c>
      <c r="Z2296">
        <v>25</v>
      </c>
      <c r="AA2296">
        <v>41014</v>
      </c>
      <c r="AB2296">
        <v>22</v>
      </c>
      <c r="AC2296">
        <v>63.65</v>
      </c>
    </row>
    <row r="2297" spans="1:29" x14ac:dyDescent="0.3">
      <c r="A2297">
        <v>2003</v>
      </c>
      <c r="B2297">
        <v>1</v>
      </c>
      <c r="C2297" s="1">
        <v>37634</v>
      </c>
      <c r="D2297">
        <v>39800</v>
      </c>
      <c r="E2297">
        <v>4700</v>
      </c>
      <c r="F2297">
        <v>274</v>
      </c>
      <c r="G2297">
        <v>208</v>
      </c>
      <c r="H2297">
        <v>128</v>
      </c>
      <c r="I2297">
        <v>2040</v>
      </c>
      <c r="J2297">
        <v>2650</v>
      </c>
      <c r="K2297">
        <v>47150</v>
      </c>
      <c r="L2297">
        <v>254</v>
      </c>
      <c r="M2297">
        <v>7166</v>
      </c>
      <c r="N2297">
        <v>4258</v>
      </c>
      <c r="O2297">
        <v>10</v>
      </c>
      <c r="P2297">
        <v>11688</v>
      </c>
      <c r="Q2297">
        <v>1250</v>
      </c>
      <c r="R2297">
        <v>2063</v>
      </c>
      <c r="S2297">
        <v>0</v>
      </c>
      <c r="T2297">
        <v>-813</v>
      </c>
      <c r="U2297">
        <v>6778</v>
      </c>
      <c r="V2297">
        <v>-1732</v>
      </c>
      <c r="W2297">
        <v>37950</v>
      </c>
      <c r="X2297">
        <v>36275</v>
      </c>
      <c r="Y2297">
        <v>0.24</v>
      </c>
      <c r="Z2297">
        <v>23</v>
      </c>
      <c r="AA2297">
        <v>45110</v>
      </c>
      <c r="AB2297">
        <v>20</v>
      </c>
      <c r="AC2297">
        <v>63.53</v>
      </c>
    </row>
    <row r="2298" spans="1:29" x14ac:dyDescent="0.3">
      <c r="A2298">
        <v>2003</v>
      </c>
      <c r="B2298">
        <v>1</v>
      </c>
      <c r="C2298" s="1">
        <v>37635</v>
      </c>
      <c r="D2298">
        <v>43200</v>
      </c>
      <c r="E2298">
        <v>5110</v>
      </c>
      <c r="F2298">
        <v>253</v>
      </c>
      <c r="G2298">
        <v>208</v>
      </c>
      <c r="H2298">
        <v>106</v>
      </c>
      <c r="I2298">
        <v>2040</v>
      </c>
      <c r="J2298">
        <v>2607</v>
      </c>
      <c r="K2298">
        <v>50917</v>
      </c>
      <c r="L2298">
        <v>257</v>
      </c>
      <c r="M2298">
        <v>7351</v>
      </c>
      <c r="N2298">
        <v>4262</v>
      </c>
      <c r="O2298">
        <v>11</v>
      </c>
      <c r="P2298">
        <v>11881</v>
      </c>
      <c r="Q2298">
        <v>1200</v>
      </c>
      <c r="R2298">
        <v>688</v>
      </c>
      <c r="S2298">
        <v>0</v>
      </c>
      <c r="T2298">
        <v>512</v>
      </c>
      <c r="U2298">
        <v>7298</v>
      </c>
      <c r="V2298">
        <v>-2309</v>
      </c>
      <c r="W2298">
        <v>40869</v>
      </c>
      <c r="X2298">
        <v>38524</v>
      </c>
      <c r="Y2298">
        <v>0.23</v>
      </c>
      <c r="Z2298">
        <v>24</v>
      </c>
      <c r="AA2298">
        <v>48877</v>
      </c>
      <c r="AB2298">
        <v>21</v>
      </c>
      <c r="AC2298">
        <v>63.38</v>
      </c>
    </row>
    <row r="2299" spans="1:29" x14ac:dyDescent="0.3">
      <c r="A2299">
        <v>2003</v>
      </c>
      <c r="B2299">
        <v>1</v>
      </c>
      <c r="C2299" s="1">
        <v>37636</v>
      </c>
      <c r="D2299">
        <v>50900</v>
      </c>
      <c r="E2299">
        <v>5174</v>
      </c>
      <c r="F2299">
        <v>242</v>
      </c>
      <c r="G2299">
        <v>208</v>
      </c>
      <c r="H2299">
        <v>89</v>
      </c>
      <c r="I2299">
        <v>2020</v>
      </c>
      <c r="J2299">
        <v>2559</v>
      </c>
      <c r="K2299">
        <v>58633</v>
      </c>
      <c r="L2299">
        <v>254</v>
      </c>
      <c r="M2299">
        <v>2342</v>
      </c>
      <c r="N2299">
        <v>4274</v>
      </c>
      <c r="O2299">
        <v>0</v>
      </c>
      <c r="P2299">
        <v>6870</v>
      </c>
      <c r="Q2299">
        <v>1200</v>
      </c>
      <c r="R2299">
        <v>0</v>
      </c>
      <c r="S2299">
        <v>0</v>
      </c>
      <c r="T2299">
        <v>1200</v>
      </c>
      <c r="U2299">
        <v>8272</v>
      </c>
      <c r="V2299">
        <v>3181</v>
      </c>
      <c r="W2299">
        <v>47466</v>
      </c>
      <c r="X2299">
        <v>50563</v>
      </c>
      <c r="Y2299">
        <v>0.11</v>
      </c>
      <c r="Z2299">
        <v>14</v>
      </c>
      <c r="AA2299">
        <v>56613</v>
      </c>
      <c r="AB2299">
        <v>11</v>
      </c>
      <c r="AC2299">
        <v>63.06</v>
      </c>
    </row>
    <row r="2300" spans="1:29" x14ac:dyDescent="0.3">
      <c r="A2300">
        <v>2003</v>
      </c>
      <c r="B2300">
        <v>1</v>
      </c>
      <c r="C2300" s="1">
        <v>37637</v>
      </c>
      <c r="D2300">
        <v>60100</v>
      </c>
      <c r="E2300">
        <v>5565</v>
      </c>
      <c r="F2300">
        <v>227</v>
      </c>
      <c r="G2300">
        <v>208</v>
      </c>
      <c r="H2300">
        <v>78</v>
      </c>
      <c r="I2300">
        <v>1950</v>
      </c>
      <c r="J2300">
        <v>2463</v>
      </c>
      <c r="K2300">
        <v>68128</v>
      </c>
      <c r="L2300">
        <v>257</v>
      </c>
      <c r="M2300">
        <v>2320</v>
      </c>
      <c r="N2300">
        <v>4266</v>
      </c>
      <c r="O2300">
        <v>0</v>
      </c>
      <c r="P2300">
        <v>6843</v>
      </c>
      <c r="Q2300">
        <v>1150</v>
      </c>
      <c r="R2300">
        <v>0</v>
      </c>
      <c r="S2300">
        <v>0</v>
      </c>
      <c r="T2300">
        <v>1150</v>
      </c>
      <c r="U2300">
        <v>9751</v>
      </c>
      <c r="V2300">
        <v>4623</v>
      </c>
      <c r="W2300">
        <v>55592</v>
      </c>
      <c r="X2300">
        <v>60135</v>
      </c>
      <c r="Y2300">
        <v>0.1</v>
      </c>
      <c r="Z2300">
        <v>12</v>
      </c>
      <c r="AA2300">
        <v>66178</v>
      </c>
      <c r="AB2300">
        <v>9</v>
      </c>
      <c r="AC2300">
        <v>62.64</v>
      </c>
    </row>
    <row r="2301" spans="1:29" x14ac:dyDescent="0.3">
      <c r="A2301">
        <v>2003</v>
      </c>
      <c r="B2301">
        <v>1</v>
      </c>
      <c r="C2301" s="1">
        <v>37638</v>
      </c>
      <c r="D2301">
        <v>64900</v>
      </c>
      <c r="E2301">
        <v>16889</v>
      </c>
      <c r="F2301">
        <v>213</v>
      </c>
      <c r="G2301">
        <v>210</v>
      </c>
      <c r="H2301">
        <v>70</v>
      </c>
      <c r="I2301">
        <v>1910</v>
      </c>
      <c r="J2301">
        <v>2403</v>
      </c>
      <c r="K2301">
        <v>84192</v>
      </c>
      <c r="L2301">
        <v>257</v>
      </c>
      <c r="M2301">
        <v>2312</v>
      </c>
      <c r="N2301">
        <v>4276</v>
      </c>
      <c r="O2301">
        <v>0</v>
      </c>
      <c r="P2301">
        <v>6845</v>
      </c>
      <c r="Q2301">
        <v>1150</v>
      </c>
      <c r="R2301">
        <v>0</v>
      </c>
      <c r="S2301">
        <v>0</v>
      </c>
      <c r="T2301">
        <v>1150</v>
      </c>
      <c r="U2301">
        <v>10830</v>
      </c>
      <c r="V2301">
        <v>5640</v>
      </c>
      <c r="W2301">
        <v>70637</v>
      </c>
      <c r="X2301">
        <v>76197</v>
      </c>
      <c r="Y2301">
        <v>0.08</v>
      </c>
      <c r="Z2301">
        <v>9</v>
      </c>
      <c r="AA2301">
        <v>82282</v>
      </c>
      <c r="AB2301">
        <v>7</v>
      </c>
      <c r="AC2301">
        <v>62.1</v>
      </c>
    </row>
    <row r="2302" spans="1:29" x14ac:dyDescent="0.3">
      <c r="A2302">
        <v>2003</v>
      </c>
      <c r="B2302">
        <v>1</v>
      </c>
      <c r="C2302" s="1">
        <v>37639</v>
      </c>
      <c r="D2302">
        <v>64600</v>
      </c>
      <c r="E2302">
        <v>17967</v>
      </c>
      <c r="F2302">
        <v>212</v>
      </c>
      <c r="G2302">
        <v>211</v>
      </c>
      <c r="H2302">
        <v>61</v>
      </c>
      <c r="I2302">
        <v>1860</v>
      </c>
      <c r="J2302">
        <v>2344</v>
      </c>
      <c r="K2302">
        <v>84911</v>
      </c>
      <c r="L2302">
        <v>256</v>
      </c>
      <c r="M2302">
        <v>2294</v>
      </c>
      <c r="N2302">
        <v>4281</v>
      </c>
      <c r="O2302">
        <v>0</v>
      </c>
      <c r="P2302">
        <v>6831</v>
      </c>
      <c r="Q2302">
        <v>1100</v>
      </c>
      <c r="R2302">
        <v>0</v>
      </c>
      <c r="S2302">
        <v>0</v>
      </c>
      <c r="T2302">
        <v>1100</v>
      </c>
      <c r="U2302">
        <v>11045</v>
      </c>
      <c r="V2302">
        <v>5843</v>
      </c>
      <c r="W2302">
        <v>71214</v>
      </c>
      <c r="X2302">
        <v>76980</v>
      </c>
      <c r="Y2302">
        <v>0.08</v>
      </c>
      <c r="Z2302">
        <v>9</v>
      </c>
      <c r="AA2302">
        <v>83051</v>
      </c>
      <c r="AB2302">
        <v>7</v>
      </c>
      <c r="AC2302">
        <v>61.58</v>
      </c>
    </row>
    <row r="2303" spans="1:29" x14ac:dyDescent="0.3">
      <c r="A2303">
        <v>2003</v>
      </c>
      <c r="B2303">
        <v>1</v>
      </c>
      <c r="C2303" s="1">
        <v>37640</v>
      </c>
      <c r="D2303">
        <v>62600</v>
      </c>
      <c r="E2303">
        <v>8760</v>
      </c>
      <c r="F2303">
        <v>222</v>
      </c>
      <c r="G2303">
        <v>211</v>
      </c>
      <c r="H2303">
        <v>55</v>
      </c>
      <c r="I2303">
        <v>1810</v>
      </c>
      <c r="J2303">
        <v>2298</v>
      </c>
      <c r="K2303">
        <v>73658</v>
      </c>
      <c r="L2303">
        <v>255</v>
      </c>
      <c r="M2303">
        <v>2296</v>
      </c>
      <c r="N2303">
        <v>4282</v>
      </c>
      <c r="O2303">
        <v>0</v>
      </c>
      <c r="P2303">
        <v>6833</v>
      </c>
      <c r="Q2303">
        <v>1100</v>
      </c>
      <c r="R2303">
        <v>0</v>
      </c>
      <c r="S2303">
        <v>0</v>
      </c>
      <c r="T2303">
        <v>1100</v>
      </c>
      <c r="U2303">
        <v>10742</v>
      </c>
      <c r="V2303">
        <v>5492</v>
      </c>
      <c r="W2303">
        <v>60310</v>
      </c>
      <c r="X2303">
        <v>65725</v>
      </c>
      <c r="Y2303">
        <v>0.09</v>
      </c>
      <c r="Z2303">
        <v>11</v>
      </c>
      <c r="AA2303">
        <v>71848</v>
      </c>
      <c r="AB2303">
        <v>9</v>
      </c>
      <c r="AC2303">
        <v>61.18</v>
      </c>
    </row>
    <row r="2304" spans="1:29" x14ac:dyDescent="0.3">
      <c r="A2304">
        <v>2003</v>
      </c>
      <c r="B2304">
        <v>1</v>
      </c>
      <c r="C2304" s="1">
        <v>37641</v>
      </c>
      <c r="D2304">
        <v>59200</v>
      </c>
      <c r="E2304">
        <v>5560</v>
      </c>
      <c r="F2304">
        <v>225</v>
      </c>
      <c r="G2304">
        <v>211</v>
      </c>
      <c r="H2304">
        <v>50</v>
      </c>
      <c r="I2304">
        <v>1780</v>
      </c>
      <c r="J2304">
        <v>2266</v>
      </c>
      <c r="K2304">
        <v>67026</v>
      </c>
      <c r="L2304">
        <v>258</v>
      </c>
      <c r="M2304">
        <v>2290</v>
      </c>
      <c r="N2304">
        <v>4244</v>
      </c>
      <c r="O2304">
        <v>0</v>
      </c>
      <c r="P2304">
        <v>6792</v>
      </c>
      <c r="Q2304">
        <v>1100</v>
      </c>
      <c r="R2304">
        <v>229</v>
      </c>
      <c r="S2304">
        <v>0</v>
      </c>
      <c r="T2304">
        <v>871</v>
      </c>
      <c r="U2304">
        <v>10248</v>
      </c>
      <c r="V2304">
        <v>5156</v>
      </c>
      <c r="W2304">
        <v>54268</v>
      </c>
      <c r="X2304">
        <v>59364</v>
      </c>
      <c r="Y2304">
        <v>0.1</v>
      </c>
      <c r="Z2304">
        <v>11</v>
      </c>
      <c r="AA2304">
        <v>65246</v>
      </c>
      <c r="AB2304">
        <v>9</v>
      </c>
      <c r="AC2304">
        <v>60.88</v>
      </c>
    </row>
    <row r="2305" spans="1:29" x14ac:dyDescent="0.3">
      <c r="A2305">
        <v>2003</v>
      </c>
      <c r="B2305">
        <v>1</v>
      </c>
      <c r="C2305" s="1">
        <v>37642</v>
      </c>
      <c r="D2305">
        <v>54500</v>
      </c>
      <c r="E2305">
        <v>5130</v>
      </c>
      <c r="F2305">
        <v>225</v>
      </c>
      <c r="G2305">
        <v>210</v>
      </c>
      <c r="H2305">
        <v>54</v>
      </c>
      <c r="I2305">
        <v>1740</v>
      </c>
      <c r="J2305">
        <v>2229</v>
      </c>
      <c r="K2305">
        <v>61859</v>
      </c>
      <c r="L2305">
        <v>259</v>
      </c>
      <c r="M2305">
        <v>7189</v>
      </c>
      <c r="N2305">
        <v>4269</v>
      </c>
      <c r="O2305">
        <v>0</v>
      </c>
      <c r="P2305">
        <v>11717</v>
      </c>
      <c r="Q2305">
        <v>1050</v>
      </c>
      <c r="R2305">
        <v>458</v>
      </c>
      <c r="S2305">
        <v>0</v>
      </c>
      <c r="T2305">
        <v>592</v>
      </c>
      <c r="U2305">
        <v>9502</v>
      </c>
      <c r="V2305">
        <v>-371</v>
      </c>
      <c r="W2305">
        <v>49962</v>
      </c>
      <c r="X2305">
        <v>49550</v>
      </c>
      <c r="Y2305">
        <v>0.19</v>
      </c>
      <c r="Z2305">
        <v>20</v>
      </c>
      <c r="AA2305">
        <v>60119</v>
      </c>
      <c r="AB2305">
        <v>18</v>
      </c>
      <c r="AC2305">
        <v>60.71</v>
      </c>
    </row>
    <row r="2306" spans="1:29" x14ac:dyDescent="0.3">
      <c r="A2306">
        <v>2003</v>
      </c>
      <c r="B2306">
        <v>1</v>
      </c>
      <c r="C2306" s="1">
        <v>37643</v>
      </c>
      <c r="D2306">
        <v>50000</v>
      </c>
      <c r="E2306">
        <v>4960</v>
      </c>
      <c r="F2306">
        <v>234</v>
      </c>
      <c r="G2306">
        <v>211</v>
      </c>
      <c r="H2306">
        <v>42</v>
      </c>
      <c r="I2306">
        <v>1710</v>
      </c>
      <c r="J2306">
        <v>2197</v>
      </c>
      <c r="K2306">
        <v>57157</v>
      </c>
      <c r="L2306">
        <v>236</v>
      </c>
      <c r="M2306">
        <v>7194</v>
      </c>
      <c r="N2306">
        <v>4258</v>
      </c>
      <c r="O2306">
        <v>0</v>
      </c>
      <c r="P2306">
        <v>11688</v>
      </c>
      <c r="Q2306">
        <v>1050</v>
      </c>
      <c r="R2306">
        <v>688</v>
      </c>
      <c r="S2306">
        <v>0</v>
      </c>
      <c r="T2306">
        <v>362</v>
      </c>
      <c r="U2306">
        <v>8769</v>
      </c>
      <c r="V2306">
        <v>-958</v>
      </c>
      <c r="W2306">
        <v>46090</v>
      </c>
      <c r="X2306">
        <v>45106</v>
      </c>
      <c r="Y2306">
        <v>0.2</v>
      </c>
      <c r="Z2306">
        <v>21</v>
      </c>
      <c r="AA2306">
        <v>55447</v>
      </c>
      <c r="AB2306">
        <v>19</v>
      </c>
      <c r="AC2306">
        <v>60.61</v>
      </c>
    </row>
    <row r="2307" spans="1:29" x14ac:dyDescent="0.3">
      <c r="A2307">
        <v>2003</v>
      </c>
      <c r="B2307">
        <v>1</v>
      </c>
      <c r="C2307" s="1">
        <v>37644</v>
      </c>
      <c r="D2307">
        <v>47000</v>
      </c>
      <c r="E2307">
        <v>4910</v>
      </c>
      <c r="F2307">
        <v>259</v>
      </c>
      <c r="G2307">
        <v>210</v>
      </c>
      <c r="H2307">
        <v>39</v>
      </c>
      <c r="I2307">
        <v>1690</v>
      </c>
      <c r="J2307">
        <v>2198</v>
      </c>
      <c r="K2307">
        <v>54108</v>
      </c>
      <c r="L2307">
        <v>253</v>
      </c>
      <c r="M2307">
        <v>7037</v>
      </c>
      <c r="N2307">
        <v>4259</v>
      </c>
      <c r="O2307">
        <v>10</v>
      </c>
      <c r="P2307">
        <v>11559</v>
      </c>
      <c r="Q2307">
        <v>1000</v>
      </c>
      <c r="R2307">
        <v>688</v>
      </c>
      <c r="S2307">
        <v>0</v>
      </c>
      <c r="T2307">
        <v>312</v>
      </c>
      <c r="U2307">
        <v>8226</v>
      </c>
      <c r="V2307">
        <v>-1338</v>
      </c>
      <c r="W2307">
        <v>43597</v>
      </c>
      <c r="X2307">
        <v>42237</v>
      </c>
      <c r="Y2307">
        <v>0.21</v>
      </c>
      <c r="Z2307">
        <v>22</v>
      </c>
      <c r="AA2307">
        <v>52418</v>
      </c>
      <c r="AB2307">
        <v>19</v>
      </c>
      <c r="AC2307">
        <v>60.56</v>
      </c>
    </row>
    <row r="2308" spans="1:29" x14ac:dyDescent="0.3">
      <c r="A2308">
        <v>2003</v>
      </c>
      <c r="B2308">
        <v>1</v>
      </c>
      <c r="C2308" s="1">
        <v>37645</v>
      </c>
      <c r="D2308">
        <v>47600</v>
      </c>
      <c r="E2308">
        <v>4950</v>
      </c>
      <c r="F2308">
        <v>359</v>
      </c>
      <c r="G2308">
        <v>210</v>
      </c>
      <c r="H2308">
        <v>37</v>
      </c>
      <c r="I2308">
        <v>1680</v>
      </c>
      <c r="J2308">
        <v>2286</v>
      </c>
      <c r="K2308">
        <v>54836</v>
      </c>
      <c r="L2308">
        <v>258</v>
      </c>
      <c r="M2308">
        <v>6952</v>
      </c>
      <c r="N2308">
        <v>4274</v>
      </c>
      <c r="O2308">
        <v>10</v>
      </c>
      <c r="P2308">
        <v>11494</v>
      </c>
      <c r="Q2308">
        <v>1000</v>
      </c>
      <c r="R2308">
        <v>688</v>
      </c>
      <c r="S2308">
        <v>0</v>
      </c>
      <c r="T2308">
        <v>312</v>
      </c>
      <c r="U2308">
        <v>8191</v>
      </c>
      <c r="V2308">
        <v>-1220</v>
      </c>
      <c r="W2308">
        <v>44272</v>
      </c>
      <c r="X2308">
        <v>43029</v>
      </c>
      <c r="Y2308">
        <v>0.2</v>
      </c>
      <c r="Z2308">
        <v>22</v>
      </c>
      <c r="AA2308">
        <v>53156</v>
      </c>
      <c r="AB2308">
        <v>19</v>
      </c>
      <c r="AC2308">
        <v>60.5</v>
      </c>
    </row>
    <row r="2309" spans="1:29" x14ac:dyDescent="0.3">
      <c r="A2309">
        <v>2003</v>
      </c>
      <c r="B2309">
        <v>1</v>
      </c>
      <c r="C2309" s="1">
        <v>37646</v>
      </c>
      <c r="D2309">
        <v>49500</v>
      </c>
      <c r="E2309">
        <v>4870</v>
      </c>
      <c r="F2309">
        <v>382</v>
      </c>
      <c r="G2309">
        <v>209</v>
      </c>
      <c r="H2309">
        <v>38</v>
      </c>
      <c r="I2309">
        <v>1670</v>
      </c>
      <c r="J2309">
        <v>2299</v>
      </c>
      <c r="K2309">
        <v>56669</v>
      </c>
      <c r="L2309">
        <v>253</v>
      </c>
      <c r="M2309">
        <v>4697</v>
      </c>
      <c r="N2309">
        <v>4314</v>
      </c>
      <c r="O2309">
        <v>11</v>
      </c>
      <c r="P2309">
        <v>9275</v>
      </c>
      <c r="Q2309">
        <v>1000</v>
      </c>
      <c r="R2309">
        <v>458</v>
      </c>
      <c r="S2309">
        <v>0</v>
      </c>
      <c r="T2309">
        <v>542</v>
      </c>
      <c r="U2309">
        <v>8411</v>
      </c>
      <c r="V2309">
        <v>1083</v>
      </c>
      <c r="W2309">
        <v>45807</v>
      </c>
      <c r="X2309">
        <v>46852</v>
      </c>
      <c r="Y2309">
        <v>0.16</v>
      </c>
      <c r="Z2309">
        <v>17</v>
      </c>
      <c r="AA2309">
        <v>54999</v>
      </c>
      <c r="AB2309">
        <v>15</v>
      </c>
      <c r="AC2309">
        <v>60.39</v>
      </c>
    </row>
    <row r="2310" spans="1:29" x14ac:dyDescent="0.3">
      <c r="A2310">
        <v>2003</v>
      </c>
      <c r="B2310">
        <v>1</v>
      </c>
      <c r="C2310" s="1">
        <v>37647</v>
      </c>
      <c r="D2310">
        <v>51100</v>
      </c>
      <c r="E2310">
        <v>4728</v>
      </c>
      <c r="F2310">
        <v>353</v>
      </c>
      <c r="G2310">
        <v>210</v>
      </c>
      <c r="H2310">
        <v>37</v>
      </c>
      <c r="I2310">
        <v>1660</v>
      </c>
      <c r="J2310">
        <v>2260</v>
      </c>
      <c r="K2310">
        <v>58088</v>
      </c>
      <c r="L2310">
        <v>257</v>
      </c>
      <c r="M2310">
        <v>4689</v>
      </c>
      <c r="N2310">
        <v>4312</v>
      </c>
      <c r="O2310">
        <v>11</v>
      </c>
      <c r="P2310">
        <v>9269</v>
      </c>
      <c r="Q2310">
        <v>1000</v>
      </c>
      <c r="R2310">
        <v>229</v>
      </c>
      <c r="S2310">
        <v>0</v>
      </c>
      <c r="T2310">
        <v>771</v>
      </c>
      <c r="U2310">
        <v>8775</v>
      </c>
      <c r="V2310">
        <v>1265</v>
      </c>
      <c r="W2310">
        <v>46837</v>
      </c>
      <c r="X2310">
        <v>48049</v>
      </c>
      <c r="Y2310">
        <v>0.15</v>
      </c>
      <c r="Z2310">
        <v>17</v>
      </c>
      <c r="AA2310">
        <v>56428</v>
      </c>
      <c r="AB2310">
        <v>15</v>
      </c>
      <c r="AC2310">
        <v>60.26</v>
      </c>
    </row>
    <row r="2311" spans="1:29" x14ac:dyDescent="0.3">
      <c r="A2311">
        <v>2003</v>
      </c>
      <c r="B2311">
        <v>1</v>
      </c>
      <c r="C2311" s="1">
        <v>37648</v>
      </c>
      <c r="D2311">
        <v>52100</v>
      </c>
      <c r="E2311">
        <v>4435</v>
      </c>
      <c r="F2311">
        <v>347</v>
      </c>
      <c r="G2311">
        <v>211</v>
      </c>
      <c r="H2311">
        <v>36</v>
      </c>
      <c r="I2311">
        <v>1660</v>
      </c>
      <c r="J2311">
        <v>2254</v>
      </c>
      <c r="K2311">
        <v>58789</v>
      </c>
      <c r="L2311">
        <v>272</v>
      </c>
      <c r="M2311">
        <v>4671</v>
      </c>
      <c r="N2311">
        <v>4308</v>
      </c>
      <c r="O2311">
        <v>18</v>
      </c>
      <c r="P2311">
        <v>9269</v>
      </c>
      <c r="Q2311">
        <v>950</v>
      </c>
      <c r="R2311">
        <v>0</v>
      </c>
      <c r="S2311">
        <v>0</v>
      </c>
      <c r="T2311">
        <v>950</v>
      </c>
      <c r="U2311">
        <v>8965</v>
      </c>
      <c r="V2311">
        <v>1332</v>
      </c>
      <c r="W2311">
        <v>47304</v>
      </c>
      <c r="X2311">
        <v>48570</v>
      </c>
      <c r="Y2311">
        <v>0.15</v>
      </c>
      <c r="Z2311">
        <v>17</v>
      </c>
      <c r="AA2311">
        <v>57129</v>
      </c>
      <c r="AB2311">
        <v>15</v>
      </c>
      <c r="AC2311">
        <v>60.14</v>
      </c>
    </row>
    <row r="2312" spans="1:29" x14ac:dyDescent="0.3">
      <c r="A2312">
        <v>2003</v>
      </c>
      <c r="B2312">
        <v>1</v>
      </c>
      <c r="C2312" s="1">
        <v>37649</v>
      </c>
      <c r="D2312">
        <v>52000</v>
      </c>
      <c r="E2312">
        <v>4126</v>
      </c>
      <c r="F2312">
        <v>350</v>
      </c>
      <c r="G2312">
        <v>209</v>
      </c>
      <c r="H2312">
        <v>37</v>
      </c>
      <c r="I2312">
        <v>1700</v>
      </c>
      <c r="J2312">
        <v>2296</v>
      </c>
      <c r="K2312">
        <v>58422</v>
      </c>
      <c r="L2312">
        <v>256</v>
      </c>
      <c r="M2312">
        <v>4646</v>
      </c>
      <c r="N2312">
        <v>4331</v>
      </c>
      <c r="O2312">
        <v>25</v>
      </c>
      <c r="P2312">
        <v>9258</v>
      </c>
      <c r="Q2312">
        <v>950</v>
      </c>
      <c r="R2312">
        <v>0</v>
      </c>
      <c r="S2312">
        <v>0</v>
      </c>
      <c r="T2312">
        <v>950</v>
      </c>
      <c r="U2312">
        <v>8933</v>
      </c>
      <c r="V2312">
        <v>1354</v>
      </c>
      <c r="W2312">
        <v>46927</v>
      </c>
      <c r="X2312">
        <v>48214</v>
      </c>
      <c r="Y2312">
        <v>0.15</v>
      </c>
      <c r="Z2312">
        <v>17</v>
      </c>
      <c r="AA2312">
        <v>56722</v>
      </c>
      <c r="AB2312">
        <v>15</v>
      </c>
      <c r="AC2312">
        <v>60.03</v>
      </c>
    </row>
    <row r="2313" spans="1:29" x14ac:dyDescent="0.3">
      <c r="A2313">
        <v>2003</v>
      </c>
      <c r="B2313">
        <v>1</v>
      </c>
      <c r="C2313" s="1">
        <v>37650</v>
      </c>
      <c r="D2313">
        <v>51200</v>
      </c>
      <c r="E2313">
        <v>3873</v>
      </c>
      <c r="F2313">
        <v>351</v>
      </c>
      <c r="G2313">
        <v>210</v>
      </c>
      <c r="H2313">
        <v>36</v>
      </c>
      <c r="I2313">
        <v>1970</v>
      </c>
      <c r="J2313">
        <v>2567</v>
      </c>
      <c r="K2313">
        <v>57640</v>
      </c>
      <c r="L2313">
        <v>255</v>
      </c>
      <c r="M2313">
        <v>7295</v>
      </c>
      <c r="N2313">
        <v>4314</v>
      </c>
      <c r="O2313">
        <v>23</v>
      </c>
      <c r="P2313">
        <v>11887</v>
      </c>
      <c r="Q2313">
        <v>950</v>
      </c>
      <c r="R2313">
        <v>0</v>
      </c>
      <c r="S2313">
        <v>0</v>
      </c>
      <c r="T2313">
        <v>950</v>
      </c>
      <c r="U2313">
        <v>8775</v>
      </c>
      <c r="V2313">
        <v>-1162</v>
      </c>
      <c r="W2313">
        <v>46032</v>
      </c>
      <c r="X2313">
        <v>44803</v>
      </c>
      <c r="Y2313">
        <v>0.2</v>
      </c>
      <c r="Z2313">
        <v>22</v>
      </c>
      <c r="AA2313">
        <v>55670</v>
      </c>
      <c r="AB2313">
        <v>20</v>
      </c>
      <c r="AC2313">
        <v>59.97</v>
      </c>
    </row>
    <row r="2314" spans="1:29" x14ac:dyDescent="0.3">
      <c r="A2314">
        <v>2003</v>
      </c>
      <c r="B2314">
        <v>1</v>
      </c>
      <c r="C2314" s="1">
        <v>37651</v>
      </c>
      <c r="D2314">
        <v>49700</v>
      </c>
      <c r="E2314">
        <v>3620</v>
      </c>
      <c r="F2314">
        <v>320</v>
      </c>
      <c r="G2314">
        <v>210</v>
      </c>
      <c r="H2314">
        <v>36</v>
      </c>
      <c r="I2314">
        <v>2020</v>
      </c>
      <c r="J2314">
        <v>2586</v>
      </c>
      <c r="K2314">
        <v>55906</v>
      </c>
      <c r="L2314">
        <v>256</v>
      </c>
      <c r="M2314">
        <v>7279</v>
      </c>
      <c r="N2314">
        <v>4318</v>
      </c>
      <c r="O2314">
        <v>26</v>
      </c>
      <c r="P2314">
        <v>11879</v>
      </c>
      <c r="Q2314">
        <v>950</v>
      </c>
      <c r="R2314">
        <v>0</v>
      </c>
      <c r="S2314">
        <v>0</v>
      </c>
      <c r="T2314">
        <v>950</v>
      </c>
      <c r="U2314">
        <v>8580</v>
      </c>
      <c r="V2314">
        <v>-1331</v>
      </c>
      <c r="W2314">
        <v>44474</v>
      </c>
      <c r="X2314">
        <v>43077</v>
      </c>
      <c r="Y2314">
        <v>0.21</v>
      </c>
      <c r="Z2314">
        <v>23</v>
      </c>
      <c r="AA2314">
        <v>53886</v>
      </c>
      <c r="AB2314">
        <v>20</v>
      </c>
      <c r="AC2314">
        <v>59.94</v>
      </c>
    </row>
    <row r="2315" spans="1:29" x14ac:dyDescent="0.3">
      <c r="A2315">
        <v>2003</v>
      </c>
      <c r="B2315">
        <v>1</v>
      </c>
      <c r="C2315" s="1">
        <v>37652</v>
      </c>
      <c r="D2315">
        <v>47800</v>
      </c>
      <c r="E2315">
        <v>3490</v>
      </c>
      <c r="F2315">
        <v>299</v>
      </c>
      <c r="G2315">
        <v>211</v>
      </c>
      <c r="H2315">
        <v>36</v>
      </c>
      <c r="I2315">
        <v>1840</v>
      </c>
      <c r="J2315">
        <v>2386</v>
      </c>
      <c r="K2315">
        <v>53676</v>
      </c>
      <c r="L2315">
        <v>256</v>
      </c>
      <c r="M2315">
        <v>7290</v>
      </c>
      <c r="N2315">
        <v>4314</v>
      </c>
      <c r="O2315">
        <v>27</v>
      </c>
      <c r="P2315">
        <v>11887</v>
      </c>
      <c r="Q2315">
        <v>900</v>
      </c>
      <c r="R2315">
        <v>0</v>
      </c>
      <c r="S2315">
        <v>0</v>
      </c>
      <c r="T2315">
        <v>900</v>
      </c>
      <c r="U2315">
        <v>8308</v>
      </c>
      <c r="V2315">
        <v>-1778</v>
      </c>
      <c r="W2315">
        <v>42730</v>
      </c>
      <c r="X2315">
        <v>40889</v>
      </c>
      <c r="Y2315">
        <v>0.22</v>
      </c>
      <c r="Z2315">
        <v>24</v>
      </c>
      <c r="AA2315">
        <v>51836</v>
      </c>
      <c r="AB2315">
        <v>21</v>
      </c>
      <c r="AC2315">
        <v>59.95</v>
      </c>
    </row>
    <row r="2316" spans="1:29" x14ac:dyDescent="0.3">
      <c r="A2316">
        <v>2003</v>
      </c>
      <c r="B2316">
        <v>2</v>
      </c>
      <c r="C2316" s="1">
        <v>37653</v>
      </c>
      <c r="D2316">
        <v>44900</v>
      </c>
      <c r="E2316">
        <v>3419</v>
      </c>
      <c r="F2316">
        <v>300</v>
      </c>
      <c r="G2316">
        <v>210</v>
      </c>
      <c r="H2316">
        <v>36</v>
      </c>
      <c r="I2316">
        <v>1740</v>
      </c>
      <c r="J2316">
        <v>2286</v>
      </c>
      <c r="K2316">
        <v>50605</v>
      </c>
      <c r="L2316">
        <v>255</v>
      </c>
      <c r="M2316">
        <v>7278</v>
      </c>
      <c r="N2316">
        <v>4317</v>
      </c>
      <c r="O2316">
        <v>29</v>
      </c>
      <c r="P2316">
        <v>11879</v>
      </c>
      <c r="Q2316">
        <v>900</v>
      </c>
      <c r="R2316">
        <v>0</v>
      </c>
      <c r="S2316">
        <v>0</v>
      </c>
      <c r="T2316">
        <v>900</v>
      </c>
      <c r="U2316">
        <v>7831</v>
      </c>
      <c r="V2316">
        <v>-2347</v>
      </c>
      <c r="W2316">
        <v>40236</v>
      </c>
      <c r="X2316">
        <v>37826</v>
      </c>
      <c r="Y2316">
        <v>0.23</v>
      </c>
      <c r="Z2316">
        <v>25</v>
      </c>
      <c r="AA2316">
        <v>48865</v>
      </c>
      <c r="AB2316">
        <v>23</v>
      </c>
      <c r="AC2316">
        <v>60</v>
      </c>
    </row>
    <row r="2317" spans="1:29" x14ac:dyDescent="0.3">
      <c r="A2317">
        <v>2003</v>
      </c>
      <c r="B2317">
        <v>2</v>
      </c>
      <c r="C2317" s="1">
        <v>37654</v>
      </c>
      <c r="D2317">
        <v>42400</v>
      </c>
      <c r="E2317">
        <v>3306</v>
      </c>
      <c r="F2317">
        <v>314</v>
      </c>
      <c r="G2317">
        <v>211</v>
      </c>
      <c r="H2317">
        <v>35</v>
      </c>
      <c r="I2317">
        <v>1750</v>
      </c>
      <c r="J2317">
        <v>2310</v>
      </c>
      <c r="K2317">
        <v>48016</v>
      </c>
      <c r="L2317">
        <v>256</v>
      </c>
      <c r="M2317">
        <v>7299</v>
      </c>
      <c r="N2317">
        <v>4305</v>
      </c>
      <c r="O2317">
        <v>27</v>
      </c>
      <c r="P2317">
        <v>11887</v>
      </c>
      <c r="Q2317">
        <v>900</v>
      </c>
      <c r="R2317">
        <v>0</v>
      </c>
      <c r="S2317">
        <v>0</v>
      </c>
      <c r="T2317">
        <v>900</v>
      </c>
      <c r="U2317">
        <v>7368</v>
      </c>
      <c r="V2317">
        <v>-2794</v>
      </c>
      <c r="W2317">
        <v>38086</v>
      </c>
      <c r="X2317">
        <v>35229</v>
      </c>
      <c r="Y2317">
        <v>0.24</v>
      </c>
      <c r="Z2317">
        <v>27</v>
      </c>
      <c r="AA2317">
        <v>46266</v>
      </c>
      <c r="AB2317">
        <v>24</v>
      </c>
      <c r="AC2317">
        <v>60.1</v>
      </c>
    </row>
    <row r="2318" spans="1:29" x14ac:dyDescent="0.3">
      <c r="A2318">
        <v>2003</v>
      </c>
      <c r="B2318">
        <v>2</v>
      </c>
      <c r="C2318" s="1">
        <v>37655</v>
      </c>
      <c r="D2318">
        <v>40200</v>
      </c>
      <c r="E2318">
        <v>3130</v>
      </c>
      <c r="F2318">
        <v>294</v>
      </c>
      <c r="G2318">
        <v>211</v>
      </c>
      <c r="H2318">
        <v>35</v>
      </c>
      <c r="I2318">
        <v>1770</v>
      </c>
      <c r="J2318">
        <v>2310</v>
      </c>
      <c r="K2318">
        <v>45640</v>
      </c>
      <c r="L2318">
        <v>252</v>
      </c>
      <c r="M2318">
        <v>7294</v>
      </c>
      <c r="N2318">
        <v>4294</v>
      </c>
      <c r="O2318">
        <v>41</v>
      </c>
      <c r="P2318">
        <v>11881</v>
      </c>
      <c r="Q2318">
        <v>900</v>
      </c>
      <c r="R2318">
        <v>0</v>
      </c>
      <c r="S2318">
        <v>0</v>
      </c>
      <c r="T2318">
        <v>900</v>
      </c>
      <c r="U2318">
        <v>6993</v>
      </c>
      <c r="V2318">
        <v>-3163</v>
      </c>
      <c r="W2318">
        <v>36085</v>
      </c>
      <c r="X2318">
        <v>32859</v>
      </c>
      <c r="Y2318">
        <v>0.25</v>
      </c>
      <c r="Z2318">
        <v>28</v>
      </c>
      <c r="AA2318">
        <v>43870</v>
      </c>
      <c r="AB2318">
        <v>25</v>
      </c>
      <c r="AC2318">
        <v>60.24</v>
      </c>
    </row>
    <row r="2319" spans="1:29" x14ac:dyDescent="0.3">
      <c r="A2319">
        <v>2003</v>
      </c>
      <c r="B2319">
        <v>2</v>
      </c>
      <c r="C2319" s="1">
        <v>37656</v>
      </c>
      <c r="D2319">
        <v>37900</v>
      </c>
      <c r="E2319">
        <v>3070</v>
      </c>
      <c r="F2319">
        <v>265</v>
      </c>
      <c r="G2319">
        <v>211</v>
      </c>
      <c r="H2319">
        <v>35</v>
      </c>
      <c r="I2319">
        <v>1770</v>
      </c>
      <c r="J2319">
        <v>2281</v>
      </c>
      <c r="K2319">
        <v>43251</v>
      </c>
      <c r="L2319">
        <v>252</v>
      </c>
      <c r="M2319">
        <v>7060</v>
      </c>
      <c r="N2319">
        <v>4282</v>
      </c>
      <c r="O2319">
        <v>39</v>
      </c>
      <c r="P2319">
        <v>11633</v>
      </c>
      <c r="Q2319">
        <v>900</v>
      </c>
      <c r="R2319">
        <v>0</v>
      </c>
      <c r="S2319">
        <v>0</v>
      </c>
      <c r="T2319">
        <v>900</v>
      </c>
      <c r="U2319">
        <v>6614</v>
      </c>
      <c r="V2319">
        <v>-3323</v>
      </c>
      <c r="W2319">
        <v>34104</v>
      </c>
      <c r="X2319">
        <v>30718</v>
      </c>
      <c r="Y2319">
        <v>0.26</v>
      </c>
      <c r="Z2319">
        <v>29</v>
      </c>
      <c r="AA2319">
        <v>41481</v>
      </c>
      <c r="AB2319">
        <v>26</v>
      </c>
      <c r="AC2319">
        <v>60.41</v>
      </c>
    </row>
    <row r="2320" spans="1:29" x14ac:dyDescent="0.3">
      <c r="A2320">
        <v>2003</v>
      </c>
      <c r="B2320">
        <v>2</v>
      </c>
      <c r="C2320" s="1">
        <v>37657</v>
      </c>
      <c r="D2320">
        <v>35400</v>
      </c>
      <c r="E2320">
        <v>2983</v>
      </c>
      <c r="F2320">
        <v>243</v>
      </c>
      <c r="G2320">
        <v>214</v>
      </c>
      <c r="H2320">
        <v>35</v>
      </c>
      <c r="I2320">
        <v>1780</v>
      </c>
      <c r="J2320">
        <v>2272</v>
      </c>
      <c r="K2320">
        <v>40655</v>
      </c>
      <c r="L2320">
        <v>255</v>
      </c>
      <c r="M2320">
        <v>6917</v>
      </c>
      <c r="N2320">
        <v>4284</v>
      </c>
      <c r="O2320">
        <v>40</v>
      </c>
      <c r="P2320">
        <v>11496</v>
      </c>
      <c r="Q2320">
        <v>900</v>
      </c>
      <c r="R2320">
        <v>0</v>
      </c>
      <c r="S2320">
        <v>0</v>
      </c>
      <c r="T2320">
        <v>900</v>
      </c>
      <c r="U2320">
        <v>6170</v>
      </c>
      <c r="V2320">
        <v>-3639</v>
      </c>
      <c r="W2320">
        <v>31961</v>
      </c>
      <c r="X2320">
        <v>28259</v>
      </c>
      <c r="Y2320">
        <v>0.28000000000000003</v>
      </c>
      <c r="Z2320">
        <v>30</v>
      </c>
      <c r="AA2320">
        <v>38875</v>
      </c>
      <c r="AB2320">
        <v>27</v>
      </c>
      <c r="AC2320">
        <v>60.63</v>
      </c>
    </row>
    <row r="2321" spans="1:29" x14ac:dyDescent="0.3">
      <c r="A2321">
        <v>2003</v>
      </c>
      <c r="B2321">
        <v>2</v>
      </c>
      <c r="C2321" s="1">
        <v>37658</v>
      </c>
      <c r="D2321">
        <v>33000</v>
      </c>
      <c r="E2321">
        <v>2697</v>
      </c>
      <c r="F2321">
        <v>223</v>
      </c>
      <c r="G2321">
        <v>213</v>
      </c>
      <c r="H2321">
        <v>35</v>
      </c>
      <c r="I2321">
        <v>1800</v>
      </c>
      <c r="J2321">
        <v>2271</v>
      </c>
      <c r="K2321">
        <v>37968</v>
      </c>
      <c r="L2321">
        <v>253</v>
      </c>
      <c r="M2321">
        <v>7145</v>
      </c>
      <c r="N2321">
        <v>4287</v>
      </c>
      <c r="O2321">
        <v>40</v>
      </c>
      <c r="P2321">
        <v>11725</v>
      </c>
      <c r="Q2321">
        <v>900</v>
      </c>
      <c r="R2321">
        <v>0</v>
      </c>
      <c r="S2321">
        <v>0</v>
      </c>
      <c r="T2321">
        <v>900</v>
      </c>
      <c r="U2321">
        <v>5786</v>
      </c>
      <c r="V2321">
        <v>-4253</v>
      </c>
      <c r="W2321">
        <v>29659</v>
      </c>
      <c r="X2321">
        <v>25343</v>
      </c>
      <c r="Y2321">
        <v>0.3</v>
      </c>
      <c r="Z2321">
        <v>33</v>
      </c>
      <c r="AA2321">
        <v>36168</v>
      </c>
      <c r="AB2321">
        <v>30</v>
      </c>
      <c r="AC2321">
        <v>60.91</v>
      </c>
    </row>
    <row r="2322" spans="1:29" x14ac:dyDescent="0.3">
      <c r="A2322">
        <v>2003</v>
      </c>
      <c r="B2322">
        <v>2</v>
      </c>
      <c r="C2322" s="1">
        <v>37659</v>
      </c>
      <c r="D2322">
        <v>30900</v>
      </c>
      <c r="E2322">
        <v>1980</v>
      </c>
      <c r="F2322">
        <v>209</v>
      </c>
      <c r="G2322">
        <v>214</v>
      </c>
      <c r="H2322">
        <v>36</v>
      </c>
      <c r="I2322">
        <v>1810</v>
      </c>
      <c r="J2322">
        <v>2269</v>
      </c>
      <c r="K2322">
        <v>35149</v>
      </c>
      <c r="L2322">
        <v>259</v>
      </c>
      <c r="M2322">
        <v>6845</v>
      </c>
      <c r="N2322">
        <v>4269</v>
      </c>
      <c r="O2322">
        <v>34</v>
      </c>
      <c r="P2322">
        <v>11407</v>
      </c>
      <c r="Q2322">
        <v>900</v>
      </c>
      <c r="R2322">
        <v>0</v>
      </c>
      <c r="S2322">
        <v>0</v>
      </c>
      <c r="T2322">
        <v>900</v>
      </c>
      <c r="U2322">
        <v>5468</v>
      </c>
      <c r="V2322">
        <v>-4255</v>
      </c>
      <c r="W2322">
        <v>27160</v>
      </c>
      <c r="X2322">
        <v>22842</v>
      </c>
      <c r="Y2322">
        <v>0.32</v>
      </c>
      <c r="Z2322">
        <v>35</v>
      </c>
      <c r="AA2322">
        <v>33339</v>
      </c>
      <c r="AB2322">
        <v>31</v>
      </c>
      <c r="AC2322">
        <v>61.24</v>
      </c>
    </row>
    <row r="2323" spans="1:29" x14ac:dyDescent="0.3">
      <c r="A2323">
        <v>2003</v>
      </c>
      <c r="B2323">
        <v>2</v>
      </c>
      <c r="C2323" s="1">
        <v>37660</v>
      </c>
      <c r="D2323">
        <v>28800</v>
      </c>
      <c r="E2323">
        <v>1279</v>
      </c>
      <c r="F2323">
        <v>197</v>
      </c>
      <c r="G2323">
        <v>213</v>
      </c>
      <c r="H2323">
        <v>36</v>
      </c>
      <c r="I2323">
        <v>1820</v>
      </c>
      <c r="J2323">
        <v>2266</v>
      </c>
      <c r="K2323">
        <v>32345</v>
      </c>
      <c r="L2323">
        <v>260</v>
      </c>
      <c r="M2323">
        <v>7247</v>
      </c>
      <c r="N2323">
        <v>4313</v>
      </c>
      <c r="O2323">
        <v>26</v>
      </c>
      <c r="P2323">
        <v>11846</v>
      </c>
      <c r="Q2323">
        <v>900</v>
      </c>
      <c r="R2323">
        <v>0</v>
      </c>
      <c r="S2323">
        <v>0</v>
      </c>
      <c r="T2323">
        <v>900</v>
      </c>
      <c r="U2323">
        <v>5109</v>
      </c>
      <c r="V2323">
        <v>-5056</v>
      </c>
      <c r="W2323">
        <v>24718</v>
      </c>
      <c r="X2323">
        <v>19599</v>
      </c>
      <c r="Y2323">
        <v>0.36</v>
      </c>
      <c r="Z2323">
        <v>39</v>
      </c>
      <c r="AA2323">
        <v>30525</v>
      </c>
      <c r="AB2323">
        <v>36</v>
      </c>
      <c r="AC2323">
        <v>61.65</v>
      </c>
    </row>
    <row r="2324" spans="1:29" x14ac:dyDescent="0.3">
      <c r="A2324">
        <v>2003</v>
      </c>
      <c r="B2324">
        <v>2</v>
      </c>
      <c r="C2324" s="1">
        <v>37661</v>
      </c>
      <c r="D2324">
        <v>27200</v>
      </c>
      <c r="E2324">
        <v>70</v>
      </c>
      <c r="F2324">
        <v>187</v>
      </c>
      <c r="G2324">
        <v>214</v>
      </c>
      <c r="H2324">
        <v>37</v>
      </c>
      <c r="I2324">
        <v>1820</v>
      </c>
      <c r="J2324">
        <v>2258</v>
      </c>
      <c r="K2324">
        <v>29528</v>
      </c>
      <c r="L2324">
        <v>256</v>
      </c>
      <c r="M2324">
        <v>7002</v>
      </c>
      <c r="N2324">
        <v>4288</v>
      </c>
      <c r="O2324">
        <v>23</v>
      </c>
      <c r="P2324">
        <v>11569</v>
      </c>
      <c r="Q2324">
        <v>900</v>
      </c>
      <c r="R2324">
        <v>0</v>
      </c>
      <c r="S2324">
        <v>0</v>
      </c>
      <c r="T2324">
        <v>900</v>
      </c>
      <c r="U2324">
        <v>4760</v>
      </c>
      <c r="V2324">
        <v>-5136</v>
      </c>
      <c r="W2324">
        <v>22258</v>
      </c>
      <c r="X2324">
        <v>17059</v>
      </c>
      <c r="Y2324">
        <v>0.38</v>
      </c>
      <c r="Z2324">
        <v>42</v>
      </c>
      <c r="AA2324">
        <v>27708</v>
      </c>
      <c r="AB2324">
        <v>38</v>
      </c>
      <c r="AC2324">
        <v>62.12</v>
      </c>
    </row>
    <row r="2325" spans="1:29" x14ac:dyDescent="0.3">
      <c r="A2325">
        <v>2003</v>
      </c>
      <c r="B2325">
        <v>2</v>
      </c>
      <c r="C2325" s="1">
        <v>37662</v>
      </c>
      <c r="D2325">
        <v>26100</v>
      </c>
      <c r="E2325">
        <v>70</v>
      </c>
      <c r="F2325">
        <v>178</v>
      </c>
      <c r="G2325">
        <v>214</v>
      </c>
      <c r="H2325">
        <v>38</v>
      </c>
      <c r="I2325">
        <v>1820</v>
      </c>
      <c r="J2325">
        <v>2250</v>
      </c>
      <c r="K2325">
        <v>28420</v>
      </c>
      <c r="L2325">
        <v>255</v>
      </c>
      <c r="M2325">
        <v>7112</v>
      </c>
      <c r="N2325">
        <v>4293</v>
      </c>
      <c r="O2325">
        <v>24</v>
      </c>
      <c r="P2325">
        <v>11684</v>
      </c>
      <c r="Q2325">
        <v>850</v>
      </c>
      <c r="R2325">
        <v>0</v>
      </c>
      <c r="S2325">
        <v>0</v>
      </c>
      <c r="T2325">
        <v>850</v>
      </c>
      <c r="U2325">
        <v>4596</v>
      </c>
      <c r="V2325">
        <v>-5391</v>
      </c>
      <c r="W2325">
        <v>21336</v>
      </c>
      <c r="X2325">
        <v>15886</v>
      </c>
      <c r="Y2325">
        <v>0.4</v>
      </c>
      <c r="Z2325">
        <v>44</v>
      </c>
      <c r="AA2325">
        <v>26600</v>
      </c>
      <c r="AB2325">
        <v>40</v>
      </c>
      <c r="AC2325">
        <v>62.62</v>
      </c>
    </row>
    <row r="2326" spans="1:29" x14ac:dyDescent="0.3">
      <c r="A2326">
        <v>2003</v>
      </c>
      <c r="B2326">
        <v>2</v>
      </c>
      <c r="C2326" s="1">
        <v>37663</v>
      </c>
      <c r="D2326">
        <v>25700</v>
      </c>
      <c r="E2326">
        <v>81</v>
      </c>
      <c r="F2326">
        <v>170</v>
      </c>
      <c r="G2326">
        <v>214</v>
      </c>
      <c r="H2326">
        <v>38</v>
      </c>
      <c r="I2326">
        <v>1820</v>
      </c>
      <c r="J2326">
        <v>2242</v>
      </c>
      <c r="K2326">
        <v>28023</v>
      </c>
      <c r="L2326">
        <v>255</v>
      </c>
      <c r="M2326">
        <v>7295</v>
      </c>
      <c r="N2326">
        <v>4315</v>
      </c>
      <c r="O2326">
        <v>29</v>
      </c>
      <c r="P2326">
        <v>11894</v>
      </c>
      <c r="Q2326">
        <v>850</v>
      </c>
      <c r="R2326">
        <v>0</v>
      </c>
      <c r="S2326">
        <v>0</v>
      </c>
      <c r="T2326">
        <v>850</v>
      </c>
      <c r="U2326">
        <v>4620</v>
      </c>
      <c r="V2326">
        <v>-5585</v>
      </c>
      <c r="W2326">
        <v>20923</v>
      </c>
      <c r="X2326">
        <v>15279</v>
      </c>
      <c r="Y2326">
        <v>0.41</v>
      </c>
      <c r="Z2326">
        <v>45</v>
      </c>
      <c r="AA2326">
        <v>26203</v>
      </c>
      <c r="AB2326">
        <v>42</v>
      </c>
      <c r="AC2326">
        <v>63.11</v>
      </c>
    </row>
    <row r="2327" spans="1:29" x14ac:dyDescent="0.3">
      <c r="A2327">
        <v>2003</v>
      </c>
      <c r="B2327">
        <v>2</v>
      </c>
      <c r="C2327" s="1">
        <v>37664</v>
      </c>
      <c r="D2327">
        <v>26900</v>
      </c>
      <c r="E2327">
        <v>90</v>
      </c>
      <c r="F2327">
        <v>166</v>
      </c>
      <c r="G2327">
        <v>217</v>
      </c>
      <c r="H2327">
        <v>37</v>
      </c>
      <c r="I2327">
        <v>1830</v>
      </c>
      <c r="J2327">
        <v>2250</v>
      </c>
      <c r="K2327">
        <v>29240</v>
      </c>
      <c r="L2327">
        <v>255</v>
      </c>
      <c r="M2327">
        <v>7191</v>
      </c>
      <c r="N2327">
        <v>4334</v>
      </c>
      <c r="O2327">
        <v>23</v>
      </c>
      <c r="P2327">
        <v>11803</v>
      </c>
      <c r="Q2327">
        <v>850</v>
      </c>
      <c r="R2327">
        <v>2751</v>
      </c>
      <c r="S2327">
        <v>0</v>
      </c>
      <c r="T2327">
        <v>-1901</v>
      </c>
      <c r="U2327">
        <v>4877</v>
      </c>
      <c r="V2327">
        <v>-3440</v>
      </c>
      <c r="W2327">
        <v>22645</v>
      </c>
      <c r="X2327">
        <v>19338</v>
      </c>
      <c r="Y2327">
        <v>0.39</v>
      </c>
      <c r="Z2327">
        <v>34</v>
      </c>
      <c r="AA2327">
        <v>27410</v>
      </c>
      <c r="AB2327">
        <v>29</v>
      </c>
      <c r="AC2327">
        <v>63.43</v>
      </c>
    </row>
    <row r="2328" spans="1:29" x14ac:dyDescent="0.3">
      <c r="A2328">
        <v>2003</v>
      </c>
      <c r="B2328">
        <v>2</v>
      </c>
      <c r="C2328" s="1">
        <v>37665</v>
      </c>
      <c r="D2328">
        <v>31100</v>
      </c>
      <c r="E2328">
        <v>84</v>
      </c>
      <c r="F2328">
        <v>179</v>
      </c>
      <c r="G2328">
        <v>232</v>
      </c>
      <c r="H2328">
        <v>34</v>
      </c>
      <c r="I2328">
        <v>1880</v>
      </c>
      <c r="J2328">
        <v>2325</v>
      </c>
      <c r="K2328">
        <v>33509</v>
      </c>
      <c r="L2328">
        <v>256</v>
      </c>
      <c r="M2328">
        <v>7241</v>
      </c>
      <c r="N2328">
        <v>4349</v>
      </c>
      <c r="O2328">
        <v>26</v>
      </c>
      <c r="P2328">
        <v>11872</v>
      </c>
      <c r="Q2328">
        <v>850</v>
      </c>
      <c r="R2328">
        <v>2751</v>
      </c>
      <c r="S2328">
        <v>0</v>
      </c>
      <c r="T2328">
        <v>-1901</v>
      </c>
      <c r="U2328">
        <v>5328</v>
      </c>
      <c r="V2328">
        <v>-2983</v>
      </c>
      <c r="W2328">
        <v>26388</v>
      </c>
      <c r="X2328">
        <v>23538</v>
      </c>
      <c r="Y2328">
        <v>0.35</v>
      </c>
      <c r="Z2328">
        <v>30</v>
      </c>
      <c r="AA2328">
        <v>31629</v>
      </c>
      <c r="AB2328">
        <v>26</v>
      </c>
      <c r="AC2328">
        <v>63.6</v>
      </c>
    </row>
    <row r="2329" spans="1:29" x14ac:dyDescent="0.3">
      <c r="A2329">
        <v>2003</v>
      </c>
      <c r="B2329">
        <v>2</v>
      </c>
      <c r="C2329" s="1">
        <v>37666</v>
      </c>
      <c r="D2329">
        <v>34100</v>
      </c>
      <c r="E2329">
        <v>1205</v>
      </c>
      <c r="F2329">
        <v>281</v>
      </c>
      <c r="G2329">
        <v>215</v>
      </c>
      <c r="H2329">
        <v>33</v>
      </c>
      <c r="I2329">
        <v>1870</v>
      </c>
      <c r="J2329">
        <v>2399</v>
      </c>
      <c r="K2329">
        <v>37704</v>
      </c>
      <c r="L2329">
        <v>257</v>
      </c>
      <c r="M2329">
        <v>491</v>
      </c>
      <c r="N2329">
        <v>3827</v>
      </c>
      <c r="O2329">
        <v>23</v>
      </c>
      <c r="P2329">
        <v>4598</v>
      </c>
      <c r="Q2329">
        <v>850</v>
      </c>
      <c r="R2329">
        <v>2751</v>
      </c>
      <c r="S2329">
        <v>0</v>
      </c>
      <c r="T2329">
        <v>-1901</v>
      </c>
      <c r="U2329">
        <v>5738</v>
      </c>
      <c r="V2329">
        <v>4774</v>
      </c>
      <c r="W2329">
        <v>30099</v>
      </c>
      <c r="X2329">
        <v>35007</v>
      </c>
      <c r="Y2329">
        <v>0.11</v>
      </c>
      <c r="Z2329">
        <v>7</v>
      </c>
      <c r="AA2329">
        <v>35834</v>
      </c>
      <c r="AB2329">
        <v>2</v>
      </c>
      <c r="AC2329">
        <v>63.5</v>
      </c>
    </row>
    <row r="2330" spans="1:29" x14ac:dyDescent="0.3">
      <c r="A2330">
        <v>2003</v>
      </c>
      <c r="B2330">
        <v>2</v>
      </c>
      <c r="C2330" s="1">
        <v>37667</v>
      </c>
      <c r="D2330">
        <v>36000</v>
      </c>
      <c r="E2330">
        <v>1920</v>
      </c>
      <c r="F2330">
        <v>277</v>
      </c>
      <c r="G2330">
        <v>212</v>
      </c>
      <c r="H2330">
        <v>35</v>
      </c>
      <c r="I2330">
        <v>1850</v>
      </c>
      <c r="J2330">
        <v>2374</v>
      </c>
      <c r="K2330">
        <v>40294</v>
      </c>
      <c r="L2330">
        <v>260</v>
      </c>
      <c r="M2330">
        <v>485</v>
      </c>
      <c r="N2330">
        <v>3610</v>
      </c>
      <c r="O2330">
        <v>22</v>
      </c>
      <c r="P2330">
        <v>4377</v>
      </c>
      <c r="Q2330">
        <v>850</v>
      </c>
      <c r="R2330">
        <v>2751</v>
      </c>
      <c r="S2330">
        <v>0</v>
      </c>
      <c r="T2330">
        <v>-1901</v>
      </c>
      <c r="U2330">
        <v>6180</v>
      </c>
      <c r="V2330">
        <v>5413</v>
      </c>
      <c r="W2330">
        <v>32272</v>
      </c>
      <c r="X2330">
        <v>37818</v>
      </c>
      <c r="Y2330">
        <v>0.1</v>
      </c>
      <c r="Z2330">
        <v>6</v>
      </c>
      <c r="AA2330">
        <v>38444</v>
      </c>
      <c r="AB2330">
        <v>2</v>
      </c>
      <c r="AC2330">
        <v>63.36</v>
      </c>
    </row>
    <row r="2331" spans="1:29" x14ac:dyDescent="0.3">
      <c r="A2331">
        <v>2003</v>
      </c>
      <c r="B2331">
        <v>2</v>
      </c>
      <c r="C2331" s="1">
        <v>37668</v>
      </c>
      <c r="D2331">
        <v>37700</v>
      </c>
      <c r="E2331">
        <v>2280</v>
      </c>
      <c r="F2331">
        <v>352</v>
      </c>
      <c r="G2331">
        <v>235</v>
      </c>
      <c r="H2331">
        <v>38</v>
      </c>
      <c r="I2331">
        <v>1880</v>
      </c>
      <c r="J2331">
        <v>2505</v>
      </c>
      <c r="K2331">
        <v>42485</v>
      </c>
      <c r="L2331">
        <v>260</v>
      </c>
      <c r="M2331">
        <v>7275</v>
      </c>
      <c r="N2331">
        <v>4198</v>
      </c>
      <c r="O2331">
        <v>23</v>
      </c>
      <c r="P2331">
        <v>11756</v>
      </c>
      <c r="Q2331">
        <v>850</v>
      </c>
      <c r="R2331">
        <v>5502</v>
      </c>
      <c r="S2331">
        <v>0</v>
      </c>
      <c r="T2331">
        <v>-4652</v>
      </c>
      <c r="U2331">
        <v>6573</v>
      </c>
      <c r="V2331">
        <v>346</v>
      </c>
      <c r="W2331">
        <v>34709</v>
      </c>
      <c r="X2331">
        <v>35381</v>
      </c>
      <c r="Y2331">
        <v>0.27</v>
      </c>
      <c r="Z2331">
        <v>17</v>
      </c>
      <c r="AA2331">
        <v>40605</v>
      </c>
      <c r="AB2331">
        <v>13</v>
      </c>
      <c r="AC2331">
        <v>63.27</v>
      </c>
    </row>
    <row r="2332" spans="1:29" x14ac:dyDescent="0.3">
      <c r="A2332">
        <v>2003</v>
      </c>
      <c r="B2332">
        <v>2</v>
      </c>
      <c r="C2332" s="1">
        <v>37669</v>
      </c>
      <c r="D2332">
        <v>40900</v>
      </c>
      <c r="E2332">
        <v>2848</v>
      </c>
      <c r="F2332">
        <v>424</v>
      </c>
      <c r="G2332">
        <v>215</v>
      </c>
      <c r="H2332">
        <v>38</v>
      </c>
      <c r="I2332">
        <v>1910</v>
      </c>
      <c r="J2332">
        <v>2587</v>
      </c>
      <c r="K2332">
        <v>46335</v>
      </c>
      <c r="L2332">
        <v>260</v>
      </c>
      <c r="M2332">
        <v>7282</v>
      </c>
      <c r="N2332">
        <v>4352</v>
      </c>
      <c r="O2332">
        <v>23</v>
      </c>
      <c r="P2332">
        <v>11917</v>
      </c>
      <c r="Q2332">
        <v>850</v>
      </c>
      <c r="R2332">
        <v>2751</v>
      </c>
      <c r="S2332">
        <v>0</v>
      </c>
      <c r="T2332">
        <v>-1901</v>
      </c>
      <c r="U2332">
        <v>7052</v>
      </c>
      <c r="V2332">
        <v>-1043</v>
      </c>
      <c r="W2332">
        <v>37228</v>
      </c>
      <c r="X2332">
        <v>36319</v>
      </c>
      <c r="Y2332">
        <v>0.25</v>
      </c>
      <c r="Z2332">
        <v>22</v>
      </c>
      <c r="AA2332">
        <v>44425</v>
      </c>
      <c r="AB2332">
        <v>18</v>
      </c>
      <c r="AC2332">
        <v>63.17</v>
      </c>
    </row>
    <row r="2333" spans="1:29" x14ac:dyDescent="0.3">
      <c r="A2333">
        <v>2003</v>
      </c>
      <c r="B2333">
        <v>2</v>
      </c>
      <c r="C2333" s="1">
        <v>37670</v>
      </c>
      <c r="D2333">
        <v>45300</v>
      </c>
      <c r="E2333">
        <v>3165</v>
      </c>
      <c r="F2333">
        <v>332</v>
      </c>
      <c r="G2333">
        <v>213</v>
      </c>
      <c r="H2333">
        <v>38</v>
      </c>
      <c r="I2333">
        <v>1900</v>
      </c>
      <c r="J2333">
        <v>2483</v>
      </c>
      <c r="K2333">
        <v>50948</v>
      </c>
      <c r="L2333">
        <v>259</v>
      </c>
      <c r="M2333">
        <v>7270</v>
      </c>
      <c r="N2333">
        <v>4341</v>
      </c>
      <c r="O2333">
        <v>30</v>
      </c>
      <c r="P2333">
        <v>11900</v>
      </c>
      <c r="Q2333">
        <v>850</v>
      </c>
      <c r="R2333">
        <v>2751</v>
      </c>
      <c r="S2333">
        <v>0</v>
      </c>
      <c r="T2333">
        <v>-1901</v>
      </c>
      <c r="U2333">
        <v>7602</v>
      </c>
      <c r="V2333">
        <v>-579</v>
      </c>
      <c r="W2333">
        <v>41395</v>
      </c>
      <c r="X2333">
        <v>40949</v>
      </c>
      <c r="Y2333">
        <v>0.23</v>
      </c>
      <c r="Z2333">
        <v>20</v>
      </c>
      <c r="AA2333">
        <v>49048</v>
      </c>
      <c r="AB2333">
        <v>17</v>
      </c>
      <c r="AC2333">
        <v>63</v>
      </c>
    </row>
    <row r="2334" spans="1:29" x14ac:dyDescent="0.3">
      <c r="A2334">
        <v>2003</v>
      </c>
      <c r="B2334">
        <v>2</v>
      </c>
      <c r="C2334" s="1">
        <v>37671</v>
      </c>
      <c r="D2334">
        <v>45200</v>
      </c>
      <c r="E2334">
        <v>3155</v>
      </c>
      <c r="F2334">
        <v>297</v>
      </c>
      <c r="G2334">
        <v>218</v>
      </c>
      <c r="H2334">
        <v>38</v>
      </c>
      <c r="I2334">
        <v>1920</v>
      </c>
      <c r="J2334">
        <v>2473</v>
      </c>
      <c r="K2334">
        <v>50828</v>
      </c>
      <c r="L2334">
        <v>259</v>
      </c>
      <c r="M2334">
        <v>7298</v>
      </c>
      <c r="N2334">
        <v>4361</v>
      </c>
      <c r="O2334">
        <v>33</v>
      </c>
      <c r="P2334">
        <v>11951</v>
      </c>
      <c r="Q2334">
        <v>850</v>
      </c>
      <c r="R2334">
        <v>3209</v>
      </c>
      <c r="S2334">
        <v>0</v>
      </c>
      <c r="T2334">
        <v>-2359</v>
      </c>
      <c r="U2334">
        <v>7703</v>
      </c>
      <c r="V2334">
        <v>-242</v>
      </c>
      <c r="W2334">
        <v>41313</v>
      </c>
      <c r="X2334">
        <v>41236</v>
      </c>
      <c r="Y2334">
        <v>0.23</v>
      </c>
      <c r="Z2334">
        <v>19</v>
      </c>
      <c r="AA2334">
        <v>48908</v>
      </c>
      <c r="AB2334">
        <v>16</v>
      </c>
      <c r="AC2334">
        <v>62.83</v>
      </c>
    </row>
    <row r="2335" spans="1:29" x14ac:dyDescent="0.3">
      <c r="A2335">
        <v>2003</v>
      </c>
      <c r="B2335">
        <v>2</v>
      </c>
      <c r="C2335" s="1">
        <v>37672</v>
      </c>
      <c r="D2335">
        <v>43400</v>
      </c>
      <c r="E2335">
        <v>2954</v>
      </c>
      <c r="F2335">
        <v>305</v>
      </c>
      <c r="G2335">
        <v>215</v>
      </c>
      <c r="H2335">
        <v>38</v>
      </c>
      <c r="I2335">
        <v>1940</v>
      </c>
      <c r="J2335">
        <v>2498</v>
      </c>
      <c r="K2335">
        <v>48852</v>
      </c>
      <c r="L2335">
        <v>259</v>
      </c>
      <c r="M2335">
        <v>7216</v>
      </c>
      <c r="N2335">
        <v>4295</v>
      </c>
      <c r="O2335">
        <v>29</v>
      </c>
      <c r="P2335">
        <v>11799</v>
      </c>
      <c r="Q2335">
        <v>850</v>
      </c>
      <c r="R2335">
        <v>3209</v>
      </c>
      <c r="S2335">
        <v>0</v>
      </c>
      <c r="T2335">
        <v>-2359</v>
      </c>
      <c r="U2335">
        <v>7534</v>
      </c>
      <c r="V2335">
        <v>-233</v>
      </c>
      <c r="W2335">
        <v>39481</v>
      </c>
      <c r="X2335">
        <v>39413</v>
      </c>
      <c r="Y2335">
        <v>0.24</v>
      </c>
      <c r="Z2335">
        <v>19</v>
      </c>
      <c r="AA2335">
        <v>46912</v>
      </c>
      <c r="AB2335">
        <v>16</v>
      </c>
      <c r="AC2335">
        <v>62.7</v>
      </c>
    </row>
    <row r="2336" spans="1:29" x14ac:dyDescent="0.3">
      <c r="A2336">
        <v>2003</v>
      </c>
      <c r="B2336">
        <v>2</v>
      </c>
      <c r="C2336" s="1">
        <v>37673</v>
      </c>
      <c r="D2336">
        <v>42300</v>
      </c>
      <c r="E2336">
        <v>2660</v>
      </c>
      <c r="F2336">
        <v>278</v>
      </c>
      <c r="G2336">
        <v>213</v>
      </c>
      <c r="H2336">
        <v>39</v>
      </c>
      <c r="I2336">
        <v>1970</v>
      </c>
      <c r="J2336">
        <v>2500</v>
      </c>
      <c r="K2336">
        <v>47460</v>
      </c>
      <c r="L2336">
        <v>259</v>
      </c>
      <c r="M2336">
        <v>7190</v>
      </c>
      <c r="N2336">
        <v>4296</v>
      </c>
      <c r="O2336">
        <v>33</v>
      </c>
      <c r="P2336">
        <v>11778</v>
      </c>
      <c r="Q2336">
        <v>900</v>
      </c>
      <c r="R2336">
        <v>458</v>
      </c>
      <c r="S2336">
        <v>0</v>
      </c>
      <c r="T2336">
        <v>442</v>
      </c>
      <c r="U2336">
        <v>7321</v>
      </c>
      <c r="V2336">
        <v>-2244</v>
      </c>
      <c r="W2336">
        <v>37515</v>
      </c>
      <c r="X2336">
        <v>35241</v>
      </c>
      <c r="Y2336">
        <v>0.24</v>
      </c>
      <c r="Z2336">
        <v>26</v>
      </c>
      <c r="AA2336">
        <v>45490</v>
      </c>
      <c r="AB2336">
        <v>23</v>
      </c>
      <c r="AC2336">
        <v>62.65</v>
      </c>
    </row>
    <row r="2337" spans="1:29" x14ac:dyDescent="0.3">
      <c r="A2337">
        <v>2003</v>
      </c>
      <c r="B2337">
        <v>2</v>
      </c>
      <c r="C2337" s="1">
        <v>37674</v>
      </c>
      <c r="D2337">
        <v>41100</v>
      </c>
      <c r="E2337">
        <v>2280</v>
      </c>
      <c r="F2337">
        <v>261</v>
      </c>
      <c r="G2337">
        <v>213</v>
      </c>
      <c r="H2337">
        <v>35</v>
      </c>
      <c r="I2337">
        <v>1960</v>
      </c>
      <c r="J2337">
        <v>2469</v>
      </c>
      <c r="K2337">
        <v>45849</v>
      </c>
      <c r="L2337">
        <v>260</v>
      </c>
      <c r="M2337">
        <v>7122</v>
      </c>
      <c r="N2337">
        <v>4313</v>
      </c>
      <c r="O2337">
        <v>28</v>
      </c>
      <c r="P2337">
        <v>11723</v>
      </c>
      <c r="Q2337">
        <v>900</v>
      </c>
      <c r="R2337">
        <v>458</v>
      </c>
      <c r="S2337">
        <v>0</v>
      </c>
      <c r="T2337">
        <v>442</v>
      </c>
      <c r="U2337">
        <v>7092</v>
      </c>
      <c r="V2337">
        <v>-2449</v>
      </c>
      <c r="W2337">
        <v>36164</v>
      </c>
      <c r="X2337">
        <v>33685</v>
      </c>
      <c r="Y2337">
        <v>0.25</v>
      </c>
      <c r="Z2337">
        <v>27</v>
      </c>
      <c r="AA2337">
        <v>43889</v>
      </c>
      <c r="AB2337">
        <v>23</v>
      </c>
      <c r="AC2337">
        <v>62.64</v>
      </c>
    </row>
    <row r="2338" spans="1:29" x14ac:dyDescent="0.3">
      <c r="A2338">
        <v>2003</v>
      </c>
      <c r="B2338">
        <v>2</v>
      </c>
      <c r="C2338" s="1">
        <v>37675</v>
      </c>
      <c r="D2338">
        <v>39900</v>
      </c>
      <c r="E2338">
        <v>1890</v>
      </c>
      <c r="F2338">
        <v>249</v>
      </c>
      <c r="G2338">
        <v>214</v>
      </c>
      <c r="H2338">
        <v>34</v>
      </c>
      <c r="I2338">
        <v>1940</v>
      </c>
      <c r="J2338">
        <v>2437</v>
      </c>
      <c r="K2338">
        <v>44227</v>
      </c>
      <c r="L2338">
        <v>257</v>
      </c>
      <c r="M2338">
        <v>7296</v>
      </c>
      <c r="N2338">
        <v>4333</v>
      </c>
      <c r="O2338">
        <v>29</v>
      </c>
      <c r="P2338">
        <v>11915</v>
      </c>
      <c r="Q2338">
        <v>900</v>
      </c>
      <c r="R2338">
        <v>458</v>
      </c>
      <c r="S2338">
        <v>0</v>
      </c>
      <c r="T2338">
        <v>442</v>
      </c>
      <c r="U2338">
        <v>6859</v>
      </c>
      <c r="V2338">
        <v>-2906</v>
      </c>
      <c r="W2338">
        <v>34807</v>
      </c>
      <c r="X2338">
        <v>31871</v>
      </c>
      <c r="Y2338">
        <v>0.26</v>
      </c>
      <c r="Z2338">
        <v>28</v>
      </c>
      <c r="AA2338">
        <v>42287</v>
      </c>
      <c r="AB2338">
        <v>25</v>
      </c>
      <c r="AC2338">
        <v>62.65</v>
      </c>
    </row>
    <row r="2339" spans="1:29" x14ac:dyDescent="0.3">
      <c r="A2339">
        <v>2003</v>
      </c>
      <c r="B2339">
        <v>2</v>
      </c>
      <c r="C2339" s="1">
        <v>37676</v>
      </c>
      <c r="D2339">
        <v>38700</v>
      </c>
      <c r="E2339">
        <v>1600</v>
      </c>
      <c r="F2339">
        <v>241</v>
      </c>
      <c r="G2339">
        <v>214</v>
      </c>
      <c r="H2339">
        <v>35</v>
      </c>
      <c r="I2339">
        <v>1950</v>
      </c>
      <c r="J2339">
        <v>2440</v>
      </c>
      <c r="K2339">
        <v>42740</v>
      </c>
      <c r="L2339">
        <v>259</v>
      </c>
      <c r="M2339">
        <v>7296</v>
      </c>
      <c r="N2339">
        <v>4347</v>
      </c>
      <c r="O2339">
        <v>28</v>
      </c>
      <c r="P2339">
        <v>11930</v>
      </c>
      <c r="Q2339">
        <v>900</v>
      </c>
      <c r="R2339">
        <v>0</v>
      </c>
      <c r="S2339">
        <v>0</v>
      </c>
      <c r="T2339">
        <v>900</v>
      </c>
      <c r="U2339">
        <v>6614</v>
      </c>
      <c r="V2339">
        <v>-3461</v>
      </c>
      <c r="W2339">
        <v>33434</v>
      </c>
      <c r="X2339">
        <v>29910</v>
      </c>
      <c r="Y2339">
        <v>0.27</v>
      </c>
      <c r="Z2339">
        <v>30</v>
      </c>
      <c r="AA2339">
        <v>40790</v>
      </c>
      <c r="AB2339">
        <v>27</v>
      </c>
      <c r="AC2339">
        <v>62.71</v>
      </c>
    </row>
    <row r="2340" spans="1:29" x14ac:dyDescent="0.3">
      <c r="A2340">
        <v>2003</v>
      </c>
      <c r="B2340">
        <v>2</v>
      </c>
      <c r="C2340" s="1">
        <v>37677</v>
      </c>
      <c r="D2340">
        <v>37200</v>
      </c>
      <c r="E2340">
        <v>1419</v>
      </c>
      <c r="F2340">
        <v>243</v>
      </c>
      <c r="G2340">
        <v>214</v>
      </c>
      <c r="H2340">
        <v>35</v>
      </c>
      <c r="I2340">
        <v>2000</v>
      </c>
      <c r="J2340">
        <v>2492</v>
      </c>
      <c r="K2340">
        <v>41111</v>
      </c>
      <c r="L2340">
        <v>258</v>
      </c>
      <c r="M2340">
        <v>7291</v>
      </c>
      <c r="N2340">
        <v>4366</v>
      </c>
      <c r="O2340">
        <v>35</v>
      </c>
      <c r="P2340">
        <v>11950</v>
      </c>
      <c r="Q2340">
        <v>900</v>
      </c>
      <c r="R2340">
        <v>229</v>
      </c>
      <c r="S2340">
        <v>0</v>
      </c>
      <c r="T2340">
        <v>671</v>
      </c>
      <c r="U2340">
        <v>6320</v>
      </c>
      <c r="V2340">
        <v>-3574</v>
      </c>
      <c r="W2340">
        <v>32111</v>
      </c>
      <c r="X2340">
        <v>28490</v>
      </c>
      <c r="Y2340">
        <v>0.28000000000000003</v>
      </c>
      <c r="Z2340">
        <v>31</v>
      </c>
      <c r="AA2340">
        <v>39111</v>
      </c>
      <c r="AB2340">
        <v>27</v>
      </c>
      <c r="AC2340">
        <v>62.8</v>
      </c>
    </row>
    <row r="2341" spans="1:29" x14ac:dyDescent="0.3">
      <c r="A2341">
        <v>2003</v>
      </c>
      <c r="B2341">
        <v>2</v>
      </c>
      <c r="C2341" s="1">
        <v>37678</v>
      </c>
      <c r="D2341">
        <v>35200</v>
      </c>
      <c r="E2341">
        <v>1281</v>
      </c>
      <c r="F2341">
        <v>237</v>
      </c>
      <c r="G2341">
        <v>215</v>
      </c>
      <c r="H2341">
        <v>35</v>
      </c>
      <c r="I2341">
        <v>2030</v>
      </c>
      <c r="J2341">
        <v>2517</v>
      </c>
      <c r="K2341">
        <v>38998</v>
      </c>
      <c r="L2341">
        <v>258</v>
      </c>
      <c r="M2341">
        <v>3998</v>
      </c>
      <c r="N2341">
        <v>4372</v>
      </c>
      <c r="O2341">
        <v>33</v>
      </c>
      <c r="P2341">
        <v>8661</v>
      </c>
      <c r="Q2341">
        <v>900</v>
      </c>
      <c r="R2341">
        <v>229</v>
      </c>
      <c r="S2341">
        <v>0</v>
      </c>
      <c r="T2341">
        <v>671</v>
      </c>
      <c r="U2341">
        <v>5985</v>
      </c>
      <c r="V2341">
        <v>-595</v>
      </c>
      <c r="W2341">
        <v>30308</v>
      </c>
      <c r="X2341">
        <v>29666</v>
      </c>
      <c r="Y2341">
        <v>0.21</v>
      </c>
      <c r="Z2341">
        <v>24</v>
      </c>
      <c r="AA2341">
        <v>36968</v>
      </c>
      <c r="AB2341">
        <v>20</v>
      </c>
      <c r="AC2341">
        <v>62.85</v>
      </c>
    </row>
    <row r="2342" spans="1:29" x14ac:dyDescent="0.3">
      <c r="A2342">
        <v>2003</v>
      </c>
      <c r="B2342">
        <v>2</v>
      </c>
      <c r="C2342" s="1">
        <v>37679</v>
      </c>
      <c r="D2342">
        <v>32900</v>
      </c>
      <c r="E2342">
        <v>1179</v>
      </c>
      <c r="F2342">
        <v>239</v>
      </c>
      <c r="G2342">
        <v>212</v>
      </c>
      <c r="H2342">
        <v>34</v>
      </c>
      <c r="I2342">
        <v>2050</v>
      </c>
      <c r="J2342">
        <v>2535</v>
      </c>
      <c r="K2342">
        <v>36614</v>
      </c>
      <c r="L2342">
        <v>259</v>
      </c>
      <c r="M2342">
        <v>2984</v>
      </c>
      <c r="N2342">
        <v>4372</v>
      </c>
      <c r="O2342">
        <v>31</v>
      </c>
      <c r="P2342">
        <v>7646</v>
      </c>
      <c r="Q2342">
        <v>900</v>
      </c>
      <c r="R2342">
        <v>458</v>
      </c>
      <c r="S2342">
        <v>0</v>
      </c>
      <c r="T2342">
        <v>442</v>
      </c>
      <c r="U2342">
        <v>5205</v>
      </c>
      <c r="V2342">
        <v>-194</v>
      </c>
      <c r="W2342">
        <v>28751</v>
      </c>
      <c r="X2342">
        <v>28526</v>
      </c>
      <c r="Y2342">
        <v>0.2</v>
      </c>
      <c r="Z2342">
        <v>22</v>
      </c>
      <c r="AA2342">
        <v>34564</v>
      </c>
      <c r="AB2342">
        <v>17</v>
      </c>
      <c r="AC2342">
        <v>62.93</v>
      </c>
    </row>
    <row r="2343" spans="1:29" x14ac:dyDescent="0.3">
      <c r="A2343">
        <v>2003</v>
      </c>
      <c r="B2343">
        <v>2</v>
      </c>
      <c r="C2343" s="1">
        <v>37680</v>
      </c>
      <c r="D2343">
        <v>30000</v>
      </c>
      <c r="E2343">
        <v>75</v>
      </c>
      <c r="F2343">
        <v>236</v>
      </c>
      <c r="G2343">
        <v>213</v>
      </c>
      <c r="H2343">
        <v>34</v>
      </c>
      <c r="I2343">
        <v>2030</v>
      </c>
      <c r="J2343">
        <v>2513</v>
      </c>
      <c r="K2343">
        <v>32588</v>
      </c>
      <c r="L2343">
        <v>258</v>
      </c>
      <c r="M2343">
        <v>5361</v>
      </c>
      <c r="N2343">
        <v>4345</v>
      </c>
      <c r="O2343">
        <v>30</v>
      </c>
      <c r="P2343">
        <v>9994</v>
      </c>
      <c r="Q2343">
        <v>900</v>
      </c>
      <c r="R2343">
        <v>458</v>
      </c>
      <c r="S2343">
        <v>0</v>
      </c>
      <c r="T2343">
        <v>442</v>
      </c>
      <c r="U2343">
        <v>4819</v>
      </c>
      <c r="V2343">
        <v>-2949</v>
      </c>
      <c r="W2343">
        <v>25132</v>
      </c>
      <c r="X2343">
        <v>22153</v>
      </c>
      <c r="Y2343">
        <v>0.3</v>
      </c>
      <c r="Z2343">
        <v>32</v>
      </c>
      <c r="AA2343">
        <v>30558</v>
      </c>
      <c r="AB2343">
        <v>28</v>
      </c>
      <c r="AC2343">
        <v>63.17</v>
      </c>
    </row>
    <row r="2344" spans="1:29" x14ac:dyDescent="0.3">
      <c r="A2344">
        <v>2003</v>
      </c>
      <c r="B2344">
        <v>3</v>
      </c>
      <c r="C2344" s="1">
        <v>37681</v>
      </c>
      <c r="D2344">
        <v>27400</v>
      </c>
      <c r="E2344">
        <v>75</v>
      </c>
      <c r="F2344">
        <v>221</v>
      </c>
      <c r="G2344">
        <v>212</v>
      </c>
      <c r="H2344">
        <v>34</v>
      </c>
      <c r="I2344">
        <v>2020</v>
      </c>
      <c r="J2344">
        <v>2487</v>
      </c>
      <c r="K2344">
        <v>29962</v>
      </c>
      <c r="L2344">
        <v>259</v>
      </c>
      <c r="M2344">
        <v>7259</v>
      </c>
      <c r="N2344">
        <v>4353</v>
      </c>
      <c r="O2344">
        <v>31</v>
      </c>
      <c r="P2344">
        <v>11902</v>
      </c>
      <c r="Q2344">
        <v>950</v>
      </c>
      <c r="R2344">
        <v>458</v>
      </c>
      <c r="S2344">
        <v>0</v>
      </c>
      <c r="T2344">
        <v>492</v>
      </c>
      <c r="U2344">
        <v>4473</v>
      </c>
      <c r="V2344">
        <v>-5261</v>
      </c>
      <c r="W2344">
        <v>22864</v>
      </c>
      <c r="X2344">
        <v>17568</v>
      </c>
      <c r="Y2344">
        <v>0.39</v>
      </c>
      <c r="Z2344">
        <v>41</v>
      </c>
      <c r="AA2344">
        <v>27942</v>
      </c>
      <c r="AB2344">
        <v>37</v>
      </c>
      <c r="AC2344">
        <v>63.54</v>
      </c>
    </row>
    <row r="2345" spans="1:29" x14ac:dyDescent="0.3">
      <c r="A2345">
        <v>2003</v>
      </c>
      <c r="B2345">
        <v>3</v>
      </c>
      <c r="C2345" s="1">
        <v>37682</v>
      </c>
      <c r="D2345">
        <v>25200</v>
      </c>
      <c r="E2345">
        <v>75</v>
      </c>
      <c r="F2345">
        <v>208</v>
      </c>
      <c r="G2345">
        <v>211</v>
      </c>
      <c r="H2345">
        <v>34</v>
      </c>
      <c r="I2345">
        <v>2050</v>
      </c>
      <c r="J2345">
        <v>2503</v>
      </c>
      <c r="K2345">
        <v>27778</v>
      </c>
      <c r="L2345">
        <v>254</v>
      </c>
      <c r="M2345">
        <v>7038</v>
      </c>
      <c r="N2345">
        <v>4302</v>
      </c>
      <c r="O2345">
        <v>30</v>
      </c>
      <c r="P2345">
        <v>11624</v>
      </c>
      <c r="Q2345">
        <v>1000</v>
      </c>
      <c r="R2345">
        <v>229</v>
      </c>
      <c r="S2345">
        <v>0</v>
      </c>
      <c r="T2345">
        <v>771</v>
      </c>
      <c r="U2345">
        <v>4181</v>
      </c>
      <c r="V2345">
        <v>-5442</v>
      </c>
      <c r="W2345">
        <v>20879</v>
      </c>
      <c r="X2345">
        <v>15383</v>
      </c>
      <c r="Y2345">
        <v>0.41</v>
      </c>
      <c r="Z2345">
        <v>45</v>
      </c>
      <c r="AA2345">
        <v>25728</v>
      </c>
      <c r="AB2345">
        <v>40</v>
      </c>
      <c r="AC2345">
        <v>63.98</v>
      </c>
    </row>
    <row r="2346" spans="1:29" x14ac:dyDescent="0.3">
      <c r="A2346">
        <v>2003</v>
      </c>
      <c r="B2346">
        <v>3</v>
      </c>
      <c r="C2346" s="1">
        <v>37683</v>
      </c>
      <c r="D2346">
        <v>23100</v>
      </c>
      <c r="E2346">
        <v>69</v>
      </c>
      <c r="F2346">
        <v>198</v>
      </c>
      <c r="G2346">
        <v>208</v>
      </c>
      <c r="H2346">
        <v>34</v>
      </c>
      <c r="I2346">
        <v>2120</v>
      </c>
      <c r="J2346">
        <v>2560</v>
      </c>
      <c r="K2346">
        <v>25729</v>
      </c>
      <c r="L2346">
        <v>258</v>
      </c>
      <c r="M2346">
        <v>7254</v>
      </c>
      <c r="N2346">
        <v>4318</v>
      </c>
      <c r="O2346">
        <v>33</v>
      </c>
      <c r="P2346">
        <v>11863</v>
      </c>
      <c r="Q2346">
        <v>1000</v>
      </c>
      <c r="R2346">
        <v>229</v>
      </c>
      <c r="S2346">
        <v>0</v>
      </c>
      <c r="T2346">
        <v>771</v>
      </c>
      <c r="U2346">
        <v>3901</v>
      </c>
      <c r="V2346">
        <v>-5903</v>
      </c>
      <c r="W2346">
        <v>19052</v>
      </c>
      <c r="X2346">
        <v>13095</v>
      </c>
      <c r="Y2346">
        <v>0.45</v>
      </c>
      <c r="Z2346">
        <v>49</v>
      </c>
      <c r="AA2346">
        <v>23609</v>
      </c>
      <c r="AB2346">
        <v>45</v>
      </c>
      <c r="AC2346">
        <v>64.5</v>
      </c>
    </row>
    <row r="2347" spans="1:29" x14ac:dyDescent="0.3">
      <c r="A2347">
        <v>2003</v>
      </c>
      <c r="B2347">
        <v>3</v>
      </c>
      <c r="C2347" s="1">
        <v>37684</v>
      </c>
      <c r="D2347">
        <v>21700</v>
      </c>
      <c r="E2347">
        <v>69</v>
      </c>
      <c r="F2347">
        <v>195</v>
      </c>
      <c r="G2347">
        <v>211</v>
      </c>
      <c r="H2347">
        <v>37</v>
      </c>
      <c r="I2347">
        <v>2130</v>
      </c>
      <c r="J2347">
        <v>2573</v>
      </c>
      <c r="K2347">
        <v>24342</v>
      </c>
      <c r="L2347">
        <v>261</v>
      </c>
      <c r="M2347">
        <v>7227</v>
      </c>
      <c r="N2347">
        <v>4327</v>
      </c>
      <c r="O2347">
        <v>33</v>
      </c>
      <c r="P2347">
        <v>11848</v>
      </c>
      <c r="Q2347">
        <v>1000</v>
      </c>
      <c r="R2347">
        <v>0</v>
      </c>
      <c r="S2347">
        <v>0</v>
      </c>
      <c r="T2347">
        <v>1000</v>
      </c>
      <c r="U2347">
        <v>3715</v>
      </c>
      <c r="V2347">
        <v>-6210</v>
      </c>
      <c r="W2347">
        <v>17774</v>
      </c>
      <c r="X2347">
        <v>11494</v>
      </c>
      <c r="Y2347">
        <v>0.47</v>
      </c>
      <c r="Z2347">
        <v>53</v>
      </c>
      <c r="AA2347">
        <v>22212</v>
      </c>
      <c r="AB2347">
        <v>48</v>
      </c>
      <c r="AC2347">
        <v>65.08</v>
      </c>
    </row>
    <row r="2348" spans="1:29" x14ac:dyDescent="0.3">
      <c r="A2348">
        <v>2003</v>
      </c>
      <c r="B2348">
        <v>3</v>
      </c>
      <c r="C2348" s="1">
        <v>37685</v>
      </c>
      <c r="D2348">
        <v>20700</v>
      </c>
      <c r="E2348">
        <v>75</v>
      </c>
      <c r="F2348">
        <v>191</v>
      </c>
      <c r="G2348">
        <v>211</v>
      </c>
      <c r="H2348">
        <v>39</v>
      </c>
      <c r="I2348">
        <v>2050</v>
      </c>
      <c r="J2348">
        <v>2491</v>
      </c>
      <c r="K2348">
        <v>23266</v>
      </c>
      <c r="L2348">
        <v>256</v>
      </c>
      <c r="M2348">
        <v>7341</v>
      </c>
      <c r="N2348">
        <v>4315</v>
      </c>
      <c r="O2348">
        <v>30</v>
      </c>
      <c r="P2348">
        <v>11942</v>
      </c>
      <c r="Q2348">
        <v>1050</v>
      </c>
      <c r="R2348">
        <v>0</v>
      </c>
      <c r="S2348">
        <v>0</v>
      </c>
      <c r="T2348">
        <v>1050</v>
      </c>
      <c r="U2348">
        <v>3582</v>
      </c>
      <c r="V2348">
        <v>-6551</v>
      </c>
      <c r="W2348">
        <v>16899</v>
      </c>
      <c r="X2348">
        <v>10274</v>
      </c>
      <c r="Y2348">
        <v>0.5</v>
      </c>
      <c r="Z2348">
        <v>56</v>
      </c>
      <c r="AA2348">
        <v>21216</v>
      </c>
      <c r="AB2348">
        <v>52</v>
      </c>
      <c r="AC2348">
        <v>65.69</v>
      </c>
    </row>
    <row r="2349" spans="1:29" x14ac:dyDescent="0.3">
      <c r="A2349">
        <v>2003</v>
      </c>
      <c r="B2349">
        <v>3</v>
      </c>
      <c r="C2349" s="1">
        <v>37686</v>
      </c>
      <c r="D2349">
        <v>19500</v>
      </c>
      <c r="E2349">
        <v>75</v>
      </c>
      <c r="F2349">
        <v>181</v>
      </c>
      <c r="G2349">
        <v>207</v>
      </c>
      <c r="H2349">
        <v>44</v>
      </c>
      <c r="I2349">
        <v>2070</v>
      </c>
      <c r="J2349">
        <v>2502</v>
      </c>
      <c r="K2349">
        <v>22077</v>
      </c>
      <c r="L2349">
        <v>257</v>
      </c>
      <c r="M2349">
        <v>7062</v>
      </c>
      <c r="N2349">
        <v>4309</v>
      </c>
      <c r="O2349">
        <v>30</v>
      </c>
      <c r="P2349">
        <v>11658</v>
      </c>
      <c r="Q2349">
        <v>1050</v>
      </c>
      <c r="R2349">
        <v>0</v>
      </c>
      <c r="S2349">
        <v>0</v>
      </c>
      <c r="T2349">
        <v>1050</v>
      </c>
      <c r="U2349">
        <v>3423</v>
      </c>
      <c r="V2349">
        <v>-6416</v>
      </c>
      <c r="W2349">
        <v>15858</v>
      </c>
      <c r="X2349">
        <v>9369</v>
      </c>
      <c r="Y2349">
        <v>0.52</v>
      </c>
      <c r="Z2349">
        <v>58</v>
      </c>
      <c r="AA2349">
        <v>20007</v>
      </c>
      <c r="AB2349">
        <v>53</v>
      </c>
      <c r="AC2349">
        <v>66.33</v>
      </c>
    </row>
    <row r="2350" spans="1:29" x14ac:dyDescent="0.3">
      <c r="A2350">
        <v>2003</v>
      </c>
      <c r="B2350">
        <v>3</v>
      </c>
      <c r="C2350" s="1">
        <v>37687</v>
      </c>
      <c r="D2350">
        <v>19000</v>
      </c>
      <c r="E2350">
        <v>75</v>
      </c>
      <c r="F2350">
        <v>174</v>
      </c>
      <c r="G2350">
        <v>208</v>
      </c>
      <c r="H2350">
        <v>50</v>
      </c>
      <c r="I2350">
        <v>2130</v>
      </c>
      <c r="J2350">
        <v>2562</v>
      </c>
      <c r="K2350">
        <v>21637</v>
      </c>
      <c r="L2350">
        <v>257</v>
      </c>
      <c r="M2350">
        <v>7344</v>
      </c>
      <c r="N2350">
        <v>4305</v>
      </c>
      <c r="O2350">
        <v>36</v>
      </c>
      <c r="P2350">
        <v>11942</v>
      </c>
      <c r="Q2350">
        <v>1006</v>
      </c>
      <c r="R2350">
        <v>0</v>
      </c>
      <c r="S2350">
        <v>0</v>
      </c>
      <c r="T2350">
        <v>1006</v>
      </c>
      <c r="U2350">
        <v>3356</v>
      </c>
      <c r="V2350">
        <v>-6678</v>
      </c>
      <c r="W2350">
        <v>15437</v>
      </c>
      <c r="X2350">
        <v>8689</v>
      </c>
      <c r="Y2350">
        <v>0.54</v>
      </c>
      <c r="Z2350">
        <v>60</v>
      </c>
      <c r="AA2350">
        <v>19507</v>
      </c>
      <c r="AB2350">
        <v>55</v>
      </c>
      <c r="AC2350">
        <v>66.989999999999995</v>
      </c>
    </row>
    <row r="2351" spans="1:29" x14ac:dyDescent="0.3">
      <c r="A2351">
        <v>2003</v>
      </c>
      <c r="B2351">
        <v>3</v>
      </c>
      <c r="C2351" s="1">
        <v>37688</v>
      </c>
      <c r="D2351">
        <v>18600</v>
      </c>
      <c r="E2351">
        <v>73</v>
      </c>
      <c r="F2351">
        <v>170</v>
      </c>
      <c r="G2351">
        <v>204</v>
      </c>
      <c r="H2351">
        <v>46</v>
      </c>
      <c r="I2351">
        <v>2210</v>
      </c>
      <c r="J2351">
        <v>2630</v>
      </c>
      <c r="K2351">
        <v>21303</v>
      </c>
      <c r="L2351">
        <v>256</v>
      </c>
      <c r="M2351">
        <v>5937</v>
      </c>
      <c r="N2351">
        <v>4308</v>
      </c>
      <c r="O2351">
        <v>31</v>
      </c>
      <c r="P2351">
        <v>10532</v>
      </c>
      <c r="Q2351">
        <v>1056</v>
      </c>
      <c r="R2351">
        <v>0</v>
      </c>
      <c r="S2351">
        <v>0</v>
      </c>
      <c r="T2351">
        <v>1056</v>
      </c>
      <c r="U2351">
        <v>3303</v>
      </c>
      <c r="V2351">
        <v>-5286</v>
      </c>
      <c r="W2351">
        <v>15074</v>
      </c>
      <c r="X2351">
        <v>9715</v>
      </c>
      <c r="Y2351">
        <v>0.48</v>
      </c>
      <c r="Z2351">
        <v>54</v>
      </c>
      <c r="AA2351">
        <v>19093</v>
      </c>
      <c r="AB2351">
        <v>49</v>
      </c>
      <c r="AC2351">
        <v>67.53</v>
      </c>
    </row>
    <row r="2352" spans="1:29" x14ac:dyDescent="0.3">
      <c r="A2352">
        <v>2003</v>
      </c>
      <c r="B2352">
        <v>3</v>
      </c>
      <c r="C2352" s="1">
        <v>37689</v>
      </c>
      <c r="D2352">
        <v>18000</v>
      </c>
      <c r="E2352">
        <v>70</v>
      </c>
      <c r="F2352">
        <v>164</v>
      </c>
      <c r="G2352">
        <v>206</v>
      </c>
      <c r="H2352">
        <v>44</v>
      </c>
      <c r="I2352">
        <v>2240</v>
      </c>
      <c r="J2352">
        <v>2654</v>
      </c>
      <c r="K2352">
        <v>20724</v>
      </c>
      <c r="L2352">
        <v>256</v>
      </c>
      <c r="M2352">
        <v>4922</v>
      </c>
      <c r="N2352">
        <v>4325</v>
      </c>
      <c r="O2352">
        <v>32</v>
      </c>
      <c r="P2352">
        <v>9535</v>
      </c>
      <c r="Q2352">
        <v>1056</v>
      </c>
      <c r="R2352">
        <v>0</v>
      </c>
      <c r="S2352">
        <v>0</v>
      </c>
      <c r="T2352">
        <v>1056</v>
      </c>
      <c r="U2352">
        <v>3223</v>
      </c>
      <c r="V2352">
        <v>-4344</v>
      </c>
      <c r="W2352">
        <v>14551</v>
      </c>
      <c r="X2352">
        <v>10133</v>
      </c>
      <c r="Y2352">
        <v>0.44</v>
      </c>
      <c r="Z2352">
        <v>51</v>
      </c>
      <c r="AA2352">
        <v>18484</v>
      </c>
      <c r="AB2352">
        <v>45</v>
      </c>
      <c r="AC2352">
        <v>68.02</v>
      </c>
    </row>
    <row r="2353" spans="1:29" x14ac:dyDescent="0.3">
      <c r="A2353">
        <v>2003</v>
      </c>
      <c r="B2353">
        <v>3</v>
      </c>
      <c r="C2353" s="1">
        <v>37690</v>
      </c>
      <c r="D2353">
        <v>17300</v>
      </c>
      <c r="E2353">
        <v>70</v>
      </c>
      <c r="F2353">
        <v>159</v>
      </c>
      <c r="G2353">
        <v>207</v>
      </c>
      <c r="H2353">
        <v>65</v>
      </c>
      <c r="I2353">
        <v>2260</v>
      </c>
      <c r="J2353">
        <v>2691</v>
      </c>
      <c r="K2353">
        <v>20061</v>
      </c>
      <c r="L2353">
        <v>251</v>
      </c>
      <c r="M2353">
        <v>5183</v>
      </c>
      <c r="N2353">
        <v>4287</v>
      </c>
      <c r="O2353">
        <v>33</v>
      </c>
      <c r="P2353">
        <v>9754</v>
      </c>
      <c r="Q2353">
        <v>1100</v>
      </c>
      <c r="R2353">
        <v>0</v>
      </c>
      <c r="S2353">
        <v>0</v>
      </c>
      <c r="T2353">
        <v>1100</v>
      </c>
      <c r="U2353">
        <v>3130</v>
      </c>
      <c r="V2353">
        <v>-4648</v>
      </c>
      <c r="W2353">
        <v>13932</v>
      </c>
      <c r="X2353">
        <v>9207</v>
      </c>
      <c r="Y2353">
        <v>0.47</v>
      </c>
      <c r="Z2353">
        <v>54</v>
      </c>
      <c r="AA2353">
        <v>17801</v>
      </c>
      <c r="AB2353">
        <v>48</v>
      </c>
      <c r="AC2353">
        <v>68.55</v>
      </c>
    </row>
    <row r="2354" spans="1:29" x14ac:dyDescent="0.3">
      <c r="A2354">
        <v>2003</v>
      </c>
      <c r="B2354">
        <v>3</v>
      </c>
      <c r="C2354" s="1">
        <v>37691</v>
      </c>
      <c r="D2354">
        <v>16700</v>
      </c>
      <c r="E2354">
        <v>70</v>
      </c>
      <c r="F2354">
        <v>154</v>
      </c>
      <c r="G2354">
        <v>207</v>
      </c>
      <c r="H2354">
        <v>46</v>
      </c>
      <c r="I2354">
        <v>2200</v>
      </c>
      <c r="J2354">
        <v>2607</v>
      </c>
      <c r="K2354">
        <v>19377</v>
      </c>
      <c r="L2354">
        <v>255</v>
      </c>
      <c r="M2354">
        <v>4273</v>
      </c>
      <c r="N2354">
        <v>4372</v>
      </c>
      <c r="O2354">
        <v>35</v>
      </c>
      <c r="P2354">
        <v>8935</v>
      </c>
      <c r="Q2354">
        <v>1150</v>
      </c>
      <c r="R2354">
        <v>0</v>
      </c>
      <c r="S2354">
        <v>0</v>
      </c>
      <c r="T2354">
        <v>1150</v>
      </c>
      <c r="U2354">
        <v>3050</v>
      </c>
      <c r="V2354">
        <v>-4026</v>
      </c>
      <c r="W2354">
        <v>13398</v>
      </c>
      <c r="X2354">
        <v>9292</v>
      </c>
      <c r="Y2354">
        <v>0.45</v>
      </c>
      <c r="Z2354">
        <v>52</v>
      </c>
      <c r="AA2354">
        <v>17177</v>
      </c>
      <c r="AB2354">
        <v>46</v>
      </c>
      <c r="AC2354">
        <v>69.040000000000006</v>
      </c>
    </row>
    <row r="2355" spans="1:29" x14ac:dyDescent="0.3">
      <c r="A2355">
        <v>2003</v>
      </c>
      <c r="B2355">
        <v>3</v>
      </c>
      <c r="C2355" s="1">
        <v>37692</v>
      </c>
      <c r="D2355">
        <v>16300</v>
      </c>
      <c r="E2355">
        <v>70</v>
      </c>
      <c r="F2355">
        <v>151</v>
      </c>
      <c r="G2355">
        <v>206</v>
      </c>
      <c r="H2355">
        <v>57</v>
      </c>
      <c r="I2355">
        <v>2200</v>
      </c>
      <c r="J2355">
        <v>2614</v>
      </c>
      <c r="K2355">
        <v>18984</v>
      </c>
      <c r="L2355">
        <v>242</v>
      </c>
      <c r="M2355">
        <v>6291</v>
      </c>
      <c r="N2355">
        <v>4427</v>
      </c>
      <c r="O2355">
        <v>35</v>
      </c>
      <c r="P2355">
        <v>10995</v>
      </c>
      <c r="Q2355">
        <v>1112</v>
      </c>
      <c r="R2355">
        <v>0</v>
      </c>
      <c r="S2355">
        <v>0</v>
      </c>
      <c r="T2355">
        <v>1112</v>
      </c>
      <c r="U2355">
        <v>2997</v>
      </c>
      <c r="V2355">
        <v>-6107</v>
      </c>
      <c r="W2355">
        <v>13062</v>
      </c>
      <c r="X2355">
        <v>6876</v>
      </c>
      <c r="Y2355">
        <v>0.56000000000000005</v>
      </c>
      <c r="Z2355">
        <v>64</v>
      </c>
      <c r="AA2355">
        <v>16784</v>
      </c>
      <c r="AB2355">
        <v>59</v>
      </c>
      <c r="AC2355">
        <v>69.69</v>
      </c>
    </row>
    <row r="2356" spans="1:29" x14ac:dyDescent="0.3">
      <c r="A2356">
        <v>2003</v>
      </c>
      <c r="B2356">
        <v>3</v>
      </c>
      <c r="C2356" s="1">
        <v>37693</v>
      </c>
      <c r="D2356">
        <v>15600</v>
      </c>
      <c r="E2356">
        <v>88</v>
      </c>
      <c r="F2356">
        <v>154</v>
      </c>
      <c r="G2356">
        <v>188</v>
      </c>
      <c r="H2356">
        <v>64</v>
      </c>
      <c r="I2356">
        <v>2280</v>
      </c>
      <c r="J2356">
        <v>2686</v>
      </c>
      <c r="K2356">
        <v>18374</v>
      </c>
      <c r="L2356">
        <v>255</v>
      </c>
      <c r="M2356">
        <v>6015</v>
      </c>
      <c r="N2356">
        <v>4410</v>
      </c>
      <c r="O2356">
        <v>36</v>
      </c>
      <c r="P2356">
        <v>10716</v>
      </c>
      <c r="Q2356">
        <v>1156</v>
      </c>
      <c r="R2356">
        <v>0</v>
      </c>
      <c r="S2356">
        <v>0</v>
      </c>
      <c r="T2356">
        <v>1156</v>
      </c>
      <c r="U2356">
        <v>2904</v>
      </c>
      <c r="V2356">
        <v>-5877</v>
      </c>
      <c r="W2356">
        <v>12461</v>
      </c>
      <c r="X2356">
        <v>6503</v>
      </c>
      <c r="Y2356">
        <v>0.56000000000000005</v>
      </c>
      <c r="Z2356">
        <v>65</v>
      </c>
      <c r="AA2356">
        <v>16094</v>
      </c>
      <c r="AB2356">
        <v>60</v>
      </c>
      <c r="AC2356">
        <v>70.349999999999994</v>
      </c>
    </row>
    <row r="2357" spans="1:29" x14ac:dyDescent="0.3">
      <c r="A2357">
        <v>2003</v>
      </c>
      <c r="B2357">
        <v>3</v>
      </c>
      <c r="C2357" s="1">
        <v>37694</v>
      </c>
      <c r="D2357">
        <v>15800</v>
      </c>
      <c r="E2357">
        <v>78</v>
      </c>
      <c r="F2357">
        <v>164</v>
      </c>
      <c r="G2357">
        <v>185</v>
      </c>
      <c r="H2357">
        <v>65</v>
      </c>
      <c r="I2357">
        <v>2270</v>
      </c>
      <c r="J2357">
        <v>2684</v>
      </c>
      <c r="K2357">
        <v>18562</v>
      </c>
      <c r="L2357">
        <v>255</v>
      </c>
      <c r="M2357">
        <v>5699</v>
      </c>
      <c r="N2357">
        <v>4352</v>
      </c>
      <c r="O2357">
        <v>34</v>
      </c>
      <c r="P2357">
        <v>10340</v>
      </c>
      <c r="Q2357">
        <v>1209</v>
      </c>
      <c r="R2357">
        <v>688</v>
      </c>
      <c r="S2357">
        <v>0</v>
      </c>
      <c r="T2357">
        <v>521</v>
      </c>
      <c r="U2357">
        <v>2930</v>
      </c>
      <c r="V2357">
        <v>-5065</v>
      </c>
      <c r="W2357">
        <v>12802</v>
      </c>
      <c r="X2357">
        <v>7701</v>
      </c>
      <c r="Y2357">
        <v>0.54</v>
      </c>
      <c r="Z2357">
        <v>59</v>
      </c>
      <c r="AA2357">
        <v>16292</v>
      </c>
      <c r="AB2357">
        <v>53</v>
      </c>
      <c r="AC2357">
        <v>70.86</v>
      </c>
    </row>
    <row r="2358" spans="1:29" x14ac:dyDescent="0.3">
      <c r="A2358">
        <v>2003</v>
      </c>
      <c r="B2358">
        <v>3</v>
      </c>
      <c r="C2358" s="1">
        <v>37695</v>
      </c>
      <c r="D2358">
        <v>18100</v>
      </c>
      <c r="E2358">
        <v>70</v>
      </c>
      <c r="F2358">
        <v>398</v>
      </c>
      <c r="G2358">
        <v>256</v>
      </c>
      <c r="H2358">
        <v>82</v>
      </c>
      <c r="I2358">
        <v>2470</v>
      </c>
      <c r="J2358">
        <v>3206</v>
      </c>
      <c r="K2358">
        <v>21376</v>
      </c>
      <c r="L2358">
        <v>254</v>
      </c>
      <c r="M2358">
        <v>5392</v>
      </c>
      <c r="N2358">
        <v>4313</v>
      </c>
      <c r="O2358">
        <v>32</v>
      </c>
      <c r="P2358">
        <v>9991</v>
      </c>
      <c r="Q2358">
        <v>1210</v>
      </c>
      <c r="R2358">
        <v>5731</v>
      </c>
      <c r="S2358">
        <v>0</v>
      </c>
      <c r="T2358">
        <v>-4521</v>
      </c>
      <c r="U2358">
        <v>3236</v>
      </c>
      <c r="V2358">
        <v>-610</v>
      </c>
      <c r="W2358">
        <v>16200</v>
      </c>
      <c r="X2358">
        <v>15906</v>
      </c>
      <c r="Y2358">
        <v>0.45</v>
      </c>
      <c r="Z2358">
        <v>26</v>
      </c>
      <c r="AA2358">
        <v>18906</v>
      </c>
      <c r="AB2358">
        <v>16</v>
      </c>
      <c r="AC2358">
        <v>70.88</v>
      </c>
    </row>
    <row r="2359" spans="1:29" x14ac:dyDescent="0.3">
      <c r="A2359">
        <v>2003</v>
      </c>
      <c r="B2359">
        <v>3</v>
      </c>
      <c r="C2359" s="1">
        <v>37696</v>
      </c>
      <c r="D2359">
        <v>26000</v>
      </c>
      <c r="E2359">
        <v>1740</v>
      </c>
      <c r="F2359">
        <v>693</v>
      </c>
      <c r="G2359">
        <v>218</v>
      </c>
      <c r="H2359">
        <v>60</v>
      </c>
      <c r="I2359">
        <v>2620</v>
      </c>
      <c r="J2359">
        <v>3591</v>
      </c>
      <c r="K2359">
        <v>31331</v>
      </c>
      <c r="L2359">
        <v>189</v>
      </c>
      <c r="M2359">
        <v>4995</v>
      </c>
      <c r="N2359">
        <v>4295</v>
      </c>
      <c r="O2359">
        <v>26</v>
      </c>
      <c r="P2359">
        <v>9505</v>
      </c>
      <c r="Q2359">
        <v>1300</v>
      </c>
      <c r="R2359">
        <v>6418</v>
      </c>
      <c r="S2359">
        <v>0</v>
      </c>
      <c r="T2359">
        <v>-5118</v>
      </c>
      <c r="U2359">
        <v>4287</v>
      </c>
      <c r="V2359">
        <v>1700</v>
      </c>
      <c r="W2359">
        <v>24886</v>
      </c>
      <c r="X2359">
        <v>26944</v>
      </c>
      <c r="Y2359">
        <v>0.3</v>
      </c>
      <c r="Z2359">
        <v>14</v>
      </c>
      <c r="AA2359">
        <v>28711</v>
      </c>
      <c r="AB2359">
        <v>6</v>
      </c>
      <c r="AC2359">
        <v>70.55</v>
      </c>
    </row>
    <row r="2360" spans="1:29" x14ac:dyDescent="0.3">
      <c r="A2360">
        <v>2003</v>
      </c>
      <c r="B2360">
        <v>3</v>
      </c>
      <c r="C2360" s="1">
        <v>37697</v>
      </c>
      <c r="D2360">
        <v>37300</v>
      </c>
      <c r="E2360">
        <v>4240</v>
      </c>
      <c r="F2360">
        <v>459</v>
      </c>
      <c r="G2360">
        <v>187</v>
      </c>
      <c r="H2360">
        <v>93</v>
      </c>
      <c r="I2360">
        <v>2540</v>
      </c>
      <c r="J2360">
        <v>3279</v>
      </c>
      <c r="K2360">
        <v>44819</v>
      </c>
      <c r="L2360">
        <v>238</v>
      </c>
      <c r="M2360">
        <v>6688</v>
      </c>
      <c r="N2360">
        <v>4357</v>
      </c>
      <c r="O2360">
        <v>34</v>
      </c>
      <c r="P2360">
        <v>11317</v>
      </c>
      <c r="Q2360">
        <v>1290</v>
      </c>
      <c r="R2360">
        <v>6418</v>
      </c>
      <c r="S2360">
        <v>0</v>
      </c>
      <c r="T2360">
        <v>-5128</v>
      </c>
      <c r="U2360">
        <v>5790</v>
      </c>
      <c r="V2360">
        <v>1086</v>
      </c>
      <c r="W2360">
        <v>37186</v>
      </c>
      <c r="X2360">
        <v>38631</v>
      </c>
      <c r="Y2360">
        <v>0.25</v>
      </c>
      <c r="Z2360">
        <v>14</v>
      </c>
      <c r="AA2360">
        <v>42279</v>
      </c>
      <c r="AB2360">
        <v>9</v>
      </c>
      <c r="AC2360">
        <v>70.010000000000005</v>
      </c>
    </row>
    <row r="2361" spans="1:29" x14ac:dyDescent="0.3">
      <c r="A2361">
        <v>2003</v>
      </c>
      <c r="B2361">
        <v>3</v>
      </c>
      <c r="C2361" s="1">
        <v>37698</v>
      </c>
      <c r="D2361">
        <v>39600</v>
      </c>
      <c r="E2361">
        <v>4296</v>
      </c>
      <c r="F2361">
        <v>392</v>
      </c>
      <c r="G2361">
        <v>189</v>
      </c>
      <c r="H2361">
        <v>105</v>
      </c>
      <c r="I2361">
        <v>2500</v>
      </c>
      <c r="J2361">
        <v>3186</v>
      </c>
      <c r="K2361">
        <v>47082</v>
      </c>
      <c r="L2361">
        <v>254</v>
      </c>
      <c r="M2361">
        <v>6443</v>
      </c>
      <c r="N2361">
        <v>4375</v>
      </c>
      <c r="O2361">
        <v>31</v>
      </c>
      <c r="P2361">
        <v>11103</v>
      </c>
      <c r="Q2361">
        <v>1316</v>
      </c>
      <c r="R2361">
        <v>6418</v>
      </c>
      <c r="S2361">
        <v>0</v>
      </c>
      <c r="T2361">
        <v>-5103</v>
      </c>
      <c r="U2361">
        <v>6096</v>
      </c>
      <c r="V2361">
        <v>1495</v>
      </c>
      <c r="W2361">
        <v>39229</v>
      </c>
      <c r="X2361">
        <v>41082</v>
      </c>
      <c r="Y2361">
        <v>0.23</v>
      </c>
      <c r="Z2361">
        <v>13</v>
      </c>
      <c r="AA2361">
        <v>44582</v>
      </c>
      <c r="AB2361">
        <v>8</v>
      </c>
      <c r="AC2361">
        <v>69.459999999999994</v>
      </c>
    </row>
    <row r="2362" spans="1:29" x14ac:dyDescent="0.3">
      <c r="A2362">
        <v>2003</v>
      </c>
      <c r="B2362">
        <v>3</v>
      </c>
      <c r="C2362" s="1">
        <v>37699</v>
      </c>
      <c r="D2362">
        <v>35800</v>
      </c>
      <c r="E2362">
        <v>3290</v>
      </c>
      <c r="F2362">
        <v>346</v>
      </c>
      <c r="G2362">
        <v>185</v>
      </c>
      <c r="H2362">
        <v>90</v>
      </c>
      <c r="I2362">
        <v>2420</v>
      </c>
      <c r="J2362">
        <v>3041</v>
      </c>
      <c r="K2362">
        <v>42131</v>
      </c>
      <c r="L2362">
        <v>254</v>
      </c>
      <c r="M2362">
        <v>6638</v>
      </c>
      <c r="N2362">
        <v>4360</v>
      </c>
      <c r="O2362">
        <v>38</v>
      </c>
      <c r="P2362">
        <v>11290</v>
      </c>
      <c r="Q2362">
        <v>1374</v>
      </c>
      <c r="R2362">
        <v>5960</v>
      </c>
      <c r="S2362">
        <v>0</v>
      </c>
      <c r="T2362">
        <v>-4586</v>
      </c>
      <c r="U2362">
        <v>5590</v>
      </c>
      <c r="V2362">
        <v>322</v>
      </c>
      <c r="W2362">
        <v>34784</v>
      </c>
      <c r="X2362">
        <v>35426</v>
      </c>
      <c r="Y2362">
        <v>0.26</v>
      </c>
      <c r="Z2362">
        <v>16</v>
      </c>
      <c r="AA2362">
        <v>39711</v>
      </c>
      <c r="AB2362">
        <v>11</v>
      </c>
      <c r="AC2362">
        <v>69.03</v>
      </c>
    </row>
    <row r="2363" spans="1:29" x14ac:dyDescent="0.3">
      <c r="A2363">
        <v>2003</v>
      </c>
      <c r="B2363">
        <v>3</v>
      </c>
      <c r="C2363" s="1">
        <v>37700</v>
      </c>
      <c r="D2363">
        <v>31100</v>
      </c>
      <c r="E2363">
        <v>2600</v>
      </c>
      <c r="F2363">
        <v>355</v>
      </c>
      <c r="G2363">
        <v>221</v>
      </c>
      <c r="H2363">
        <v>78</v>
      </c>
      <c r="I2363">
        <v>2320</v>
      </c>
      <c r="J2363">
        <v>2974</v>
      </c>
      <c r="K2363">
        <v>36674</v>
      </c>
      <c r="L2363">
        <v>254</v>
      </c>
      <c r="M2363">
        <v>6588</v>
      </c>
      <c r="N2363">
        <v>4336</v>
      </c>
      <c r="O2363">
        <v>32</v>
      </c>
      <c r="P2363">
        <v>11210</v>
      </c>
      <c r="Q2363">
        <v>1371</v>
      </c>
      <c r="R2363">
        <v>917</v>
      </c>
      <c r="S2363">
        <v>0</v>
      </c>
      <c r="T2363">
        <v>454</v>
      </c>
      <c r="U2363">
        <v>4965</v>
      </c>
      <c r="V2363">
        <v>-3566</v>
      </c>
      <c r="W2363">
        <v>28607</v>
      </c>
      <c r="X2363">
        <v>25010</v>
      </c>
      <c r="Y2363">
        <v>0.3</v>
      </c>
      <c r="Z2363">
        <v>32</v>
      </c>
      <c r="AA2363">
        <v>34354</v>
      </c>
      <c r="AB2363">
        <v>27</v>
      </c>
      <c r="AC2363">
        <v>68.86</v>
      </c>
    </row>
    <row r="2364" spans="1:29" x14ac:dyDescent="0.3">
      <c r="A2364">
        <v>2003</v>
      </c>
      <c r="B2364">
        <v>3</v>
      </c>
      <c r="C2364" s="1">
        <v>37701</v>
      </c>
      <c r="D2364">
        <v>27500</v>
      </c>
      <c r="E2364">
        <v>2067</v>
      </c>
      <c r="F2364">
        <v>364</v>
      </c>
      <c r="G2364">
        <v>218</v>
      </c>
      <c r="H2364">
        <v>74</v>
      </c>
      <c r="I2364">
        <v>2230</v>
      </c>
      <c r="J2364">
        <v>2886</v>
      </c>
      <c r="K2364">
        <v>32453</v>
      </c>
      <c r="L2364">
        <v>251</v>
      </c>
      <c r="M2364">
        <v>6207</v>
      </c>
      <c r="N2364">
        <v>4341</v>
      </c>
      <c r="O2364">
        <v>35</v>
      </c>
      <c r="P2364">
        <v>10834</v>
      </c>
      <c r="Q2364">
        <v>1423</v>
      </c>
      <c r="R2364">
        <v>229</v>
      </c>
      <c r="S2364">
        <v>0</v>
      </c>
      <c r="T2364">
        <v>1194</v>
      </c>
      <c r="U2364">
        <v>4487</v>
      </c>
      <c r="V2364">
        <v>-4238</v>
      </c>
      <c r="W2364">
        <v>24746</v>
      </c>
      <c r="X2364">
        <v>20425</v>
      </c>
      <c r="Y2364">
        <v>0.32</v>
      </c>
      <c r="Z2364">
        <v>37</v>
      </c>
      <c r="AA2364">
        <v>30223</v>
      </c>
      <c r="AB2364">
        <v>32</v>
      </c>
      <c r="AC2364">
        <v>68.819999999999993</v>
      </c>
    </row>
    <row r="2365" spans="1:29" x14ac:dyDescent="0.3">
      <c r="A2365">
        <v>2003</v>
      </c>
      <c r="B2365">
        <v>3</v>
      </c>
      <c r="C2365" s="1">
        <v>37702</v>
      </c>
      <c r="D2365">
        <v>24900</v>
      </c>
      <c r="E2365">
        <v>1610</v>
      </c>
      <c r="F2365">
        <v>324</v>
      </c>
      <c r="G2365">
        <v>206</v>
      </c>
      <c r="H2365">
        <v>68</v>
      </c>
      <c r="I2365">
        <v>2180</v>
      </c>
      <c r="J2365">
        <v>2778</v>
      </c>
      <c r="K2365">
        <v>29288</v>
      </c>
      <c r="L2365">
        <v>252</v>
      </c>
      <c r="M2365">
        <v>4945</v>
      </c>
      <c r="N2365">
        <v>4346</v>
      </c>
      <c r="O2365">
        <v>31</v>
      </c>
      <c r="P2365">
        <v>9574</v>
      </c>
      <c r="Q2365">
        <v>1475</v>
      </c>
      <c r="R2365">
        <v>229</v>
      </c>
      <c r="S2365">
        <v>0</v>
      </c>
      <c r="T2365">
        <v>1246</v>
      </c>
      <c r="U2365">
        <v>4141</v>
      </c>
      <c r="V2365">
        <v>-3465</v>
      </c>
      <c r="W2365">
        <v>22021</v>
      </c>
      <c r="X2365">
        <v>18469</v>
      </c>
      <c r="Y2365">
        <v>0.32</v>
      </c>
      <c r="Z2365">
        <v>37</v>
      </c>
      <c r="AA2365">
        <v>27108</v>
      </c>
      <c r="AB2365">
        <v>32</v>
      </c>
      <c r="AC2365">
        <v>68.849999999999994</v>
      </c>
    </row>
    <row r="2366" spans="1:29" x14ac:dyDescent="0.3">
      <c r="A2366">
        <v>2003</v>
      </c>
      <c r="B2366">
        <v>3</v>
      </c>
      <c r="C2366" s="1">
        <v>37703</v>
      </c>
      <c r="D2366">
        <v>23400</v>
      </c>
      <c r="E2366">
        <v>1588</v>
      </c>
      <c r="F2366">
        <v>421</v>
      </c>
      <c r="G2366">
        <v>221</v>
      </c>
      <c r="H2366">
        <v>69</v>
      </c>
      <c r="I2366">
        <v>2200</v>
      </c>
      <c r="J2366">
        <v>2911</v>
      </c>
      <c r="K2366">
        <v>27899</v>
      </c>
      <c r="L2366">
        <v>252</v>
      </c>
      <c r="M2366">
        <v>6214</v>
      </c>
      <c r="N2366">
        <v>4348</v>
      </c>
      <c r="O2366">
        <v>28</v>
      </c>
      <c r="P2366">
        <v>10842</v>
      </c>
      <c r="Q2366">
        <v>1473</v>
      </c>
      <c r="R2366">
        <v>1375</v>
      </c>
      <c r="S2366">
        <v>0</v>
      </c>
      <c r="T2366">
        <v>98</v>
      </c>
      <c r="U2366">
        <v>3941</v>
      </c>
      <c r="V2366">
        <v>-4054</v>
      </c>
      <c r="W2366">
        <v>21019</v>
      </c>
      <c r="X2366">
        <v>16959</v>
      </c>
      <c r="Y2366">
        <v>0.38</v>
      </c>
      <c r="Z2366">
        <v>39</v>
      </c>
      <c r="AA2366">
        <v>25699</v>
      </c>
      <c r="AB2366">
        <v>34</v>
      </c>
      <c r="AC2366">
        <v>68.930000000000007</v>
      </c>
    </row>
    <row r="2367" spans="1:29" x14ac:dyDescent="0.3">
      <c r="A2367">
        <v>2003</v>
      </c>
      <c r="B2367">
        <v>3</v>
      </c>
      <c r="C2367" s="1">
        <v>37704</v>
      </c>
      <c r="D2367">
        <v>22000</v>
      </c>
      <c r="E2367">
        <v>1412</v>
      </c>
      <c r="F2367">
        <v>665</v>
      </c>
      <c r="G2367">
        <v>178</v>
      </c>
      <c r="H2367">
        <v>59</v>
      </c>
      <c r="I2367">
        <v>2180</v>
      </c>
      <c r="J2367">
        <v>3082</v>
      </c>
      <c r="K2367">
        <v>26494</v>
      </c>
      <c r="L2367">
        <v>252</v>
      </c>
      <c r="M2367">
        <v>6534</v>
      </c>
      <c r="N2367">
        <v>4290</v>
      </c>
      <c r="O2367">
        <v>35</v>
      </c>
      <c r="P2367">
        <v>11111</v>
      </c>
      <c r="Q2367">
        <v>1531</v>
      </c>
      <c r="R2367">
        <v>1146</v>
      </c>
      <c r="S2367">
        <v>0</v>
      </c>
      <c r="T2367">
        <v>385</v>
      </c>
      <c r="U2367">
        <v>3755</v>
      </c>
      <c r="V2367">
        <v>-4524</v>
      </c>
      <c r="W2367">
        <v>19549</v>
      </c>
      <c r="X2367">
        <v>14998</v>
      </c>
      <c r="Y2367">
        <v>0.41</v>
      </c>
      <c r="Z2367">
        <v>43</v>
      </c>
      <c r="AA2367">
        <v>24314</v>
      </c>
      <c r="AB2367">
        <v>38</v>
      </c>
      <c r="AC2367">
        <v>69.09</v>
      </c>
    </row>
    <row r="2368" spans="1:29" x14ac:dyDescent="0.3">
      <c r="A2368">
        <v>2003</v>
      </c>
      <c r="B2368">
        <v>3</v>
      </c>
      <c r="C2368" s="1">
        <v>37705</v>
      </c>
      <c r="D2368">
        <v>22200</v>
      </c>
      <c r="E2368">
        <v>1190</v>
      </c>
      <c r="F2368">
        <v>556</v>
      </c>
      <c r="G2368">
        <v>160</v>
      </c>
      <c r="H2368">
        <v>50</v>
      </c>
      <c r="I2368">
        <v>2100</v>
      </c>
      <c r="J2368">
        <v>2866</v>
      </c>
      <c r="K2368">
        <v>26256</v>
      </c>
      <c r="L2368">
        <v>249</v>
      </c>
      <c r="M2368">
        <v>6067</v>
      </c>
      <c r="N2368">
        <v>4450</v>
      </c>
      <c r="O2368">
        <v>36</v>
      </c>
      <c r="P2368">
        <v>10802</v>
      </c>
      <c r="Q2368">
        <v>1545</v>
      </c>
      <c r="R2368">
        <v>1146</v>
      </c>
      <c r="S2368">
        <v>0</v>
      </c>
      <c r="T2368">
        <v>399</v>
      </c>
      <c r="U2368">
        <v>3782</v>
      </c>
      <c r="V2368">
        <v>-4414</v>
      </c>
      <c r="W2368">
        <v>19497</v>
      </c>
      <c r="X2368">
        <v>15055</v>
      </c>
      <c r="Y2368">
        <v>0.4</v>
      </c>
      <c r="Z2368">
        <v>43</v>
      </c>
      <c r="AA2368">
        <v>24156</v>
      </c>
      <c r="AB2368">
        <v>38</v>
      </c>
      <c r="AC2368">
        <v>69.239999999999995</v>
      </c>
    </row>
    <row r="2369" spans="1:29" x14ac:dyDescent="0.3">
      <c r="A2369">
        <v>2003</v>
      </c>
      <c r="B2369">
        <v>3</v>
      </c>
      <c r="C2369" s="1">
        <v>37706</v>
      </c>
      <c r="D2369">
        <v>21700</v>
      </c>
      <c r="E2369">
        <v>1177</v>
      </c>
      <c r="F2369">
        <v>497</v>
      </c>
      <c r="G2369">
        <v>135</v>
      </c>
      <c r="H2369">
        <v>42</v>
      </c>
      <c r="I2369">
        <v>2060</v>
      </c>
      <c r="J2369">
        <v>2734</v>
      </c>
      <c r="K2369">
        <v>25611</v>
      </c>
      <c r="L2369">
        <v>247</v>
      </c>
      <c r="M2369">
        <v>6589</v>
      </c>
      <c r="N2369">
        <v>4435</v>
      </c>
      <c r="O2369">
        <v>32</v>
      </c>
      <c r="P2369">
        <v>11303</v>
      </c>
      <c r="Q2369">
        <v>1594</v>
      </c>
      <c r="R2369">
        <v>1146</v>
      </c>
      <c r="S2369">
        <v>0</v>
      </c>
      <c r="T2369">
        <v>448</v>
      </c>
      <c r="U2369">
        <v>3715</v>
      </c>
      <c r="V2369">
        <v>-5145</v>
      </c>
      <c r="W2369">
        <v>19037</v>
      </c>
      <c r="X2369">
        <v>13860</v>
      </c>
      <c r="Y2369">
        <v>0.43</v>
      </c>
      <c r="Z2369">
        <v>46</v>
      </c>
      <c r="AA2369">
        <v>23551</v>
      </c>
      <c r="AB2369">
        <v>41</v>
      </c>
      <c r="AC2369">
        <v>69.430000000000007</v>
      </c>
    </row>
    <row r="2370" spans="1:29" x14ac:dyDescent="0.3">
      <c r="A2370">
        <v>2003</v>
      </c>
      <c r="B2370">
        <v>3</v>
      </c>
      <c r="C2370" s="1">
        <v>37707</v>
      </c>
      <c r="D2370">
        <v>20700</v>
      </c>
      <c r="E2370">
        <v>1250</v>
      </c>
      <c r="F2370">
        <v>664</v>
      </c>
      <c r="G2370">
        <v>133</v>
      </c>
      <c r="H2370">
        <v>41</v>
      </c>
      <c r="I2370">
        <v>2010</v>
      </c>
      <c r="J2370">
        <v>2848</v>
      </c>
      <c r="K2370">
        <v>24798</v>
      </c>
      <c r="L2370">
        <v>259</v>
      </c>
      <c r="M2370">
        <v>6458</v>
      </c>
      <c r="N2370">
        <v>4436</v>
      </c>
      <c r="O2370">
        <v>37</v>
      </c>
      <c r="P2370">
        <v>11190</v>
      </c>
      <c r="Q2370">
        <v>1600</v>
      </c>
      <c r="R2370">
        <v>1146</v>
      </c>
      <c r="S2370">
        <v>0</v>
      </c>
      <c r="T2370">
        <v>454</v>
      </c>
      <c r="U2370">
        <v>3582</v>
      </c>
      <c r="V2370">
        <v>-5055</v>
      </c>
      <c r="W2370">
        <v>18241</v>
      </c>
      <c r="X2370">
        <v>13154</v>
      </c>
      <c r="Y2370">
        <v>0.44</v>
      </c>
      <c r="Z2370">
        <v>47</v>
      </c>
      <c r="AA2370">
        <v>22788</v>
      </c>
      <c r="AB2370">
        <v>42</v>
      </c>
      <c r="AC2370">
        <v>69.650000000000006</v>
      </c>
    </row>
    <row r="2371" spans="1:29" x14ac:dyDescent="0.3">
      <c r="A2371">
        <v>2003</v>
      </c>
      <c r="B2371">
        <v>3</v>
      </c>
      <c r="C2371" s="1">
        <v>37708</v>
      </c>
      <c r="D2371">
        <v>21400</v>
      </c>
      <c r="E2371">
        <v>1134</v>
      </c>
      <c r="F2371">
        <v>564</v>
      </c>
      <c r="G2371">
        <v>134</v>
      </c>
      <c r="H2371">
        <v>39</v>
      </c>
      <c r="I2371">
        <v>1980</v>
      </c>
      <c r="J2371">
        <v>2717</v>
      </c>
      <c r="K2371">
        <v>25251</v>
      </c>
      <c r="L2371">
        <v>251</v>
      </c>
      <c r="M2371">
        <v>6334</v>
      </c>
      <c r="N2371">
        <v>4431</v>
      </c>
      <c r="O2371">
        <v>37</v>
      </c>
      <c r="P2371">
        <v>11053</v>
      </c>
      <c r="Q2371">
        <v>1650</v>
      </c>
      <c r="R2371">
        <v>0</v>
      </c>
      <c r="S2371">
        <v>0</v>
      </c>
      <c r="T2371">
        <v>1650</v>
      </c>
      <c r="U2371">
        <v>3675</v>
      </c>
      <c r="V2371">
        <v>-5733</v>
      </c>
      <c r="W2371">
        <v>18397</v>
      </c>
      <c r="X2371">
        <v>12548</v>
      </c>
      <c r="Y2371">
        <v>0.43</v>
      </c>
      <c r="Z2371">
        <v>50</v>
      </c>
      <c r="AA2371">
        <v>23271</v>
      </c>
      <c r="AB2371">
        <v>46</v>
      </c>
      <c r="AC2371">
        <v>69.88</v>
      </c>
    </row>
    <row r="2372" spans="1:29" x14ac:dyDescent="0.3">
      <c r="A2372">
        <v>2003</v>
      </c>
      <c r="B2372">
        <v>3</v>
      </c>
      <c r="C2372" s="1">
        <v>37709</v>
      </c>
      <c r="D2372">
        <v>22800</v>
      </c>
      <c r="E2372">
        <v>105</v>
      </c>
      <c r="F2372">
        <v>493</v>
      </c>
      <c r="G2372">
        <v>133</v>
      </c>
      <c r="H2372">
        <v>45</v>
      </c>
      <c r="I2372">
        <v>1980</v>
      </c>
      <c r="J2372">
        <v>2651</v>
      </c>
      <c r="K2372">
        <v>25556</v>
      </c>
      <c r="L2372">
        <v>251</v>
      </c>
      <c r="M2372">
        <v>6195</v>
      </c>
      <c r="N2372">
        <v>4414</v>
      </c>
      <c r="O2372">
        <v>34</v>
      </c>
      <c r="P2372">
        <v>10894</v>
      </c>
      <c r="Q2372">
        <v>1650</v>
      </c>
      <c r="R2372">
        <v>0</v>
      </c>
      <c r="S2372">
        <v>0</v>
      </c>
      <c r="T2372">
        <v>1650</v>
      </c>
      <c r="U2372">
        <v>3861</v>
      </c>
      <c r="V2372">
        <v>-5454</v>
      </c>
      <c r="W2372">
        <v>18582</v>
      </c>
      <c r="X2372">
        <v>13012</v>
      </c>
      <c r="Y2372">
        <v>0.42</v>
      </c>
      <c r="Z2372">
        <v>49</v>
      </c>
      <c r="AA2372">
        <v>23576</v>
      </c>
      <c r="AB2372">
        <v>45</v>
      </c>
      <c r="AC2372">
        <v>70.08</v>
      </c>
    </row>
    <row r="2373" spans="1:29" x14ac:dyDescent="0.3">
      <c r="A2373">
        <v>2003</v>
      </c>
      <c r="B2373">
        <v>3</v>
      </c>
      <c r="C2373" s="1">
        <v>37710</v>
      </c>
      <c r="D2373">
        <v>21400</v>
      </c>
      <c r="E2373">
        <v>112</v>
      </c>
      <c r="F2373">
        <v>445</v>
      </c>
      <c r="G2373">
        <v>136</v>
      </c>
      <c r="H2373">
        <v>46</v>
      </c>
      <c r="I2373">
        <v>1970</v>
      </c>
      <c r="J2373">
        <v>2597</v>
      </c>
      <c r="K2373">
        <v>24109</v>
      </c>
      <c r="L2373">
        <v>252</v>
      </c>
      <c r="M2373">
        <v>6198</v>
      </c>
      <c r="N2373">
        <v>4395</v>
      </c>
      <c r="O2373">
        <v>36</v>
      </c>
      <c r="P2373">
        <v>10881</v>
      </c>
      <c r="Q2373">
        <v>1650</v>
      </c>
      <c r="R2373">
        <v>0</v>
      </c>
      <c r="S2373">
        <v>0</v>
      </c>
      <c r="T2373">
        <v>1650</v>
      </c>
      <c r="U2373">
        <v>3675</v>
      </c>
      <c r="V2373">
        <v>-5681</v>
      </c>
      <c r="W2373">
        <v>17375</v>
      </c>
      <c r="X2373">
        <v>11578</v>
      </c>
      <c r="Y2373">
        <v>0.44</v>
      </c>
      <c r="Z2373">
        <v>52</v>
      </c>
      <c r="AA2373">
        <v>22139</v>
      </c>
      <c r="AB2373">
        <v>48</v>
      </c>
      <c r="AC2373">
        <v>70.349999999999994</v>
      </c>
    </row>
    <row r="2374" spans="1:29" x14ac:dyDescent="0.3">
      <c r="A2374">
        <v>2003</v>
      </c>
      <c r="B2374">
        <v>3</v>
      </c>
      <c r="C2374" s="1">
        <v>37711</v>
      </c>
      <c r="D2374">
        <v>19800</v>
      </c>
      <c r="E2374">
        <v>129</v>
      </c>
      <c r="F2374">
        <v>417</v>
      </c>
      <c r="G2374">
        <v>151</v>
      </c>
      <c r="H2374">
        <v>45</v>
      </c>
      <c r="I2374">
        <v>2000</v>
      </c>
      <c r="J2374">
        <v>2613</v>
      </c>
      <c r="K2374">
        <v>22542</v>
      </c>
      <c r="L2374">
        <v>251</v>
      </c>
      <c r="M2374">
        <v>5398</v>
      </c>
      <c r="N2374">
        <v>4359</v>
      </c>
      <c r="O2374">
        <v>41</v>
      </c>
      <c r="P2374">
        <v>10049</v>
      </c>
      <c r="Q2374">
        <v>1681</v>
      </c>
      <c r="R2374">
        <v>0</v>
      </c>
      <c r="S2374">
        <v>0</v>
      </c>
      <c r="T2374">
        <v>1681</v>
      </c>
      <c r="U2374">
        <v>3462</v>
      </c>
      <c r="V2374">
        <v>-5066</v>
      </c>
      <c r="W2374">
        <v>15996</v>
      </c>
      <c r="X2374">
        <v>10812</v>
      </c>
      <c r="Y2374">
        <v>0.43</v>
      </c>
      <c r="Z2374">
        <v>52</v>
      </c>
      <c r="AA2374">
        <v>20542</v>
      </c>
      <c r="AB2374">
        <v>47</v>
      </c>
      <c r="AC2374">
        <v>70.64</v>
      </c>
    </row>
    <row r="2375" spans="1:29" x14ac:dyDescent="0.3">
      <c r="A2375">
        <v>2003</v>
      </c>
      <c r="B2375">
        <v>4</v>
      </c>
      <c r="C2375" s="1">
        <v>37712</v>
      </c>
      <c r="D2375">
        <v>18400</v>
      </c>
      <c r="E2375">
        <v>140</v>
      </c>
      <c r="F2375">
        <v>411</v>
      </c>
      <c r="G2375">
        <v>174</v>
      </c>
      <c r="H2375">
        <v>60</v>
      </c>
      <c r="I2375">
        <v>1950</v>
      </c>
      <c r="J2375">
        <v>2595</v>
      </c>
      <c r="K2375">
        <v>21135</v>
      </c>
      <c r="L2375">
        <v>252</v>
      </c>
      <c r="M2375">
        <v>5697</v>
      </c>
      <c r="N2375">
        <v>3644</v>
      </c>
      <c r="O2375">
        <v>42</v>
      </c>
      <c r="P2375">
        <v>9635</v>
      </c>
      <c r="Q2375">
        <v>1750</v>
      </c>
      <c r="R2375">
        <v>229</v>
      </c>
      <c r="S2375">
        <v>0</v>
      </c>
      <c r="T2375">
        <v>1521</v>
      </c>
      <c r="U2375">
        <v>3276</v>
      </c>
      <c r="V2375">
        <v>-4752</v>
      </c>
      <c r="W2375">
        <v>14838</v>
      </c>
      <c r="X2375">
        <v>9979</v>
      </c>
      <c r="Y2375">
        <v>0.44</v>
      </c>
      <c r="Z2375">
        <v>53</v>
      </c>
      <c r="AA2375">
        <v>19185</v>
      </c>
      <c r="AB2375">
        <v>48</v>
      </c>
      <c r="AC2375">
        <v>70.97</v>
      </c>
    </row>
    <row r="2376" spans="1:29" x14ac:dyDescent="0.3">
      <c r="A2376">
        <v>2003</v>
      </c>
      <c r="B2376">
        <v>4</v>
      </c>
      <c r="C2376" s="1">
        <v>37713</v>
      </c>
      <c r="D2376">
        <v>18000</v>
      </c>
      <c r="E2376">
        <v>135</v>
      </c>
      <c r="F2376">
        <v>478</v>
      </c>
      <c r="G2376">
        <v>177</v>
      </c>
      <c r="H2376">
        <v>82</v>
      </c>
      <c r="I2376">
        <v>2010</v>
      </c>
      <c r="J2376">
        <v>2747</v>
      </c>
      <c r="K2376">
        <v>20882</v>
      </c>
      <c r="L2376">
        <v>245</v>
      </c>
      <c r="M2376">
        <v>5558</v>
      </c>
      <c r="N2376">
        <v>3352</v>
      </c>
      <c r="O2376">
        <v>39</v>
      </c>
      <c r="P2376">
        <v>9194</v>
      </c>
      <c r="Q2376">
        <v>1730</v>
      </c>
      <c r="R2376">
        <v>917</v>
      </c>
      <c r="S2376">
        <v>0</v>
      </c>
      <c r="T2376">
        <v>813</v>
      </c>
      <c r="U2376">
        <v>3223</v>
      </c>
      <c r="V2376">
        <v>-3753</v>
      </c>
      <c r="W2376">
        <v>14684</v>
      </c>
      <c r="X2376">
        <v>10875</v>
      </c>
      <c r="Y2376">
        <v>0.43</v>
      </c>
      <c r="Z2376">
        <v>48</v>
      </c>
      <c r="AA2376">
        <v>18872</v>
      </c>
      <c r="AB2376">
        <v>42</v>
      </c>
      <c r="AC2376">
        <v>71.22</v>
      </c>
    </row>
    <row r="2377" spans="1:29" x14ac:dyDescent="0.3">
      <c r="A2377">
        <v>2003</v>
      </c>
      <c r="B2377">
        <v>4</v>
      </c>
      <c r="C2377" s="1">
        <v>37714</v>
      </c>
      <c r="D2377">
        <v>17800</v>
      </c>
      <c r="E2377">
        <v>124</v>
      </c>
      <c r="F2377">
        <v>488</v>
      </c>
      <c r="G2377">
        <v>173</v>
      </c>
      <c r="H2377">
        <v>49</v>
      </c>
      <c r="I2377">
        <v>2050</v>
      </c>
      <c r="J2377">
        <v>2760</v>
      </c>
      <c r="K2377">
        <v>20684</v>
      </c>
      <c r="L2377">
        <v>241</v>
      </c>
      <c r="M2377">
        <v>5098</v>
      </c>
      <c r="N2377">
        <v>2915</v>
      </c>
      <c r="O2377">
        <v>38</v>
      </c>
      <c r="P2377">
        <v>8292</v>
      </c>
      <c r="Q2377">
        <v>1721</v>
      </c>
      <c r="R2377">
        <v>917</v>
      </c>
      <c r="S2377">
        <v>0</v>
      </c>
      <c r="T2377">
        <v>804</v>
      </c>
      <c r="U2377">
        <v>3196</v>
      </c>
      <c r="V2377">
        <v>-2859</v>
      </c>
      <c r="W2377">
        <v>14502</v>
      </c>
      <c r="X2377">
        <v>11587</v>
      </c>
      <c r="Y2377">
        <v>0.39</v>
      </c>
      <c r="Z2377">
        <v>44</v>
      </c>
      <c r="AA2377">
        <v>18634</v>
      </c>
      <c r="AB2377">
        <v>38</v>
      </c>
      <c r="AC2377">
        <v>71.42</v>
      </c>
    </row>
    <row r="2378" spans="1:29" x14ac:dyDescent="0.3">
      <c r="A2378">
        <v>2003</v>
      </c>
      <c r="B2378">
        <v>4</v>
      </c>
      <c r="C2378" s="1">
        <v>37715</v>
      </c>
      <c r="D2378">
        <v>18200</v>
      </c>
      <c r="E2378">
        <v>115</v>
      </c>
      <c r="F2378">
        <v>484</v>
      </c>
      <c r="G2378">
        <v>185</v>
      </c>
      <c r="H2378">
        <v>47</v>
      </c>
      <c r="I2378">
        <v>2030</v>
      </c>
      <c r="J2378">
        <v>2746</v>
      </c>
      <c r="K2378">
        <v>21061</v>
      </c>
      <c r="L2378">
        <v>241</v>
      </c>
      <c r="M2378">
        <v>5686</v>
      </c>
      <c r="N2378">
        <v>2761</v>
      </c>
      <c r="O2378">
        <v>45</v>
      </c>
      <c r="P2378">
        <v>8733</v>
      </c>
      <c r="Q2378">
        <v>1789</v>
      </c>
      <c r="R2378">
        <v>2063</v>
      </c>
      <c r="S2378">
        <v>0</v>
      </c>
      <c r="T2378">
        <v>-274</v>
      </c>
      <c r="U2378">
        <v>3250</v>
      </c>
      <c r="V2378">
        <v>-2560</v>
      </c>
      <c r="W2378">
        <v>15142</v>
      </c>
      <c r="X2378">
        <v>12602</v>
      </c>
      <c r="Y2378">
        <v>0.4</v>
      </c>
      <c r="Z2378">
        <v>40</v>
      </c>
      <c r="AA2378">
        <v>19031</v>
      </c>
      <c r="AB2378">
        <v>34</v>
      </c>
      <c r="AC2378">
        <v>71.56</v>
      </c>
    </row>
    <row r="2379" spans="1:29" x14ac:dyDescent="0.3">
      <c r="A2379">
        <v>2003</v>
      </c>
      <c r="B2379">
        <v>4</v>
      </c>
      <c r="C2379" s="1">
        <v>37716</v>
      </c>
      <c r="D2379">
        <v>18200</v>
      </c>
      <c r="E2379">
        <v>126</v>
      </c>
      <c r="F2379">
        <v>708</v>
      </c>
      <c r="G2379">
        <v>176</v>
      </c>
      <c r="H2379">
        <v>52</v>
      </c>
      <c r="I2379">
        <v>2080</v>
      </c>
      <c r="J2379">
        <v>3016</v>
      </c>
      <c r="K2379">
        <v>21342</v>
      </c>
      <c r="L2379">
        <v>241</v>
      </c>
      <c r="M2379">
        <v>5673</v>
      </c>
      <c r="N2379">
        <v>2711</v>
      </c>
      <c r="O2379">
        <v>34</v>
      </c>
      <c r="P2379">
        <v>8659</v>
      </c>
      <c r="Q2379">
        <v>1800</v>
      </c>
      <c r="R2379">
        <v>2063</v>
      </c>
      <c r="S2379">
        <v>0</v>
      </c>
      <c r="T2379">
        <v>-263</v>
      </c>
      <c r="U2379">
        <v>3250</v>
      </c>
      <c r="V2379">
        <v>-2222</v>
      </c>
      <c r="W2379">
        <v>15150</v>
      </c>
      <c r="X2379">
        <v>12946</v>
      </c>
      <c r="Y2379">
        <v>0.39</v>
      </c>
      <c r="Z2379">
        <v>39</v>
      </c>
      <c r="AA2379">
        <v>19262</v>
      </c>
      <c r="AB2379">
        <v>33</v>
      </c>
      <c r="AC2379">
        <v>71.67</v>
      </c>
    </row>
    <row r="2380" spans="1:29" x14ac:dyDescent="0.3">
      <c r="A2380">
        <v>2003</v>
      </c>
      <c r="B2380">
        <v>4</v>
      </c>
      <c r="C2380" s="1">
        <v>37717</v>
      </c>
      <c r="D2380">
        <v>17800</v>
      </c>
      <c r="E2380">
        <v>137</v>
      </c>
      <c r="F2380">
        <v>553</v>
      </c>
      <c r="G2380">
        <v>165</v>
      </c>
      <c r="H2380">
        <v>44</v>
      </c>
      <c r="I2380">
        <v>2010</v>
      </c>
      <c r="J2380">
        <v>2772</v>
      </c>
      <c r="K2380">
        <v>20709</v>
      </c>
      <c r="L2380">
        <v>232</v>
      </c>
      <c r="M2380">
        <v>4797</v>
      </c>
      <c r="N2380">
        <v>2663</v>
      </c>
      <c r="O2380">
        <v>35</v>
      </c>
      <c r="P2380">
        <v>7727</v>
      </c>
      <c r="Q2380">
        <v>1800</v>
      </c>
      <c r="R2380">
        <v>1834</v>
      </c>
      <c r="S2380">
        <v>0</v>
      </c>
      <c r="T2380">
        <v>-34</v>
      </c>
      <c r="U2380">
        <v>3196</v>
      </c>
      <c r="V2380">
        <v>-1737</v>
      </c>
      <c r="W2380">
        <v>14750</v>
      </c>
      <c r="X2380">
        <v>13015</v>
      </c>
      <c r="Y2380">
        <v>0.36</v>
      </c>
      <c r="Z2380">
        <v>37</v>
      </c>
      <c r="AA2380">
        <v>18699</v>
      </c>
      <c r="AB2380">
        <v>30</v>
      </c>
      <c r="AC2380">
        <v>71.77</v>
      </c>
    </row>
    <row r="2381" spans="1:29" x14ac:dyDescent="0.3">
      <c r="A2381">
        <v>2003</v>
      </c>
      <c r="B2381">
        <v>4</v>
      </c>
      <c r="C2381" s="1">
        <v>37718</v>
      </c>
      <c r="D2381">
        <v>17800</v>
      </c>
      <c r="E2381">
        <v>154</v>
      </c>
      <c r="F2381">
        <v>468</v>
      </c>
      <c r="G2381">
        <v>165</v>
      </c>
      <c r="H2381">
        <v>58</v>
      </c>
      <c r="I2381">
        <v>2050</v>
      </c>
      <c r="J2381">
        <v>2741</v>
      </c>
      <c r="K2381">
        <v>20695</v>
      </c>
      <c r="L2381">
        <v>270</v>
      </c>
      <c r="M2381">
        <v>4788</v>
      </c>
      <c r="N2381">
        <v>2745</v>
      </c>
      <c r="O2381">
        <v>37</v>
      </c>
      <c r="P2381">
        <v>7840</v>
      </c>
      <c r="Q2381">
        <v>1800</v>
      </c>
      <c r="R2381">
        <v>1146</v>
      </c>
      <c r="S2381">
        <v>0</v>
      </c>
      <c r="T2381">
        <v>654</v>
      </c>
      <c r="U2381">
        <v>3196</v>
      </c>
      <c r="V2381">
        <v>-2328</v>
      </c>
      <c r="W2381">
        <v>14575</v>
      </c>
      <c r="X2381">
        <v>12201</v>
      </c>
      <c r="Y2381">
        <v>0.36</v>
      </c>
      <c r="Z2381">
        <v>41</v>
      </c>
      <c r="AA2381">
        <v>18645</v>
      </c>
      <c r="AB2381">
        <v>35</v>
      </c>
      <c r="AC2381">
        <v>71.900000000000006</v>
      </c>
    </row>
    <row r="2382" spans="1:29" x14ac:dyDescent="0.3">
      <c r="A2382">
        <v>2003</v>
      </c>
      <c r="B2382">
        <v>4</v>
      </c>
      <c r="C2382" s="1">
        <v>37719</v>
      </c>
      <c r="D2382">
        <v>16700</v>
      </c>
      <c r="E2382">
        <v>171</v>
      </c>
      <c r="F2382">
        <v>429</v>
      </c>
      <c r="G2382">
        <v>160</v>
      </c>
      <c r="H2382">
        <v>83</v>
      </c>
      <c r="I2382">
        <v>1970</v>
      </c>
      <c r="J2382">
        <v>2642</v>
      </c>
      <c r="K2382">
        <v>19513</v>
      </c>
      <c r="L2382">
        <v>329</v>
      </c>
      <c r="M2382">
        <v>5081</v>
      </c>
      <c r="N2382">
        <v>2723</v>
      </c>
      <c r="O2382">
        <v>43</v>
      </c>
      <c r="P2382">
        <v>8176</v>
      </c>
      <c r="Q2382">
        <v>1834</v>
      </c>
      <c r="R2382">
        <v>1146</v>
      </c>
      <c r="S2382">
        <v>0</v>
      </c>
      <c r="T2382">
        <v>688</v>
      </c>
      <c r="U2382">
        <v>3050</v>
      </c>
      <c r="V2382">
        <v>-2931</v>
      </c>
      <c r="W2382">
        <v>13628</v>
      </c>
      <c r="X2382">
        <v>10649</v>
      </c>
      <c r="Y2382">
        <v>0.4</v>
      </c>
      <c r="Z2382">
        <v>45</v>
      </c>
      <c r="AA2382">
        <v>17543</v>
      </c>
      <c r="AB2382">
        <v>39</v>
      </c>
      <c r="AC2382">
        <v>72.12</v>
      </c>
    </row>
    <row r="2383" spans="1:29" x14ac:dyDescent="0.3">
      <c r="A2383">
        <v>2003</v>
      </c>
      <c r="B2383">
        <v>4</v>
      </c>
      <c r="C2383" s="1">
        <v>37720</v>
      </c>
      <c r="D2383">
        <v>15800</v>
      </c>
      <c r="E2383">
        <v>189</v>
      </c>
      <c r="F2383">
        <v>430</v>
      </c>
      <c r="G2383">
        <v>163</v>
      </c>
      <c r="H2383">
        <v>150</v>
      </c>
      <c r="I2383">
        <v>1920</v>
      </c>
      <c r="J2383">
        <v>2663</v>
      </c>
      <c r="K2383">
        <v>18652</v>
      </c>
      <c r="L2383">
        <v>337</v>
      </c>
      <c r="M2383">
        <v>4392</v>
      </c>
      <c r="N2383">
        <v>2754</v>
      </c>
      <c r="O2383">
        <v>44</v>
      </c>
      <c r="P2383">
        <v>7527</v>
      </c>
      <c r="Q2383">
        <v>1827</v>
      </c>
      <c r="R2383">
        <v>0</v>
      </c>
      <c r="S2383">
        <v>0</v>
      </c>
      <c r="T2383">
        <v>1827</v>
      </c>
      <c r="U2383">
        <v>2930</v>
      </c>
      <c r="V2383">
        <v>-3121</v>
      </c>
      <c r="W2383">
        <v>12547</v>
      </c>
      <c r="X2383">
        <v>9298</v>
      </c>
      <c r="Y2383">
        <v>0.38</v>
      </c>
      <c r="Z2383">
        <v>50</v>
      </c>
      <c r="AA2383">
        <v>16732</v>
      </c>
      <c r="AB2383">
        <v>44</v>
      </c>
      <c r="AC2383">
        <v>72.41</v>
      </c>
    </row>
    <row r="2384" spans="1:29" x14ac:dyDescent="0.3">
      <c r="A2384">
        <v>2003</v>
      </c>
      <c r="B2384">
        <v>4</v>
      </c>
      <c r="C2384" s="1">
        <v>37721</v>
      </c>
      <c r="D2384">
        <v>15100</v>
      </c>
      <c r="E2384">
        <v>241</v>
      </c>
      <c r="F2384">
        <v>454</v>
      </c>
      <c r="G2384">
        <v>169</v>
      </c>
      <c r="H2384">
        <v>200</v>
      </c>
      <c r="I2384">
        <v>1850</v>
      </c>
      <c r="J2384">
        <v>2673</v>
      </c>
      <c r="K2384">
        <v>18014</v>
      </c>
      <c r="L2384">
        <v>337</v>
      </c>
      <c r="M2384">
        <v>5191</v>
      </c>
      <c r="N2384">
        <v>2754</v>
      </c>
      <c r="O2384">
        <v>44</v>
      </c>
      <c r="P2384">
        <v>8326</v>
      </c>
      <c r="Q2384">
        <v>1823</v>
      </c>
      <c r="R2384">
        <v>0</v>
      </c>
      <c r="S2384">
        <v>0</v>
      </c>
      <c r="T2384">
        <v>1823</v>
      </c>
      <c r="U2384">
        <v>2837</v>
      </c>
      <c r="V2384">
        <v>-4000</v>
      </c>
      <c r="W2384">
        <v>11993</v>
      </c>
      <c r="X2384">
        <v>7865</v>
      </c>
      <c r="Y2384">
        <v>0.44</v>
      </c>
      <c r="Z2384">
        <v>56</v>
      </c>
      <c r="AA2384">
        <v>16164</v>
      </c>
      <c r="AB2384">
        <v>51</v>
      </c>
      <c r="AC2384">
        <v>72.8</v>
      </c>
    </row>
    <row r="2385" spans="1:29" x14ac:dyDescent="0.3">
      <c r="A2385">
        <v>2003</v>
      </c>
      <c r="B2385">
        <v>4</v>
      </c>
      <c r="C2385" s="1">
        <v>37722</v>
      </c>
      <c r="D2385">
        <v>15100</v>
      </c>
      <c r="E2385">
        <v>253</v>
      </c>
      <c r="F2385">
        <v>488</v>
      </c>
      <c r="G2385">
        <v>167</v>
      </c>
      <c r="H2385">
        <v>187</v>
      </c>
      <c r="I2385">
        <v>1880</v>
      </c>
      <c r="J2385">
        <v>2722</v>
      </c>
      <c r="K2385">
        <v>18075</v>
      </c>
      <c r="L2385">
        <v>332</v>
      </c>
      <c r="M2385">
        <v>4093</v>
      </c>
      <c r="N2385">
        <v>3218</v>
      </c>
      <c r="O2385">
        <v>44</v>
      </c>
      <c r="P2385">
        <v>7687</v>
      </c>
      <c r="Q2385">
        <v>1807</v>
      </c>
      <c r="R2385">
        <v>0</v>
      </c>
      <c r="S2385">
        <v>0</v>
      </c>
      <c r="T2385">
        <v>1807</v>
      </c>
      <c r="U2385">
        <v>2837</v>
      </c>
      <c r="V2385">
        <v>-3302</v>
      </c>
      <c r="W2385">
        <v>12010</v>
      </c>
      <c r="X2385">
        <v>8581</v>
      </c>
      <c r="Y2385">
        <v>0.4</v>
      </c>
      <c r="Z2385">
        <v>53</v>
      </c>
      <c r="AA2385">
        <v>16195</v>
      </c>
      <c r="AB2385">
        <v>47</v>
      </c>
      <c r="AC2385">
        <v>73.099999999999994</v>
      </c>
    </row>
    <row r="2386" spans="1:29" x14ac:dyDescent="0.3">
      <c r="A2386">
        <v>2003</v>
      </c>
      <c r="B2386">
        <v>4</v>
      </c>
      <c r="C2386" s="1">
        <v>37723</v>
      </c>
      <c r="D2386">
        <v>14400</v>
      </c>
      <c r="E2386">
        <v>191</v>
      </c>
      <c r="F2386">
        <v>609</v>
      </c>
      <c r="G2386">
        <v>195</v>
      </c>
      <c r="H2386">
        <v>155</v>
      </c>
      <c r="I2386">
        <v>1970</v>
      </c>
      <c r="J2386">
        <v>2929</v>
      </c>
      <c r="K2386">
        <v>17520</v>
      </c>
      <c r="L2386">
        <v>247</v>
      </c>
      <c r="M2386">
        <v>3098</v>
      </c>
      <c r="N2386">
        <v>3411</v>
      </c>
      <c r="O2386">
        <v>40</v>
      </c>
      <c r="P2386">
        <v>6796</v>
      </c>
      <c r="Q2386">
        <v>1840</v>
      </c>
      <c r="R2386">
        <v>2751</v>
      </c>
      <c r="S2386">
        <v>0</v>
      </c>
      <c r="T2386">
        <v>-911</v>
      </c>
      <c r="U2386">
        <v>2744</v>
      </c>
      <c r="V2386">
        <v>-531</v>
      </c>
      <c r="W2386">
        <v>12102</v>
      </c>
      <c r="X2386">
        <v>11635</v>
      </c>
      <c r="Y2386">
        <v>0.37</v>
      </c>
      <c r="Z2386">
        <v>34</v>
      </c>
      <c r="AA2386">
        <v>15550</v>
      </c>
      <c r="AB2386">
        <v>25</v>
      </c>
      <c r="AC2386">
        <v>73.2</v>
      </c>
    </row>
    <row r="2387" spans="1:29" x14ac:dyDescent="0.3">
      <c r="A2387">
        <v>2003</v>
      </c>
      <c r="B2387">
        <v>4</v>
      </c>
      <c r="C2387" s="1">
        <v>37724</v>
      </c>
      <c r="D2387">
        <v>16000</v>
      </c>
      <c r="E2387">
        <v>123</v>
      </c>
      <c r="F2387">
        <v>2920</v>
      </c>
      <c r="G2387">
        <v>231</v>
      </c>
      <c r="H2387">
        <v>146</v>
      </c>
      <c r="I2387">
        <v>2260</v>
      </c>
      <c r="J2387">
        <v>5557</v>
      </c>
      <c r="K2387">
        <v>21680</v>
      </c>
      <c r="L2387">
        <v>144</v>
      </c>
      <c r="M2387">
        <v>3870</v>
      </c>
      <c r="N2387">
        <v>3417</v>
      </c>
      <c r="O2387">
        <v>33</v>
      </c>
      <c r="P2387">
        <v>7464</v>
      </c>
      <c r="Q2387">
        <v>1890</v>
      </c>
      <c r="R2387">
        <v>4126</v>
      </c>
      <c r="S2387">
        <v>0</v>
      </c>
      <c r="T2387">
        <v>-2236</v>
      </c>
      <c r="U2387">
        <v>2957</v>
      </c>
      <c r="V2387">
        <v>2504</v>
      </c>
      <c r="W2387">
        <v>13792</v>
      </c>
      <c r="X2387">
        <v>16452</v>
      </c>
      <c r="Y2387">
        <v>0.34</v>
      </c>
      <c r="Z2387">
        <v>24</v>
      </c>
      <c r="AA2387">
        <v>19420</v>
      </c>
      <c r="AB2387">
        <v>15</v>
      </c>
      <c r="AC2387">
        <v>73.06</v>
      </c>
    </row>
    <row r="2388" spans="1:29" x14ac:dyDescent="0.3">
      <c r="A2388">
        <v>2003</v>
      </c>
      <c r="B2388">
        <v>4</v>
      </c>
      <c r="C2388" s="1">
        <v>37725</v>
      </c>
      <c r="D2388">
        <v>19600</v>
      </c>
      <c r="E2388">
        <v>110</v>
      </c>
      <c r="F2388">
        <v>2370</v>
      </c>
      <c r="G2388">
        <v>176</v>
      </c>
      <c r="H2388">
        <v>154</v>
      </c>
      <c r="I2388">
        <v>2600</v>
      </c>
      <c r="J2388">
        <v>5300</v>
      </c>
      <c r="K2388">
        <v>25010</v>
      </c>
      <c r="L2388">
        <v>177</v>
      </c>
      <c r="M2388">
        <v>4176</v>
      </c>
      <c r="N2388">
        <v>3416</v>
      </c>
      <c r="O2388">
        <v>38</v>
      </c>
      <c r="P2388">
        <v>7807</v>
      </c>
      <c r="Q2388">
        <v>1871</v>
      </c>
      <c r="R2388">
        <v>4126</v>
      </c>
      <c r="S2388">
        <v>0</v>
      </c>
      <c r="T2388">
        <v>-2255</v>
      </c>
      <c r="U2388">
        <v>3436</v>
      </c>
      <c r="V2388">
        <v>2395</v>
      </c>
      <c r="W2388">
        <v>16906</v>
      </c>
      <c r="X2388">
        <v>19458</v>
      </c>
      <c r="Y2388">
        <v>0.3</v>
      </c>
      <c r="Z2388">
        <v>22</v>
      </c>
      <c r="AA2388">
        <v>22410</v>
      </c>
      <c r="AB2388">
        <v>13</v>
      </c>
      <c r="AC2388">
        <v>72.819999999999993</v>
      </c>
    </row>
    <row r="2389" spans="1:29" x14ac:dyDescent="0.3">
      <c r="A2389">
        <v>2003</v>
      </c>
      <c r="B2389">
        <v>4</v>
      </c>
      <c r="C2389" s="1">
        <v>37726</v>
      </c>
      <c r="D2389">
        <v>24800</v>
      </c>
      <c r="E2389">
        <v>2427</v>
      </c>
      <c r="F2389">
        <v>1480</v>
      </c>
      <c r="G2389">
        <v>164</v>
      </c>
      <c r="H2389">
        <v>116</v>
      </c>
      <c r="I2389">
        <v>2840</v>
      </c>
      <c r="J2389">
        <v>4600</v>
      </c>
      <c r="K2389">
        <v>31827</v>
      </c>
      <c r="L2389">
        <v>326</v>
      </c>
      <c r="M2389">
        <v>642</v>
      </c>
      <c r="N2389">
        <v>1609</v>
      </c>
      <c r="O2389">
        <v>42</v>
      </c>
      <c r="P2389">
        <v>2619</v>
      </c>
      <c r="Q2389">
        <v>1900</v>
      </c>
      <c r="R2389">
        <v>4126</v>
      </c>
      <c r="S2389">
        <v>0</v>
      </c>
      <c r="T2389">
        <v>-2226</v>
      </c>
      <c r="U2389">
        <v>4127</v>
      </c>
      <c r="V2389">
        <v>7556</v>
      </c>
      <c r="W2389">
        <v>23723</v>
      </c>
      <c r="X2389">
        <v>31434</v>
      </c>
      <c r="Y2389">
        <v>7.0000000000000007E-2</v>
      </c>
      <c r="Z2389">
        <v>1</v>
      </c>
      <c r="AA2389">
        <v>30315</v>
      </c>
      <c r="AB2389">
        <v>-4</v>
      </c>
      <c r="AC2389">
        <v>72.290000000000006</v>
      </c>
    </row>
    <row r="2390" spans="1:29" x14ac:dyDescent="0.3">
      <c r="A2390">
        <v>2003</v>
      </c>
      <c r="B2390">
        <v>4</v>
      </c>
      <c r="C2390" s="1">
        <v>37727</v>
      </c>
      <c r="D2390">
        <v>25900</v>
      </c>
      <c r="E2390">
        <v>3620</v>
      </c>
      <c r="F2390">
        <v>1130</v>
      </c>
      <c r="G2390">
        <v>166</v>
      </c>
      <c r="H2390">
        <v>97</v>
      </c>
      <c r="I2390">
        <v>3000</v>
      </c>
      <c r="J2390">
        <v>4393</v>
      </c>
      <c r="K2390">
        <v>33913</v>
      </c>
      <c r="L2390">
        <v>309</v>
      </c>
      <c r="M2390">
        <v>649</v>
      </c>
      <c r="N2390">
        <v>860</v>
      </c>
      <c r="O2390">
        <v>39</v>
      </c>
      <c r="P2390">
        <v>1857</v>
      </c>
      <c r="Q2390">
        <v>1900</v>
      </c>
      <c r="R2390">
        <v>4126</v>
      </c>
      <c r="S2390">
        <v>0</v>
      </c>
      <c r="T2390">
        <v>-2226</v>
      </c>
      <c r="U2390">
        <v>4274</v>
      </c>
      <c r="V2390">
        <v>8256</v>
      </c>
      <c r="W2390">
        <v>25870</v>
      </c>
      <c r="X2390">
        <v>34282</v>
      </c>
      <c r="Y2390">
        <v>0.04</v>
      </c>
      <c r="Z2390">
        <v>-1</v>
      </c>
      <c r="AA2390">
        <v>32991</v>
      </c>
      <c r="AB2390">
        <v>-4</v>
      </c>
      <c r="AC2390">
        <v>71.73</v>
      </c>
    </row>
    <row r="2391" spans="1:29" x14ac:dyDescent="0.3">
      <c r="A2391">
        <v>2003</v>
      </c>
      <c r="B2391">
        <v>4</v>
      </c>
      <c r="C2391" s="1">
        <v>37728</v>
      </c>
      <c r="D2391">
        <v>23300</v>
      </c>
      <c r="E2391">
        <v>3740</v>
      </c>
      <c r="F2391">
        <v>957</v>
      </c>
      <c r="G2391">
        <v>166</v>
      </c>
      <c r="H2391">
        <v>88</v>
      </c>
      <c r="I2391">
        <v>3090</v>
      </c>
      <c r="J2391">
        <v>4301</v>
      </c>
      <c r="K2391">
        <v>31341</v>
      </c>
      <c r="L2391">
        <v>310</v>
      </c>
      <c r="M2391">
        <v>645</v>
      </c>
      <c r="N2391">
        <v>861</v>
      </c>
      <c r="O2391">
        <v>40</v>
      </c>
      <c r="P2391">
        <v>1856</v>
      </c>
      <c r="Q2391">
        <v>1900</v>
      </c>
      <c r="R2391">
        <v>1375</v>
      </c>
      <c r="S2391">
        <v>0</v>
      </c>
      <c r="T2391">
        <v>525</v>
      </c>
      <c r="U2391">
        <v>3928</v>
      </c>
      <c r="V2391">
        <v>6032</v>
      </c>
      <c r="W2391">
        <v>22965</v>
      </c>
      <c r="X2391">
        <v>28961</v>
      </c>
      <c r="Y2391">
        <v>0.05</v>
      </c>
      <c r="Z2391">
        <v>8</v>
      </c>
      <c r="AA2391">
        <v>29265</v>
      </c>
      <c r="AB2391">
        <v>1</v>
      </c>
      <c r="AC2391">
        <v>71.31</v>
      </c>
    </row>
    <row r="2392" spans="1:29" x14ac:dyDescent="0.3">
      <c r="A2392">
        <v>2003</v>
      </c>
      <c r="B2392">
        <v>4</v>
      </c>
      <c r="C2392" s="1">
        <v>37729</v>
      </c>
      <c r="D2392">
        <v>21500</v>
      </c>
      <c r="E2392">
        <v>3447</v>
      </c>
      <c r="F2392">
        <v>915</v>
      </c>
      <c r="G2392">
        <v>165</v>
      </c>
      <c r="H2392">
        <v>108</v>
      </c>
      <c r="I2392">
        <v>3160</v>
      </c>
      <c r="J2392">
        <v>4348</v>
      </c>
      <c r="K2392">
        <v>29295</v>
      </c>
      <c r="L2392">
        <v>316</v>
      </c>
      <c r="M2392">
        <v>645</v>
      </c>
      <c r="N2392">
        <v>861</v>
      </c>
      <c r="O2392">
        <v>43</v>
      </c>
      <c r="P2392">
        <v>1865</v>
      </c>
      <c r="Q2392">
        <v>1879</v>
      </c>
      <c r="R2392">
        <v>0</v>
      </c>
      <c r="S2392">
        <v>0</v>
      </c>
      <c r="T2392">
        <v>1879</v>
      </c>
      <c r="U2392">
        <v>3689</v>
      </c>
      <c r="V2392">
        <v>4950</v>
      </c>
      <c r="W2392">
        <v>20732</v>
      </c>
      <c r="X2392">
        <v>25551</v>
      </c>
      <c r="Y2392">
        <v>0.05</v>
      </c>
      <c r="Z2392">
        <v>13</v>
      </c>
      <c r="AA2392">
        <v>26959</v>
      </c>
      <c r="AB2392">
        <v>5</v>
      </c>
      <c r="AC2392">
        <v>71</v>
      </c>
    </row>
    <row r="2393" spans="1:29" x14ac:dyDescent="0.3">
      <c r="A2393">
        <v>2003</v>
      </c>
      <c r="B2393">
        <v>4</v>
      </c>
      <c r="C2393" s="1">
        <v>37730</v>
      </c>
      <c r="D2393">
        <v>20400</v>
      </c>
      <c r="E2393">
        <v>2124</v>
      </c>
      <c r="F2393">
        <v>809</v>
      </c>
      <c r="G2393">
        <v>165</v>
      </c>
      <c r="H2393">
        <v>113</v>
      </c>
      <c r="I2393">
        <v>3180</v>
      </c>
      <c r="J2393">
        <v>4267</v>
      </c>
      <c r="K2393">
        <v>26791</v>
      </c>
      <c r="L2393">
        <v>298</v>
      </c>
      <c r="M2393">
        <v>643</v>
      </c>
      <c r="N2393">
        <v>859</v>
      </c>
      <c r="O2393">
        <v>42</v>
      </c>
      <c r="P2393">
        <v>1842</v>
      </c>
      <c r="Q2393">
        <v>1900</v>
      </c>
      <c r="R2393">
        <v>0</v>
      </c>
      <c r="S2393">
        <v>0</v>
      </c>
      <c r="T2393">
        <v>1900</v>
      </c>
      <c r="U2393">
        <v>3542</v>
      </c>
      <c r="V2393">
        <v>4732</v>
      </c>
      <c r="W2393">
        <v>18450</v>
      </c>
      <c r="X2393">
        <v>23049</v>
      </c>
      <c r="Y2393">
        <v>0.06</v>
      </c>
      <c r="Z2393">
        <v>14</v>
      </c>
      <c r="AA2393">
        <v>24439</v>
      </c>
      <c r="AB2393">
        <v>6</v>
      </c>
      <c r="AC2393">
        <v>70.760000000000005</v>
      </c>
    </row>
    <row r="2394" spans="1:29" x14ac:dyDescent="0.3">
      <c r="A2394">
        <v>2003</v>
      </c>
      <c r="B2394">
        <v>4</v>
      </c>
      <c r="C2394" s="1">
        <v>37731</v>
      </c>
      <c r="D2394">
        <v>19800</v>
      </c>
      <c r="E2394">
        <v>1369</v>
      </c>
      <c r="F2394">
        <v>730</v>
      </c>
      <c r="G2394">
        <v>166</v>
      </c>
      <c r="H2394">
        <v>116</v>
      </c>
      <c r="I2394">
        <v>3350</v>
      </c>
      <c r="J2394">
        <v>4362</v>
      </c>
      <c r="K2394">
        <v>25531</v>
      </c>
      <c r="L2394">
        <v>296</v>
      </c>
      <c r="M2394">
        <v>599</v>
      </c>
      <c r="N2394">
        <v>861</v>
      </c>
      <c r="O2394">
        <v>36</v>
      </c>
      <c r="P2394">
        <v>1792</v>
      </c>
      <c r="Q2394">
        <v>1824</v>
      </c>
      <c r="R2394">
        <v>0</v>
      </c>
      <c r="S2394">
        <v>0</v>
      </c>
      <c r="T2394">
        <v>1824</v>
      </c>
      <c r="U2394">
        <v>3462</v>
      </c>
      <c r="V2394">
        <v>4847</v>
      </c>
      <c r="W2394">
        <v>17196</v>
      </c>
      <c r="X2394">
        <v>21915</v>
      </c>
      <c r="Y2394">
        <v>0.05</v>
      </c>
      <c r="Z2394">
        <v>14</v>
      </c>
      <c r="AA2394">
        <v>23080</v>
      </c>
      <c r="AB2394">
        <v>5</v>
      </c>
      <c r="AC2394">
        <v>70.58</v>
      </c>
    </row>
    <row r="2395" spans="1:29" x14ac:dyDescent="0.3">
      <c r="A2395">
        <v>2003</v>
      </c>
      <c r="B2395">
        <v>4</v>
      </c>
      <c r="C2395" s="1">
        <v>37732</v>
      </c>
      <c r="D2395">
        <v>19000</v>
      </c>
      <c r="E2395">
        <v>173</v>
      </c>
      <c r="F2395">
        <v>724</v>
      </c>
      <c r="G2395">
        <v>170</v>
      </c>
      <c r="H2395">
        <v>151</v>
      </c>
      <c r="I2395">
        <v>3470</v>
      </c>
      <c r="J2395">
        <v>4515</v>
      </c>
      <c r="K2395">
        <v>23688</v>
      </c>
      <c r="L2395">
        <v>288</v>
      </c>
      <c r="M2395">
        <v>646</v>
      </c>
      <c r="N2395">
        <v>861</v>
      </c>
      <c r="O2395">
        <v>38</v>
      </c>
      <c r="P2395">
        <v>1833</v>
      </c>
      <c r="Q2395">
        <v>1900</v>
      </c>
      <c r="R2395">
        <v>688</v>
      </c>
      <c r="S2395">
        <v>0</v>
      </c>
      <c r="T2395">
        <v>1212</v>
      </c>
      <c r="U2395">
        <v>3356</v>
      </c>
      <c r="V2395">
        <v>5250</v>
      </c>
      <c r="W2395">
        <v>15478</v>
      </c>
      <c r="X2395">
        <v>20642</v>
      </c>
      <c r="Y2395">
        <v>0.06</v>
      </c>
      <c r="Z2395">
        <v>13</v>
      </c>
      <c r="AA2395">
        <v>21345</v>
      </c>
      <c r="AB2395">
        <v>3</v>
      </c>
      <c r="AC2395">
        <v>70.44</v>
      </c>
    </row>
    <row r="2396" spans="1:29" x14ac:dyDescent="0.3">
      <c r="A2396">
        <v>2003</v>
      </c>
      <c r="B2396">
        <v>4</v>
      </c>
      <c r="C2396" s="1">
        <v>37733</v>
      </c>
      <c r="D2396">
        <v>19000</v>
      </c>
      <c r="E2396">
        <v>194</v>
      </c>
      <c r="F2396">
        <v>838</v>
      </c>
      <c r="G2396">
        <v>172</v>
      </c>
      <c r="H2396">
        <v>168</v>
      </c>
      <c r="I2396">
        <v>3390</v>
      </c>
      <c r="J2396">
        <v>4568</v>
      </c>
      <c r="K2396">
        <v>23762</v>
      </c>
      <c r="L2396">
        <v>281</v>
      </c>
      <c r="M2396">
        <v>639</v>
      </c>
      <c r="N2396">
        <v>862</v>
      </c>
      <c r="O2396">
        <v>13</v>
      </c>
      <c r="P2396">
        <v>1795</v>
      </c>
      <c r="Q2396">
        <v>1854</v>
      </c>
      <c r="R2396">
        <v>917</v>
      </c>
      <c r="S2396">
        <v>0</v>
      </c>
      <c r="T2396">
        <v>937</v>
      </c>
      <c r="U2396">
        <v>3356</v>
      </c>
      <c r="V2396">
        <v>5520</v>
      </c>
      <c r="W2396">
        <v>15576</v>
      </c>
      <c r="X2396">
        <v>21030</v>
      </c>
      <c r="Y2396">
        <v>0.06</v>
      </c>
      <c r="Z2396">
        <v>11</v>
      </c>
      <c r="AA2396">
        <v>21573</v>
      </c>
      <c r="AB2396">
        <v>3</v>
      </c>
      <c r="AC2396">
        <v>70.3</v>
      </c>
    </row>
    <row r="2397" spans="1:29" x14ac:dyDescent="0.3">
      <c r="A2397">
        <v>2003</v>
      </c>
      <c r="B2397">
        <v>4</v>
      </c>
      <c r="C2397" s="1">
        <v>37734</v>
      </c>
      <c r="D2397">
        <v>18400</v>
      </c>
      <c r="E2397">
        <v>203</v>
      </c>
      <c r="F2397">
        <v>713</v>
      </c>
      <c r="G2397">
        <v>163</v>
      </c>
      <c r="H2397">
        <v>142</v>
      </c>
      <c r="I2397">
        <v>3300</v>
      </c>
      <c r="J2397">
        <v>4318</v>
      </c>
      <c r="K2397">
        <v>22921</v>
      </c>
      <c r="L2397">
        <v>286</v>
      </c>
      <c r="M2397">
        <v>627</v>
      </c>
      <c r="N2397">
        <v>859</v>
      </c>
      <c r="O2397">
        <v>7</v>
      </c>
      <c r="P2397">
        <v>1779</v>
      </c>
      <c r="Q2397">
        <v>1842</v>
      </c>
      <c r="R2397">
        <v>917</v>
      </c>
      <c r="S2397">
        <v>0</v>
      </c>
      <c r="T2397">
        <v>925</v>
      </c>
      <c r="U2397">
        <v>3276</v>
      </c>
      <c r="V2397">
        <v>5214</v>
      </c>
      <c r="W2397">
        <v>15068</v>
      </c>
      <c r="X2397">
        <v>20217</v>
      </c>
      <c r="Y2397">
        <v>0.06</v>
      </c>
      <c r="Z2397">
        <v>12</v>
      </c>
      <c r="AA2397">
        <v>20753</v>
      </c>
      <c r="AB2397">
        <v>3</v>
      </c>
      <c r="AC2397">
        <v>70.19</v>
      </c>
    </row>
    <row r="2398" spans="1:29" x14ac:dyDescent="0.3">
      <c r="A2398">
        <v>2003</v>
      </c>
      <c r="B2398">
        <v>4</v>
      </c>
      <c r="C2398" s="1">
        <v>37735</v>
      </c>
      <c r="D2398">
        <v>18600</v>
      </c>
      <c r="E2398">
        <v>186</v>
      </c>
      <c r="F2398">
        <v>755</v>
      </c>
      <c r="G2398">
        <v>173</v>
      </c>
      <c r="H2398">
        <v>128</v>
      </c>
      <c r="I2398">
        <v>3050</v>
      </c>
      <c r="J2398">
        <v>4106</v>
      </c>
      <c r="K2398">
        <v>22892</v>
      </c>
      <c r="L2398">
        <v>286</v>
      </c>
      <c r="M2398">
        <v>615</v>
      </c>
      <c r="N2398">
        <v>859</v>
      </c>
      <c r="O2398">
        <v>6</v>
      </c>
      <c r="P2398">
        <v>1766</v>
      </c>
      <c r="Q2398">
        <v>1904</v>
      </c>
      <c r="R2398">
        <v>1834</v>
      </c>
      <c r="S2398">
        <v>0</v>
      </c>
      <c r="T2398">
        <v>70</v>
      </c>
      <c r="U2398">
        <v>3303</v>
      </c>
      <c r="V2398">
        <v>5597</v>
      </c>
      <c r="W2398">
        <v>15464</v>
      </c>
      <c r="X2398">
        <v>21056</v>
      </c>
      <c r="Y2398">
        <v>0.06</v>
      </c>
      <c r="Z2398">
        <v>8</v>
      </c>
      <c r="AA2398">
        <v>21096</v>
      </c>
      <c r="AB2398">
        <v>0</v>
      </c>
      <c r="AC2398">
        <v>70.06</v>
      </c>
    </row>
    <row r="2399" spans="1:29" x14ac:dyDescent="0.3">
      <c r="A2399">
        <v>2003</v>
      </c>
      <c r="B2399">
        <v>4</v>
      </c>
      <c r="C2399" s="1">
        <v>37736</v>
      </c>
      <c r="D2399">
        <v>20300</v>
      </c>
      <c r="E2399">
        <v>1677</v>
      </c>
      <c r="F2399">
        <v>1360</v>
      </c>
      <c r="G2399">
        <v>175</v>
      </c>
      <c r="H2399">
        <v>96</v>
      </c>
      <c r="I2399">
        <v>3070</v>
      </c>
      <c r="J2399">
        <v>4701</v>
      </c>
      <c r="K2399">
        <v>26678</v>
      </c>
      <c r="L2399">
        <v>259</v>
      </c>
      <c r="M2399">
        <v>643</v>
      </c>
      <c r="N2399">
        <v>857</v>
      </c>
      <c r="O2399">
        <v>9</v>
      </c>
      <c r="P2399">
        <v>1768</v>
      </c>
      <c r="Q2399">
        <v>1907</v>
      </c>
      <c r="R2399">
        <v>1834</v>
      </c>
      <c r="S2399">
        <v>0</v>
      </c>
      <c r="T2399">
        <v>73</v>
      </c>
      <c r="U2399">
        <v>3529</v>
      </c>
      <c r="V2399">
        <v>6414</v>
      </c>
      <c r="W2399">
        <v>18428</v>
      </c>
      <c r="X2399">
        <v>24836</v>
      </c>
      <c r="Y2399">
        <v>0.05</v>
      </c>
      <c r="Z2399">
        <v>7</v>
      </c>
      <c r="AA2399">
        <v>24879</v>
      </c>
      <c r="AB2399">
        <v>0</v>
      </c>
      <c r="AC2399">
        <v>69.83</v>
      </c>
    </row>
    <row r="2400" spans="1:29" x14ac:dyDescent="0.3">
      <c r="A2400">
        <v>2003</v>
      </c>
      <c r="B2400">
        <v>4</v>
      </c>
      <c r="C2400" s="1">
        <v>37737</v>
      </c>
      <c r="D2400">
        <v>27100</v>
      </c>
      <c r="E2400">
        <v>3315</v>
      </c>
      <c r="F2400">
        <v>1790</v>
      </c>
      <c r="G2400">
        <v>174</v>
      </c>
      <c r="H2400">
        <v>72</v>
      </c>
      <c r="I2400">
        <v>3200</v>
      </c>
      <c r="J2400">
        <v>5236</v>
      </c>
      <c r="K2400">
        <v>35651</v>
      </c>
      <c r="L2400">
        <v>283</v>
      </c>
      <c r="M2400">
        <v>639</v>
      </c>
      <c r="N2400">
        <v>861</v>
      </c>
      <c r="O2400">
        <v>3</v>
      </c>
      <c r="P2400">
        <v>1786</v>
      </c>
      <c r="Q2400">
        <v>1950</v>
      </c>
      <c r="R2400">
        <v>1146</v>
      </c>
      <c r="S2400">
        <v>0</v>
      </c>
      <c r="T2400">
        <v>804</v>
      </c>
      <c r="U2400">
        <v>4433</v>
      </c>
      <c r="V2400">
        <v>7360</v>
      </c>
      <c r="W2400">
        <v>25757</v>
      </c>
      <c r="X2400">
        <v>33061</v>
      </c>
      <c r="Y2400">
        <v>0.04</v>
      </c>
      <c r="Z2400">
        <v>7</v>
      </c>
      <c r="AA2400">
        <v>33527</v>
      </c>
      <c r="AB2400">
        <v>1</v>
      </c>
      <c r="AC2400">
        <v>69.430000000000007</v>
      </c>
    </row>
    <row r="2401" spans="1:29" x14ac:dyDescent="0.3">
      <c r="A2401">
        <v>2003</v>
      </c>
      <c r="B2401">
        <v>4</v>
      </c>
      <c r="C2401" s="1">
        <v>37738</v>
      </c>
      <c r="D2401">
        <v>34400</v>
      </c>
      <c r="E2401">
        <v>3728</v>
      </c>
      <c r="F2401">
        <v>1490</v>
      </c>
      <c r="G2401">
        <v>170</v>
      </c>
      <c r="H2401">
        <v>81</v>
      </c>
      <c r="I2401">
        <v>3240</v>
      </c>
      <c r="J2401">
        <v>4981</v>
      </c>
      <c r="K2401">
        <v>43109</v>
      </c>
      <c r="L2401">
        <v>285</v>
      </c>
      <c r="M2401">
        <v>639</v>
      </c>
      <c r="N2401">
        <v>854</v>
      </c>
      <c r="O2401">
        <v>3</v>
      </c>
      <c r="P2401">
        <v>1781</v>
      </c>
      <c r="Q2401">
        <v>1935</v>
      </c>
      <c r="R2401">
        <v>1834</v>
      </c>
      <c r="S2401">
        <v>0</v>
      </c>
      <c r="T2401">
        <v>101</v>
      </c>
      <c r="U2401">
        <v>5404</v>
      </c>
      <c r="V2401">
        <v>8538</v>
      </c>
      <c r="W2401">
        <v>32696</v>
      </c>
      <c r="X2401">
        <v>41227</v>
      </c>
      <c r="Y2401">
        <v>0.03</v>
      </c>
      <c r="Z2401">
        <v>4</v>
      </c>
      <c r="AA2401">
        <v>41285</v>
      </c>
      <c r="AB2401">
        <v>0</v>
      </c>
      <c r="AC2401">
        <v>68.91</v>
      </c>
    </row>
    <row r="2402" spans="1:29" x14ac:dyDescent="0.3">
      <c r="A2402">
        <v>2003</v>
      </c>
      <c r="B2402">
        <v>4</v>
      </c>
      <c r="C2402" s="1">
        <v>37739</v>
      </c>
      <c r="D2402">
        <v>36900</v>
      </c>
      <c r="E2402">
        <v>3558</v>
      </c>
      <c r="F2402">
        <v>2130</v>
      </c>
      <c r="G2402">
        <v>193</v>
      </c>
      <c r="H2402">
        <v>88</v>
      </c>
      <c r="I2402">
        <v>3320</v>
      </c>
      <c r="J2402">
        <v>5731</v>
      </c>
      <c r="K2402">
        <v>46189</v>
      </c>
      <c r="L2402">
        <v>286</v>
      </c>
      <c r="M2402">
        <v>645</v>
      </c>
      <c r="N2402">
        <v>858</v>
      </c>
      <c r="O2402">
        <v>17</v>
      </c>
      <c r="P2402">
        <v>1806</v>
      </c>
      <c r="Q2402">
        <v>1907</v>
      </c>
      <c r="R2402">
        <v>5272</v>
      </c>
      <c r="S2402">
        <v>0</v>
      </c>
      <c r="T2402">
        <v>-3366</v>
      </c>
      <c r="U2402">
        <v>5737</v>
      </c>
      <c r="V2402">
        <v>11849</v>
      </c>
      <c r="W2402">
        <v>35664</v>
      </c>
      <c r="X2402">
        <v>47749</v>
      </c>
      <c r="Y2402">
        <v>0.03</v>
      </c>
      <c r="Z2402">
        <v>-3</v>
      </c>
      <c r="AA2402">
        <v>45797</v>
      </c>
      <c r="AB2402">
        <v>-4</v>
      </c>
      <c r="AC2402">
        <v>68.319999999999993</v>
      </c>
    </row>
    <row r="2403" spans="1:29" x14ac:dyDescent="0.3">
      <c r="A2403">
        <v>2003</v>
      </c>
      <c r="B2403">
        <v>4</v>
      </c>
      <c r="C2403" s="1">
        <v>37740</v>
      </c>
      <c r="D2403">
        <v>38500</v>
      </c>
      <c r="E2403">
        <v>3705</v>
      </c>
      <c r="F2403">
        <v>1920</v>
      </c>
      <c r="G2403">
        <v>176</v>
      </c>
      <c r="H2403">
        <v>52</v>
      </c>
      <c r="I2403">
        <v>3420</v>
      </c>
      <c r="J2403">
        <v>5568</v>
      </c>
      <c r="K2403">
        <v>47773</v>
      </c>
      <c r="L2403">
        <v>272</v>
      </c>
      <c r="M2403">
        <v>623</v>
      </c>
      <c r="N2403">
        <v>858</v>
      </c>
      <c r="O2403">
        <v>23</v>
      </c>
      <c r="P2403">
        <v>1776</v>
      </c>
      <c r="Q2403">
        <v>1939</v>
      </c>
      <c r="R2403">
        <v>4355</v>
      </c>
      <c r="S2403">
        <v>0</v>
      </c>
      <c r="T2403">
        <v>-2416</v>
      </c>
      <c r="U2403">
        <v>5950</v>
      </c>
      <c r="V2403">
        <v>11312</v>
      </c>
      <c r="W2403">
        <v>36932</v>
      </c>
      <c r="X2403">
        <v>48414</v>
      </c>
      <c r="Y2403">
        <v>0.03</v>
      </c>
      <c r="Z2403">
        <v>-1</v>
      </c>
      <c r="AA2403">
        <v>47012</v>
      </c>
      <c r="AB2403">
        <v>-3</v>
      </c>
      <c r="AC2403">
        <v>67.760000000000005</v>
      </c>
    </row>
    <row r="2404" spans="1:29" x14ac:dyDescent="0.3">
      <c r="A2404">
        <v>2003</v>
      </c>
      <c r="B2404">
        <v>4</v>
      </c>
      <c r="C2404" s="1">
        <v>37741</v>
      </c>
      <c r="D2404">
        <v>40800</v>
      </c>
      <c r="E2404">
        <v>4385</v>
      </c>
      <c r="F2404">
        <v>1630</v>
      </c>
      <c r="G2404">
        <v>173</v>
      </c>
      <c r="H2404">
        <v>74</v>
      </c>
      <c r="I2404">
        <v>3320</v>
      </c>
      <c r="J2404">
        <v>5197</v>
      </c>
      <c r="K2404">
        <v>50382</v>
      </c>
      <c r="L2404">
        <v>247</v>
      </c>
      <c r="M2404">
        <v>625</v>
      </c>
      <c r="N2404">
        <v>858</v>
      </c>
      <c r="O2404">
        <v>20</v>
      </c>
      <c r="P2404">
        <v>1750</v>
      </c>
      <c r="Q2404">
        <v>1939</v>
      </c>
      <c r="R2404">
        <v>4355</v>
      </c>
      <c r="S2404">
        <v>0</v>
      </c>
      <c r="T2404">
        <v>-2416</v>
      </c>
      <c r="U2404">
        <v>6255</v>
      </c>
      <c r="V2404">
        <v>11273</v>
      </c>
      <c r="W2404">
        <v>39606</v>
      </c>
      <c r="X2404">
        <v>51049</v>
      </c>
      <c r="Y2404">
        <v>0.03</v>
      </c>
      <c r="Z2404">
        <v>-1</v>
      </c>
      <c r="AA2404">
        <v>49647</v>
      </c>
      <c r="AB2404">
        <v>-3</v>
      </c>
      <c r="AC2404">
        <v>67.19</v>
      </c>
    </row>
    <row r="2405" spans="1:29" x14ac:dyDescent="0.3">
      <c r="A2405">
        <v>2003</v>
      </c>
      <c r="B2405">
        <v>5</v>
      </c>
      <c r="C2405" s="1">
        <v>37742</v>
      </c>
      <c r="D2405">
        <v>42400</v>
      </c>
      <c r="E2405">
        <v>4620</v>
      </c>
      <c r="F2405">
        <v>1420</v>
      </c>
      <c r="G2405">
        <v>173</v>
      </c>
      <c r="H2405">
        <v>74</v>
      </c>
      <c r="I2405">
        <v>3280</v>
      </c>
      <c r="J2405">
        <v>4947</v>
      </c>
      <c r="K2405">
        <v>51967</v>
      </c>
      <c r="L2405">
        <v>247</v>
      </c>
      <c r="M2405">
        <v>602</v>
      </c>
      <c r="N2405">
        <v>856</v>
      </c>
      <c r="O2405">
        <v>27</v>
      </c>
      <c r="P2405">
        <v>1732</v>
      </c>
      <c r="Q2405">
        <v>1994</v>
      </c>
      <c r="R2405">
        <v>4355</v>
      </c>
      <c r="S2405">
        <v>0</v>
      </c>
      <c r="T2405">
        <v>-2361</v>
      </c>
      <c r="U2405">
        <v>6468</v>
      </c>
      <c r="V2405">
        <v>11218</v>
      </c>
      <c r="W2405">
        <v>41213</v>
      </c>
      <c r="X2405">
        <v>52596</v>
      </c>
      <c r="Y2405">
        <v>0.03</v>
      </c>
      <c r="Z2405">
        <v>-1</v>
      </c>
      <c r="AA2405">
        <v>51227</v>
      </c>
      <c r="AB2405">
        <v>-3</v>
      </c>
      <c r="AC2405">
        <v>66.63</v>
      </c>
    </row>
    <row r="2406" spans="1:29" x14ac:dyDescent="0.3">
      <c r="A2406">
        <v>2003</v>
      </c>
      <c r="B2406">
        <v>5</v>
      </c>
      <c r="C2406" s="1">
        <v>37743</v>
      </c>
      <c r="D2406">
        <v>44700</v>
      </c>
      <c r="E2406">
        <v>4613</v>
      </c>
      <c r="F2406">
        <v>1290</v>
      </c>
      <c r="G2406">
        <v>176</v>
      </c>
      <c r="H2406">
        <v>79</v>
      </c>
      <c r="I2406">
        <v>3260</v>
      </c>
      <c r="J2406">
        <v>4805</v>
      </c>
      <c r="K2406">
        <v>54118</v>
      </c>
      <c r="L2406">
        <v>252</v>
      </c>
      <c r="M2406">
        <v>641</v>
      </c>
      <c r="N2406">
        <v>859</v>
      </c>
      <c r="O2406">
        <v>38</v>
      </c>
      <c r="P2406">
        <v>1790</v>
      </c>
      <c r="Q2406">
        <v>1966</v>
      </c>
      <c r="R2406">
        <v>5043</v>
      </c>
      <c r="S2406">
        <v>0</v>
      </c>
      <c r="T2406">
        <v>-3077</v>
      </c>
      <c r="U2406">
        <v>6774</v>
      </c>
      <c r="V2406">
        <v>11789</v>
      </c>
      <c r="W2406">
        <v>43400</v>
      </c>
      <c r="X2406">
        <v>55405</v>
      </c>
      <c r="Y2406">
        <v>0.03</v>
      </c>
      <c r="Z2406">
        <v>-2</v>
      </c>
      <c r="AA2406">
        <v>53620</v>
      </c>
      <c r="AB2406">
        <v>-3</v>
      </c>
      <c r="AC2406">
        <v>66.08</v>
      </c>
    </row>
    <row r="2407" spans="1:29" x14ac:dyDescent="0.3">
      <c r="A2407">
        <v>2003</v>
      </c>
      <c r="B2407">
        <v>5</v>
      </c>
      <c r="C2407" s="1">
        <v>37744</v>
      </c>
      <c r="D2407">
        <v>48800</v>
      </c>
      <c r="E2407">
        <v>4627</v>
      </c>
      <c r="F2407">
        <v>1370</v>
      </c>
      <c r="G2407">
        <v>185</v>
      </c>
      <c r="H2407">
        <v>81</v>
      </c>
      <c r="I2407">
        <v>3330</v>
      </c>
      <c r="J2407">
        <v>4966</v>
      </c>
      <c r="K2407">
        <v>58393</v>
      </c>
      <c r="L2407">
        <v>256</v>
      </c>
      <c r="M2407">
        <v>643</v>
      </c>
      <c r="N2407">
        <v>859</v>
      </c>
      <c r="O2407">
        <v>43</v>
      </c>
      <c r="P2407">
        <v>1801</v>
      </c>
      <c r="Q2407">
        <v>2016</v>
      </c>
      <c r="R2407">
        <v>1834</v>
      </c>
      <c r="S2407">
        <v>0</v>
      </c>
      <c r="T2407">
        <v>182</v>
      </c>
      <c r="U2407">
        <v>7319</v>
      </c>
      <c r="V2407">
        <v>10366</v>
      </c>
      <c r="W2407">
        <v>46057</v>
      </c>
      <c r="X2407">
        <v>56410</v>
      </c>
      <c r="Y2407">
        <v>0.03</v>
      </c>
      <c r="Z2407">
        <v>3</v>
      </c>
      <c r="AA2407">
        <v>56516</v>
      </c>
      <c r="AB2407">
        <v>0</v>
      </c>
      <c r="AC2407">
        <v>65.540000000000006</v>
      </c>
    </row>
    <row r="2408" spans="1:29" x14ac:dyDescent="0.3">
      <c r="A2408">
        <v>2003</v>
      </c>
      <c r="B2408">
        <v>5</v>
      </c>
      <c r="C2408" s="1">
        <v>37745</v>
      </c>
      <c r="D2408">
        <v>53500</v>
      </c>
      <c r="E2408">
        <v>4684</v>
      </c>
      <c r="F2408">
        <v>1840</v>
      </c>
      <c r="G2408">
        <v>181</v>
      </c>
      <c r="H2408">
        <v>88</v>
      </c>
      <c r="I2408">
        <v>3490</v>
      </c>
      <c r="J2408">
        <v>5599</v>
      </c>
      <c r="K2408">
        <v>63783</v>
      </c>
      <c r="L2408">
        <v>252</v>
      </c>
      <c r="M2408">
        <v>611</v>
      </c>
      <c r="N2408">
        <v>863</v>
      </c>
      <c r="O2408">
        <v>43</v>
      </c>
      <c r="P2408">
        <v>1769</v>
      </c>
      <c r="Q2408">
        <v>2066</v>
      </c>
      <c r="R2408">
        <v>1834</v>
      </c>
      <c r="S2408">
        <v>0</v>
      </c>
      <c r="T2408">
        <v>232</v>
      </c>
      <c r="U2408">
        <v>7945</v>
      </c>
      <c r="V2408">
        <v>11624</v>
      </c>
      <c r="W2408">
        <v>50174</v>
      </c>
      <c r="X2408">
        <v>61782</v>
      </c>
      <c r="Y2408">
        <v>0.02</v>
      </c>
      <c r="Z2408">
        <v>3</v>
      </c>
      <c r="AA2408">
        <v>61917</v>
      </c>
      <c r="AB2408">
        <v>0</v>
      </c>
      <c r="AC2408">
        <v>64.97</v>
      </c>
    </row>
    <row r="2409" spans="1:29" x14ac:dyDescent="0.3">
      <c r="A2409">
        <v>2003</v>
      </c>
      <c r="B2409">
        <v>5</v>
      </c>
      <c r="C2409" s="1">
        <v>37746</v>
      </c>
      <c r="D2409">
        <v>56900</v>
      </c>
      <c r="E2409">
        <v>4775</v>
      </c>
      <c r="F2409">
        <v>1770</v>
      </c>
      <c r="G2409">
        <v>177</v>
      </c>
      <c r="H2409">
        <v>81</v>
      </c>
      <c r="I2409">
        <v>3460</v>
      </c>
      <c r="J2409">
        <v>5488</v>
      </c>
      <c r="K2409">
        <v>67163</v>
      </c>
      <c r="L2409">
        <v>262</v>
      </c>
      <c r="M2409">
        <v>618</v>
      </c>
      <c r="N2409">
        <v>860</v>
      </c>
      <c r="O2409">
        <v>43</v>
      </c>
      <c r="P2409">
        <v>1783</v>
      </c>
      <c r="Q2409">
        <v>2075</v>
      </c>
      <c r="R2409">
        <v>1834</v>
      </c>
      <c r="S2409">
        <v>0</v>
      </c>
      <c r="T2409">
        <v>241</v>
      </c>
      <c r="U2409">
        <v>8397</v>
      </c>
      <c r="V2409">
        <v>11945</v>
      </c>
      <c r="W2409">
        <v>53211</v>
      </c>
      <c r="X2409">
        <v>65139</v>
      </c>
      <c r="Y2409">
        <v>0.02</v>
      </c>
      <c r="Z2409">
        <v>3</v>
      </c>
      <c r="AA2409">
        <v>65279</v>
      </c>
      <c r="AB2409">
        <v>0</v>
      </c>
      <c r="AC2409">
        <v>64.400000000000006</v>
      </c>
    </row>
    <row r="2410" spans="1:29" x14ac:dyDescent="0.3">
      <c r="A2410">
        <v>2003</v>
      </c>
      <c r="B2410">
        <v>5</v>
      </c>
      <c r="C2410" s="1">
        <v>37747</v>
      </c>
      <c r="D2410">
        <v>59300</v>
      </c>
      <c r="E2410">
        <v>4785</v>
      </c>
      <c r="F2410">
        <v>1560</v>
      </c>
      <c r="G2410">
        <v>172</v>
      </c>
      <c r="H2410">
        <v>99</v>
      </c>
      <c r="I2410">
        <v>3320</v>
      </c>
      <c r="J2410">
        <v>5151</v>
      </c>
      <c r="K2410">
        <v>69236</v>
      </c>
      <c r="L2410">
        <v>258</v>
      </c>
      <c r="M2410">
        <v>571</v>
      </c>
      <c r="N2410">
        <v>856</v>
      </c>
      <c r="O2410">
        <v>39</v>
      </c>
      <c r="P2410">
        <v>1724</v>
      </c>
      <c r="Q2410">
        <v>2100</v>
      </c>
      <c r="R2410">
        <v>1834</v>
      </c>
      <c r="S2410">
        <v>0</v>
      </c>
      <c r="T2410">
        <v>266</v>
      </c>
      <c r="U2410">
        <v>8716</v>
      </c>
      <c r="V2410">
        <v>11970</v>
      </c>
      <c r="W2410">
        <v>55295</v>
      </c>
      <c r="X2410">
        <v>67246</v>
      </c>
      <c r="Y2410">
        <v>0.02</v>
      </c>
      <c r="Z2410">
        <v>3</v>
      </c>
      <c r="AA2410">
        <v>67400</v>
      </c>
      <c r="AB2410">
        <v>0</v>
      </c>
      <c r="AC2410">
        <v>63.84</v>
      </c>
    </row>
    <row r="2411" spans="1:29" x14ac:dyDescent="0.3">
      <c r="A2411">
        <v>2003</v>
      </c>
      <c r="B2411">
        <v>5</v>
      </c>
      <c r="C2411" s="1">
        <v>37748</v>
      </c>
      <c r="D2411">
        <v>61800</v>
      </c>
      <c r="E2411">
        <v>4705</v>
      </c>
      <c r="F2411">
        <v>1380</v>
      </c>
      <c r="G2411">
        <v>166</v>
      </c>
      <c r="H2411">
        <v>112</v>
      </c>
      <c r="I2411">
        <v>3210</v>
      </c>
      <c r="J2411">
        <v>4868</v>
      </c>
      <c r="K2411">
        <v>71373</v>
      </c>
      <c r="L2411">
        <v>258</v>
      </c>
      <c r="M2411">
        <v>648</v>
      </c>
      <c r="N2411">
        <v>859</v>
      </c>
      <c r="O2411">
        <v>43</v>
      </c>
      <c r="P2411">
        <v>1808</v>
      </c>
      <c r="Q2411">
        <v>2129</v>
      </c>
      <c r="R2411">
        <v>229</v>
      </c>
      <c r="S2411">
        <v>0</v>
      </c>
      <c r="T2411">
        <v>1900</v>
      </c>
      <c r="U2411">
        <v>9048</v>
      </c>
      <c r="V2411">
        <v>10873</v>
      </c>
      <c r="W2411">
        <v>56925</v>
      </c>
      <c r="X2411">
        <v>67665</v>
      </c>
      <c r="Y2411">
        <v>0.02</v>
      </c>
      <c r="Z2411">
        <v>5</v>
      </c>
      <c r="AA2411">
        <v>69001</v>
      </c>
      <c r="AB2411">
        <v>2</v>
      </c>
      <c r="AC2411">
        <v>63.3</v>
      </c>
    </row>
    <row r="2412" spans="1:29" x14ac:dyDescent="0.3">
      <c r="A2412">
        <v>2003</v>
      </c>
      <c r="B2412">
        <v>5</v>
      </c>
      <c r="C2412" s="1">
        <v>37749</v>
      </c>
      <c r="D2412">
        <v>62400</v>
      </c>
      <c r="E2412">
        <v>4355</v>
      </c>
      <c r="F2412">
        <v>1350</v>
      </c>
      <c r="G2412">
        <v>168</v>
      </c>
      <c r="H2412">
        <v>114</v>
      </c>
      <c r="I2412">
        <v>3240</v>
      </c>
      <c r="J2412">
        <v>4872</v>
      </c>
      <c r="K2412">
        <v>71627</v>
      </c>
      <c r="L2412">
        <v>269</v>
      </c>
      <c r="M2412">
        <v>641</v>
      </c>
      <c r="N2412">
        <v>861</v>
      </c>
      <c r="O2412">
        <v>43</v>
      </c>
      <c r="P2412">
        <v>1814</v>
      </c>
      <c r="Q2412">
        <v>2131</v>
      </c>
      <c r="R2412">
        <v>0</v>
      </c>
      <c r="S2412">
        <v>0</v>
      </c>
      <c r="T2412">
        <v>2131</v>
      </c>
      <c r="U2412">
        <v>9128</v>
      </c>
      <c r="V2412">
        <v>10801</v>
      </c>
      <c r="W2412">
        <v>57030</v>
      </c>
      <c r="X2412">
        <v>67682</v>
      </c>
      <c r="Y2412">
        <v>0.02</v>
      </c>
      <c r="Z2412">
        <v>6</v>
      </c>
      <c r="AA2412">
        <v>69201</v>
      </c>
      <c r="AB2412">
        <v>2</v>
      </c>
      <c r="AC2412">
        <v>62.8</v>
      </c>
    </row>
    <row r="2413" spans="1:29" x14ac:dyDescent="0.3">
      <c r="A2413">
        <v>2003</v>
      </c>
      <c r="B2413">
        <v>5</v>
      </c>
      <c r="C2413" s="1">
        <v>37750</v>
      </c>
      <c r="D2413">
        <v>61400</v>
      </c>
      <c r="E2413">
        <v>3345</v>
      </c>
      <c r="F2413">
        <v>1510</v>
      </c>
      <c r="G2413">
        <v>178</v>
      </c>
      <c r="H2413">
        <v>102</v>
      </c>
      <c r="I2413">
        <v>3290</v>
      </c>
      <c r="J2413">
        <v>5080</v>
      </c>
      <c r="K2413">
        <v>69825</v>
      </c>
      <c r="L2413">
        <v>280</v>
      </c>
      <c r="M2413">
        <v>643</v>
      </c>
      <c r="N2413">
        <v>856</v>
      </c>
      <c r="O2413">
        <v>43</v>
      </c>
      <c r="P2413">
        <v>1822</v>
      </c>
      <c r="Q2413">
        <v>2190</v>
      </c>
      <c r="R2413">
        <v>0</v>
      </c>
      <c r="S2413">
        <v>0</v>
      </c>
      <c r="T2413">
        <v>2190</v>
      </c>
      <c r="U2413">
        <v>8995</v>
      </c>
      <c r="V2413">
        <v>10830</v>
      </c>
      <c r="W2413">
        <v>55136</v>
      </c>
      <c r="X2413">
        <v>65813</v>
      </c>
      <c r="Y2413">
        <v>0.02</v>
      </c>
      <c r="Z2413">
        <v>6</v>
      </c>
      <c r="AA2413">
        <v>67358</v>
      </c>
      <c r="AB2413">
        <v>2</v>
      </c>
      <c r="AC2413">
        <v>62.34</v>
      </c>
    </row>
    <row r="2414" spans="1:29" x14ac:dyDescent="0.3">
      <c r="A2414">
        <v>2003</v>
      </c>
      <c r="B2414">
        <v>5</v>
      </c>
      <c r="C2414" s="1">
        <v>37751</v>
      </c>
      <c r="D2414">
        <v>58900</v>
      </c>
      <c r="E2414">
        <v>2535</v>
      </c>
      <c r="F2414">
        <v>1280</v>
      </c>
      <c r="G2414">
        <v>188</v>
      </c>
      <c r="H2414">
        <v>90</v>
      </c>
      <c r="I2414">
        <v>3270</v>
      </c>
      <c r="J2414">
        <v>4828</v>
      </c>
      <c r="K2414">
        <v>66263</v>
      </c>
      <c r="L2414">
        <v>282</v>
      </c>
      <c r="M2414">
        <v>640</v>
      </c>
      <c r="N2414">
        <v>855</v>
      </c>
      <c r="O2414">
        <v>43</v>
      </c>
      <c r="P2414">
        <v>1820</v>
      </c>
      <c r="Q2414">
        <v>2190</v>
      </c>
      <c r="R2414">
        <v>0</v>
      </c>
      <c r="S2414">
        <v>0</v>
      </c>
      <c r="T2414">
        <v>2190</v>
      </c>
      <c r="U2414">
        <v>8663</v>
      </c>
      <c r="V2414">
        <v>10247</v>
      </c>
      <c r="W2414">
        <v>52159</v>
      </c>
      <c r="X2414">
        <v>62253</v>
      </c>
      <c r="Y2414">
        <v>0.02</v>
      </c>
      <c r="Z2414">
        <v>6</v>
      </c>
      <c r="AA2414">
        <v>63809</v>
      </c>
      <c r="AB2414">
        <v>2</v>
      </c>
      <c r="AC2414">
        <v>61.94</v>
      </c>
    </row>
    <row r="2415" spans="1:29" x14ac:dyDescent="0.3">
      <c r="A2415">
        <v>2003</v>
      </c>
      <c r="B2415">
        <v>5</v>
      </c>
      <c r="C2415" s="1">
        <v>37752</v>
      </c>
      <c r="D2415">
        <v>55400</v>
      </c>
      <c r="E2415">
        <v>2036</v>
      </c>
      <c r="F2415">
        <v>1160</v>
      </c>
      <c r="G2415">
        <v>187</v>
      </c>
      <c r="H2415">
        <v>111</v>
      </c>
      <c r="I2415">
        <v>3370</v>
      </c>
      <c r="J2415">
        <v>4828</v>
      </c>
      <c r="K2415">
        <v>62264</v>
      </c>
      <c r="L2415">
        <v>280</v>
      </c>
      <c r="M2415">
        <v>626</v>
      </c>
      <c r="N2415">
        <v>855</v>
      </c>
      <c r="O2415">
        <v>46</v>
      </c>
      <c r="P2415">
        <v>1807</v>
      </c>
      <c r="Q2415">
        <v>2240</v>
      </c>
      <c r="R2415">
        <v>0</v>
      </c>
      <c r="S2415">
        <v>0</v>
      </c>
      <c r="T2415">
        <v>2240</v>
      </c>
      <c r="U2415">
        <v>8197</v>
      </c>
      <c r="V2415">
        <v>9763</v>
      </c>
      <c r="W2415">
        <v>48612</v>
      </c>
      <c r="X2415">
        <v>58217</v>
      </c>
      <c r="Y2415">
        <v>0.02</v>
      </c>
      <c r="Z2415">
        <v>6</v>
      </c>
      <c r="AA2415">
        <v>59738</v>
      </c>
      <c r="AB2415">
        <v>3</v>
      </c>
      <c r="AC2415">
        <v>61.61</v>
      </c>
    </row>
    <row r="2416" spans="1:29" x14ac:dyDescent="0.3">
      <c r="A2416">
        <v>2003</v>
      </c>
      <c r="B2416">
        <v>5</v>
      </c>
      <c r="C2416" s="1">
        <v>37753</v>
      </c>
      <c r="D2416">
        <v>51100</v>
      </c>
      <c r="E2416">
        <v>1713</v>
      </c>
      <c r="F2416">
        <v>1130</v>
      </c>
      <c r="G2416">
        <v>181</v>
      </c>
      <c r="H2416">
        <v>140</v>
      </c>
      <c r="I2416">
        <v>3360</v>
      </c>
      <c r="J2416">
        <v>4811</v>
      </c>
      <c r="K2416">
        <v>57624</v>
      </c>
      <c r="L2416">
        <v>284</v>
      </c>
      <c r="M2416">
        <v>641</v>
      </c>
      <c r="N2416">
        <v>856</v>
      </c>
      <c r="O2416">
        <v>42</v>
      </c>
      <c r="P2416">
        <v>1823</v>
      </c>
      <c r="Q2416">
        <v>2169</v>
      </c>
      <c r="R2416">
        <v>0</v>
      </c>
      <c r="S2416">
        <v>0</v>
      </c>
      <c r="T2416">
        <v>2169</v>
      </c>
      <c r="U2416">
        <v>7625</v>
      </c>
      <c r="V2416">
        <v>9203</v>
      </c>
      <c r="W2416">
        <v>44580</v>
      </c>
      <c r="X2416">
        <v>53632</v>
      </c>
      <c r="Y2416">
        <v>0.02</v>
      </c>
      <c r="Z2416">
        <v>7</v>
      </c>
      <c r="AA2416">
        <v>55115</v>
      </c>
      <c r="AB2416">
        <v>3</v>
      </c>
      <c r="AC2416">
        <v>61.35</v>
      </c>
    </row>
    <row r="2417" spans="1:29" x14ac:dyDescent="0.3">
      <c r="A2417">
        <v>2003</v>
      </c>
      <c r="B2417">
        <v>5</v>
      </c>
      <c r="C2417" s="1">
        <v>37754</v>
      </c>
      <c r="D2417">
        <v>45300</v>
      </c>
      <c r="E2417">
        <v>1477</v>
      </c>
      <c r="F2417">
        <v>1140</v>
      </c>
      <c r="G2417">
        <v>165</v>
      </c>
      <c r="H2417">
        <v>147</v>
      </c>
      <c r="I2417">
        <v>3190</v>
      </c>
      <c r="J2417">
        <v>4642</v>
      </c>
      <c r="K2417">
        <v>51419</v>
      </c>
      <c r="L2417">
        <v>283</v>
      </c>
      <c r="M2417">
        <v>0</v>
      </c>
      <c r="N2417">
        <v>733</v>
      </c>
      <c r="O2417">
        <v>49</v>
      </c>
      <c r="P2417">
        <v>1065</v>
      </c>
      <c r="Q2417">
        <v>2217</v>
      </c>
      <c r="R2417">
        <v>0</v>
      </c>
      <c r="S2417">
        <v>0</v>
      </c>
      <c r="T2417">
        <v>2217</v>
      </c>
      <c r="U2417">
        <v>6854</v>
      </c>
      <c r="V2417">
        <v>8990</v>
      </c>
      <c r="W2417">
        <v>39302</v>
      </c>
      <c r="X2417">
        <v>48137</v>
      </c>
      <c r="Y2417">
        <v>0.01</v>
      </c>
      <c r="Z2417">
        <v>6</v>
      </c>
      <c r="AA2417">
        <v>49423</v>
      </c>
      <c r="AB2417">
        <v>3</v>
      </c>
      <c r="AC2417">
        <v>61.17</v>
      </c>
    </row>
    <row r="2418" spans="1:29" x14ac:dyDescent="0.3">
      <c r="A2418">
        <v>2003</v>
      </c>
      <c r="B2418">
        <v>5</v>
      </c>
      <c r="C2418" s="1">
        <v>37755</v>
      </c>
      <c r="D2418">
        <v>39900</v>
      </c>
      <c r="E2418">
        <v>1254</v>
      </c>
      <c r="F2418">
        <v>1180</v>
      </c>
      <c r="G2418">
        <v>156</v>
      </c>
      <c r="H2418">
        <v>160</v>
      </c>
      <c r="I2418">
        <v>2830</v>
      </c>
      <c r="J2418">
        <v>4326</v>
      </c>
      <c r="K2418">
        <v>45480</v>
      </c>
      <c r="L2418">
        <v>284</v>
      </c>
      <c r="M2418">
        <v>643</v>
      </c>
      <c r="N2418">
        <v>862</v>
      </c>
      <c r="O2418">
        <v>56</v>
      </c>
      <c r="P2418">
        <v>1845</v>
      </c>
      <c r="Q2418">
        <v>2309</v>
      </c>
      <c r="R2418">
        <v>0</v>
      </c>
      <c r="S2418">
        <v>0</v>
      </c>
      <c r="T2418">
        <v>2309</v>
      </c>
      <c r="U2418">
        <v>6136</v>
      </c>
      <c r="V2418">
        <v>7115</v>
      </c>
      <c r="W2418">
        <v>34372</v>
      </c>
      <c r="X2418">
        <v>41325</v>
      </c>
      <c r="Y2418">
        <v>0.03</v>
      </c>
      <c r="Z2418">
        <v>9</v>
      </c>
      <c r="AA2418">
        <v>43294</v>
      </c>
      <c r="AB2418">
        <v>5</v>
      </c>
      <c r="AC2418">
        <v>61.1</v>
      </c>
    </row>
    <row r="2419" spans="1:29" x14ac:dyDescent="0.3">
      <c r="A2419">
        <v>2003</v>
      </c>
      <c r="B2419">
        <v>5</v>
      </c>
      <c r="C2419" s="1">
        <v>37756</v>
      </c>
      <c r="D2419">
        <v>36700</v>
      </c>
      <c r="E2419">
        <v>223</v>
      </c>
      <c r="F2419">
        <v>1170</v>
      </c>
      <c r="G2419">
        <v>164</v>
      </c>
      <c r="H2419">
        <v>149</v>
      </c>
      <c r="I2419">
        <v>2600</v>
      </c>
      <c r="J2419">
        <v>4083</v>
      </c>
      <c r="K2419">
        <v>41006</v>
      </c>
      <c r="L2419">
        <v>284</v>
      </c>
      <c r="M2419">
        <v>645</v>
      </c>
      <c r="N2419">
        <v>861</v>
      </c>
      <c r="O2419">
        <v>64</v>
      </c>
      <c r="P2419">
        <v>1854</v>
      </c>
      <c r="Q2419">
        <v>2274</v>
      </c>
      <c r="R2419">
        <v>0</v>
      </c>
      <c r="S2419">
        <v>0</v>
      </c>
      <c r="T2419">
        <v>2274</v>
      </c>
      <c r="U2419">
        <v>5710</v>
      </c>
      <c r="V2419">
        <v>6461</v>
      </c>
      <c r="W2419">
        <v>30576</v>
      </c>
      <c r="X2419">
        <v>36878</v>
      </c>
      <c r="Y2419">
        <v>0.03</v>
      </c>
      <c r="Z2419">
        <v>10</v>
      </c>
      <c r="AA2419">
        <v>38406</v>
      </c>
      <c r="AB2419">
        <v>4</v>
      </c>
      <c r="AC2419">
        <v>61.11</v>
      </c>
    </row>
    <row r="2420" spans="1:29" x14ac:dyDescent="0.3">
      <c r="A2420">
        <v>2003</v>
      </c>
      <c r="B2420">
        <v>5</v>
      </c>
      <c r="C2420" s="1">
        <v>37757</v>
      </c>
      <c r="D2420">
        <v>35300</v>
      </c>
      <c r="E2420">
        <v>250</v>
      </c>
      <c r="F2420">
        <v>1150</v>
      </c>
      <c r="G2420">
        <v>179</v>
      </c>
      <c r="H2420">
        <v>152</v>
      </c>
      <c r="I2420">
        <v>2430</v>
      </c>
      <c r="J2420">
        <v>3911</v>
      </c>
      <c r="K2420">
        <v>39461</v>
      </c>
      <c r="L2420">
        <v>280</v>
      </c>
      <c r="M2420">
        <v>639</v>
      </c>
      <c r="N2420">
        <v>860</v>
      </c>
      <c r="O2420">
        <v>67</v>
      </c>
      <c r="P2420">
        <v>1846</v>
      </c>
      <c r="Q2420">
        <v>2360</v>
      </c>
      <c r="R2420">
        <v>0</v>
      </c>
      <c r="S2420">
        <v>0</v>
      </c>
      <c r="T2420">
        <v>2360</v>
      </c>
      <c r="U2420">
        <v>5524</v>
      </c>
      <c r="V2420">
        <v>6054</v>
      </c>
      <c r="W2420">
        <v>29365</v>
      </c>
      <c r="X2420">
        <v>35255</v>
      </c>
      <c r="Y2420">
        <v>0.04</v>
      </c>
      <c r="Z2420">
        <v>11</v>
      </c>
      <c r="AA2420">
        <v>37031</v>
      </c>
      <c r="AB2420">
        <v>5</v>
      </c>
      <c r="AC2420">
        <v>61.15</v>
      </c>
    </row>
    <row r="2421" spans="1:29" x14ac:dyDescent="0.3">
      <c r="A2421">
        <v>2003</v>
      </c>
      <c r="B2421">
        <v>5</v>
      </c>
      <c r="C2421" s="1">
        <v>37758</v>
      </c>
      <c r="D2421">
        <v>34500</v>
      </c>
      <c r="E2421">
        <v>283</v>
      </c>
      <c r="F2421">
        <v>1080</v>
      </c>
      <c r="G2421">
        <v>188</v>
      </c>
      <c r="H2421">
        <v>175</v>
      </c>
      <c r="I2421">
        <v>2270</v>
      </c>
      <c r="J2421">
        <v>3713</v>
      </c>
      <c r="K2421">
        <v>38496</v>
      </c>
      <c r="L2421">
        <v>288</v>
      </c>
      <c r="M2421">
        <v>650</v>
      </c>
      <c r="N2421">
        <v>861</v>
      </c>
      <c r="O2421">
        <v>79</v>
      </c>
      <c r="P2421">
        <v>1878</v>
      </c>
      <c r="Q2421">
        <v>2450</v>
      </c>
      <c r="R2421">
        <v>0</v>
      </c>
      <c r="S2421">
        <v>0</v>
      </c>
      <c r="T2421">
        <v>2450</v>
      </c>
      <c r="U2421">
        <v>5418</v>
      </c>
      <c r="V2421">
        <v>5660</v>
      </c>
      <c r="W2421">
        <v>28679</v>
      </c>
      <c r="X2421">
        <v>34168</v>
      </c>
      <c r="Y2421">
        <v>0.04</v>
      </c>
      <c r="Z2421">
        <v>11</v>
      </c>
      <c r="AA2421">
        <v>36226</v>
      </c>
      <c r="AB2421">
        <v>6</v>
      </c>
      <c r="AC2421">
        <v>61.2</v>
      </c>
    </row>
    <row r="2422" spans="1:29" x14ac:dyDescent="0.3">
      <c r="A2422">
        <v>2003</v>
      </c>
      <c r="B2422">
        <v>5</v>
      </c>
      <c r="C2422" s="1">
        <v>37759</v>
      </c>
      <c r="D2422">
        <v>33900</v>
      </c>
      <c r="E2422">
        <v>316</v>
      </c>
      <c r="F2422">
        <v>1000</v>
      </c>
      <c r="G2422">
        <v>190</v>
      </c>
      <c r="H2422">
        <v>205</v>
      </c>
      <c r="I2422">
        <v>2210</v>
      </c>
      <c r="J2422">
        <v>3605</v>
      </c>
      <c r="K2422">
        <v>37821</v>
      </c>
      <c r="L2422">
        <v>296</v>
      </c>
      <c r="M2422">
        <v>646</v>
      </c>
      <c r="N2422">
        <v>862</v>
      </c>
      <c r="O2422">
        <v>80</v>
      </c>
      <c r="P2422">
        <v>1884</v>
      </c>
      <c r="Q2422">
        <v>2450</v>
      </c>
      <c r="R2422">
        <v>0</v>
      </c>
      <c r="S2422">
        <v>0</v>
      </c>
      <c r="T2422">
        <v>2450</v>
      </c>
      <c r="U2422">
        <v>5338</v>
      </c>
      <c r="V2422">
        <v>5466</v>
      </c>
      <c r="W2422">
        <v>28192</v>
      </c>
      <c r="X2422">
        <v>33487</v>
      </c>
      <c r="Y2422">
        <v>0.04</v>
      </c>
      <c r="Z2422">
        <v>11</v>
      </c>
      <c r="AA2422">
        <v>35611</v>
      </c>
      <c r="AB2422">
        <v>6</v>
      </c>
      <c r="AC2422">
        <v>61.27</v>
      </c>
    </row>
    <row r="2423" spans="1:29" x14ac:dyDescent="0.3">
      <c r="A2423">
        <v>2003</v>
      </c>
      <c r="B2423">
        <v>5</v>
      </c>
      <c r="C2423" s="1">
        <v>37760</v>
      </c>
      <c r="D2423">
        <v>33100</v>
      </c>
      <c r="E2423">
        <v>321</v>
      </c>
      <c r="F2423">
        <v>941</v>
      </c>
      <c r="G2423">
        <v>180</v>
      </c>
      <c r="H2423">
        <v>192</v>
      </c>
      <c r="I2423">
        <v>2290</v>
      </c>
      <c r="J2423">
        <v>3603</v>
      </c>
      <c r="K2423">
        <v>37024</v>
      </c>
      <c r="L2423">
        <v>294</v>
      </c>
      <c r="M2423">
        <v>646</v>
      </c>
      <c r="N2423">
        <v>1449</v>
      </c>
      <c r="O2423">
        <v>86</v>
      </c>
      <c r="P2423">
        <v>2475</v>
      </c>
      <c r="Q2423">
        <v>2396</v>
      </c>
      <c r="R2423">
        <v>0</v>
      </c>
      <c r="S2423">
        <v>0</v>
      </c>
      <c r="T2423">
        <v>2396</v>
      </c>
      <c r="U2423">
        <v>5231</v>
      </c>
      <c r="V2423">
        <v>4802</v>
      </c>
      <c r="W2423">
        <v>27519</v>
      </c>
      <c r="X2423">
        <v>32154</v>
      </c>
      <c r="Y2423">
        <v>0.05</v>
      </c>
      <c r="Z2423">
        <v>13</v>
      </c>
      <c r="AA2423">
        <v>34734</v>
      </c>
      <c r="AB2423">
        <v>7</v>
      </c>
      <c r="AC2423">
        <v>61.36</v>
      </c>
    </row>
    <row r="2424" spans="1:29" x14ac:dyDescent="0.3">
      <c r="A2424">
        <v>2003</v>
      </c>
      <c r="B2424">
        <v>5</v>
      </c>
      <c r="C2424" s="1">
        <v>37761</v>
      </c>
      <c r="D2424">
        <v>32200</v>
      </c>
      <c r="E2424">
        <v>343</v>
      </c>
      <c r="F2424">
        <v>874</v>
      </c>
      <c r="G2424">
        <v>200</v>
      </c>
      <c r="H2424">
        <v>180</v>
      </c>
      <c r="I2424">
        <v>2160</v>
      </c>
      <c r="J2424">
        <v>3414</v>
      </c>
      <c r="K2424">
        <v>35957</v>
      </c>
      <c r="L2424">
        <v>310</v>
      </c>
      <c r="M2424">
        <v>639</v>
      </c>
      <c r="N2424">
        <v>1693</v>
      </c>
      <c r="O2424">
        <v>98</v>
      </c>
      <c r="P2424">
        <v>2740</v>
      </c>
      <c r="Q2424">
        <v>2381</v>
      </c>
      <c r="R2424">
        <v>0</v>
      </c>
      <c r="S2424">
        <v>0</v>
      </c>
      <c r="T2424">
        <v>2381</v>
      </c>
      <c r="U2424">
        <v>5112</v>
      </c>
      <c r="V2424">
        <v>4238</v>
      </c>
      <c r="W2424">
        <v>26765</v>
      </c>
      <c r="X2424">
        <v>30836</v>
      </c>
      <c r="Y2424">
        <v>0.06</v>
      </c>
      <c r="Z2424">
        <v>14</v>
      </c>
      <c r="AA2424">
        <v>33797</v>
      </c>
      <c r="AB2424">
        <v>9</v>
      </c>
      <c r="AC2424">
        <v>61.47</v>
      </c>
    </row>
    <row r="2425" spans="1:29" x14ac:dyDescent="0.3">
      <c r="A2425">
        <v>2003</v>
      </c>
      <c r="B2425">
        <v>5</v>
      </c>
      <c r="C2425" s="1">
        <v>37762</v>
      </c>
      <c r="D2425">
        <v>30900</v>
      </c>
      <c r="E2425">
        <v>387</v>
      </c>
      <c r="F2425">
        <v>838</v>
      </c>
      <c r="G2425">
        <v>207</v>
      </c>
      <c r="H2425">
        <v>192</v>
      </c>
      <c r="I2425">
        <v>2020</v>
      </c>
      <c r="J2425">
        <v>3257</v>
      </c>
      <c r="K2425">
        <v>34544</v>
      </c>
      <c r="L2425">
        <v>316</v>
      </c>
      <c r="M2425">
        <v>536</v>
      </c>
      <c r="N2425">
        <v>1693</v>
      </c>
      <c r="O2425">
        <v>106</v>
      </c>
      <c r="P2425">
        <v>2651</v>
      </c>
      <c r="Q2425">
        <v>2497</v>
      </c>
      <c r="R2425">
        <v>0</v>
      </c>
      <c r="S2425">
        <v>0</v>
      </c>
      <c r="T2425">
        <v>2497</v>
      </c>
      <c r="U2425">
        <v>4939</v>
      </c>
      <c r="V2425">
        <v>3921</v>
      </c>
      <c r="W2425">
        <v>25649</v>
      </c>
      <c r="X2425">
        <v>29395</v>
      </c>
      <c r="Y2425">
        <v>0.06</v>
      </c>
      <c r="Z2425">
        <v>15</v>
      </c>
      <c r="AA2425">
        <v>32524</v>
      </c>
      <c r="AB2425">
        <v>10</v>
      </c>
      <c r="AC2425">
        <v>61.6</v>
      </c>
    </row>
    <row r="2426" spans="1:29" x14ac:dyDescent="0.3">
      <c r="A2426">
        <v>2003</v>
      </c>
      <c r="B2426">
        <v>5</v>
      </c>
      <c r="C2426" s="1">
        <v>37763</v>
      </c>
      <c r="D2426">
        <v>29400</v>
      </c>
      <c r="E2426">
        <v>410</v>
      </c>
      <c r="F2426">
        <v>832</v>
      </c>
      <c r="G2426">
        <v>203</v>
      </c>
      <c r="H2426">
        <v>195</v>
      </c>
      <c r="I2426">
        <v>2010</v>
      </c>
      <c r="J2426">
        <v>3240</v>
      </c>
      <c r="K2426">
        <v>33050</v>
      </c>
      <c r="L2426">
        <v>247</v>
      </c>
      <c r="M2426">
        <v>647</v>
      </c>
      <c r="N2426">
        <v>1690</v>
      </c>
      <c r="O2426">
        <v>109</v>
      </c>
      <c r="P2426">
        <v>2693</v>
      </c>
      <c r="Q2426">
        <v>2517</v>
      </c>
      <c r="R2426">
        <v>0</v>
      </c>
      <c r="S2426">
        <v>0</v>
      </c>
      <c r="T2426">
        <v>2517</v>
      </c>
      <c r="U2426">
        <v>4739</v>
      </c>
      <c r="V2426">
        <v>3650</v>
      </c>
      <c r="W2426">
        <v>24366</v>
      </c>
      <c r="X2426">
        <v>27840</v>
      </c>
      <c r="Y2426">
        <v>7.0000000000000007E-2</v>
      </c>
      <c r="Z2426">
        <v>16</v>
      </c>
      <c r="AA2426">
        <v>31040</v>
      </c>
      <c r="AB2426">
        <v>10</v>
      </c>
      <c r="AC2426">
        <v>61.76</v>
      </c>
    </row>
    <row r="2427" spans="1:29" x14ac:dyDescent="0.3">
      <c r="A2427">
        <v>2003</v>
      </c>
      <c r="B2427">
        <v>5</v>
      </c>
      <c r="C2427" s="1">
        <v>37764</v>
      </c>
      <c r="D2427">
        <v>28400</v>
      </c>
      <c r="E2427">
        <v>441</v>
      </c>
      <c r="F2427">
        <v>836</v>
      </c>
      <c r="G2427">
        <v>217</v>
      </c>
      <c r="H2427">
        <v>209</v>
      </c>
      <c r="I2427">
        <v>1960</v>
      </c>
      <c r="J2427">
        <v>3222</v>
      </c>
      <c r="K2427">
        <v>32063</v>
      </c>
      <c r="L2427">
        <v>153</v>
      </c>
      <c r="M2427">
        <v>648</v>
      </c>
      <c r="N2427">
        <v>1693</v>
      </c>
      <c r="O2427">
        <v>107</v>
      </c>
      <c r="P2427">
        <v>2601</v>
      </c>
      <c r="Q2427">
        <v>2576</v>
      </c>
      <c r="R2427">
        <v>0</v>
      </c>
      <c r="S2427">
        <v>0</v>
      </c>
      <c r="T2427">
        <v>2576</v>
      </c>
      <c r="U2427">
        <v>4606</v>
      </c>
      <c r="V2427">
        <v>3552</v>
      </c>
      <c r="W2427">
        <v>23513</v>
      </c>
      <c r="X2427">
        <v>26885</v>
      </c>
      <c r="Y2427">
        <v>7.0000000000000007E-2</v>
      </c>
      <c r="Z2427">
        <v>16</v>
      </c>
      <c r="AA2427">
        <v>30103</v>
      </c>
      <c r="AB2427">
        <v>11</v>
      </c>
      <c r="AC2427">
        <v>61.94</v>
      </c>
    </row>
    <row r="2428" spans="1:29" x14ac:dyDescent="0.3">
      <c r="A2428">
        <v>2003</v>
      </c>
      <c r="B2428">
        <v>5</v>
      </c>
      <c r="C2428" s="1">
        <v>37765</v>
      </c>
      <c r="D2428">
        <v>27100</v>
      </c>
      <c r="E2428">
        <v>457</v>
      </c>
      <c r="F2428">
        <v>819</v>
      </c>
      <c r="G2428">
        <v>220</v>
      </c>
      <c r="H2428">
        <v>244</v>
      </c>
      <c r="I2428">
        <v>1940</v>
      </c>
      <c r="J2428">
        <v>3223</v>
      </c>
      <c r="K2428">
        <v>30780</v>
      </c>
      <c r="L2428">
        <v>178</v>
      </c>
      <c r="M2428">
        <v>544</v>
      </c>
      <c r="N2428">
        <v>1694</v>
      </c>
      <c r="O2428">
        <v>110</v>
      </c>
      <c r="P2428">
        <v>2526</v>
      </c>
      <c r="Q2428">
        <v>2624</v>
      </c>
      <c r="R2428">
        <v>0</v>
      </c>
      <c r="S2428">
        <v>0</v>
      </c>
      <c r="T2428">
        <v>2624</v>
      </c>
      <c r="U2428">
        <v>4433</v>
      </c>
      <c r="V2428">
        <v>3425</v>
      </c>
      <c r="W2428">
        <v>22389</v>
      </c>
      <c r="X2428">
        <v>25630</v>
      </c>
      <c r="Y2428">
        <v>7.0000000000000007E-2</v>
      </c>
      <c r="Z2428">
        <v>17</v>
      </c>
      <c r="AA2428">
        <v>28840</v>
      </c>
      <c r="AB2428">
        <v>11</v>
      </c>
      <c r="AC2428">
        <v>62.14</v>
      </c>
    </row>
    <row r="2429" spans="1:29" x14ac:dyDescent="0.3">
      <c r="A2429">
        <v>2003</v>
      </c>
      <c r="B2429">
        <v>5</v>
      </c>
      <c r="C2429" s="1">
        <v>37766</v>
      </c>
      <c r="D2429">
        <v>27700</v>
      </c>
      <c r="E2429">
        <v>482</v>
      </c>
      <c r="F2429">
        <v>784</v>
      </c>
      <c r="G2429">
        <v>222</v>
      </c>
      <c r="H2429">
        <v>263</v>
      </c>
      <c r="I2429">
        <v>1950</v>
      </c>
      <c r="J2429">
        <v>3219</v>
      </c>
      <c r="K2429">
        <v>31401</v>
      </c>
      <c r="L2429">
        <v>176</v>
      </c>
      <c r="M2429">
        <v>590</v>
      </c>
      <c r="N2429">
        <v>1695</v>
      </c>
      <c r="O2429">
        <v>99</v>
      </c>
      <c r="P2429">
        <v>2560</v>
      </c>
      <c r="Q2429">
        <v>2674</v>
      </c>
      <c r="R2429">
        <v>0</v>
      </c>
      <c r="S2429">
        <v>0</v>
      </c>
      <c r="T2429">
        <v>2674</v>
      </c>
      <c r="U2429">
        <v>4513</v>
      </c>
      <c r="V2429">
        <v>3434</v>
      </c>
      <c r="W2429">
        <v>22920</v>
      </c>
      <c r="X2429">
        <v>26167</v>
      </c>
      <c r="Y2429">
        <v>7.0000000000000007E-2</v>
      </c>
      <c r="Z2429">
        <v>17</v>
      </c>
      <c r="AA2429">
        <v>29451</v>
      </c>
      <c r="AB2429">
        <v>11</v>
      </c>
      <c r="AC2429">
        <v>62.31</v>
      </c>
    </row>
    <row r="2430" spans="1:29" x14ac:dyDescent="0.3">
      <c r="A2430">
        <v>2003</v>
      </c>
      <c r="B2430">
        <v>5</v>
      </c>
      <c r="C2430" s="1">
        <v>37767</v>
      </c>
      <c r="D2430">
        <v>28100</v>
      </c>
      <c r="E2430">
        <v>477</v>
      </c>
      <c r="F2430">
        <v>728</v>
      </c>
      <c r="G2430">
        <v>227</v>
      </c>
      <c r="H2430">
        <v>247</v>
      </c>
      <c r="I2430">
        <v>2020</v>
      </c>
      <c r="J2430">
        <v>3222</v>
      </c>
      <c r="K2430">
        <v>31799</v>
      </c>
      <c r="L2430">
        <v>174</v>
      </c>
      <c r="M2430">
        <v>644</v>
      </c>
      <c r="N2430">
        <v>1693</v>
      </c>
      <c r="O2430">
        <v>101</v>
      </c>
      <c r="P2430">
        <v>2612</v>
      </c>
      <c r="Q2430">
        <v>2750</v>
      </c>
      <c r="R2430">
        <v>0</v>
      </c>
      <c r="S2430">
        <v>0</v>
      </c>
      <c r="T2430">
        <v>2750</v>
      </c>
      <c r="U2430">
        <v>4566</v>
      </c>
      <c r="V2430">
        <v>3388</v>
      </c>
      <c r="W2430">
        <v>23241</v>
      </c>
      <c r="X2430">
        <v>26437</v>
      </c>
      <c r="Y2430">
        <v>7.0000000000000007E-2</v>
      </c>
      <c r="Z2430">
        <v>17</v>
      </c>
      <c r="AA2430">
        <v>29779</v>
      </c>
      <c r="AB2430">
        <v>11</v>
      </c>
      <c r="AC2430">
        <v>62.47</v>
      </c>
    </row>
    <row r="2431" spans="1:29" x14ac:dyDescent="0.3">
      <c r="A2431">
        <v>2003</v>
      </c>
      <c r="B2431">
        <v>5</v>
      </c>
      <c r="C2431" s="1">
        <v>37768</v>
      </c>
      <c r="D2431">
        <v>27300</v>
      </c>
      <c r="E2431">
        <v>480</v>
      </c>
      <c r="F2431">
        <v>673</v>
      </c>
      <c r="G2431">
        <v>287</v>
      </c>
      <c r="H2431">
        <v>232</v>
      </c>
      <c r="I2431">
        <v>1900</v>
      </c>
      <c r="J2431">
        <v>3092</v>
      </c>
      <c r="K2431">
        <v>30872</v>
      </c>
      <c r="L2431">
        <v>183</v>
      </c>
      <c r="M2431">
        <v>647</v>
      </c>
      <c r="N2431">
        <v>1748</v>
      </c>
      <c r="O2431">
        <v>99</v>
      </c>
      <c r="P2431">
        <v>2677</v>
      </c>
      <c r="Q2431">
        <v>2571</v>
      </c>
      <c r="R2431">
        <v>0</v>
      </c>
      <c r="S2431">
        <v>0</v>
      </c>
      <c r="T2431">
        <v>2571</v>
      </c>
      <c r="U2431">
        <v>4460</v>
      </c>
      <c r="V2431">
        <v>3204</v>
      </c>
      <c r="W2431">
        <v>22600</v>
      </c>
      <c r="X2431">
        <v>25624</v>
      </c>
      <c r="Y2431">
        <v>7.0000000000000007E-2</v>
      </c>
      <c r="Z2431">
        <v>17</v>
      </c>
      <c r="AA2431">
        <v>28972</v>
      </c>
      <c r="AB2431">
        <v>12</v>
      </c>
      <c r="AC2431">
        <v>62.64</v>
      </c>
    </row>
    <row r="2432" spans="1:29" x14ac:dyDescent="0.3">
      <c r="A2432">
        <v>2003</v>
      </c>
      <c r="B2432">
        <v>5</v>
      </c>
      <c r="C2432" s="1">
        <v>37769</v>
      </c>
      <c r="D2432">
        <v>26800</v>
      </c>
      <c r="E2432">
        <v>480</v>
      </c>
      <c r="F2432">
        <v>644</v>
      </c>
      <c r="G2432">
        <v>529</v>
      </c>
      <c r="H2432">
        <v>205</v>
      </c>
      <c r="I2432">
        <v>1810</v>
      </c>
      <c r="J2432">
        <v>3188</v>
      </c>
      <c r="K2432">
        <v>30468</v>
      </c>
      <c r="L2432">
        <v>161</v>
      </c>
      <c r="M2432">
        <v>647</v>
      </c>
      <c r="N2432">
        <v>3105</v>
      </c>
      <c r="O2432">
        <v>109</v>
      </c>
      <c r="P2432">
        <v>4022</v>
      </c>
      <c r="Q2432">
        <v>2733</v>
      </c>
      <c r="R2432">
        <v>0</v>
      </c>
      <c r="S2432">
        <v>0</v>
      </c>
      <c r="T2432">
        <v>2733</v>
      </c>
      <c r="U2432">
        <v>4393</v>
      </c>
      <c r="V2432">
        <v>1783</v>
      </c>
      <c r="W2432">
        <v>22121</v>
      </c>
      <c r="X2432">
        <v>23713</v>
      </c>
      <c r="Y2432">
        <v>0.12</v>
      </c>
      <c r="Z2432">
        <v>22</v>
      </c>
      <c r="AA2432">
        <v>28658</v>
      </c>
      <c r="AB2432">
        <v>17</v>
      </c>
      <c r="AC2432">
        <v>62.85</v>
      </c>
    </row>
    <row r="2433" spans="1:29" x14ac:dyDescent="0.3">
      <c r="A2433">
        <v>2003</v>
      </c>
      <c r="B2433">
        <v>5</v>
      </c>
      <c r="C2433" s="1">
        <v>37770</v>
      </c>
      <c r="D2433">
        <v>27200</v>
      </c>
      <c r="E2433">
        <v>509</v>
      </c>
      <c r="F2433">
        <v>617</v>
      </c>
      <c r="G2433">
        <v>861</v>
      </c>
      <c r="H2433">
        <v>190</v>
      </c>
      <c r="I2433">
        <v>1890</v>
      </c>
      <c r="J2433">
        <v>3558</v>
      </c>
      <c r="K2433">
        <v>31267</v>
      </c>
      <c r="L2433">
        <v>186</v>
      </c>
      <c r="M2433">
        <v>2695</v>
      </c>
      <c r="N2433">
        <v>3625</v>
      </c>
      <c r="O2433">
        <v>92</v>
      </c>
      <c r="P2433">
        <v>6598</v>
      </c>
      <c r="Q2433">
        <v>2831</v>
      </c>
      <c r="R2433">
        <v>0</v>
      </c>
      <c r="S2433">
        <v>0</v>
      </c>
      <c r="T2433">
        <v>2831</v>
      </c>
      <c r="U2433">
        <v>4447</v>
      </c>
      <c r="V2433">
        <v>-434</v>
      </c>
      <c r="W2433">
        <v>22470</v>
      </c>
      <c r="X2433">
        <v>21838</v>
      </c>
      <c r="Y2433">
        <v>0.2</v>
      </c>
      <c r="Z2433">
        <v>30</v>
      </c>
      <c r="AA2433">
        <v>29377</v>
      </c>
      <c r="AB2433">
        <v>26</v>
      </c>
      <c r="AC2433">
        <v>63.1</v>
      </c>
    </row>
    <row r="2434" spans="1:29" x14ac:dyDescent="0.3">
      <c r="A2434">
        <v>2003</v>
      </c>
      <c r="B2434">
        <v>5</v>
      </c>
      <c r="C2434" s="1">
        <v>37771</v>
      </c>
      <c r="D2434">
        <v>28200</v>
      </c>
      <c r="E2434">
        <v>545</v>
      </c>
      <c r="F2434">
        <v>604</v>
      </c>
      <c r="G2434">
        <v>1300</v>
      </c>
      <c r="H2434">
        <v>197</v>
      </c>
      <c r="I2434">
        <v>2000</v>
      </c>
      <c r="J2434">
        <v>4101</v>
      </c>
      <c r="K2434">
        <v>32846</v>
      </c>
      <c r="L2434">
        <v>184</v>
      </c>
      <c r="M2434">
        <v>4195</v>
      </c>
      <c r="N2434">
        <v>3898</v>
      </c>
      <c r="O2434">
        <v>89</v>
      </c>
      <c r="P2434">
        <v>8366</v>
      </c>
      <c r="Q2434">
        <v>2823</v>
      </c>
      <c r="R2434">
        <v>0</v>
      </c>
      <c r="S2434">
        <v>0</v>
      </c>
      <c r="T2434">
        <v>2823</v>
      </c>
      <c r="U2434">
        <v>6640</v>
      </c>
      <c r="V2434">
        <v>540</v>
      </c>
      <c r="W2434">
        <v>21314</v>
      </c>
      <c r="X2434">
        <v>21657</v>
      </c>
      <c r="Y2434">
        <v>0.24</v>
      </c>
      <c r="Z2434">
        <v>34</v>
      </c>
      <c r="AA2434">
        <v>30846</v>
      </c>
      <c r="AB2434">
        <v>30</v>
      </c>
      <c r="AC2434">
        <v>63.34</v>
      </c>
    </row>
    <row r="2435" spans="1:29" x14ac:dyDescent="0.3">
      <c r="A2435">
        <v>2003</v>
      </c>
      <c r="B2435">
        <v>5</v>
      </c>
      <c r="C2435" s="1">
        <v>37772</v>
      </c>
      <c r="D2435">
        <v>28100</v>
      </c>
      <c r="E2435">
        <v>574</v>
      </c>
      <c r="F2435">
        <v>559</v>
      </c>
      <c r="G2435">
        <v>1570</v>
      </c>
      <c r="H2435">
        <v>211</v>
      </c>
      <c r="I2435">
        <v>2020</v>
      </c>
      <c r="J2435">
        <v>4360</v>
      </c>
      <c r="K2435">
        <v>33034</v>
      </c>
      <c r="L2435">
        <v>193</v>
      </c>
      <c r="M2435">
        <v>6673</v>
      </c>
      <c r="N2435">
        <v>4393</v>
      </c>
      <c r="O2435">
        <v>97</v>
      </c>
      <c r="P2435">
        <v>11356</v>
      </c>
      <c r="Q2435">
        <v>2874</v>
      </c>
      <c r="R2435">
        <v>0</v>
      </c>
      <c r="S2435">
        <v>0</v>
      </c>
      <c r="T2435">
        <v>2874</v>
      </c>
      <c r="U2435">
        <v>10323</v>
      </c>
      <c r="V2435">
        <v>1459</v>
      </c>
      <c r="W2435">
        <v>17546</v>
      </c>
      <c r="X2435">
        <v>18804</v>
      </c>
      <c r="Y2435">
        <v>0.33</v>
      </c>
      <c r="Z2435">
        <v>43</v>
      </c>
      <c r="AA2435">
        <v>31014</v>
      </c>
      <c r="AB2435">
        <v>39</v>
      </c>
      <c r="AC2435">
        <v>63.66</v>
      </c>
    </row>
    <row r="2436" spans="1:29" x14ac:dyDescent="0.3">
      <c r="A2436">
        <v>2003</v>
      </c>
      <c r="B2436">
        <v>6</v>
      </c>
      <c r="C2436" s="1">
        <v>37773</v>
      </c>
      <c r="D2436">
        <v>28200</v>
      </c>
      <c r="E2436">
        <v>587</v>
      </c>
      <c r="F2436">
        <v>510</v>
      </c>
      <c r="G2436">
        <v>1480</v>
      </c>
      <c r="H2436">
        <v>235</v>
      </c>
      <c r="I2436">
        <v>2000</v>
      </c>
      <c r="J2436">
        <v>4225</v>
      </c>
      <c r="K2436">
        <v>33012</v>
      </c>
      <c r="L2436">
        <v>191</v>
      </c>
      <c r="M2436">
        <v>6678</v>
      </c>
      <c r="N2436">
        <v>4393</v>
      </c>
      <c r="O2436">
        <v>86</v>
      </c>
      <c r="P2436">
        <v>11348</v>
      </c>
      <c r="Q2436">
        <v>2924</v>
      </c>
      <c r="R2436">
        <v>0</v>
      </c>
      <c r="S2436">
        <v>0</v>
      </c>
      <c r="T2436">
        <v>2924</v>
      </c>
      <c r="U2436">
        <v>10353</v>
      </c>
      <c r="V2436">
        <v>1329</v>
      </c>
      <c r="W2436">
        <v>17616</v>
      </c>
      <c r="X2436">
        <v>18740</v>
      </c>
      <c r="Y2436">
        <v>0.33</v>
      </c>
      <c r="Z2436">
        <v>43</v>
      </c>
      <c r="AA2436">
        <v>31012</v>
      </c>
      <c r="AB2436">
        <v>40</v>
      </c>
      <c r="AC2436">
        <v>63.97</v>
      </c>
    </row>
    <row r="2437" spans="1:29" x14ac:dyDescent="0.3">
      <c r="A2437">
        <v>2003</v>
      </c>
      <c r="B2437">
        <v>6</v>
      </c>
      <c r="C2437" s="1">
        <v>37774</v>
      </c>
      <c r="D2437">
        <v>28100</v>
      </c>
      <c r="E2437">
        <v>585</v>
      </c>
      <c r="F2437">
        <v>462</v>
      </c>
      <c r="G2437">
        <v>1320</v>
      </c>
      <c r="H2437">
        <v>213</v>
      </c>
      <c r="I2437">
        <v>1980</v>
      </c>
      <c r="J2437">
        <v>3975</v>
      </c>
      <c r="K2437">
        <v>32660</v>
      </c>
      <c r="L2437">
        <v>197</v>
      </c>
      <c r="M2437">
        <v>6590</v>
      </c>
      <c r="N2437">
        <v>4397</v>
      </c>
      <c r="O2437">
        <v>89</v>
      </c>
      <c r="P2437">
        <v>11273</v>
      </c>
      <c r="Q2437">
        <v>3034</v>
      </c>
      <c r="R2437">
        <v>0</v>
      </c>
      <c r="S2437">
        <v>0</v>
      </c>
      <c r="T2437">
        <v>3034</v>
      </c>
      <c r="U2437">
        <v>6341</v>
      </c>
      <c r="V2437">
        <v>-2929</v>
      </c>
      <c r="W2437">
        <v>21494</v>
      </c>
      <c r="X2437">
        <v>18353</v>
      </c>
      <c r="Y2437">
        <v>0.33</v>
      </c>
      <c r="Z2437">
        <v>44</v>
      </c>
      <c r="AA2437">
        <v>30680</v>
      </c>
      <c r="AB2437">
        <v>40</v>
      </c>
      <c r="AC2437">
        <v>64.27</v>
      </c>
    </row>
    <row r="2438" spans="1:29" x14ac:dyDescent="0.3">
      <c r="A2438">
        <v>2003</v>
      </c>
      <c r="B2438">
        <v>6</v>
      </c>
      <c r="C2438" s="1">
        <v>37775</v>
      </c>
      <c r="D2438">
        <v>28300</v>
      </c>
      <c r="E2438">
        <v>574</v>
      </c>
      <c r="F2438">
        <v>427</v>
      </c>
      <c r="G2438">
        <v>1130</v>
      </c>
      <c r="H2438">
        <v>193</v>
      </c>
      <c r="I2438">
        <v>1920</v>
      </c>
      <c r="J2438">
        <v>3670</v>
      </c>
      <c r="K2438">
        <v>32544</v>
      </c>
      <c r="L2438">
        <v>207</v>
      </c>
      <c r="M2438">
        <v>6621</v>
      </c>
      <c r="N2438">
        <v>4433</v>
      </c>
      <c r="O2438">
        <v>99</v>
      </c>
      <c r="P2438">
        <v>11360</v>
      </c>
      <c r="Q2438">
        <v>3031</v>
      </c>
      <c r="R2438">
        <v>0</v>
      </c>
      <c r="S2438">
        <v>0</v>
      </c>
      <c r="T2438">
        <v>3031</v>
      </c>
      <c r="U2438">
        <v>4593</v>
      </c>
      <c r="V2438">
        <v>-5067</v>
      </c>
      <c r="W2438">
        <v>23432</v>
      </c>
      <c r="X2438">
        <v>18153</v>
      </c>
      <c r="Y2438">
        <v>0.34</v>
      </c>
      <c r="Z2438">
        <v>44</v>
      </c>
      <c r="AA2438">
        <v>30624</v>
      </c>
      <c r="AB2438">
        <v>41</v>
      </c>
      <c r="AC2438">
        <v>64.56</v>
      </c>
    </row>
    <row r="2439" spans="1:29" x14ac:dyDescent="0.3">
      <c r="A2439">
        <v>2003</v>
      </c>
      <c r="B2439">
        <v>6</v>
      </c>
      <c r="C2439" s="1">
        <v>37776</v>
      </c>
      <c r="D2439">
        <v>27700</v>
      </c>
      <c r="E2439">
        <v>559</v>
      </c>
      <c r="F2439">
        <v>394</v>
      </c>
      <c r="G2439">
        <v>960</v>
      </c>
      <c r="H2439">
        <v>202</v>
      </c>
      <c r="I2439">
        <v>1840</v>
      </c>
      <c r="J2439">
        <v>3396</v>
      </c>
      <c r="K2439">
        <v>31655</v>
      </c>
      <c r="L2439">
        <v>206</v>
      </c>
      <c r="M2439">
        <v>6674</v>
      </c>
      <c r="N2439">
        <v>4456</v>
      </c>
      <c r="O2439">
        <v>101</v>
      </c>
      <c r="P2439">
        <v>11437</v>
      </c>
      <c r="Q2439">
        <v>3099</v>
      </c>
      <c r="R2439">
        <v>0</v>
      </c>
      <c r="S2439">
        <v>0</v>
      </c>
      <c r="T2439">
        <v>3099</v>
      </c>
      <c r="U2439">
        <v>4513</v>
      </c>
      <c r="V2439">
        <v>-5542</v>
      </c>
      <c r="W2439">
        <v>22878</v>
      </c>
      <c r="X2439">
        <v>17119</v>
      </c>
      <c r="Y2439">
        <v>0.35</v>
      </c>
      <c r="Z2439">
        <v>46</v>
      </c>
      <c r="AA2439">
        <v>29815</v>
      </c>
      <c r="AB2439">
        <v>43</v>
      </c>
      <c r="AC2439">
        <v>64.87</v>
      </c>
    </row>
    <row r="2440" spans="1:29" x14ac:dyDescent="0.3">
      <c r="A2440">
        <v>2003</v>
      </c>
      <c r="B2440">
        <v>6</v>
      </c>
      <c r="C2440" s="1">
        <v>37777</v>
      </c>
      <c r="D2440">
        <v>28000</v>
      </c>
      <c r="E2440">
        <v>545</v>
      </c>
      <c r="F2440">
        <v>369</v>
      </c>
      <c r="G2440">
        <v>731</v>
      </c>
      <c r="H2440">
        <v>209</v>
      </c>
      <c r="I2440">
        <v>1870</v>
      </c>
      <c r="J2440">
        <v>3179</v>
      </c>
      <c r="K2440">
        <v>31724</v>
      </c>
      <c r="L2440">
        <v>211</v>
      </c>
      <c r="M2440">
        <v>6680</v>
      </c>
      <c r="N2440">
        <v>4456</v>
      </c>
      <c r="O2440">
        <v>95</v>
      </c>
      <c r="P2440">
        <v>11442</v>
      </c>
      <c r="Q2440">
        <v>3155</v>
      </c>
      <c r="R2440">
        <v>0</v>
      </c>
      <c r="S2440">
        <v>0</v>
      </c>
      <c r="T2440">
        <v>3155</v>
      </c>
      <c r="U2440">
        <v>4553</v>
      </c>
      <c r="V2440">
        <v>-5761</v>
      </c>
      <c r="W2440">
        <v>23109</v>
      </c>
      <c r="X2440">
        <v>17127</v>
      </c>
      <c r="Y2440">
        <v>0.35</v>
      </c>
      <c r="Z2440">
        <v>46</v>
      </c>
      <c r="AA2440">
        <v>29854</v>
      </c>
      <c r="AB2440">
        <v>43</v>
      </c>
      <c r="AC2440">
        <v>65.17</v>
      </c>
    </row>
    <row r="2441" spans="1:29" x14ac:dyDescent="0.3">
      <c r="A2441">
        <v>2003</v>
      </c>
      <c r="B2441">
        <v>6</v>
      </c>
      <c r="C2441" s="1">
        <v>37778</v>
      </c>
      <c r="D2441">
        <v>27700</v>
      </c>
      <c r="E2441">
        <v>537</v>
      </c>
      <c r="F2441">
        <v>340</v>
      </c>
      <c r="G2441">
        <v>547</v>
      </c>
      <c r="H2441">
        <v>202</v>
      </c>
      <c r="I2441">
        <v>1920</v>
      </c>
      <c r="J2441">
        <v>3009</v>
      </c>
      <c r="K2441">
        <v>31246</v>
      </c>
      <c r="L2441">
        <v>214</v>
      </c>
      <c r="M2441">
        <v>6616</v>
      </c>
      <c r="N2441">
        <v>4515</v>
      </c>
      <c r="O2441">
        <v>93</v>
      </c>
      <c r="P2441">
        <v>11438</v>
      </c>
      <c r="Q2441">
        <v>3200</v>
      </c>
      <c r="R2441">
        <v>0</v>
      </c>
      <c r="S2441">
        <v>0</v>
      </c>
      <c r="T2441">
        <v>3200</v>
      </c>
      <c r="U2441">
        <v>7787</v>
      </c>
      <c r="V2441">
        <v>-2722</v>
      </c>
      <c r="W2441">
        <v>19555</v>
      </c>
      <c r="X2441">
        <v>16609</v>
      </c>
      <c r="Y2441">
        <v>0.35</v>
      </c>
      <c r="Z2441">
        <v>47</v>
      </c>
      <c r="AA2441">
        <v>29326</v>
      </c>
      <c r="AB2441">
        <v>43</v>
      </c>
      <c r="AC2441">
        <v>65.47</v>
      </c>
    </row>
    <row r="2442" spans="1:29" x14ac:dyDescent="0.3">
      <c r="A2442">
        <v>2003</v>
      </c>
      <c r="B2442">
        <v>6</v>
      </c>
      <c r="C2442" s="1">
        <v>37779</v>
      </c>
      <c r="D2442">
        <v>26700</v>
      </c>
      <c r="E2442">
        <v>561</v>
      </c>
      <c r="F2442">
        <v>314</v>
      </c>
      <c r="G2442">
        <v>407</v>
      </c>
      <c r="H2442">
        <v>201</v>
      </c>
      <c r="I2442">
        <v>2070</v>
      </c>
      <c r="J2442">
        <v>2992</v>
      </c>
      <c r="K2442">
        <v>30253</v>
      </c>
      <c r="L2442">
        <v>213</v>
      </c>
      <c r="M2442">
        <v>6352</v>
      </c>
      <c r="N2442">
        <v>4491</v>
      </c>
      <c r="O2442">
        <v>87</v>
      </c>
      <c r="P2442">
        <v>11143</v>
      </c>
      <c r="Q2442">
        <v>3269</v>
      </c>
      <c r="R2442">
        <v>0</v>
      </c>
      <c r="S2442">
        <v>0</v>
      </c>
      <c r="T2442">
        <v>3269</v>
      </c>
      <c r="U2442">
        <v>9913</v>
      </c>
      <c r="V2442">
        <v>-363</v>
      </c>
      <c r="W2442">
        <v>16432</v>
      </c>
      <c r="X2442">
        <v>15840</v>
      </c>
      <c r="Y2442">
        <v>0.36</v>
      </c>
      <c r="Z2442">
        <v>48</v>
      </c>
      <c r="AA2442">
        <v>28183</v>
      </c>
      <c r="AB2442">
        <v>44</v>
      </c>
      <c r="AC2442">
        <v>65.78</v>
      </c>
    </row>
    <row r="2443" spans="1:29" x14ac:dyDescent="0.3">
      <c r="A2443">
        <v>2003</v>
      </c>
      <c r="B2443">
        <v>6</v>
      </c>
      <c r="C2443" s="1">
        <v>37780</v>
      </c>
      <c r="D2443">
        <v>25800</v>
      </c>
      <c r="E2443">
        <v>553</v>
      </c>
      <c r="F2443">
        <v>291</v>
      </c>
      <c r="G2443">
        <v>405</v>
      </c>
      <c r="H2443">
        <v>206</v>
      </c>
      <c r="I2443">
        <v>2150</v>
      </c>
      <c r="J2443">
        <v>3052</v>
      </c>
      <c r="K2443">
        <v>29405</v>
      </c>
      <c r="L2443">
        <v>215</v>
      </c>
      <c r="M2443">
        <v>5995</v>
      </c>
      <c r="N2443">
        <v>4449</v>
      </c>
      <c r="O2443">
        <v>94</v>
      </c>
      <c r="P2443">
        <v>10753</v>
      </c>
      <c r="Q2443">
        <v>3319</v>
      </c>
      <c r="R2443">
        <v>0</v>
      </c>
      <c r="S2443">
        <v>0</v>
      </c>
      <c r="T2443">
        <v>3319</v>
      </c>
      <c r="U2443">
        <v>9649</v>
      </c>
      <c r="V2443">
        <v>-210</v>
      </c>
      <c r="W2443">
        <v>15774</v>
      </c>
      <c r="X2443">
        <v>15332</v>
      </c>
      <c r="Y2443">
        <v>0.35</v>
      </c>
      <c r="Z2443">
        <v>48</v>
      </c>
      <c r="AA2443">
        <v>27255</v>
      </c>
      <c r="AB2443">
        <v>44</v>
      </c>
      <c r="AC2443">
        <v>66.099999999999994</v>
      </c>
    </row>
    <row r="2444" spans="1:29" x14ac:dyDescent="0.3">
      <c r="A2444">
        <v>2003</v>
      </c>
      <c r="B2444">
        <v>6</v>
      </c>
      <c r="C2444" s="1">
        <v>37781</v>
      </c>
      <c r="D2444">
        <v>25700</v>
      </c>
      <c r="E2444">
        <v>563</v>
      </c>
      <c r="F2444">
        <v>272</v>
      </c>
      <c r="G2444">
        <v>405</v>
      </c>
      <c r="H2444">
        <v>212</v>
      </c>
      <c r="I2444">
        <v>2200</v>
      </c>
      <c r="J2444">
        <v>3089</v>
      </c>
      <c r="K2444">
        <v>29352</v>
      </c>
      <c r="L2444">
        <v>210</v>
      </c>
      <c r="M2444">
        <v>6673</v>
      </c>
      <c r="N2444">
        <v>4420</v>
      </c>
      <c r="O2444">
        <v>92</v>
      </c>
      <c r="P2444">
        <v>11395</v>
      </c>
      <c r="Q2444">
        <v>3369</v>
      </c>
      <c r="R2444">
        <v>0</v>
      </c>
      <c r="S2444">
        <v>0</v>
      </c>
      <c r="T2444">
        <v>3369</v>
      </c>
      <c r="U2444">
        <v>6068</v>
      </c>
      <c r="V2444">
        <v>-4428</v>
      </c>
      <c r="W2444">
        <v>19252</v>
      </c>
      <c r="X2444">
        <v>14588</v>
      </c>
      <c r="Y2444">
        <v>0.38</v>
      </c>
      <c r="Z2444">
        <v>50</v>
      </c>
      <c r="AA2444">
        <v>27152</v>
      </c>
      <c r="AB2444">
        <v>46</v>
      </c>
      <c r="AC2444">
        <v>66.430000000000007</v>
      </c>
    </row>
    <row r="2445" spans="1:29" x14ac:dyDescent="0.3">
      <c r="A2445">
        <v>2003</v>
      </c>
      <c r="B2445">
        <v>6</v>
      </c>
      <c r="C2445" s="1">
        <v>37782</v>
      </c>
      <c r="D2445">
        <v>25900</v>
      </c>
      <c r="E2445">
        <v>563</v>
      </c>
      <c r="F2445">
        <v>250</v>
      </c>
      <c r="G2445">
        <v>319</v>
      </c>
      <c r="H2445">
        <v>210</v>
      </c>
      <c r="I2445">
        <v>2130</v>
      </c>
      <c r="J2445">
        <v>2909</v>
      </c>
      <c r="K2445">
        <v>29372</v>
      </c>
      <c r="L2445">
        <v>207</v>
      </c>
      <c r="M2445">
        <v>6670</v>
      </c>
      <c r="N2445">
        <v>4415</v>
      </c>
      <c r="O2445">
        <v>107</v>
      </c>
      <c r="P2445">
        <v>11399</v>
      </c>
      <c r="Q2445">
        <v>3417</v>
      </c>
      <c r="R2445">
        <v>0</v>
      </c>
      <c r="S2445">
        <v>0</v>
      </c>
      <c r="T2445">
        <v>3417</v>
      </c>
      <c r="U2445">
        <v>4274</v>
      </c>
      <c r="V2445">
        <v>-6438</v>
      </c>
      <c r="W2445">
        <v>21232</v>
      </c>
      <c r="X2445">
        <v>14556</v>
      </c>
      <c r="Y2445">
        <v>0.37</v>
      </c>
      <c r="Z2445">
        <v>50</v>
      </c>
      <c r="AA2445">
        <v>27242</v>
      </c>
      <c r="AB2445">
        <v>47</v>
      </c>
      <c r="AC2445">
        <v>66.75</v>
      </c>
    </row>
    <row r="2446" spans="1:29" x14ac:dyDescent="0.3">
      <c r="A2446">
        <v>2003</v>
      </c>
      <c r="B2446">
        <v>6</v>
      </c>
      <c r="C2446" s="1">
        <v>37783</v>
      </c>
      <c r="D2446">
        <v>25300</v>
      </c>
      <c r="E2446">
        <v>586</v>
      </c>
      <c r="F2446">
        <v>229</v>
      </c>
      <c r="G2446">
        <v>282</v>
      </c>
      <c r="H2446">
        <v>224</v>
      </c>
      <c r="I2446">
        <v>2080</v>
      </c>
      <c r="J2446">
        <v>2815</v>
      </c>
      <c r="K2446">
        <v>28701</v>
      </c>
      <c r="L2446">
        <v>214</v>
      </c>
      <c r="M2446">
        <v>6191</v>
      </c>
      <c r="N2446">
        <v>4408</v>
      </c>
      <c r="O2446">
        <v>100</v>
      </c>
      <c r="P2446">
        <v>10913</v>
      </c>
      <c r="Q2446">
        <v>3482</v>
      </c>
      <c r="R2446">
        <v>0</v>
      </c>
      <c r="S2446">
        <v>0</v>
      </c>
      <c r="T2446">
        <v>3482</v>
      </c>
      <c r="U2446">
        <v>4194</v>
      </c>
      <c r="V2446">
        <v>-6168</v>
      </c>
      <c r="W2446">
        <v>20717</v>
      </c>
      <c r="X2446">
        <v>14305</v>
      </c>
      <c r="Y2446">
        <v>0.37</v>
      </c>
      <c r="Z2446">
        <v>50</v>
      </c>
      <c r="AA2446">
        <v>26621</v>
      </c>
      <c r="AB2446">
        <v>46</v>
      </c>
      <c r="AC2446">
        <v>67.06</v>
      </c>
    </row>
    <row r="2447" spans="1:29" x14ac:dyDescent="0.3">
      <c r="A2447">
        <v>2003</v>
      </c>
      <c r="B2447">
        <v>6</v>
      </c>
      <c r="C2447" s="1">
        <v>37784</v>
      </c>
      <c r="D2447">
        <v>24600</v>
      </c>
      <c r="E2447">
        <v>570</v>
      </c>
      <c r="F2447">
        <v>212</v>
      </c>
      <c r="G2447">
        <v>253</v>
      </c>
      <c r="H2447">
        <v>213</v>
      </c>
      <c r="I2447">
        <v>1990</v>
      </c>
      <c r="J2447">
        <v>2668</v>
      </c>
      <c r="K2447">
        <v>27838</v>
      </c>
      <c r="L2447">
        <v>203</v>
      </c>
      <c r="M2447">
        <v>6358</v>
      </c>
      <c r="N2447">
        <v>4401</v>
      </c>
      <c r="O2447">
        <v>96</v>
      </c>
      <c r="P2447">
        <v>11058</v>
      </c>
      <c r="Q2447">
        <v>3526</v>
      </c>
      <c r="R2447">
        <v>0</v>
      </c>
      <c r="S2447">
        <v>0</v>
      </c>
      <c r="T2447">
        <v>3526</v>
      </c>
      <c r="U2447">
        <v>7475</v>
      </c>
      <c r="V2447">
        <v>-3207</v>
      </c>
      <c r="W2447">
        <v>16708</v>
      </c>
      <c r="X2447">
        <v>13254</v>
      </c>
      <c r="Y2447">
        <v>0.38</v>
      </c>
      <c r="Z2447">
        <v>52</v>
      </c>
      <c r="AA2447">
        <v>25848</v>
      </c>
      <c r="AB2447">
        <v>49</v>
      </c>
      <c r="AC2447">
        <v>67.400000000000006</v>
      </c>
    </row>
    <row r="2448" spans="1:29" x14ac:dyDescent="0.3">
      <c r="A2448">
        <v>2003</v>
      </c>
      <c r="B2448">
        <v>6</v>
      </c>
      <c r="C2448" s="1">
        <v>37785</v>
      </c>
      <c r="D2448">
        <v>24200</v>
      </c>
      <c r="E2448">
        <v>582</v>
      </c>
      <c r="F2448">
        <v>199</v>
      </c>
      <c r="G2448">
        <v>286</v>
      </c>
      <c r="H2448">
        <v>204</v>
      </c>
      <c r="I2448">
        <v>1980</v>
      </c>
      <c r="J2448">
        <v>2669</v>
      </c>
      <c r="K2448">
        <v>27451</v>
      </c>
      <c r="L2448">
        <v>207</v>
      </c>
      <c r="M2448">
        <v>6287</v>
      </c>
      <c r="N2448">
        <v>4432</v>
      </c>
      <c r="O2448">
        <v>88</v>
      </c>
      <c r="P2448">
        <v>11014</v>
      </c>
      <c r="Q2448">
        <v>3543</v>
      </c>
      <c r="R2448">
        <v>0</v>
      </c>
      <c r="S2448">
        <v>0</v>
      </c>
      <c r="T2448">
        <v>3543</v>
      </c>
      <c r="U2448">
        <v>9181</v>
      </c>
      <c r="V2448">
        <v>-1467</v>
      </c>
      <c r="W2448">
        <v>14609</v>
      </c>
      <c r="X2448">
        <v>12895</v>
      </c>
      <c r="Y2448">
        <v>0.39</v>
      </c>
      <c r="Z2448">
        <v>53</v>
      </c>
      <c r="AA2448">
        <v>25471</v>
      </c>
      <c r="AB2448">
        <v>49</v>
      </c>
      <c r="AC2448">
        <v>67.739999999999995</v>
      </c>
    </row>
    <row r="2449" spans="1:29" x14ac:dyDescent="0.3">
      <c r="A2449">
        <v>2003</v>
      </c>
      <c r="B2449">
        <v>6</v>
      </c>
      <c r="C2449" s="1">
        <v>37786</v>
      </c>
      <c r="D2449">
        <v>23300</v>
      </c>
      <c r="E2449">
        <v>556</v>
      </c>
      <c r="F2449">
        <v>185</v>
      </c>
      <c r="G2449">
        <v>700</v>
      </c>
      <c r="H2449">
        <v>237</v>
      </c>
      <c r="I2449">
        <v>2010</v>
      </c>
      <c r="J2449">
        <v>3132</v>
      </c>
      <c r="K2449">
        <v>26988</v>
      </c>
      <c r="L2449">
        <v>200</v>
      </c>
      <c r="M2449">
        <v>5799</v>
      </c>
      <c r="N2449">
        <v>4365</v>
      </c>
      <c r="O2449">
        <v>94</v>
      </c>
      <c r="P2449">
        <v>10458</v>
      </c>
      <c r="Q2449">
        <v>3599</v>
      </c>
      <c r="R2449">
        <v>0</v>
      </c>
      <c r="S2449">
        <v>0</v>
      </c>
      <c r="T2449">
        <v>3599</v>
      </c>
      <c r="U2449">
        <v>8917</v>
      </c>
      <c r="V2449">
        <v>-748</v>
      </c>
      <c r="W2449">
        <v>13931</v>
      </c>
      <c r="X2449">
        <v>12931</v>
      </c>
      <c r="Y2449">
        <v>0.37</v>
      </c>
      <c r="Z2449">
        <v>52</v>
      </c>
      <c r="AA2449">
        <v>24978</v>
      </c>
      <c r="AB2449">
        <v>48</v>
      </c>
      <c r="AC2449">
        <v>68.06</v>
      </c>
    </row>
    <row r="2450" spans="1:29" x14ac:dyDescent="0.3">
      <c r="A2450">
        <v>2003</v>
      </c>
      <c r="B2450">
        <v>6</v>
      </c>
      <c r="C2450" s="1">
        <v>37787</v>
      </c>
      <c r="D2450">
        <v>22200</v>
      </c>
      <c r="E2450">
        <v>532</v>
      </c>
      <c r="F2450">
        <v>174</v>
      </c>
      <c r="G2450">
        <v>998</v>
      </c>
      <c r="H2450">
        <v>235</v>
      </c>
      <c r="I2450">
        <v>2150</v>
      </c>
      <c r="J2450">
        <v>3557</v>
      </c>
      <c r="K2450">
        <v>26289</v>
      </c>
      <c r="L2450">
        <v>201</v>
      </c>
      <c r="M2450">
        <v>5794</v>
      </c>
      <c r="N2450">
        <v>4371</v>
      </c>
      <c r="O2450">
        <v>96</v>
      </c>
      <c r="P2450">
        <v>10462</v>
      </c>
      <c r="Q2450">
        <v>3649</v>
      </c>
      <c r="R2450">
        <v>0</v>
      </c>
      <c r="S2450">
        <v>0</v>
      </c>
      <c r="T2450">
        <v>3649</v>
      </c>
      <c r="U2450">
        <v>8990</v>
      </c>
      <c r="V2450">
        <v>-287</v>
      </c>
      <c r="W2450">
        <v>12720</v>
      </c>
      <c r="X2450">
        <v>12178</v>
      </c>
      <c r="Y2450">
        <v>0.38</v>
      </c>
      <c r="Z2450">
        <v>54</v>
      </c>
      <c r="AA2450">
        <v>24139</v>
      </c>
      <c r="AB2450">
        <v>50</v>
      </c>
      <c r="AC2450">
        <v>68.400000000000006</v>
      </c>
    </row>
    <row r="2451" spans="1:29" x14ac:dyDescent="0.3">
      <c r="A2451">
        <v>2003</v>
      </c>
      <c r="B2451">
        <v>6</v>
      </c>
      <c r="C2451" s="1">
        <v>37788</v>
      </c>
      <c r="D2451">
        <v>21900</v>
      </c>
      <c r="E2451">
        <v>514</v>
      </c>
      <c r="F2451">
        <v>164</v>
      </c>
      <c r="G2451">
        <v>1010</v>
      </c>
      <c r="H2451">
        <v>262</v>
      </c>
      <c r="I2451">
        <v>2200</v>
      </c>
      <c r="J2451">
        <v>3636</v>
      </c>
      <c r="K2451">
        <v>26050</v>
      </c>
      <c r="L2451">
        <v>210</v>
      </c>
      <c r="M2451">
        <v>6598</v>
      </c>
      <c r="N2451">
        <v>4373</v>
      </c>
      <c r="O2451">
        <v>88</v>
      </c>
      <c r="P2451">
        <v>11269</v>
      </c>
      <c r="Q2451">
        <v>3762</v>
      </c>
      <c r="R2451">
        <v>0</v>
      </c>
      <c r="S2451">
        <v>0</v>
      </c>
      <c r="T2451">
        <v>3762</v>
      </c>
      <c r="U2451">
        <v>8840</v>
      </c>
      <c r="V2451">
        <v>-1238</v>
      </c>
      <c r="W2451">
        <v>12521</v>
      </c>
      <c r="X2451">
        <v>11019</v>
      </c>
      <c r="Y2451">
        <v>0.42</v>
      </c>
      <c r="Z2451">
        <v>58</v>
      </c>
      <c r="AA2451">
        <v>23850</v>
      </c>
      <c r="AB2451">
        <v>54</v>
      </c>
      <c r="AC2451">
        <v>68.790000000000006</v>
      </c>
    </row>
    <row r="2452" spans="1:29" x14ac:dyDescent="0.3">
      <c r="A2452">
        <v>2003</v>
      </c>
      <c r="B2452">
        <v>6</v>
      </c>
      <c r="C2452" s="1">
        <v>37789</v>
      </c>
      <c r="D2452">
        <v>21500</v>
      </c>
      <c r="E2452">
        <v>514</v>
      </c>
      <c r="F2452">
        <v>151</v>
      </c>
      <c r="G2452">
        <v>1010</v>
      </c>
      <c r="H2452">
        <v>236</v>
      </c>
      <c r="I2452">
        <v>2150</v>
      </c>
      <c r="J2452">
        <v>3547</v>
      </c>
      <c r="K2452">
        <v>25561</v>
      </c>
      <c r="L2452">
        <v>201</v>
      </c>
      <c r="M2452">
        <v>6590</v>
      </c>
      <c r="N2452">
        <v>4416</v>
      </c>
      <c r="O2452">
        <v>110</v>
      </c>
      <c r="P2452">
        <v>11317</v>
      </c>
      <c r="Q2452">
        <v>3765</v>
      </c>
      <c r="R2452">
        <v>0</v>
      </c>
      <c r="S2452">
        <v>0</v>
      </c>
      <c r="T2452">
        <v>3765</v>
      </c>
      <c r="U2452">
        <v>8650</v>
      </c>
      <c r="V2452">
        <v>-1567</v>
      </c>
      <c r="W2452">
        <v>12310</v>
      </c>
      <c r="X2452">
        <v>10479</v>
      </c>
      <c r="Y2452">
        <v>0.43</v>
      </c>
      <c r="Z2452">
        <v>59</v>
      </c>
      <c r="AA2452">
        <v>23411</v>
      </c>
      <c r="AB2452">
        <v>55</v>
      </c>
      <c r="AC2452">
        <v>69.19</v>
      </c>
    </row>
    <row r="2453" spans="1:29" x14ac:dyDescent="0.3">
      <c r="A2453">
        <v>2003</v>
      </c>
      <c r="B2453">
        <v>6</v>
      </c>
      <c r="C2453" s="1">
        <v>37790</v>
      </c>
      <c r="D2453">
        <v>20700</v>
      </c>
      <c r="E2453">
        <v>537</v>
      </c>
      <c r="F2453">
        <v>141</v>
      </c>
      <c r="G2453">
        <v>1020</v>
      </c>
      <c r="H2453">
        <v>229</v>
      </c>
      <c r="I2453">
        <v>2120</v>
      </c>
      <c r="J2453">
        <v>3510</v>
      </c>
      <c r="K2453">
        <v>24747</v>
      </c>
      <c r="L2453">
        <v>206</v>
      </c>
      <c r="M2453">
        <v>6641</v>
      </c>
      <c r="N2453">
        <v>4377</v>
      </c>
      <c r="O2453">
        <v>101</v>
      </c>
      <c r="P2453">
        <v>11325</v>
      </c>
      <c r="Q2453">
        <v>3776</v>
      </c>
      <c r="R2453">
        <v>0</v>
      </c>
      <c r="S2453">
        <v>0</v>
      </c>
      <c r="T2453">
        <v>3776</v>
      </c>
      <c r="U2453">
        <v>8350</v>
      </c>
      <c r="V2453">
        <v>-1920</v>
      </c>
      <c r="W2453">
        <v>11830</v>
      </c>
      <c r="X2453">
        <v>9646</v>
      </c>
      <c r="Y2453">
        <v>0.44</v>
      </c>
      <c r="Z2453">
        <v>61</v>
      </c>
      <c r="AA2453">
        <v>22627</v>
      </c>
      <c r="AB2453">
        <v>57</v>
      </c>
      <c r="AC2453">
        <v>69.62</v>
      </c>
    </row>
    <row r="2454" spans="1:29" x14ac:dyDescent="0.3">
      <c r="A2454">
        <v>2003</v>
      </c>
      <c r="B2454">
        <v>6</v>
      </c>
      <c r="C2454" s="1">
        <v>37791</v>
      </c>
      <c r="D2454">
        <v>20100</v>
      </c>
      <c r="E2454">
        <v>578</v>
      </c>
      <c r="F2454">
        <v>130</v>
      </c>
      <c r="G2454">
        <v>1010</v>
      </c>
      <c r="H2454">
        <v>229</v>
      </c>
      <c r="I2454">
        <v>2030</v>
      </c>
      <c r="J2454">
        <v>3399</v>
      </c>
      <c r="K2454">
        <v>24077</v>
      </c>
      <c r="L2454">
        <v>228</v>
      </c>
      <c r="M2454">
        <v>5607</v>
      </c>
      <c r="N2454">
        <v>4458</v>
      </c>
      <c r="O2454">
        <v>97</v>
      </c>
      <c r="P2454">
        <v>10390</v>
      </c>
      <c r="Q2454">
        <v>3850</v>
      </c>
      <c r="R2454">
        <v>0</v>
      </c>
      <c r="S2454">
        <v>0</v>
      </c>
      <c r="T2454">
        <v>3850</v>
      </c>
      <c r="U2454">
        <v>8030</v>
      </c>
      <c r="V2454">
        <v>-1463</v>
      </c>
      <c r="W2454">
        <v>11570</v>
      </c>
      <c r="X2454">
        <v>9837</v>
      </c>
      <c r="Y2454">
        <v>0.41</v>
      </c>
      <c r="Z2454">
        <v>59</v>
      </c>
      <c r="AA2454">
        <v>22047</v>
      </c>
      <c r="AB2454">
        <v>55</v>
      </c>
      <c r="AC2454">
        <v>70.010000000000005</v>
      </c>
    </row>
    <row r="2455" spans="1:29" x14ac:dyDescent="0.3">
      <c r="A2455">
        <v>2003</v>
      </c>
      <c r="B2455">
        <v>6</v>
      </c>
      <c r="C2455" s="1">
        <v>37792</v>
      </c>
      <c r="D2455">
        <v>19500</v>
      </c>
      <c r="E2455">
        <v>607</v>
      </c>
      <c r="F2455">
        <v>125</v>
      </c>
      <c r="G2455">
        <v>1010</v>
      </c>
      <c r="H2455">
        <v>231</v>
      </c>
      <c r="I2455">
        <v>1970</v>
      </c>
      <c r="J2455">
        <v>3336</v>
      </c>
      <c r="K2455">
        <v>23443</v>
      </c>
      <c r="L2455">
        <v>230</v>
      </c>
      <c r="M2455">
        <v>6471</v>
      </c>
      <c r="N2455">
        <v>4435</v>
      </c>
      <c r="O2455">
        <v>94</v>
      </c>
      <c r="P2455">
        <v>11230</v>
      </c>
      <c r="Q2455">
        <v>3923</v>
      </c>
      <c r="R2455">
        <v>0</v>
      </c>
      <c r="S2455">
        <v>0</v>
      </c>
      <c r="T2455">
        <v>3923</v>
      </c>
      <c r="U2455">
        <v>7790</v>
      </c>
      <c r="V2455">
        <v>-2654</v>
      </c>
      <c r="W2455">
        <v>11219</v>
      </c>
      <c r="X2455">
        <v>8290</v>
      </c>
      <c r="Y2455">
        <v>0.46</v>
      </c>
      <c r="Z2455">
        <v>65</v>
      </c>
      <c r="AA2455">
        <v>21473</v>
      </c>
      <c r="AB2455">
        <v>61</v>
      </c>
      <c r="AC2455">
        <v>70.5</v>
      </c>
    </row>
    <row r="2456" spans="1:29" x14ac:dyDescent="0.3">
      <c r="A2456">
        <v>2003</v>
      </c>
      <c r="B2456">
        <v>6</v>
      </c>
      <c r="C2456" s="1">
        <v>37793</v>
      </c>
      <c r="D2456">
        <v>19100</v>
      </c>
      <c r="E2456">
        <v>621</v>
      </c>
      <c r="F2456">
        <v>118</v>
      </c>
      <c r="G2456">
        <v>1000</v>
      </c>
      <c r="H2456">
        <v>229</v>
      </c>
      <c r="I2456">
        <v>1960</v>
      </c>
      <c r="J2456">
        <v>3307</v>
      </c>
      <c r="K2456">
        <v>23028</v>
      </c>
      <c r="L2456">
        <v>229</v>
      </c>
      <c r="M2456">
        <v>6361</v>
      </c>
      <c r="N2456">
        <v>4426</v>
      </c>
      <c r="O2456">
        <v>94</v>
      </c>
      <c r="P2456">
        <v>11110</v>
      </c>
      <c r="Q2456">
        <v>3974</v>
      </c>
      <c r="R2456">
        <v>0</v>
      </c>
      <c r="S2456">
        <v>0</v>
      </c>
      <c r="T2456">
        <v>3974</v>
      </c>
      <c r="U2456">
        <v>7510</v>
      </c>
      <c r="V2456">
        <v>-2876</v>
      </c>
      <c r="W2456">
        <v>11098</v>
      </c>
      <c r="X2456">
        <v>7944</v>
      </c>
      <c r="Y2456">
        <v>0.47</v>
      </c>
      <c r="Z2456">
        <v>66</v>
      </c>
      <c r="AA2456">
        <v>21068</v>
      </c>
      <c r="AB2456">
        <v>62</v>
      </c>
      <c r="AC2456">
        <v>70.98</v>
      </c>
    </row>
    <row r="2457" spans="1:29" x14ac:dyDescent="0.3">
      <c r="A2457">
        <v>2003</v>
      </c>
      <c r="B2457">
        <v>6</v>
      </c>
      <c r="C2457" s="1">
        <v>37794</v>
      </c>
      <c r="D2457">
        <v>18400</v>
      </c>
      <c r="E2457">
        <v>594</v>
      </c>
      <c r="F2457">
        <v>113</v>
      </c>
      <c r="G2457">
        <v>1020</v>
      </c>
      <c r="H2457">
        <v>227</v>
      </c>
      <c r="I2457">
        <v>2000</v>
      </c>
      <c r="J2457">
        <v>3360</v>
      </c>
      <c r="K2457">
        <v>22354</v>
      </c>
      <c r="L2457">
        <v>226</v>
      </c>
      <c r="M2457">
        <v>6675</v>
      </c>
      <c r="N2457">
        <v>4415</v>
      </c>
      <c r="O2457">
        <v>93</v>
      </c>
      <c r="P2457">
        <v>11409</v>
      </c>
      <c r="Q2457">
        <v>4024</v>
      </c>
      <c r="R2457">
        <v>0</v>
      </c>
      <c r="S2457">
        <v>0</v>
      </c>
      <c r="T2457">
        <v>4024</v>
      </c>
      <c r="U2457">
        <v>7210</v>
      </c>
      <c r="V2457">
        <v>-3455</v>
      </c>
      <c r="W2457">
        <v>10657</v>
      </c>
      <c r="X2457">
        <v>6921</v>
      </c>
      <c r="Y2457">
        <v>0.49</v>
      </c>
      <c r="Z2457">
        <v>69</v>
      </c>
      <c r="AA2457">
        <v>20354</v>
      </c>
      <c r="AB2457">
        <v>66</v>
      </c>
      <c r="AC2457">
        <v>71.52</v>
      </c>
    </row>
    <row r="2458" spans="1:29" x14ac:dyDescent="0.3">
      <c r="A2458">
        <v>2003</v>
      </c>
      <c r="B2458">
        <v>6</v>
      </c>
      <c r="C2458" s="1">
        <v>37795</v>
      </c>
      <c r="D2458">
        <v>17200</v>
      </c>
      <c r="E2458">
        <v>580</v>
      </c>
      <c r="F2458">
        <v>108</v>
      </c>
      <c r="G2458">
        <v>1030</v>
      </c>
      <c r="H2458">
        <v>239</v>
      </c>
      <c r="I2458">
        <v>2020</v>
      </c>
      <c r="J2458">
        <v>3397</v>
      </c>
      <c r="K2458">
        <v>21177</v>
      </c>
      <c r="L2458">
        <v>228</v>
      </c>
      <c r="M2458">
        <v>6680</v>
      </c>
      <c r="N2458">
        <v>4379</v>
      </c>
      <c r="O2458">
        <v>98</v>
      </c>
      <c r="P2458">
        <v>11385</v>
      </c>
      <c r="Q2458">
        <v>4008</v>
      </c>
      <c r="R2458">
        <v>0</v>
      </c>
      <c r="S2458">
        <v>0</v>
      </c>
      <c r="T2458">
        <v>4008</v>
      </c>
      <c r="U2458">
        <v>6940</v>
      </c>
      <c r="V2458">
        <v>-3653</v>
      </c>
      <c r="W2458">
        <v>9718</v>
      </c>
      <c r="X2458">
        <v>5785</v>
      </c>
      <c r="Y2458">
        <v>0.52</v>
      </c>
      <c r="Z2458">
        <v>73</v>
      </c>
      <c r="AA2458">
        <v>19157</v>
      </c>
      <c r="AB2458">
        <v>70</v>
      </c>
      <c r="AC2458">
        <v>72.16</v>
      </c>
    </row>
    <row r="2459" spans="1:29" x14ac:dyDescent="0.3">
      <c r="A2459">
        <v>2003</v>
      </c>
      <c r="B2459">
        <v>6</v>
      </c>
      <c r="C2459" s="1">
        <v>37796</v>
      </c>
      <c r="D2459">
        <v>16700</v>
      </c>
      <c r="E2459">
        <v>569</v>
      </c>
      <c r="F2459">
        <v>102</v>
      </c>
      <c r="G2459">
        <v>1030</v>
      </c>
      <c r="H2459">
        <v>225</v>
      </c>
      <c r="I2459">
        <v>2020</v>
      </c>
      <c r="J2459">
        <v>3377</v>
      </c>
      <c r="K2459">
        <v>20646</v>
      </c>
      <c r="L2459">
        <v>147</v>
      </c>
      <c r="M2459">
        <v>5792</v>
      </c>
      <c r="N2459">
        <v>4348</v>
      </c>
      <c r="O2459">
        <v>95</v>
      </c>
      <c r="P2459">
        <v>10382</v>
      </c>
      <c r="Q2459">
        <v>4071</v>
      </c>
      <c r="R2459">
        <v>0</v>
      </c>
      <c r="S2459">
        <v>0</v>
      </c>
      <c r="T2459">
        <v>4071</v>
      </c>
      <c r="U2459">
        <v>6730</v>
      </c>
      <c r="V2459">
        <v>-2921</v>
      </c>
      <c r="W2459">
        <v>9399</v>
      </c>
      <c r="X2459">
        <v>6193</v>
      </c>
      <c r="Y2459">
        <v>0.49</v>
      </c>
      <c r="Z2459">
        <v>70</v>
      </c>
      <c r="AA2459">
        <v>18626</v>
      </c>
      <c r="AB2459">
        <v>67</v>
      </c>
      <c r="AC2459">
        <v>72.709999999999994</v>
      </c>
    </row>
    <row r="2460" spans="1:29" x14ac:dyDescent="0.3">
      <c r="A2460">
        <v>2003</v>
      </c>
      <c r="B2460">
        <v>6</v>
      </c>
      <c r="C2460" s="1">
        <v>37797</v>
      </c>
      <c r="D2460">
        <v>16200</v>
      </c>
      <c r="E2460">
        <v>572</v>
      </c>
      <c r="F2460">
        <v>99</v>
      </c>
      <c r="G2460">
        <v>1010</v>
      </c>
      <c r="H2460">
        <v>248</v>
      </c>
      <c r="I2460">
        <v>1990</v>
      </c>
      <c r="J2460">
        <v>3347</v>
      </c>
      <c r="K2460">
        <v>20119</v>
      </c>
      <c r="L2460">
        <v>195</v>
      </c>
      <c r="M2460">
        <v>4000</v>
      </c>
      <c r="N2460">
        <v>4403</v>
      </c>
      <c r="O2460">
        <v>103</v>
      </c>
      <c r="P2460">
        <v>8701</v>
      </c>
      <c r="Q2460">
        <v>4123</v>
      </c>
      <c r="R2460">
        <v>0</v>
      </c>
      <c r="S2460">
        <v>0</v>
      </c>
      <c r="T2460">
        <v>4123</v>
      </c>
      <c r="U2460">
        <v>6560</v>
      </c>
      <c r="V2460">
        <v>-1474</v>
      </c>
      <c r="W2460">
        <v>9057</v>
      </c>
      <c r="X2460">
        <v>7295</v>
      </c>
      <c r="Y2460">
        <v>0.41</v>
      </c>
      <c r="Z2460">
        <v>64</v>
      </c>
      <c r="AA2460">
        <v>18129</v>
      </c>
      <c r="AB2460">
        <v>60</v>
      </c>
      <c r="AC2460">
        <v>73.13</v>
      </c>
    </row>
    <row r="2461" spans="1:29" x14ac:dyDescent="0.3">
      <c r="A2461">
        <v>2003</v>
      </c>
      <c r="B2461">
        <v>6</v>
      </c>
      <c r="C2461" s="1">
        <v>37798</v>
      </c>
      <c r="D2461">
        <v>15000</v>
      </c>
      <c r="E2461">
        <v>558</v>
      </c>
      <c r="F2461">
        <v>92</v>
      </c>
      <c r="G2461">
        <v>1020</v>
      </c>
      <c r="H2461">
        <v>268</v>
      </c>
      <c r="I2461">
        <v>1980</v>
      </c>
      <c r="J2461">
        <v>3360</v>
      </c>
      <c r="K2461">
        <v>18918</v>
      </c>
      <c r="L2461">
        <v>254</v>
      </c>
      <c r="M2461">
        <v>3492</v>
      </c>
      <c r="N2461">
        <v>4396</v>
      </c>
      <c r="O2461">
        <v>110</v>
      </c>
      <c r="P2461">
        <v>8252</v>
      </c>
      <c r="Q2461">
        <v>4140</v>
      </c>
      <c r="R2461">
        <v>0</v>
      </c>
      <c r="S2461">
        <v>0</v>
      </c>
      <c r="T2461">
        <v>4140</v>
      </c>
      <c r="U2461">
        <v>6360</v>
      </c>
      <c r="V2461">
        <v>-1223</v>
      </c>
      <c r="W2461">
        <v>8039</v>
      </c>
      <c r="X2461">
        <v>6525</v>
      </c>
      <c r="Y2461">
        <v>0.41</v>
      </c>
      <c r="Z2461">
        <v>66</v>
      </c>
      <c r="AA2461">
        <v>16938</v>
      </c>
      <c r="AB2461">
        <v>61</v>
      </c>
      <c r="AC2461">
        <v>73.59</v>
      </c>
    </row>
    <row r="2462" spans="1:29" x14ac:dyDescent="0.3">
      <c r="A2462">
        <v>2003</v>
      </c>
      <c r="B2462">
        <v>6</v>
      </c>
      <c r="C2462" s="1">
        <v>37799</v>
      </c>
      <c r="D2462">
        <v>15200</v>
      </c>
      <c r="E2462">
        <v>566</v>
      </c>
      <c r="F2462">
        <v>86</v>
      </c>
      <c r="G2462">
        <v>1020</v>
      </c>
      <c r="H2462">
        <v>265</v>
      </c>
      <c r="I2462">
        <v>2040</v>
      </c>
      <c r="J2462">
        <v>3411</v>
      </c>
      <c r="K2462">
        <v>19177</v>
      </c>
      <c r="L2462">
        <v>259</v>
      </c>
      <c r="M2462">
        <v>3483</v>
      </c>
      <c r="N2462">
        <v>4403</v>
      </c>
      <c r="O2462">
        <v>113</v>
      </c>
      <c r="P2462">
        <v>8258</v>
      </c>
      <c r="Q2462">
        <v>4195</v>
      </c>
      <c r="R2462">
        <v>0</v>
      </c>
      <c r="S2462">
        <v>0</v>
      </c>
      <c r="T2462">
        <v>4195</v>
      </c>
      <c r="U2462">
        <v>6540</v>
      </c>
      <c r="V2462">
        <v>-1033</v>
      </c>
      <c r="W2462">
        <v>8051</v>
      </c>
      <c r="X2462">
        <v>6724</v>
      </c>
      <c r="Y2462">
        <v>0.41</v>
      </c>
      <c r="Z2462">
        <v>65</v>
      </c>
      <c r="AA2462">
        <v>17137</v>
      </c>
      <c r="AB2462">
        <v>61</v>
      </c>
      <c r="AC2462">
        <v>74.010000000000005</v>
      </c>
    </row>
    <row r="2463" spans="1:29" x14ac:dyDescent="0.3">
      <c r="A2463">
        <v>2003</v>
      </c>
      <c r="B2463">
        <v>6</v>
      </c>
      <c r="C2463" s="1">
        <v>37800</v>
      </c>
      <c r="D2463">
        <v>17400</v>
      </c>
      <c r="E2463">
        <v>550</v>
      </c>
      <c r="F2463">
        <v>80</v>
      </c>
      <c r="G2463">
        <v>1010</v>
      </c>
      <c r="H2463">
        <v>274</v>
      </c>
      <c r="I2463">
        <v>2050</v>
      </c>
      <c r="J2463">
        <v>3414</v>
      </c>
      <c r="K2463">
        <v>21364</v>
      </c>
      <c r="L2463">
        <v>273</v>
      </c>
      <c r="M2463">
        <v>3471</v>
      </c>
      <c r="N2463">
        <v>4410</v>
      </c>
      <c r="O2463">
        <v>115</v>
      </c>
      <c r="P2463">
        <v>8269</v>
      </c>
      <c r="Q2463">
        <v>4200</v>
      </c>
      <c r="R2463">
        <v>0</v>
      </c>
      <c r="S2463">
        <v>0</v>
      </c>
      <c r="T2463">
        <v>4200</v>
      </c>
      <c r="U2463">
        <v>7100</v>
      </c>
      <c r="V2463">
        <v>-485</v>
      </c>
      <c r="W2463">
        <v>9674</v>
      </c>
      <c r="X2463">
        <v>8895</v>
      </c>
      <c r="Y2463">
        <v>0.37</v>
      </c>
      <c r="Z2463">
        <v>58</v>
      </c>
      <c r="AA2463">
        <v>19314</v>
      </c>
      <c r="AB2463">
        <v>54</v>
      </c>
      <c r="AC2463">
        <v>74.23</v>
      </c>
    </row>
    <row r="2464" spans="1:29" x14ac:dyDescent="0.3">
      <c r="A2464">
        <v>2003</v>
      </c>
      <c r="B2464">
        <v>6</v>
      </c>
      <c r="C2464" s="1">
        <v>37801</v>
      </c>
      <c r="D2464">
        <v>18600</v>
      </c>
      <c r="E2464">
        <v>519</v>
      </c>
      <c r="F2464">
        <v>74</v>
      </c>
      <c r="G2464">
        <v>1040</v>
      </c>
      <c r="H2464">
        <v>284</v>
      </c>
      <c r="I2464">
        <v>2090</v>
      </c>
      <c r="J2464">
        <v>3488</v>
      </c>
      <c r="K2464">
        <v>22607</v>
      </c>
      <c r="L2464">
        <v>274</v>
      </c>
      <c r="M2464">
        <v>4461</v>
      </c>
      <c r="N2464">
        <v>4398</v>
      </c>
      <c r="O2464">
        <v>111</v>
      </c>
      <c r="P2464">
        <v>9244</v>
      </c>
      <c r="Q2464">
        <v>4250</v>
      </c>
      <c r="R2464">
        <v>0</v>
      </c>
      <c r="S2464">
        <v>0</v>
      </c>
      <c r="T2464">
        <v>4250</v>
      </c>
      <c r="U2464">
        <v>7540</v>
      </c>
      <c r="V2464">
        <v>-978</v>
      </c>
      <c r="W2464">
        <v>10389</v>
      </c>
      <c r="X2464">
        <v>9114</v>
      </c>
      <c r="Y2464">
        <v>0.39</v>
      </c>
      <c r="Z2464">
        <v>60</v>
      </c>
      <c r="AA2464">
        <v>20517</v>
      </c>
      <c r="AB2464">
        <v>56</v>
      </c>
      <c r="AC2464">
        <v>74.42</v>
      </c>
    </row>
    <row r="2465" spans="1:29" x14ac:dyDescent="0.3">
      <c r="A2465">
        <v>2003</v>
      </c>
      <c r="B2465">
        <v>6</v>
      </c>
      <c r="C2465" s="1">
        <v>37802</v>
      </c>
      <c r="D2465">
        <v>19100</v>
      </c>
      <c r="E2465">
        <v>504</v>
      </c>
      <c r="F2465">
        <v>71</v>
      </c>
      <c r="G2465">
        <v>1050</v>
      </c>
      <c r="H2465">
        <v>229</v>
      </c>
      <c r="I2465">
        <v>2100</v>
      </c>
      <c r="J2465">
        <v>3450</v>
      </c>
      <c r="K2465">
        <v>23054</v>
      </c>
      <c r="L2465">
        <v>275</v>
      </c>
      <c r="M2465">
        <v>6674</v>
      </c>
      <c r="N2465">
        <v>4350</v>
      </c>
      <c r="O2465">
        <v>109</v>
      </c>
      <c r="P2465">
        <v>11408</v>
      </c>
      <c r="Q2465">
        <v>4232</v>
      </c>
      <c r="R2465">
        <v>0</v>
      </c>
      <c r="S2465">
        <v>0</v>
      </c>
      <c r="T2465">
        <v>4232</v>
      </c>
      <c r="U2465">
        <v>7790</v>
      </c>
      <c r="V2465">
        <v>-2919</v>
      </c>
      <c r="W2465">
        <v>10629</v>
      </c>
      <c r="X2465">
        <v>7413</v>
      </c>
      <c r="Y2465">
        <v>0.48</v>
      </c>
      <c r="Z2465">
        <v>68</v>
      </c>
      <c r="AA2465">
        <v>20954</v>
      </c>
      <c r="AB2465">
        <v>65</v>
      </c>
      <c r="AC2465">
        <v>74.73</v>
      </c>
    </row>
    <row r="2466" spans="1:29" x14ac:dyDescent="0.3">
      <c r="A2466">
        <v>2003</v>
      </c>
      <c r="B2466">
        <v>7</v>
      </c>
      <c r="C2466" s="1">
        <v>37803</v>
      </c>
      <c r="D2466">
        <v>19600</v>
      </c>
      <c r="E2466">
        <v>511</v>
      </c>
      <c r="F2466">
        <v>67</v>
      </c>
      <c r="G2466">
        <v>1040</v>
      </c>
      <c r="H2466">
        <v>210</v>
      </c>
      <c r="I2466">
        <v>2090</v>
      </c>
      <c r="J2466">
        <v>3407</v>
      </c>
      <c r="K2466">
        <v>23518</v>
      </c>
      <c r="L2466">
        <v>275</v>
      </c>
      <c r="M2466">
        <v>6680</v>
      </c>
      <c r="N2466">
        <v>4350</v>
      </c>
      <c r="O2466">
        <v>107</v>
      </c>
      <c r="P2466">
        <v>11412</v>
      </c>
      <c r="Q2466">
        <v>4238</v>
      </c>
      <c r="R2466">
        <v>0</v>
      </c>
      <c r="S2466">
        <v>0</v>
      </c>
      <c r="T2466">
        <v>4238</v>
      </c>
      <c r="U2466">
        <v>7920</v>
      </c>
      <c r="V2466">
        <v>-2840</v>
      </c>
      <c r="W2466">
        <v>11004</v>
      </c>
      <c r="X2466">
        <v>7868</v>
      </c>
      <c r="Y2466">
        <v>0.47</v>
      </c>
      <c r="Z2466">
        <v>67</v>
      </c>
      <c r="AA2466">
        <v>21428</v>
      </c>
      <c r="AB2466">
        <v>63</v>
      </c>
      <c r="AC2466">
        <v>74.989999999999995</v>
      </c>
    </row>
    <row r="2467" spans="1:29" x14ac:dyDescent="0.3">
      <c r="A2467">
        <v>2003</v>
      </c>
      <c r="B2467">
        <v>7</v>
      </c>
      <c r="C2467" s="1">
        <v>37804</v>
      </c>
      <c r="D2467">
        <v>19500</v>
      </c>
      <c r="E2467">
        <v>541</v>
      </c>
      <c r="F2467">
        <v>63</v>
      </c>
      <c r="G2467">
        <v>1060</v>
      </c>
      <c r="H2467">
        <v>212</v>
      </c>
      <c r="I2467">
        <v>1780</v>
      </c>
      <c r="J2467">
        <v>3115</v>
      </c>
      <c r="K2467">
        <v>23156</v>
      </c>
      <c r="L2467">
        <v>269</v>
      </c>
      <c r="M2467">
        <v>6675</v>
      </c>
      <c r="N2467">
        <v>4346</v>
      </c>
      <c r="O2467">
        <v>106</v>
      </c>
      <c r="P2467">
        <v>11396</v>
      </c>
      <c r="Q2467">
        <v>4212</v>
      </c>
      <c r="R2467">
        <v>0</v>
      </c>
      <c r="S2467">
        <v>0</v>
      </c>
      <c r="T2467">
        <v>4212</v>
      </c>
      <c r="U2467">
        <v>7890</v>
      </c>
      <c r="V2467">
        <v>-3128</v>
      </c>
      <c r="W2467">
        <v>10972</v>
      </c>
      <c r="X2467">
        <v>7549</v>
      </c>
      <c r="Y2467">
        <v>0.47</v>
      </c>
      <c r="Z2467">
        <v>67</v>
      </c>
      <c r="AA2467">
        <v>21376</v>
      </c>
      <c r="AB2467">
        <v>65</v>
      </c>
      <c r="AC2467">
        <v>75.260000000000005</v>
      </c>
    </row>
    <row r="2468" spans="1:29" x14ac:dyDescent="0.3">
      <c r="A2468">
        <v>2003</v>
      </c>
      <c r="B2468">
        <v>7</v>
      </c>
      <c r="C2468" s="1">
        <v>37805</v>
      </c>
      <c r="D2468">
        <v>19400</v>
      </c>
      <c r="E2468">
        <v>572</v>
      </c>
      <c r="F2468">
        <v>60</v>
      </c>
      <c r="G2468">
        <v>1060</v>
      </c>
      <c r="H2468">
        <v>233</v>
      </c>
      <c r="I2468">
        <v>1500</v>
      </c>
      <c r="J2468">
        <v>2853</v>
      </c>
      <c r="K2468">
        <v>22825</v>
      </c>
      <c r="L2468">
        <v>247</v>
      </c>
      <c r="M2468">
        <v>6672</v>
      </c>
      <c r="N2468">
        <v>4339</v>
      </c>
      <c r="O2468">
        <v>107</v>
      </c>
      <c r="P2468">
        <v>11365</v>
      </c>
      <c r="Q2468">
        <v>4290</v>
      </c>
      <c r="R2468">
        <v>0</v>
      </c>
      <c r="S2468">
        <v>0</v>
      </c>
      <c r="T2468">
        <v>4290</v>
      </c>
      <c r="U2468">
        <v>7840</v>
      </c>
      <c r="V2468">
        <v>-3460</v>
      </c>
      <c r="W2468">
        <v>10931</v>
      </c>
      <c r="X2468">
        <v>7170</v>
      </c>
      <c r="Y2468">
        <v>0.48</v>
      </c>
      <c r="Z2468">
        <v>69</v>
      </c>
      <c r="AA2468">
        <v>21325</v>
      </c>
      <c r="AB2468">
        <v>66</v>
      </c>
      <c r="AC2468">
        <v>75.540000000000006</v>
      </c>
    </row>
    <row r="2469" spans="1:29" x14ac:dyDescent="0.3">
      <c r="A2469">
        <v>2003</v>
      </c>
      <c r="B2469">
        <v>7</v>
      </c>
      <c r="C2469" s="1">
        <v>37806</v>
      </c>
      <c r="D2469">
        <v>19700</v>
      </c>
      <c r="E2469">
        <v>597</v>
      </c>
      <c r="F2469">
        <v>59</v>
      </c>
      <c r="G2469">
        <v>1050</v>
      </c>
      <c r="H2469">
        <v>259</v>
      </c>
      <c r="I2469">
        <v>1450</v>
      </c>
      <c r="J2469">
        <v>2818</v>
      </c>
      <c r="K2469">
        <v>23115</v>
      </c>
      <c r="L2469">
        <v>261</v>
      </c>
      <c r="M2469">
        <v>6678</v>
      </c>
      <c r="N2469">
        <v>4347</v>
      </c>
      <c r="O2469">
        <v>98</v>
      </c>
      <c r="P2469">
        <v>11384</v>
      </c>
      <c r="Q2469">
        <v>4300</v>
      </c>
      <c r="R2469">
        <v>0</v>
      </c>
      <c r="S2469">
        <v>0</v>
      </c>
      <c r="T2469">
        <v>4300</v>
      </c>
      <c r="U2469">
        <v>7940</v>
      </c>
      <c r="V2469">
        <v>-3421</v>
      </c>
      <c r="W2469">
        <v>11153</v>
      </c>
      <c r="X2469">
        <v>7431</v>
      </c>
      <c r="Y2469">
        <v>0.47</v>
      </c>
      <c r="Z2469">
        <v>68</v>
      </c>
      <c r="AA2469">
        <v>21665</v>
      </c>
      <c r="AB2469">
        <v>66</v>
      </c>
      <c r="AC2469">
        <v>75.790000000000006</v>
      </c>
    </row>
    <row r="2470" spans="1:29" x14ac:dyDescent="0.3">
      <c r="A2470">
        <v>2003</v>
      </c>
      <c r="B2470">
        <v>7</v>
      </c>
      <c r="C2470" s="1">
        <v>37807</v>
      </c>
      <c r="D2470">
        <v>19500</v>
      </c>
      <c r="E2470">
        <v>607</v>
      </c>
      <c r="F2470">
        <v>57</v>
      </c>
      <c r="G2470">
        <v>1050</v>
      </c>
      <c r="H2470">
        <v>268</v>
      </c>
      <c r="I2470">
        <v>1480</v>
      </c>
      <c r="J2470">
        <v>2855</v>
      </c>
      <c r="K2470">
        <v>22962</v>
      </c>
      <c r="L2470">
        <v>260</v>
      </c>
      <c r="M2470">
        <v>6678</v>
      </c>
      <c r="N2470">
        <v>4390</v>
      </c>
      <c r="O2470">
        <v>97</v>
      </c>
      <c r="P2470">
        <v>11425</v>
      </c>
      <c r="Q2470">
        <v>4350</v>
      </c>
      <c r="R2470">
        <v>0</v>
      </c>
      <c r="S2470">
        <v>0</v>
      </c>
      <c r="T2470">
        <v>4350</v>
      </c>
      <c r="U2470">
        <v>7970</v>
      </c>
      <c r="V2470">
        <v>-3427</v>
      </c>
      <c r="W2470">
        <v>10919</v>
      </c>
      <c r="X2470">
        <v>7187</v>
      </c>
      <c r="Y2470">
        <v>0.48</v>
      </c>
      <c r="Z2470">
        <v>69</v>
      </c>
      <c r="AA2470">
        <v>21482</v>
      </c>
      <c r="AB2470">
        <v>67</v>
      </c>
      <c r="AC2470">
        <v>76.05</v>
      </c>
    </row>
    <row r="2471" spans="1:29" x14ac:dyDescent="0.3">
      <c r="A2471">
        <v>2003</v>
      </c>
      <c r="B2471">
        <v>7</v>
      </c>
      <c r="C2471" s="1">
        <v>37808</v>
      </c>
      <c r="D2471">
        <v>19600</v>
      </c>
      <c r="E2471">
        <v>600</v>
      </c>
      <c r="F2471">
        <v>54</v>
      </c>
      <c r="G2471">
        <v>1050</v>
      </c>
      <c r="H2471">
        <v>262</v>
      </c>
      <c r="I2471">
        <v>1500</v>
      </c>
      <c r="J2471">
        <v>2866</v>
      </c>
      <c r="K2471">
        <v>23066</v>
      </c>
      <c r="L2471">
        <v>249</v>
      </c>
      <c r="M2471">
        <v>6667</v>
      </c>
      <c r="N2471">
        <v>4419</v>
      </c>
      <c r="O2471">
        <v>99</v>
      </c>
      <c r="P2471">
        <v>11434</v>
      </c>
      <c r="Q2471">
        <v>4350</v>
      </c>
      <c r="R2471">
        <v>0</v>
      </c>
      <c r="S2471">
        <v>0</v>
      </c>
      <c r="T2471">
        <v>4350</v>
      </c>
      <c r="U2471">
        <v>8020</v>
      </c>
      <c r="V2471">
        <v>-3375</v>
      </c>
      <c r="W2471">
        <v>10962</v>
      </c>
      <c r="X2471">
        <v>7282</v>
      </c>
      <c r="Y2471">
        <v>0.48</v>
      </c>
      <c r="Z2471">
        <v>68</v>
      </c>
      <c r="AA2471">
        <v>21566</v>
      </c>
      <c r="AB2471">
        <v>66</v>
      </c>
      <c r="AC2471">
        <v>76.28</v>
      </c>
    </row>
    <row r="2472" spans="1:29" x14ac:dyDescent="0.3">
      <c r="A2472">
        <v>2003</v>
      </c>
      <c r="B2472">
        <v>7</v>
      </c>
      <c r="C2472" s="1">
        <v>37809</v>
      </c>
      <c r="D2472">
        <v>19700</v>
      </c>
      <c r="E2472">
        <v>584</v>
      </c>
      <c r="F2472">
        <v>53</v>
      </c>
      <c r="G2472">
        <v>1050</v>
      </c>
      <c r="H2472">
        <v>250</v>
      </c>
      <c r="I2472">
        <v>1530</v>
      </c>
      <c r="J2472">
        <v>2883</v>
      </c>
      <c r="K2472">
        <v>23167</v>
      </c>
      <c r="L2472">
        <v>256</v>
      </c>
      <c r="M2472">
        <v>6674</v>
      </c>
      <c r="N2472">
        <v>4410</v>
      </c>
      <c r="O2472">
        <v>106</v>
      </c>
      <c r="P2472">
        <v>11446</v>
      </c>
      <c r="Q2472">
        <v>4223</v>
      </c>
      <c r="R2472">
        <v>0</v>
      </c>
      <c r="S2472">
        <v>0</v>
      </c>
      <c r="T2472">
        <v>4223</v>
      </c>
      <c r="U2472">
        <v>8170</v>
      </c>
      <c r="V2472">
        <v>-3138</v>
      </c>
      <c r="W2472">
        <v>10931</v>
      </c>
      <c r="X2472">
        <v>7497</v>
      </c>
      <c r="Y2472">
        <v>0.47</v>
      </c>
      <c r="Z2472">
        <v>68</v>
      </c>
      <c r="AA2472">
        <v>21637</v>
      </c>
      <c r="AB2472">
        <v>65</v>
      </c>
      <c r="AC2472">
        <v>76.489999999999995</v>
      </c>
    </row>
    <row r="2473" spans="1:29" x14ac:dyDescent="0.3">
      <c r="A2473">
        <v>2003</v>
      </c>
      <c r="B2473">
        <v>7</v>
      </c>
      <c r="C2473" s="1">
        <v>37810</v>
      </c>
      <c r="D2473">
        <v>20500</v>
      </c>
      <c r="E2473">
        <v>566</v>
      </c>
      <c r="F2473">
        <v>51</v>
      </c>
      <c r="G2473">
        <v>992</v>
      </c>
      <c r="H2473">
        <v>219</v>
      </c>
      <c r="I2473">
        <v>1440</v>
      </c>
      <c r="J2473">
        <v>2702</v>
      </c>
      <c r="K2473">
        <v>23768</v>
      </c>
      <c r="L2473">
        <v>263</v>
      </c>
      <c r="M2473">
        <v>7173</v>
      </c>
      <c r="N2473">
        <v>4318</v>
      </c>
      <c r="O2473">
        <v>101</v>
      </c>
      <c r="P2473">
        <v>11855</v>
      </c>
      <c r="Q2473">
        <v>4325</v>
      </c>
      <c r="R2473">
        <v>0</v>
      </c>
      <c r="S2473">
        <v>0</v>
      </c>
      <c r="T2473">
        <v>4325</v>
      </c>
      <c r="U2473">
        <v>8350</v>
      </c>
      <c r="V2473">
        <v>-3614</v>
      </c>
      <c r="W2473">
        <v>11505</v>
      </c>
      <c r="X2473">
        <v>7588</v>
      </c>
      <c r="Y2473">
        <v>0.48</v>
      </c>
      <c r="Z2473">
        <v>68</v>
      </c>
      <c r="AA2473">
        <v>22328</v>
      </c>
      <c r="AB2473">
        <v>66</v>
      </c>
      <c r="AC2473">
        <v>76.67</v>
      </c>
    </row>
    <row r="2474" spans="1:29" x14ac:dyDescent="0.3">
      <c r="A2474">
        <v>2003</v>
      </c>
      <c r="B2474">
        <v>7</v>
      </c>
      <c r="C2474" s="1">
        <v>37811</v>
      </c>
      <c r="D2474">
        <v>21000</v>
      </c>
      <c r="E2474">
        <v>601</v>
      </c>
      <c r="F2474">
        <v>48</v>
      </c>
      <c r="G2474">
        <v>878</v>
      </c>
      <c r="H2474">
        <v>227</v>
      </c>
      <c r="I2474">
        <v>1340</v>
      </c>
      <c r="J2474">
        <v>2493</v>
      </c>
      <c r="K2474">
        <v>24094</v>
      </c>
      <c r="L2474">
        <v>262</v>
      </c>
      <c r="M2474">
        <v>7175</v>
      </c>
      <c r="N2474">
        <v>4231</v>
      </c>
      <c r="O2474">
        <v>115</v>
      </c>
      <c r="P2474">
        <v>11783</v>
      </c>
      <c r="Q2474">
        <v>4333</v>
      </c>
      <c r="R2474">
        <v>0</v>
      </c>
      <c r="S2474">
        <v>0</v>
      </c>
      <c r="T2474">
        <v>4333</v>
      </c>
      <c r="U2474">
        <v>8630</v>
      </c>
      <c r="V2474">
        <v>-3477</v>
      </c>
      <c r="W2474">
        <v>11758</v>
      </c>
      <c r="X2474">
        <v>7977</v>
      </c>
      <c r="Y2474">
        <v>0.47</v>
      </c>
      <c r="Z2474">
        <v>67</v>
      </c>
      <c r="AA2474">
        <v>22754</v>
      </c>
      <c r="AB2474">
        <v>65</v>
      </c>
      <c r="AC2474">
        <v>76.81</v>
      </c>
    </row>
    <row r="2475" spans="1:29" x14ac:dyDescent="0.3">
      <c r="A2475">
        <v>2003</v>
      </c>
      <c r="B2475">
        <v>7</v>
      </c>
      <c r="C2475" s="1">
        <v>37812</v>
      </c>
      <c r="D2475">
        <v>21200</v>
      </c>
      <c r="E2475">
        <v>603</v>
      </c>
      <c r="F2475">
        <v>46</v>
      </c>
      <c r="G2475">
        <v>789</v>
      </c>
      <c r="H2475">
        <v>260</v>
      </c>
      <c r="I2475">
        <v>1270</v>
      </c>
      <c r="J2475">
        <v>2365</v>
      </c>
      <c r="K2475">
        <v>24168</v>
      </c>
      <c r="L2475">
        <v>275</v>
      </c>
      <c r="M2475">
        <v>7171</v>
      </c>
      <c r="N2475">
        <v>4252</v>
      </c>
      <c r="O2475">
        <v>106</v>
      </c>
      <c r="P2475">
        <v>11804</v>
      </c>
      <c r="Q2475">
        <v>4312</v>
      </c>
      <c r="R2475">
        <v>0</v>
      </c>
      <c r="S2475">
        <v>0</v>
      </c>
      <c r="T2475">
        <v>4312</v>
      </c>
      <c r="U2475">
        <v>8840</v>
      </c>
      <c r="V2475">
        <v>-3402</v>
      </c>
      <c r="W2475">
        <v>11756</v>
      </c>
      <c r="X2475">
        <v>8052</v>
      </c>
      <c r="Y2475">
        <v>0.47</v>
      </c>
      <c r="Z2475">
        <v>67</v>
      </c>
      <c r="AA2475">
        <v>22898</v>
      </c>
      <c r="AB2475">
        <v>65</v>
      </c>
      <c r="AC2475">
        <v>76.94</v>
      </c>
    </row>
    <row r="2476" spans="1:29" x14ac:dyDescent="0.3">
      <c r="A2476">
        <v>2003</v>
      </c>
      <c r="B2476">
        <v>7</v>
      </c>
      <c r="C2476" s="1">
        <v>37813</v>
      </c>
      <c r="D2476">
        <v>21600</v>
      </c>
      <c r="E2476">
        <v>624</v>
      </c>
      <c r="F2476">
        <v>45</v>
      </c>
      <c r="G2476">
        <v>673</v>
      </c>
      <c r="H2476">
        <v>285</v>
      </c>
      <c r="I2476">
        <v>1210</v>
      </c>
      <c r="J2476">
        <v>2213</v>
      </c>
      <c r="K2476">
        <v>24437</v>
      </c>
      <c r="L2476">
        <v>257</v>
      </c>
      <c r="M2476">
        <v>7164</v>
      </c>
      <c r="N2476">
        <v>4283</v>
      </c>
      <c r="O2476">
        <v>110</v>
      </c>
      <c r="P2476">
        <v>11814</v>
      </c>
      <c r="Q2476">
        <v>4316</v>
      </c>
      <c r="R2476">
        <v>0</v>
      </c>
      <c r="S2476">
        <v>0</v>
      </c>
      <c r="T2476">
        <v>4316</v>
      </c>
      <c r="U2476">
        <v>9040</v>
      </c>
      <c r="V2476">
        <v>-3366</v>
      </c>
      <c r="W2476">
        <v>11976</v>
      </c>
      <c r="X2476">
        <v>8308</v>
      </c>
      <c r="Y2476">
        <v>0.46</v>
      </c>
      <c r="Z2476">
        <v>66</v>
      </c>
      <c r="AA2476">
        <v>23227</v>
      </c>
      <c r="AB2476">
        <v>64</v>
      </c>
      <c r="AC2476">
        <v>77.040000000000006</v>
      </c>
    </row>
    <row r="2477" spans="1:29" x14ac:dyDescent="0.3">
      <c r="A2477">
        <v>2003</v>
      </c>
      <c r="B2477">
        <v>7</v>
      </c>
      <c r="C2477" s="1">
        <v>37814</v>
      </c>
      <c r="D2477">
        <v>21900</v>
      </c>
      <c r="E2477">
        <v>628</v>
      </c>
      <c r="F2477">
        <v>43</v>
      </c>
      <c r="G2477">
        <v>597</v>
      </c>
      <c r="H2477">
        <v>290</v>
      </c>
      <c r="I2477">
        <v>1240</v>
      </c>
      <c r="J2477">
        <v>2170</v>
      </c>
      <c r="K2477">
        <v>24698</v>
      </c>
      <c r="L2477">
        <v>229</v>
      </c>
      <c r="M2477">
        <v>7132</v>
      </c>
      <c r="N2477">
        <v>4323</v>
      </c>
      <c r="O2477">
        <v>110</v>
      </c>
      <c r="P2477">
        <v>11794</v>
      </c>
      <c r="Q2477">
        <v>4324</v>
      </c>
      <c r="R2477">
        <v>0</v>
      </c>
      <c r="S2477">
        <v>0</v>
      </c>
      <c r="T2477">
        <v>4324</v>
      </c>
      <c r="U2477">
        <v>9310</v>
      </c>
      <c r="V2477">
        <v>-3125</v>
      </c>
      <c r="W2477">
        <v>12007</v>
      </c>
      <c r="X2477">
        <v>8580</v>
      </c>
      <c r="Y2477">
        <v>0.46</v>
      </c>
      <c r="Z2477">
        <v>65</v>
      </c>
      <c r="AA2477">
        <v>23458</v>
      </c>
      <c r="AB2477">
        <v>63</v>
      </c>
      <c r="AC2477">
        <v>77.11</v>
      </c>
    </row>
    <row r="2478" spans="1:29" x14ac:dyDescent="0.3">
      <c r="A2478">
        <v>2003</v>
      </c>
      <c r="B2478">
        <v>7</v>
      </c>
      <c r="C2478" s="1">
        <v>37815</v>
      </c>
      <c r="D2478">
        <v>22600</v>
      </c>
      <c r="E2478">
        <v>625</v>
      </c>
      <c r="F2478">
        <v>41</v>
      </c>
      <c r="G2478">
        <v>522</v>
      </c>
      <c r="H2478">
        <v>267</v>
      </c>
      <c r="I2478">
        <v>1270</v>
      </c>
      <c r="J2478">
        <v>2100</v>
      </c>
      <c r="K2478">
        <v>25325</v>
      </c>
      <c r="L2478">
        <v>230</v>
      </c>
      <c r="M2478">
        <v>7173</v>
      </c>
      <c r="N2478">
        <v>4348</v>
      </c>
      <c r="O2478">
        <v>108</v>
      </c>
      <c r="P2478">
        <v>11859</v>
      </c>
      <c r="Q2478">
        <v>4324</v>
      </c>
      <c r="R2478">
        <v>0</v>
      </c>
      <c r="S2478">
        <v>0</v>
      </c>
      <c r="T2478">
        <v>4324</v>
      </c>
      <c r="U2478">
        <v>9420</v>
      </c>
      <c r="V2478">
        <v>-3150</v>
      </c>
      <c r="W2478">
        <v>12594</v>
      </c>
      <c r="X2478">
        <v>9141</v>
      </c>
      <c r="Y2478">
        <v>0.45</v>
      </c>
      <c r="Z2478">
        <v>64</v>
      </c>
      <c r="AA2478">
        <v>24055</v>
      </c>
      <c r="AB2478">
        <v>62</v>
      </c>
      <c r="AC2478">
        <v>77.14</v>
      </c>
    </row>
    <row r="2479" spans="1:29" x14ac:dyDescent="0.3">
      <c r="A2479">
        <v>2003</v>
      </c>
      <c r="B2479">
        <v>7</v>
      </c>
      <c r="C2479" s="1">
        <v>37816</v>
      </c>
      <c r="D2479">
        <v>23200</v>
      </c>
      <c r="E2479">
        <v>627</v>
      </c>
      <c r="F2479">
        <v>38</v>
      </c>
      <c r="G2479">
        <v>521</v>
      </c>
      <c r="H2479">
        <v>244</v>
      </c>
      <c r="I2479">
        <v>1270</v>
      </c>
      <c r="J2479">
        <v>2073</v>
      </c>
      <c r="K2479">
        <v>25900</v>
      </c>
      <c r="L2479">
        <v>234</v>
      </c>
      <c r="M2479">
        <v>7175</v>
      </c>
      <c r="N2479">
        <v>4310</v>
      </c>
      <c r="O2479">
        <v>108</v>
      </c>
      <c r="P2479">
        <v>11827</v>
      </c>
      <c r="Q2479">
        <v>4383</v>
      </c>
      <c r="R2479">
        <v>0</v>
      </c>
      <c r="S2479">
        <v>0</v>
      </c>
      <c r="T2479">
        <v>4383</v>
      </c>
      <c r="U2479">
        <v>9640</v>
      </c>
      <c r="V2479">
        <v>-2963</v>
      </c>
      <c r="W2479">
        <v>12960</v>
      </c>
      <c r="X2479">
        <v>9689</v>
      </c>
      <c r="Y2479">
        <v>0.44</v>
      </c>
      <c r="Z2479">
        <v>63</v>
      </c>
      <c r="AA2479">
        <v>24630</v>
      </c>
      <c r="AB2479">
        <v>61</v>
      </c>
      <c r="AC2479">
        <v>77.13</v>
      </c>
    </row>
    <row r="2480" spans="1:29" x14ac:dyDescent="0.3">
      <c r="A2480">
        <v>2003</v>
      </c>
      <c r="B2480">
        <v>7</v>
      </c>
      <c r="C2480" s="1">
        <v>37817</v>
      </c>
      <c r="D2480">
        <v>23300</v>
      </c>
      <c r="E2480">
        <v>639</v>
      </c>
      <c r="F2480">
        <v>38</v>
      </c>
      <c r="G2480">
        <v>517</v>
      </c>
      <c r="H2480">
        <v>241</v>
      </c>
      <c r="I2480">
        <v>1180</v>
      </c>
      <c r="J2480">
        <v>1976</v>
      </c>
      <c r="K2480">
        <v>25915</v>
      </c>
      <c r="L2480">
        <v>231</v>
      </c>
      <c r="M2480">
        <v>7172</v>
      </c>
      <c r="N2480">
        <v>4361</v>
      </c>
      <c r="O2480">
        <v>105</v>
      </c>
      <c r="P2480">
        <v>11869</v>
      </c>
      <c r="Q2480">
        <v>4337</v>
      </c>
      <c r="R2480">
        <v>0</v>
      </c>
      <c r="S2480">
        <v>0</v>
      </c>
      <c r="T2480">
        <v>4337</v>
      </c>
      <c r="U2480">
        <v>9810</v>
      </c>
      <c r="V2480">
        <v>-2902</v>
      </c>
      <c r="W2480">
        <v>12915</v>
      </c>
      <c r="X2480">
        <v>9709</v>
      </c>
      <c r="Y2480">
        <v>0.44</v>
      </c>
      <c r="Z2480">
        <v>63</v>
      </c>
      <c r="AA2480">
        <v>24735</v>
      </c>
      <c r="AB2480">
        <v>61</v>
      </c>
      <c r="AC2480">
        <v>77.12</v>
      </c>
    </row>
    <row r="2481" spans="1:29" x14ac:dyDescent="0.3">
      <c r="A2481">
        <v>2003</v>
      </c>
      <c r="B2481">
        <v>7</v>
      </c>
      <c r="C2481" s="1">
        <v>37818</v>
      </c>
      <c r="D2481">
        <v>23700</v>
      </c>
      <c r="E2481">
        <v>630</v>
      </c>
      <c r="F2481">
        <v>36</v>
      </c>
      <c r="G2481">
        <v>521</v>
      </c>
      <c r="H2481">
        <v>237</v>
      </c>
      <c r="I2481">
        <v>1160</v>
      </c>
      <c r="J2481">
        <v>1954</v>
      </c>
      <c r="K2481">
        <v>26284</v>
      </c>
      <c r="L2481">
        <v>228</v>
      </c>
      <c r="M2481">
        <v>7061</v>
      </c>
      <c r="N2481">
        <v>4346</v>
      </c>
      <c r="O2481">
        <v>114</v>
      </c>
      <c r="P2481">
        <v>11749</v>
      </c>
      <c r="Q2481">
        <v>4331</v>
      </c>
      <c r="R2481">
        <v>0</v>
      </c>
      <c r="S2481">
        <v>0</v>
      </c>
      <c r="T2481">
        <v>4331</v>
      </c>
      <c r="U2481">
        <v>9740</v>
      </c>
      <c r="V2481">
        <v>-2870</v>
      </c>
      <c r="W2481">
        <v>13377</v>
      </c>
      <c r="X2481">
        <v>10204</v>
      </c>
      <c r="Y2481">
        <v>0.43</v>
      </c>
      <c r="Z2481">
        <v>61</v>
      </c>
      <c r="AA2481">
        <v>25124</v>
      </c>
      <c r="AB2481">
        <v>59</v>
      </c>
      <c r="AC2481">
        <v>77.08</v>
      </c>
    </row>
    <row r="2482" spans="1:29" x14ac:dyDescent="0.3">
      <c r="A2482">
        <v>2003</v>
      </c>
      <c r="B2482">
        <v>7</v>
      </c>
      <c r="C2482" s="1">
        <v>37819</v>
      </c>
      <c r="D2482">
        <v>23500</v>
      </c>
      <c r="E2482">
        <v>612</v>
      </c>
      <c r="F2482">
        <v>34</v>
      </c>
      <c r="G2482">
        <v>514</v>
      </c>
      <c r="H2482">
        <v>241</v>
      </c>
      <c r="I2482">
        <v>1180</v>
      </c>
      <c r="J2482">
        <v>1969</v>
      </c>
      <c r="K2482">
        <v>26081</v>
      </c>
      <c r="L2482">
        <v>232</v>
      </c>
      <c r="M2482">
        <v>6614</v>
      </c>
      <c r="N2482">
        <v>4357</v>
      </c>
      <c r="O2482">
        <v>113</v>
      </c>
      <c r="P2482">
        <v>11316</v>
      </c>
      <c r="Q2482">
        <v>4333</v>
      </c>
      <c r="R2482">
        <v>0</v>
      </c>
      <c r="S2482">
        <v>0</v>
      </c>
      <c r="T2482">
        <v>4333</v>
      </c>
      <c r="U2482">
        <v>9540</v>
      </c>
      <c r="V2482">
        <v>-2623</v>
      </c>
      <c r="W2482">
        <v>13359</v>
      </c>
      <c r="X2482">
        <v>10432</v>
      </c>
      <c r="Y2482">
        <v>0.42</v>
      </c>
      <c r="Z2482">
        <v>60</v>
      </c>
      <c r="AA2482">
        <v>24901</v>
      </c>
      <c r="AB2482">
        <v>58</v>
      </c>
      <c r="AC2482">
        <v>77.02</v>
      </c>
    </row>
    <row r="2483" spans="1:29" x14ac:dyDescent="0.3">
      <c r="A2483">
        <v>2003</v>
      </c>
      <c r="B2483">
        <v>7</v>
      </c>
      <c r="C2483" s="1">
        <v>37820</v>
      </c>
      <c r="D2483">
        <v>22900</v>
      </c>
      <c r="E2483">
        <v>613</v>
      </c>
      <c r="F2483">
        <v>33</v>
      </c>
      <c r="G2483">
        <v>513</v>
      </c>
      <c r="H2483">
        <v>237</v>
      </c>
      <c r="I2483">
        <v>1190</v>
      </c>
      <c r="J2483">
        <v>1973</v>
      </c>
      <c r="K2483">
        <v>25486</v>
      </c>
      <c r="L2483">
        <v>245</v>
      </c>
      <c r="M2483">
        <v>6474</v>
      </c>
      <c r="N2483">
        <v>4403</v>
      </c>
      <c r="O2483">
        <v>106</v>
      </c>
      <c r="P2483">
        <v>11228</v>
      </c>
      <c r="Q2483">
        <v>4323</v>
      </c>
      <c r="R2483">
        <v>0</v>
      </c>
      <c r="S2483">
        <v>0</v>
      </c>
      <c r="T2483">
        <v>4323</v>
      </c>
      <c r="U2483">
        <v>9330</v>
      </c>
      <c r="V2483">
        <v>-2735</v>
      </c>
      <c r="W2483">
        <v>12972</v>
      </c>
      <c r="X2483">
        <v>9935</v>
      </c>
      <c r="Y2483">
        <v>0.42</v>
      </c>
      <c r="Z2483">
        <v>61</v>
      </c>
      <c r="AA2483">
        <v>24296</v>
      </c>
      <c r="AB2483">
        <v>59</v>
      </c>
      <c r="AC2483">
        <v>77</v>
      </c>
    </row>
    <row r="2484" spans="1:29" x14ac:dyDescent="0.3">
      <c r="A2484">
        <v>2003</v>
      </c>
      <c r="B2484">
        <v>7</v>
      </c>
      <c r="C2484" s="1">
        <v>37821</v>
      </c>
      <c r="D2484">
        <v>22600</v>
      </c>
      <c r="E2484">
        <v>622</v>
      </c>
      <c r="F2484">
        <v>31</v>
      </c>
      <c r="G2484">
        <v>504</v>
      </c>
      <c r="H2484">
        <v>242</v>
      </c>
      <c r="I2484">
        <v>1250</v>
      </c>
      <c r="J2484">
        <v>2027</v>
      </c>
      <c r="K2484">
        <v>25249</v>
      </c>
      <c r="L2484">
        <v>247</v>
      </c>
      <c r="M2484">
        <v>6502</v>
      </c>
      <c r="N2484">
        <v>4506</v>
      </c>
      <c r="O2484">
        <v>108</v>
      </c>
      <c r="P2484">
        <v>11363</v>
      </c>
      <c r="Q2484">
        <v>4339</v>
      </c>
      <c r="R2484">
        <v>0</v>
      </c>
      <c r="S2484">
        <v>0</v>
      </c>
      <c r="T2484">
        <v>4339</v>
      </c>
      <c r="U2484">
        <v>9180</v>
      </c>
      <c r="V2484">
        <v>-2977</v>
      </c>
      <c r="W2484">
        <v>12827</v>
      </c>
      <c r="X2484">
        <v>9546</v>
      </c>
      <c r="Y2484">
        <v>0.43</v>
      </c>
      <c r="Z2484">
        <v>62</v>
      </c>
      <c r="AA2484">
        <v>23999</v>
      </c>
      <c r="AB2484">
        <v>60</v>
      </c>
      <c r="AC2484">
        <v>77.010000000000005</v>
      </c>
    </row>
    <row r="2485" spans="1:29" x14ac:dyDescent="0.3">
      <c r="A2485">
        <v>2003</v>
      </c>
      <c r="B2485">
        <v>7</v>
      </c>
      <c r="C2485" s="1">
        <v>37822</v>
      </c>
      <c r="D2485">
        <v>23000</v>
      </c>
      <c r="E2485">
        <v>610</v>
      </c>
      <c r="F2485">
        <v>30</v>
      </c>
      <c r="G2485">
        <v>458</v>
      </c>
      <c r="H2485">
        <v>319</v>
      </c>
      <c r="I2485">
        <v>1210</v>
      </c>
      <c r="J2485">
        <v>2017</v>
      </c>
      <c r="K2485">
        <v>25627</v>
      </c>
      <c r="L2485">
        <v>241</v>
      </c>
      <c r="M2485">
        <v>6616</v>
      </c>
      <c r="N2485">
        <v>4424</v>
      </c>
      <c r="O2485">
        <v>109</v>
      </c>
      <c r="P2485">
        <v>11390</v>
      </c>
      <c r="Q2485">
        <v>4289</v>
      </c>
      <c r="R2485">
        <v>0</v>
      </c>
      <c r="S2485">
        <v>0</v>
      </c>
      <c r="T2485">
        <v>4289</v>
      </c>
      <c r="U2485">
        <v>9170</v>
      </c>
      <c r="V2485">
        <v>-2991</v>
      </c>
      <c r="W2485">
        <v>13239</v>
      </c>
      <c r="X2485">
        <v>9948</v>
      </c>
      <c r="Y2485">
        <v>0.43</v>
      </c>
      <c r="Z2485">
        <v>61</v>
      </c>
      <c r="AA2485">
        <v>24417</v>
      </c>
      <c r="AB2485">
        <v>59</v>
      </c>
      <c r="AC2485">
        <v>76.989999999999995</v>
      </c>
    </row>
    <row r="2486" spans="1:29" x14ac:dyDescent="0.3">
      <c r="A2486">
        <v>2003</v>
      </c>
      <c r="B2486">
        <v>7</v>
      </c>
      <c r="C2486" s="1">
        <v>37823</v>
      </c>
      <c r="D2486">
        <v>23200</v>
      </c>
      <c r="E2486">
        <v>619</v>
      </c>
      <c r="F2486">
        <v>28</v>
      </c>
      <c r="G2486">
        <v>346</v>
      </c>
      <c r="H2486">
        <v>292</v>
      </c>
      <c r="I2486">
        <v>1210</v>
      </c>
      <c r="J2486">
        <v>1876</v>
      </c>
      <c r="K2486">
        <v>25695</v>
      </c>
      <c r="L2486">
        <v>247</v>
      </c>
      <c r="M2486">
        <v>6625</v>
      </c>
      <c r="N2486">
        <v>4372</v>
      </c>
      <c r="O2486">
        <v>109</v>
      </c>
      <c r="P2486">
        <v>11353</v>
      </c>
      <c r="Q2486">
        <v>4269</v>
      </c>
      <c r="R2486">
        <v>0</v>
      </c>
      <c r="S2486">
        <v>0</v>
      </c>
      <c r="T2486">
        <v>4269</v>
      </c>
      <c r="U2486">
        <v>9290</v>
      </c>
      <c r="V2486">
        <v>-2962</v>
      </c>
      <c r="W2486">
        <v>13334</v>
      </c>
      <c r="X2486">
        <v>10072</v>
      </c>
      <c r="Y2486">
        <v>0.42</v>
      </c>
      <c r="Z2486">
        <v>61</v>
      </c>
      <c r="AA2486">
        <v>24485</v>
      </c>
      <c r="AB2486">
        <v>59</v>
      </c>
      <c r="AC2486">
        <v>76.959999999999994</v>
      </c>
    </row>
    <row r="2487" spans="1:29" x14ac:dyDescent="0.3">
      <c r="A2487">
        <v>2003</v>
      </c>
      <c r="B2487">
        <v>7</v>
      </c>
      <c r="C2487" s="1">
        <v>37824</v>
      </c>
      <c r="D2487">
        <v>23100</v>
      </c>
      <c r="E2487">
        <v>633</v>
      </c>
      <c r="F2487">
        <v>27</v>
      </c>
      <c r="G2487">
        <v>286</v>
      </c>
      <c r="H2487">
        <v>266</v>
      </c>
      <c r="I2487">
        <v>1190</v>
      </c>
      <c r="J2487">
        <v>1769</v>
      </c>
      <c r="K2487">
        <v>25502</v>
      </c>
      <c r="L2487">
        <v>119</v>
      </c>
      <c r="M2487">
        <v>6637</v>
      </c>
      <c r="N2487">
        <v>4391</v>
      </c>
      <c r="O2487">
        <v>113</v>
      </c>
      <c r="P2487">
        <v>11260</v>
      </c>
      <c r="Q2487">
        <v>4286</v>
      </c>
      <c r="R2487">
        <v>0</v>
      </c>
      <c r="S2487">
        <v>0</v>
      </c>
      <c r="T2487">
        <v>4286</v>
      </c>
      <c r="U2487">
        <v>9280</v>
      </c>
      <c r="V2487">
        <v>-2997</v>
      </c>
      <c r="W2487">
        <v>13253</v>
      </c>
      <c r="X2487">
        <v>9956</v>
      </c>
      <c r="Y2487">
        <v>0.43</v>
      </c>
      <c r="Z2487">
        <v>61</v>
      </c>
      <c r="AA2487">
        <v>24312</v>
      </c>
      <c r="AB2487">
        <v>59</v>
      </c>
      <c r="AC2487">
        <v>76.94</v>
      </c>
    </row>
    <row r="2488" spans="1:29" x14ac:dyDescent="0.3">
      <c r="A2488">
        <v>2003</v>
      </c>
      <c r="B2488">
        <v>7</v>
      </c>
      <c r="C2488" s="1">
        <v>37825</v>
      </c>
      <c r="D2488">
        <v>23600</v>
      </c>
      <c r="E2488">
        <v>644</v>
      </c>
      <c r="F2488">
        <v>25</v>
      </c>
      <c r="G2488">
        <v>166</v>
      </c>
      <c r="H2488">
        <v>257</v>
      </c>
      <c r="I2488">
        <v>1130</v>
      </c>
      <c r="J2488">
        <v>1578</v>
      </c>
      <c r="K2488">
        <v>25822</v>
      </c>
      <c r="L2488">
        <v>303</v>
      </c>
      <c r="M2488">
        <v>6655</v>
      </c>
      <c r="N2488">
        <v>4392</v>
      </c>
      <c r="O2488">
        <v>113</v>
      </c>
      <c r="P2488">
        <v>11463</v>
      </c>
      <c r="Q2488">
        <v>4282</v>
      </c>
      <c r="R2488">
        <v>0</v>
      </c>
      <c r="S2488">
        <v>0</v>
      </c>
      <c r="T2488">
        <v>4282</v>
      </c>
      <c r="U2488">
        <v>9380</v>
      </c>
      <c r="V2488">
        <v>-3289</v>
      </c>
      <c r="W2488">
        <v>13665</v>
      </c>
      <c r="X2488">
        <v>10076</v>
      </c>
      <c r="Y2488">
        <v>0.43</v>
      </c>
      <c r="Z2488">
        <v>61</v>
      </c>
      <c r="AA2488">
        <v>24692</v>
      </c>
      <c r="AB2488">
        <v>59</v>
      </c>
      <c r="AC2488">
        <v>76.92</v>
      </c>
    </row>
    <row r="2489" spans="1:29" x14ac:dyDescent="0.3">
      <c r="A2489">
        <v>2003</v>
      </c>
      <c r="B2489">
        <v>7</v>
      </c>
      <c r="C2489" s="1">
        <v>37826</v>
      </c>
      <c r="D2489">
        <v>23800</v>
      </c>
      <c r="E2489">
        <v>622</v>
      </c>
      <c r="F2489">
        <v>24</v>
      </c>
      <c r="G2489">
        <v>166</v>
      </c>
      <c r="H2489">
        <v>211</v>
      </c>
      <c r="I2489">
        <v>1160</v>
      </c>
      <c r="J2489">
        <v>1561</v>
      </c>
      <c r="K2489">
        <v>25983</v>
      </c>
      <c r="L2489">
        <v>320</v>
      </c>
      <c r="M2489">
        <v>6671</v>
      </c>
      <c r="N2489">
        <v>4361</v>
      </c>
      <c r="O2489">
        <v>110</v>
      </c>
      <c r="P2489">
        <v>11462</v>
      </c>
      <c r="Q2489">
        <v>4270</v>
      </c>
      <c r="R2489">
        <v>0</v>
      </c>
      <c r="S2489">
        <v>0</v>
      </c>
      <c r="T2489">
        <v>4270</v>
      </c>
      <c r="U2489">
        <v>9480</v>
      </c>
      <c r="V2489">
        <v>-3196</v>
      </c>
      <c r="W2489">
        <v>13746</v>
      </c>
      <c r="X2489">
        <v>10251</v>
      </c>
      <c r="Y2489">
        <v>0.42</v>
      </c>
      <c r="Z2489">
        <v>61</v>
      </c>
      <c r="AA2489">
        <v>24823</v>
      </c>
      <c r="AB2489">
        <v>59</v>
      </c>
      <c r="AC2489">
        <v>76.88</v>
      </c>
    </row>
    <row r="2490" spans="1:29" x14ac:dyDescent="0.3">
      <c r="A2490">
        <v>2003</v>
      </c>
      <c r="B2490">
        <v>7</v>
      </c>
      <c r="C2490" s="1">
        <v>37827</v>
      </c>
      <c r="D2490">
        <v>23600</v>
      </c>
      <c r="E2490">
        <v>600</v>
      </c>
      <c r="F2490">
        <v>24</v>
      </c>
      <c r="G2490">
        <v>168</v>
      </c>
      <c r="H2490">
        <v>195</v>
      </c>
      <c r="I2490">
        <v>1190</v>
      </c>
      <c r="J2490">
        <v>1577</v>
      </c>
      <c r="K2490">
        <v>25777</v>
      </c>
      <c r="L2490">
        <v>327</v>
      </c>
      <c r="M2490">
        <v>6671</v>
      </c>
      <c r="N2490">
        <v>4364</v>
      </c>
      <c r="O2490">
        <v>109</v>
      </c>
      <c r="P2490">
        <v>11471</v>
      </c>
      <c r="Q2490">
        <v>4210</v>
      </c>
      <c r="R2490">
        <v>0</v>
      </c>
      <c r="S2490">
        <v>0</v>
      </c>
      <c r="T2490">
        <v>4210</v>
      </c>
      <c r="U2490">
        <v>9520</v>
      </c>
      <c r="V2490">
        <v>-3110</v>
      </c>
      <c r="W2490">
        <v>13501</v>
      </c>
      <c r="X2490">
        <v>10096</v>
      </c>
      <c r="Y2490">
        <v>0.42</v>
      </c>
      <c r="Z2490">
        <v>61</v>
      </c>
      <c r="AA2490">
        <v>24587</v>
      </c>
      <c r="AB2490">
        <v>59</v>
      </c>
      <c r="AC2490">
        <v>76.86</v>
      </c>
    </row>
    <row r="2491" spans="1:29" x14ac:dyDescent="0.3">
      <c r="A2491">
        <v>2003</v>
      </c>
      <c r="B2491">
        <v>7</v>
      </c>
      <c r="C2491" s="1">
        <v>37828</v>
      </c>
      <c r="D2491">
        <v>24300</v>
      </c>
      <c r="E2491">
        <v>586</v>
      </c>
      <c r="F2491">
        <v>24</v>
      </c>
      <c r="G2491">
        <v>203</v>
      </c>
      <c r="H2491">
        <v>239</v>
      </c>
      <c r="I2491">
        <v>1170</v>
      </c>
      <c r="J2491">
        <v>1636</v>
      </c>
      <c r="K2491">
        <v>26522</v>
      </c>
      <c r="L2491">
        <v>322</v>
      </c>
      <c r="M2491">
        <v>6657</v>
      </c>
      <c r="N2491">
        <v>3786</v>
      </c>
      <c r="O2491">
        <v>107</v>
      </c>
      <c r="P2491">
        <v>10872</v>
      </c>
      <c r="Q2491">
        <v>4239</v>
      </c>
      <c r="R2491">
        <v>0</v>
      </c>
      <c r="S2491">
        <v>0</v>
      </c>
      <c r="T2491">
        <v>4239</v>
      </c>
      <c r="U2491">
        <v>9600</v>
      </c>
      <c r="V2491">
        <v>-2392</v>
      </c>
      <c r="W2491">
        <v>14099</v>
      </c>
      <c r="X2491">
        <v>11410</v>
      </c>
      <c r="Y2491">
        <v>0.39</v>
      </c>
      <c r="Z2491">
        <v>57</v>
      </c>
      <c r="AA2491">
        <v>25352</v>
      </c>
      <c r="AB2491">
        <v>55</v>
      </c>
      <c r="AC2491">
        <v>76.760000000000005</v>
      </c>
    </row>
    <row r="2492" spans="1:29" x14ac:dyDescent="0.3">
      <c r="A2492">
        <v>2003</v>
      </c>
      <c r="B2492">
        <v>7</v>
      </c>
      <c r="C2492" s="1">
        <v>37829</v>
      </c>
      <c r="D2492">
        <v>24500</v>
      </c>
      <c r="E2492">
        <v>600</v>
      </c>
      <c r="F2492">
        <v>23</v>
      </c>
      <c r="G2492">
        <v>371</v>
      </c>
      <c r="H2492">
        <v>243</v>
      </c>
      <c r="I2492">
        <v>1290</v>
      </c>
      <c r="J2492">
        <v>1927</v>
      </c>
      <c r="K2492">
        <v>27027</v>
      </c>
      <c r="L2492">
        <v>304</v>
      </c>
      <c r="M2492">
        <v>6673</v>
      </c>
      <c r="N2492">
        <v>3518</v>
      </c>
      <c r="O2492">
        <v>109</v>
      </c>
      <c r="P2492">
        <v>10604</v>
      </c>
      <c r="Q2492">
        <v>4239</v>
      </c>
      <c r="R2492">
        <v>0</v>
      </c>
      <c r="S2492">
        <v>0</v>
      </c>
      <c r="T2492">
        <v>4239</v>
      </c>
      <c r="U2492">
        <v>9870</v>
      </c>
      <c r="V2492">
        <v>-1562</v>
      </c>
      <c r="W2492">
        <v>14043</v>
      </c>
      <c r="X2492">
        <v>12184</v>
      </c>
      <c r="Y2492">
        <v>0.37</v>
      </c>
      <c r="Z2492">
        <v>55</v>
      </c>
      <c r="AA2492">
        <v>25737</v>
      </c>
      <c r="AB2492">
        <v>53</v>
      </c>
      <c r="AC2492">
        <v>76.62</v>
      </c>
    </row>
    <row r="2493" spans="1:29" x14ac:dyDescent="0.3">
      <c r="A2493">
        <v>2003</v>
      </c>
      <c r="B2493">
        <v>7</v>
      </c>
      <c r="C2493" s="1">
        <v>37830</v>
      </c>
      <c r="D2493">
        <v>24800</v>
      </c>
      <c r="E2493">
        <v>596</v>
      </c>
      <c r="F2493">
        <v>21</v>
      </c>
      <c r="G2493">
        <v>475</v>
      </c>
      <c r="H2493">
        <v>248</v>
      </c>
      <c r="I2493">
        <v>1290</v>
      </c>
      <c r="J2493">
        <v>2034</v>
      </c>
      <c r="K2493">
        <v>27430</v>
      </c>
      <c r="L2493">
        <v>297</v>
      </c>
      <c r="M2493">
        <v>5994</v>
      </c>
      <c r="N2493">
        <v>3536</v>
      </c>
      <c r="O2493">
        <v>106</v>
      </c>
      <c r="P2493">
        <v>9933</v>
      </c>
      <c r="Q2493">
        <v>4156</v>
      </c>
      <c r="R2493">
        <v>0</v>
      </c>
      <c r="S2493">
        <v>0</v>
      </c>
      <c r="T2493">
        <v>4156</v>
      </c>
      <c r="U2493">
        <v>10090</v>
      </c>
      <c r="V2493">
        <v>-510</v>
      </c>
      <c r="W2493">
        <v>14142</v>
      </c>
      <c r="X2493">
        <v>13341</v>
      </c>
      <c r="Y2493">
        <v>0.34</v>
      </c>
      <c r="Z2493">
        <v>51</v>
      </c>
      <c r="AA2493">
        <v>26140</v>
      </c>
      <c r="AB2493">
        <v>49</v>
      </c>
      <c r="AC2493">
        <v>76.44</v>
      </c>
    </row>
    <row r="2494" spans="1:29" x14ac:dyDescent="0.3">
      <c r="A2494">
        <v>2003</v>
      </c>
      <c r="B2494">
        <v>7</v>
      </c>
      <c r="C2494" s="1">
        <v>37831</v>
      </c>
      <c r="D2494">
        <v>25300</v>
      </c>
      <c r="E2494">
        <v>628</v>
      </c>
      <c r="F2494">
        <v>20</v>
      </c>
      <c r="G2494">
        <v>476</v>
      </c>
      <c r="H2494">
        <v>250</v>
      </c>
      <c r="I2494">
        <v>1310</v>
      </c>
      <c r="J2494">
        <v>2056</v>
      </c>
      <c r="K2494">
        <v>27984</v>
      </c>
      <c r="L2494">
        <v>260</v>
      </c>
      <c r="M2494">
        <v>5987</v>
      </c>
      <c r="N2494">
        <v>3506</v>
      </c>
      <c r="O2494">
        <v>103</v>
      </c>
      <c r="P2494">
        <v>9856</v>
      </c>
      <c r="Q2494">
        <v>4185</v>
      </c>
      <c r="R2494">
        <v>0</v>
      </c>
      <c r="S2494">
        <v>0</v>
      </c>
      <c r="T2494">
        <v>4185</v>
      </c>
      <c r="U2494">
        <v>10230</v>
      </c>
      <c r="V2494">
        <v>-290</v>
      </c>
      <c r="W2494">
        <v>14526</v>
      </c>
      <c r="X2494">
        <v>13943</v>
      </c>
      <c r="Y2494">
        <v>0.34</v>
      </c>
      <c r="Z2494">
        <v>50</v>
      </c>
      <c r="AA2494">
        <v>26674</v>
      </c>
      <c r="AB2494">
        <v>48</v>
      </c>
      <c r="AC2494">
        <v>76.23</v>
      </c>
    </row>
    <row r="2495" spans="1:29" x14ac:dyDescent="0.3">
      <c r="A2495">
        <v>2003</v>
      </c>
      <c r="B2495">
        <v>7</v>
      </c>
      <c r="C2495" s="1">
        <v>37832</v>
      </c>
      <c r="D2495">
        <v>25500</v>
      </c>
      <c r="E2495">
        <v>630</v>
      </c>
      <c r="F2495">
        <v>20</v>
      </c>
      <c r="G2495">
        <v>489</v>
      </c>
      <c r="H2495">
        <v>226</v>
      </c>
      <c r="I2495">
        <v>1250</v>
      </c>
      <c r="J2495">
        <v>1985</v>
      </c>
      <c r="K2495">
        <v>28115</v>
      </c>
      <c r="L2495">
        <v>259</v>
      </c>
      <c r="M2495">
        <v>5999</v>
      </c>
      <c r="N2495">
        <v>3451</v>
      </c>
      <c r="O2495">
        <v>103</v>
      </c>
      <c r="P2495">
        <v>9812</v>
      </c>
      <c r="Q2495">
        <v>4173</v>
      </c>
      <c r="R2495">
        <v>0</v>
      </c>
      <c r="S2495">
        <v>0</v>
      </c>
      <c r="T2495">
        <v>4173</v>
      </c>
      <c r="U2495">
        <v>10270</v>
      </c>
      <c r="V2495">
        <v>-270</v>
      </c>
      <c r="W2495">
        <v>14691</v>
      </c>
      <c r="X2495">
        <v>14129</v>
      </c>
      <c r="Y2495">
        <v>0.33</v>
      </c>
      <c r="Z2495">
        <v>50</v>
      </c>
      <c r="AA2495">
        <v>26865</v>
      </c>
      <c r="AB2495">
        <v>47</v>
      </c>
      <c r="AC2495">
        <v>76.02</v>
      </c>
    </row>
    <row r="2496" spans="1:29" x14ac:dyDescent="0.3">
      <c r="A2496">
        <v>2003</v>
      </c>
      <c r="B2496">
        <v>7</v>
      </c>
      <c r="C2496" s="1">
        <v>37833</v>
      </c>
      <c r="D2496">
        <v>25600</v>
      </c>
      <c r="E2496">
        <v>613</v>
      </c>
      <c r="F2496">
        <v>18</v>
      </c>
      <c r="G2496">
        <v>485</v>
      </c>
      <c r="H2496">
        <v>242</v>
      </c>
      <c r="I2496">
        <v>1210</v>
      </c>
      <c r="J2496">
        <v>1955</v>
      </c>
      <c r="K2496">
        <v>28168</v>
      </c>
      <c r="L2496">
        <v>241</v>
      </c>
      <c r="M2496">
        <v>5990</v>
      </c>
      <c r="N2496">
        <v>3453</v>
      </c>
      <c r="O2496">
        <v>97</v>
      </c>
      <c r="P2496">
        <v>9781</v>
      </c>
      <c r="Q2496">
        <v>4140</v>
      </c>
      <c r="R2496">
        <v>0</v>
      </c>
      <c r="S2496">
        <v>0</v>
      </c>
      <c r="T2496">
        <v>4140</v>
      </c>
      <c r="U2496">
        <v>10130</v>
      </c>
      <c r="V2496">
        <v>-387</v>
      </c>
      <c r="W2496">
        <v>14924</v>
      </c>
      <c r="X2496">
        <v>14247</v>
      </c>
      <c r="Y2496">
        <v>0.33</v>
      </c>
      <c r="Z2496">
        <v>49</v>
      </c>
      <c r="AA2496">
        <v>26958</v>
      </c>
      <c r="AB2496">
        <v>47</v>
      </c>
      <c r="AC2496">
        <v>75.83</v>
      </c>
    </row>
    <row r="2497" spans="1:29" x14ac:dyDescent="0.3">
      <c r="A2497">
        <v>2003</v>
      </c>
      <c r="B2497">
        <v>8</v>
      </c>
      <c r="C2497" s="1">
        <v>37834</v>
      </c>
      <c r="D2497">
        <v>25100</v>
      </c>
      <c r="E2497">
        <v>573</v>
      </c>
      <c r="F2497">
        <v>19</v>
      </c>
      <c r="G2497">
        <v>496</v>
      </c>
      <c r="H2497">
        <v>234</v>
      </c>
      <c r="I2497">
        <v>1240</v>
      </c>
      <c r="J2497">
        <v>1989</v>
      </c>
      <c r="K2497">
        <v>27662</v>
      </c>
      <c r="L2497">
        <v>251</v>
      </c>
      <c r="M2497">
        <v>6663</v>
      </c>
      <c r="N2497">
        <v>4081</v>
      </c>
      <c r="O2497">
        <v>103</v>
      </c>
      <c r="P2497">
        <v>11098</v>
      </c>
      <c r="Q2497">
        <v>4133</v>
      </c>
      <c r="R2497">
        <v>0</v>
      </c>
      <c r="S2497">
        <v>0</v>
      </c>
      <c r="T2497">
        <v>4133</v>
      </c>
      <c r="U2497">
        <v>10110</v>
      </c>
      <c r="V2497">
        <v>-1685</v>
      </c>
      <c r="W2497">
        <v>14406</v>
      </c>
      <c r="X2497">
        <v>12431</v>
      </c>
      <c r="Y2497">
        <v>0.39</v>
      </c>
      <c r="Z2497">
        <v>55</v>
      </c>
      <c r="AA2497">
        <v>26422</v>
      </c>
      <c r="AB2497">
        <v>53</v>
      </c>
      <c r="AC2497">
        <v>75.73</v>
      </c>
    </row>
    <row r="2498" spans="1:29" x14ac:dyDescent="0.3">
      <c r="A2498">
        <v>2003</v>
      </c>
      <c r="B2498">
        <v>8</v>
      </c>
      <c r="C2498" s="1">
        <v>37835</v>
      </c>
      <c r="D2498">
        <v>24900</v>
      </c>
      <c r="E2498">
        <v>521</v>
      </c>
      <c r="F2498">
        <v>20</v>
      </c>
      <c r="G2498">
        <v>495</v>
      </c>
      <c r="H2498">
        <v>233</v>
      </c>
      <c r="I2498">
        <v>1270</v>
      </c>
      <c r="J2498">
        <v>2018</v>
      </c>
      <c r="K2498">
        <v>27439</v>
      </c>
      <c r="L2498">
        <v>252</v>
      </c>
      <c r="M2498">
        <v>6674</v>
      </c>
      <c r="N2498">
        <v>4229</v>
      </c>
      <c r="O2498">
        <v>100</v>
      </c>
      <c r="P2498">
        <v>11255</v>
      </c>
      <c r="Q2498">
        <v>4133</v>
      </c>
      <c r="R2498">
        <v>0</v>
      </c>
      <c r="S2498">
        <v>0</v>
      </c>
      <c r="T2498">
        <v>4133</v>
      </c>
      <c r="U2498">
        <v>10090</v>
      </c>
      <c r="V2498">
        <v>-1834</v>
      </c>
      <c r="W2498">
        <v>14174</v>
      </c>
      <c r="X2498">
        <v>12050</v>
      </c>
      <c r="Y2498">
        <v>0.39</v>
      </c>
      <c r="Z2498">
        <v>56</v>
      </c>
      <c r="AA2498">
        <v>26169</v>
      </c>
      <c r="AB2498">
        <v>54</v>
      </c>
      <c r="AC2498">
        <v>75.650000000000006</v>
      </c>
    </row>
    <row r="2499" spans="1:29" x14ac:dyDescent="0.3">
      <c r="A2499">
        <v>2003</v>
      </c>
      <c r="B2499">
        <v>8</v>
      </c>
      <c r="C2499" s="1">
        <v>37836</v>
      </c>
      <c r="D2499">
        <v>25000</v>
      </c>
      <c r="E2499">
        <v>466</v>
      </c>
      <c r="F2499">
        <v>36</v>
      </c>
      <c r="G2499">
        <v>509</v>
      </c>
      <c r="H2499">
        <v>250</v>
      </c>
      <c r="I2499">
        <v>1410</v>
      </c>
      <c r="J2499">
        <v>2205</v>
      </c>
      <c r="K2499">
        <v>27671</v>
      </c>
      <c r="L2499">
        <v>242</v>
      </c>
      <c r="M2499">
        <v>6014</v>
      </c>
      <c r="N2499">
        <v>4286</v>
      </c>
      <c r="O2499">
        <v>105</v>
      </c>
      <c r="P2499">
        <v>10647</v>
      </c>
      <c r="Q2499">
        <v>4100</v>
      </c>
      <c r="R2499">
        <v>0</v>
      </c>
      <c r="S2499">
        <v>0</v>
      </c>
      <c r="T2499">
        <v>4100</v>
      </c>
      <c r="U2499">
        <v>10090</v>
      </c>
      <c r="V2499">
        <v>-1017</v>
      </c>
      <c r="W2499">
        <v>14228</v>
      </c>
      <c r="X2499">
        <v>12924</v>
      </c>
      <c r="Y2499">
        <v>0.37</v>
      </c>
      <c r="Z2499">
        <v>53</v>
      </c>
      <c r="AA2499">
        <v>26261</v>
      </c>
      <c r="AB2499">
        <v>51</v>
      </c>
      <c r="AC2499">
        <v>75.540000000000006</v>
      </c>
    </row>
    <row r="2500" spans="1:29" x14ac:dyDescent="0.3">
      <c r="A2500">
        <v>2003</v>
      </c>
      <c r="B2500">
        <v>8</v>
      </c>
      <c r="C2500" s="1">
        <v>37837</v>
      </c>
      <c r="D2500">
        <v>25400</v>
      </c>
      <c r="E2500">
        <v>476</v>
      </c>
      <c r="F2500">
        <v>58</v>
      </c>
      <c r="G2500">
        <v>507</v>
      </c>
      <c r="H2500">
        <v>234</v>
      </c>
      <c r="I2500">
        <v>1480</v>
      </c>
      <c r="J2500">
        <v>2279</v>
      </c>
      <c r="K2500">
        <v>28155</v>
      </c>
      <c r="L2500">
        <v>236</v>
      </c>
      <c r="M2500">
        <v>6638</v>
      </c>
      <c r="N2500">
        <v>4304</v>
      </c>
      <c r="O2500">
        <v>106</v>
      </c>
      <c r="P2500">
        <v>11284</v>
      </c>
      <c r="Q2500">
        <v>4078</v>
      </c>
      <c r="R2500">
        <v>0</v>
      </c>
      <c r="S2500">
        <v>0</v>
      </c>
      <c r="T2500">
        <v>4078</v>
      </c>
      <c r="U2500">
        <v>10160</v>
      </c>
      <c r="V2500">
        <v>-1496</v>
      </c>
      <c r="W2500">
        <v>14574</v>
      </c>
      <c r="X2500">
        <v>12793</v>
      </c>
      <c r="Y2500">
        <v>0.39</v>
      </c>
      <c r="Z2500">
        <v>55</v>
      </c>
      <c r="AA2500">
        <v>26675</v>
      </c>
      <c r="AB2500">
        <v>52</v>
      </c>
      <c r="AC2500">
        <v>75.44</v>
      </c>
    </row>
    <row r="2501" spans="1:29" x14ac:dyDescent="0.3">
      <c r="A2501">
        <v>2003</v>
      </c>
      <c r="B2501">
        <v>8</v>
      </c>
      <c r="C2501" s="1">
        <v>37838</v>
      </c>
      <c r="D2501">
        <v>25700</v>
      </c>
      <c r="E2501">
        <v>499</v>
      </c>
      <c r="F2501">
        <v>40</v>
      </c>
      <c r="G2501">
        <v>507</v>
      </c>
      <c r="H2501">
        <v>234</v>
      </c>
      <c r="I2501">
        <v>1430</v>
      </c>
      <c r="J2501">
        <v>2211</v>
      </c>
      <c r="K2501">
        <v>28410</v>
      </c>
      <c r="L2501">
        <v>226</v>
      </c>
      <c r="M2501">
        <v>6658</v>
      </c>
      <c r="N2501">
        <v>4264</v>
      </c>
      <c r="O2501">
        <v>100</v>
      </c>
      <c r="P2501">
        <v>11248</v>
      </c>
      <c r="Q2501">
        <v>4037</v>
      </c>
      <c r="R2501">
        <v>0</v>
      </c>
      <c r="S2501">
        <v>0</v>
      </c>
      <c r="T2501">
        <v>4037</v>
      </c>
      <c r="U2501">
        <v>10150</v>
      </c>
      <c r="V2501">
        <v>-1512</v>
      </c>
      <c r="W2501">
        <v>14919</v>
      </c>
      <c r="X2501">
        <v>13124</v>
      </c>
      <c r="Y2501">
        <v>0.38</v>
      </c>
      <c r="Z2501">
        <v>54</v>
      </c>
      <c r="AA2501">
        <v>26980</v>
      </c>
      <c r="AB2501">
        <v>51</v>
      </c>
      <c r="AC2501">
        <v>75.33</v>
      </c>
    </row>
    <row r="2502" spans="1:29" x14ac:dyDescent="0.3">
      <c r="A2502">
        <v>2003</v>
      </c>
      <c r="B2502">
        <v>8</v>
      </c>
      <c r="C2502" s="1">
        <v>37839</v>
      </c>
      <c r="D2502">
        <v>25400</v>
      </c>
      <c r="E2502">
        <v>510</v>
      </c>
      <c r="F2502">
        <v>32</v>
      </c>
      <c r="G2502">
        <v>500</v>
      </c>
      <c r="H2502">
        <v>226</v>
      </c>
      <c r="I2502">
        <v>1350</v>
      </c>
      <c r="J2502">
        <v>2108</v>
      </c>
      <c r="K2502">
        <v>28018</v>
      </c>
      <c r="L2502">
        <v>227</v>
      </c>
      <c r="M2502">
        <v>7064</v>
      </c>
      <c r="N2502">
        <v>4263</v>
      </c>
      <c r="O2502">
        <v>90</v>
      </c>
      <c r="P2502">
        <v>11644</v>
      </c>
      <c r="Q2502">
        <v>4043</v>
      </c>
      <c r="R2502">
        <v>0</v>
      </c>
      <c r="S2502">
        <v>0</v>
      </c>
      <c r="T2502">
        <v>4043</v>
      </c>
      <c r="U2502">
        <v>10170</v>
      </c>
      <c r="V2502">
        <v>-1994</v>
      </c>
      <c r="W2502">
        <v>14608</v>
      </c>
      <c r="X2502">
        <v>12331</v>
      </c>
      <c r="Y2502">
        <v>0.4</v>
      </c>
      <c r="Z2502">
        <v>56</v>
      </c>
      <c r="AA2502">
        <v>26668</v>
      </c>
      <c r="AB2502">
        <v>54</v>
      </c>
      <c r="AC2502">
        <v>75.260000000000005</v>
      </c>
    </row>
    <row r="2503" spans="1:29" x14ac:dyDescent="0.3">
      <c r="A2503">
        <v>2003</v>
      </c>
      <c r="B2503">
        <v>8</v>
      </c>
      <c r="C2503" s="1">
        <v>37840</v>
      </c>
      <c r="D2503">
        <v>24800</v>
      </c>
      <c r="E2503">
        <v>517</v>
      </c>
      <c r="F2503">
        <v>27</v>
      </c>
      <c r="G2503">
        <v>485</v>
      </c>
      <c r="H2503">
        <v>217</v>
      </c>
      <c r="I2503">
        <v>1270</v>
      </c>
      <c r="J2503">
        <v>1999</v>
      </c>
      <c r="K2503">
        <v>27316</v>
      </c>
      <c r="L2503">
        <v>230</v>
      </c>
      <c r="M2503">
        <v>7114</v>
      </c>
      <c r="N2503">
        <v>4277</v>
      </c>
      <c r="O2503">
        <v>98</v>
      </c>
      <c r="P2503">
        <v>11719</v>
      </c>
      <c r="Q2503">
        <v>3980</v>
      </c>
      <c r="R2503">
        <v>0</v>
      </c>
      <c r="S2503">
        <v>0</v>
      </c>
      <c r="T2503">
        <v>3980</v>
      </c>
      <c r="U2503">
        <v>9880</v>
      </c>
      <c r="V2503">
        <v>-2427</v>
      </c>
      <c r="W2503">
        <v>14323</v>
      </c>
      <c r="X2503">
        <v>11617</v>
      </c>
      <c r="Y2503">
        <v>0.41</v>
      </c>
      <c r="Z2503">
        <v>57</v>
      </c>
      <c r="AA2503">
        <v>26046</v>
      </c>
      <c r="AB2503">
        <v>55</v>
      </c>
      <c r="AC2503">
        <v>75.239999999999995</v>
      </c>
    </row>
    <row r="2504" spans="1:29" x14ac:dyDescent="0.3">
      <c r="A2504">
        <v>2003</v>
      </c>
      <c r="B2504">
        <v>8</v>
      </c>
      <c r="C2504" s="1">
        <v>37841</v>
      </c>
      <c r="D2504">
        <v>23300</v>
      </c>
      <c r="E2504">
        <v>557</v>
      </c>
      <c r="F2504">
        <v>26</v>
      </c>
      <c r="G2504">
        <v>484</v>
      </c>
      <c r="H2504">
        <v>234</v>
      </c>
      <c r="I2504">
        <v>1300</v>
      </c>
      <c r="J2504">
        <v>2044</v>
      </c>
      <c r="K2504">
        <v>25901</v>
      </c>
      <c r="L2504">
        <v>213</v>
      </c>
      <c r="M2504">
        <v>7168</v>
      </c>
      <c r="N2504">
        <v>4279</v>
      </c>
      <c r="O2504">
        <v>95</v>
      </c>
      <c r="P2504">
        <v>11755</v>
      </c>
      <c r="Q2504">
        <v>3984</v>
      </c>
      <c r="R2504">
        <v>0</v>
      </c>
      <c r="S2504">
        <v>0</v>
      </c>
      <c r="T2504">
        <v>3984</v>
      </c>
      <c r="U2504">
        <v>9430</v>
      </c>
      <c r="V2504">
        <v>-2871</v>
      </c>
      <c r="W2504">
        <v>13311</v>
      </c>
      <c r="X2504">
        <v>10162</v>
      </c>
      <c r="Y2504">
        <v>0.44</v>
      </c>
      <c r="Z2504">
        <v>61</v>
      </c>
      <c r="AA2504">
        <v>24601</v>
      </c>
      <c r="AB2504">
        <v>59</v>
      </c>
      <c r="AC2504">
        <v>75.3</v>
      </c>
    </row>
    <row r="2505" spans="1:29" x14ac:dyDescent="0.3">
      <c r="A2505">
        <v>2003</v>
      </c>
      <c r="B2505">
        <v>8</v>
      </c>
      <c r="C2505" s="1">
        <v>37842</v>
      </c>
      <c r="D2505">
        <v>21700</v>
      </c>
      <c r="E2505">
        <v>540</v>
      </c>
      <c r="F2505">
        <v>25</v>
      </c>
      <c r="G2505">
        <v>479</v>
      </c>
      <c r="H2505">
        <v>264</v>
      </c>
      <c r="I2505">
        <v>1290</v>
      </c>
      <c r="J2505">
        <v>2058</v>
      </c>
      <c r="K2505">
        <v>24298</v>
      </c>
      <c r="L2505">
        <v>216</v>
      </c>
      <c r="M2505">
        <v>7061</v>
      </c>
      <c r="N2505">
        <v>4257</v>
      </c>
      <c r="O2505">
        <v>98</v>
      </c>
      <c r="P2505">
        <v>11632</v>
      </c>
      <c r="Q2505">
        <v>3939</v>
      </c>
      <c r="R2505">
        <v>0</v>
      </c>
      <c r="S2505">
        <v>0</v>
      </c>
      <c r="T2505">
        <v>3939</v>
      </c>
      <c r="U2505">
        <v>8930</v>
      </c>
      <c r="V2505">
        <v>-3205</v>
      </c>
      <c r="W2505">
        <v>12207</v>
      </c>
      <c r="X2505">
        <v>8726</v>
      </c>
      <c r="Y2505">
        <v>0.46</v>
      </c>
      <c r="Z2505">
        <v>64</v>
      </c>
      <c r="AA2505">
        <v>23008</v>
      </c>
      <c r="AB2505">
        <v>62</v>
      </c>
      <c r="AC2505">
        <v>75.459999999999994</v>
      </c>
    </row>
    <row r="2506" spans="1:29" x14ac:dyDescent="0.3">
      <c r="A2506">
        <v>2003</v>
      </c>
      <c r="B2506">
        <v>8</v>
      </c>
      <c r="C2506" s="1">
        <v>37843</v>
      </c>
      <c r="D2506">
        <v>20300</v>
      </c>
      <c r="E2506">
        <v>506</v>
      </c>
      <c r="F2506">
        <v>23</v>
      </c>
      <c r="G2506">
        <v>474</v>
      </c>
      <c r="H2506">
        <v>271</v>
      </c>
      <c r="I2506">
        <v>1330</v>
      </c>
      <c r="J2506">
        <v>2098</v>
      </c>
      <c r="K2506">
        <v>22904</v>
      </c>
      <c r="L2506">
        <v>228</v>
      </c>
      <c r="M2506">
        <v>7174</v>
      </c>
      <c r="N2506">
        <v>4263</v>
      </c>
      <c r="O2506">
        <v>85</v>
      </c>
      <c r="P2506">
        <v>11750</v>
      </c>
      <c r="Q2506">
        <v>3939</v>
      </c>
      <c r="R2506">
        <v>0</v>
      </c>
      <c r="S2506">
        <v>0</v>
      </c>
      <c r="T2506">
        <v>3939</v>
      </c>
      <c r="U2506">
        <v>8530</v>
      </c>
      <c r="V2506">
        <v>-3682</v>
      </c>
      <c r="W2506">
        <v>11173</v>
      </c>
      <c r="X2506">
        <v>7215</v>
      </c>
      <c r="Y2506">
        <v>0.5</v>
      </c>
      <c r="Z2506">
        <v>69</v>
      </c>
      <c r="AA2506">
        <v>21574</v>
      </c>
      <c r="AB2506">
        <v>67</v>
      </c>
      <c r="AC2506">
        <v>75.73</v>
      </c>
    </row>
    <row r="2507" spans="1:29" x14ac:dyDescent="0.3">
      <c r="A2507">
        <v>2003</v>
      </c>
      <c r="B2507">
        <v>8</v>
      </c>
      <c r="C2507" s="1">
        <v>37844</v>
      </c>
      <c r="D2507">
        <v>19200</v>
      </c>
      <c r="E2507">
        <v>496</v>
      </c>
      <c r="F2507">
        <v>21</v>
      </c>
      <c r="G2507">
        <v>479</v>
      </c>
      <c r="H2507">
        <v>248</v>
      </c>
      <c r="I2507">
        <v>1360</v>
      </c>
      <c r="J2507">
        <v>2108</v>
      </c>
      <c r="K2507">
        <v>21804</v>
      </c>
      <c r="L2507">
        <v>227</v>
      </c>
      <c r="M2507">
        <v>7158</v>
      </c>
      <c r="N2507">
        <v>4258</v>
      </c>
      <c r="O2507">
        <v>89</v>
      </c>
      <c r="P2507">
        <v>11732</v>
      </c>
      <c r="Q2507">
        <v>3934</v>
      </c>
      <c r="R2507">
        <v>0</v>
      </c>
      <c r="S2507">
        <v>0</v>
      </c>
      <c r="T2507">
        <v>3934</v>
      </c>
      <c r="U2507">
        <v>8250</v>
      </c>
      <c r="V2507">
        <v>-3931</v>
      </c>
      <c r="W2507">
        <v>10345</v>
      </c>
      <c r="X2507">
        <v>6138</v>
      </c>
      <c r="Y2507">
        <v>0.52</v>
      </c>
      <c r="Z2507">
        <v>72</v>
      </c>
      <c r="AA2507">
        <v>20444</v>
      </c>
      <c r="AB2507">
        <v>70</v>
      </c>
      <c r="AC2507">
        <v>76.09</v>
      </c>
    </row>
    <row r="2508" spans="1:29" x14ac:dyDescent="0.3">
      <c r="A2508">
        <v>2003</v>
      </c>
      <c r="B2508">
        <v>8</v>
      </c>
      <c r="C2508" s="1">
        <v>37845</v>
      </c>
      <c r="D2508">
        <v>17900</v>
      </c>
      <c r="E2508">
        <v>464</v>
      </c>
      <c r="F2508">
        <v>20</v>
      </c>
      <c r="G2508">
        <v>486</v>
      </c>
      <c r="H2508">
        <v>217</v>
      </c>
      <c r="I2508">
        <v>1310</v>
      </c>
      <c r="J2508">
        <v>2033</v>
      </c>
      <c r="K2508">
        <v>20397</v>
      </c>
      <c r="L2508">
        <v>231</v>
      </c>
      <c r="M2508">
        <v>7175</v>
      </c>
      <c r="N2508">
        <v>4245</v>
      </c>
      <c r="O2508">
        <v>97</v>
      </c>
      <c r="P2508">
        <v>11748</v>
      </c>
      <c r="Q2508">
        <v>3893</v>
      </c>
      <c r="R2508">
        <v>0</v>
      </c>
      <c r="S2508">
        <v>0</v>
      </c>
      <c r="T2508">
        <v>3893</v>
      </c>
      <c r="U2508">
        <v>7920</v>
      </c>
      <c r="V2508">
        <v>-4326</v>
      </c>
      <c r="W2508">
        <v>9354</v>
      </c>
      <c r="X2508">
        <v>4756</v>
      </c>
      <c r="Y2508">
        <v>0.56000000000000005</v>
      </c>
      <c r="Z2508">
        <v>77</v>
      </c>
      <c r="AA2508">
        <v>19087</v>
      </c>
      <c r="AB2508">
        <v>75</v>
      </c>
      <c r="AC2508">
        <v>76.599999999999994</v>
      </c>
    </row>
    <row r="2509" spans="1:29" x14ac:dyDescent="0.3">
      <c r="A2509">
        <v>2003</v>
      </c>
      <c r="B2509">
        <v>8</v>
      </c>
      <c r="C2509" s="1">
        <v>37846</v>
      </c>
      <c r="D2509">
        <v>17400</v>
      </c>
      <c r="E2509">
        <v>448</v>
      </c>
      <c r="F2509">
        <v>19</v>
      </c>
      <c r="G2509">
        <v>481</v>
      </c>
      <c r="H2509">
        <v>195</v>
      </c>
      <c r="I2509">
        <v>1220</v>
      </c>
      <c r="J2509">
        <v>1915</v>
      </c>
      <c r="K2509">
        <v>19763</v>
      </c>
      <c r="L2509">
        <v>235</v>
      </c>
      <c r="M2509">
        <v>7033</v>
      </c>
      <c r="N2509">
        <v>4278</v>
      </c>
      <c r="O2509">
        <v>102</v>
      </c>
      <c r="P2509">
        <v>11648</v>
      </c>
      <c r="Q2509">
        <v>3836</v>
      </c>
      <c r="R2509">
        <v>0</v>
      </c>
      <c r="S2509">
        <v>0</v>
      </c>
      <c r="T2509">
        <v>3836</v>
      </c>
      <c r="U2509">
        <v>7690</v>
      </c>
      <c r="V2509">
        <v>-4536</v>
      </c>
      <c r="W2509">
        <v>9084</v>
      </c>
      <c r="X2509">
        <v>4279</v>
      </c>
      <c r="Y2509">
        <v>0.56999999999999995</v>
      </c>
      <c r="Z2509">
        <v>78</v>
      </c>
      <c r="AA2509">
        <v>18543</v>
      </c>
      <c r="AB2509">
        <v>77</v>
      </c>
      <c r="AC2509">
        <v>77.150000000000006</v>
      </c>
    </row>
    <row r="2510" spans="1:29" x14ac:dyDescent="0.3">
      <c r="A2510">
        <v>2003</v>
      </c>
      <c r="B2510">
        <v>8</v>
      </c>
      <c r="C2510" s="1">
        <v>37847</v>
      </c>
      <c r="D2510">
        <v>17100</v>
      </c>
      <c r="E2510">
        <v>458</v>
      </c>
      <c r="F2510">
        <v>17</v>
      </c>
      <c r="G2510">
        <v>471</v>
      </c>
      <c r="H2510">
        <v>218</v>
      </c>
      <c r="I2510">
        <v>1190</v>
      </c>
      <c r="J2510">
        <v>1896</v>
      </c>
      <c r="K2510">
        <v>19454</v>
      </c>
      <c r="L2510">
        <v>224</v>
      </c>
      <c r="M2510">
        <v>7115</v>
      </c>
      <c r="N2510">
        <v>4254</v>
      </c>
      <c r="O2510">
        <v>108</v>
      </c>
      <c r="P2510">
        <v>11701</v>
      </c>
      <c r="Q2510">
        <v>3779</v>
      </c>
      <c r="R2510">
        <v>0</v>
      </c>
      <c r="S2510">
        <v>0</v>
      </c>
      <c r="T2510">
        <v>3779</v>
      </c>
      <c r="U2510">
        <v>7590</v>
      </c>
      <c r="V2510">
        <v>-4672</v>
      </c>
      <c r="W2510">
        <v>8910</v>
      </c>
      <c r="X2510">
        <v>3973</v>
      </c>
      <c r="Y2510">
        <v>0.57999999999999996</v>
      </c>
      <c r="Z2510">
        <v>80</v>
      </c>
      <c r="AA2510">
        <v>18264</v>
      </c>
      <c r="AB2510">
        <v>78</v>
      </c>
      <c r="AC2510">
        <v>77.709999999999994</v>
      </c>
    </row>
    <row r="2511" spans="1:29" x14ac:dyDescent="0.3">
      <c r="A2511">
        <v>2003</v>
      </c>
      <c r="B2511">
        <v>8</v>
      </c>
      <c r="C2511" s="1">
        <v>37848</v>
      </c>
      <c r="D2511">
        <v>17000</v>
      </c>
      <c r="E2511">
        <v>506</v>
      </c>
      <c r="F2511">
        <v>17</v>
      </c>
      <c r="G2511">
        <v>477</v>
      </c>
      <c r="H2511">
        <v>252</v>
      </c>
      <c r="I2511">
        <v>1130</v>
      </c>
      <c r="J2511">
        <v>1876</v>
      </c>
      <c r="K2511">
        <v>19382</v>
      </c>
      <c r="L2511">
        <v>229</v>
      </c>
      <c r="M2511">
        <v>6994</v>
      </c>
      <c r="N2511">
        <v>4347</v>
      </c>
      <c r="O2511">
        <v>93</v>
      </c>
      <c r="P2511">
        <v>11663</v>
      </c>
      <c r="Q2511">
        <v>3789</v>
      </c>
      <c r="R2511">
        <v>0</v>
      </c>
      <c r="S2511">
        <v>0</v>
      </c>
      <c r="T2511">
        <v>3789</v>
      </c>
      <c r="U2511">
        <v>7480</v>
      </c>
      <c r="V2511">
        <v>-4770</v>
      </c>
      <c r="W2511">
        <v>8965</v>
      </c>
      <c r="X2511">
        <v>3930</v>
      </c>
      <c r="Y2511">
        <v>0.57999999999999996</v>
      </c>
      <c r="Z2511">
        <v>80</v>
      </c>
      <c r="AA2511">
        <v>18252</v>
      </c>
      <c r="AB2511">
        <v>78</v>
      </c>
      <c r="AC2511">
        <v>78.25</v>
      </c>
    </row>
    <row r="2512" spans="1:29" x14ac:dyDescent="0.3">
      <c r="A2512">
        <v>2003</v>
      </c>
      <c r="B2512">
        <v>8</v>
      </c>
      <c r="C2512" s="1">
        <v>37849</v>
      </c>
      <c r="D2512">
        <v>16900</v>
      </c>
      <c r="E2512">
        <v>513</v>
      </c>
      <c r="F2512">
        <v>16</v>
      </c>
      <c r="G2512">
        <v>492</v>
      </c>
      <c r="H2512">
        <v>266</v>
      </c>
      <c r="I2512">
        <v>1140</v>
      </c>
      <c r="J2512">
        <v>1914</v>
      </c>
      <c r="K2512">
        <v>19327</v>
      </c>
      <c r="L2512">
        <v>222</v>
      </c>
      <c r="M2512">
        <v>7026</v>
      </c>
      <c r="N2512">
        <v>4324</v>
      </c>
      <c r="O2512">
        <v>85</v>
      </c>
      <c r="P2512">
        <v>11657</v>
      </c>
      <c r="Q2512">
        <v>3739</v>
      </c>
      <c r="R2512">
        <v>0</v>
      </c>
      <c r="S2512">
        <v>0</v>
      </c>
      <c r="T2512">
        <v>3739</v>
      </c>
      <c r="U2512">
        <v>7310</v>
      </c>
      <c r="V2512">
        <v>-4863</v>
      </c>
      <c r="W2512">
        <v>9056</v>
      </c>
      <c r="X2512">
        <v>3931</v>
      </c>
      <c r="Y2512">
        <v>0.57999999999999996</v>
      </c>
      <c r="Z2512">
        <v>80</v>
      </c>
      <c r="AA2512">
        <v>18187</v>
      </c>
      <c r="AB2512">
        <v>78</v>
      </c>
      <c r="AC2512">
        <v>78.760000000000005</v>
      </c>
    </row>
    <row r="2513" spans="1:29" x14ac:dyDescent="0.3">
      <c r="A2513">
        <v>2003</v>
      </c>
      <c r="B2513">
        <v>8</v>
      </c>
      <c r="C2513" s="1">
        <v>37850</v>
      </c>
      <c r="D2513">
        <v>16700</v>
      </c>
      <c r="E2513">
        <v>488</v>
      </c>
      <c r="F2513">
        <v>15</v>
      </c>
      <c r="G2513">
        <v>490</v>
      </c>
      <c r="H2513">
        <v>291</v>
      </c>
      <c r="I2513">
        <v>1230</v>
      </c>
      <c r="J2513">
        <v>2026</v>
      </c>
      <c r="K2513">
        <v>19214</v>
      </c>
      <c r="L2513">
        <v>233</v>
      </c>
      <c r="M2513">
        <v>6954</v>
      </c>
      <c r="N2513">
        <v>4361</v>
      </c>
      <c r="O2513">
        <v>83</v>
      </c>
      <c r="P2513">
        <v>11631</v>
      </c>
      <c r="Q2513">
        <v>3760</v>
      </c>
      <c r="R2513">
        <v>0</v>
      </c>
      <c r="S2513">
        <v>0</v>
      </c>
      <c r="T2513">
        <v>3760</v>
      </c>
      <c r="U2513">
        <v>7240</v>
      </c>
      <c r="V2513">
        <v>-4809</v>
      </c>
      <c r="W2513">
        <v>8895</v>
      </c>
      <c r="X2513">
        <v>3823</v>
      </c>
      <c r="Y2513">
        <v>0.59</v>
      </c>
      <c r="Z2513">
        <v>80</v>
      </c>
      <c r="AA2513">
        <v>17984</v>
      </c>
      <c r="AB2513">
        <v>79</v>
      </c>
      <c r="AC2513">
        <v>79.260000000000005</v>
      </c>
    </row>
    <row r="2514" spans="1:29" x14ac:dyDescent="0.3">
      <c r="A2514">
        <v>2003</v>
      </c>
      <c r="B2514">
        <v>8</v>
      </c>
      <c r="C2514" s="1">
        <v>37851</v>
      </c>
      <c r="D2514">
        <v>16700</v>
      </c>
      <c r="E2514">
        <v>494</v>
      </c>
      <c r="F2514">
        <v>15</v>
      </c>
      <c r="G2514">
        <v>467</v>
      </c>
      <c r="H2514">
        <v>283</v>
      </c>
      <c r="I2514">
        <v>1310</v>
      </c>
      <c r="J2514">
        <v>2075</v>
      </c>
      <c r="K2514">
        <v>19269</v>
      </c>
      <c r="L2514">
        <v>234</v>
      </c>
      <c r="M2514">
        <v>7096</v>
      </c>
      <c r="N2514">
        <v>4371</v>
      </c>
      <c r="O2514">
        <v>78</v>
      </c>
      <c r="P2514">
        <v>11779</v>
      </c>
      <c r="Q2514">
        <v>3738</v>
      </c>
      <c r="R2514">
        <v>0</v>
      </c>
      <c r="S2514">
        <v>0</v>
      </c>
      <c r="T2514">
        <v>3738</v>
      </c>
      <c r="U2514">
        <v>7210</v>
      </c>
      <c r="V2514">
        <v>-4923</v>
      </c>
      <c r="W2514">
        <v>8937</v>
      </c>
      <c r="X2514">
        <v>3752</v>
      </c>
      <c r="Y2514">
        <v>0.59</v>
      </c>
      <c r="Z2514">
        <v>81</v>
      </c>
      <c r="AA2514">
        <v>17959</v>
      </c>
      <c r="AB2514">
        <v>79</v>
      </c>
      <c r="AC2514">
        <v>79.75</v>
      </c>
    </row>
    <row r="2515" spans="1:29" x14ac:dyDescent="0.3">
      <c r="A2515">
        <v>2003</v>
      </c>
      <c r="B2515">
        <v>8</v>
      </c>
      <c r="C2515" s="1">
        <v>37852</v>
      </c>
      <c r="D2515">
        <v>16300</v>
      </c>
      <c r="E2515">
        <v>500</v>
      </c>
      <c r="F2515">
        <v>14</v>
      </c>
      <c r="G2515">
        <v>376</v>
      </c>
      <c r="H2515">
        <v>259</v>
      </c>
      <c r="I2515">
        <v>1220</v>
      </c>
      <c r="J2515">
        <v>1869</v>
      </c>
      <c r="K2515">
        <v>18669</v>
      </c>
      <c r="L2515">
        <v>232</v>
      </c>
      <c r="M2515">
        <v>7175</v>
      </c>
      <c r="N2515">
        <v>4344</v>
      </c>
      <c r="O2515">
        <v>74</v>
      </c>
      <c r="P2515">
        <v>11825</v>
      </c>
      <c r="Q2515">
        <v>3649</v>
      </c>
      <c r="R2515">
        <v>0</v>
      </c>
      <c r="S2515">
        <v>0</v>
      </c>
      <c r="T2515">
        <v>3649</v>
      </c>
      <c r="U2515">
        <v>7040</v>
      </c>
      <c r="V2515">
        <v>-5288</v>
      </c>
      <c r="W2515">
        <v>8738</v>
      </c>
      <c r="X2515">
        <v>3195</v>
      </c>
      <c r="Y2515">
        <v>0.61</v>
      </c>
      <c r="Z2515">
        <v>83</v>
      </c>
      <c r="AA2515">
        <v>17449</v>
      </c>
      <c r="AB2515">
        <v>82</v>
      </c>
      <c r="AC2515">
        <v>80.31</v>
      </c>
    </row>
    <row r="2516" spans="1:29" x14ac:dyDescent="0.3">
      <c r="A2516">
        <v>2003</v>
      </c>
      <c r="B2516">
        <v>8</v>
      </c>
      <c r="C2516" s="1">
        <v>37853</v>
      </c>
      <c r="D2516">
        <v>16500</v>
      </c>
      <c r="E2516">
        <v>521</v>
      </c>
      <c r="F2516">
        <v>14</v>
      </c>
      <c r="G2516">
        <v>290</v>
      </c>
      <c r="H2516">
        <v>231</v>
      </c>
      <c r="I2516">
        <v>1160</v>
      </c>
      <c r="J2516">
        <v>1695</v>
      </c>
      <c r="K2516">
        <v>18716</v>
      </c>
      <c r="L2516">
        <v>225</v>
      </c>
      <c r="M2516">
        <v>7167</v>
      </c>
      <c r="N2516">
        <v>4356</v>
      </c>
      <c r="O2516">
        <v>76</v>
      </c>
      <c r="P2516">
        <v>11824</v>
      </c>
      <c r="Q2516">
        <v>3635</v>
      </c>
      <c r="R2516">
        <v>0</v>
      </c>
      <c r="S2516">
        <v>0</v>
      </c>
      <c r="T2516">
        <v>3635</v>
      </c>
      <c r="U2516">
        <v>6850</v>
      </c>
      <c r="V2516">
        <v>-5642</v>
      </c>
      <c r="W2516">
        <v>9153</v>
      </c>
      <c r="X2516">
        <v>3256</v>
      </c>
      <c r="Y2516">
        <v>0.61</v>
      </c>
      <c r="Z2516">
        <v>83</v>
      </c>
      <c r="AA2516">
        <v>17556</v>
      </c>
      <c r="AB2516">
        <v>81</v>
      </c>
      <c r="AC2516">
        <v>80.83</v>
      </c>
    </row>
    <row r="2517" spans="1:29" x14ac:dyDescent="0.3">
      <c r="A2517">
        <v>2003</v>
      </c>
      <c r="B2517">
        <v>8</v>
      </c>
      <c r="C2517" s="1">
        <v>37854</v>
      </c>
      <c r="D2517">
        <v>16700</v>
      </c>
      <c r="E2517">
        <v>536</v>
      </c>
      <c r="F2517">
        <v>13</v>
      </c>
      <c r="G2517">
        <v>243</v>
      </c>
      <c r="H2517">
        <v>230</v>
      </c>
      <c r="I2517">
        <v>1140</v>
      </c>
      <c r="J2517">
        <v>1626</v>
      </c>
      <c r="K2517">
        <v>18862</v>
      </c>
      <c r="L2517">
        <v>217</v>
      </c>
      <c r="M2517">
        <v>7170</v>
      </c>
      <c r="N2517">
        <v>4395</v>
      </c>
      <c r="O2517">
        <v>73</v>
      </c>
      <c r="P2517">
        <v>11855</v>
      </c>
      <c r="Q2517">
        <v>3586</v>
      </c>
      <c r="R2517">
        <v>0</v>
      </c>
      <c r="S2517">
        <v>0</v>
      </c>
      <c r="T2517">
        <v>3586</v>
      </c>
      <c r="U2517">
        <v>6960</v>
      </c>
      <c r="V2517">
        <v>-5600</v>
      </c>
      <c r="W2517">
        <v>9272</v>
      </c>
      <c r="X2517">
        <v>3421</v>
      </c>
      <c r="Y2517">
        <v>0.61</v>
      </c>
      <c r="Z2517">
        <v>82</v>
      </c>
      <c r="AA2517">
        <v>17722</v>
      </c>
      <c r="AB2517">
        <v>81</v>
      </c>
      <c r="AC2517">
        <v>81.290000000000006</v>
      </c>
    </row>
    <row r="2518" spans="1:29" x14ac:dyDescent="0.3">
      <c r="A2518">
        <v>2003</v>
      </c>
      <c r="B2518">
        <v>8</v>
      </c>
      <c r="C2518" s="1">
        <v>37855</v>
      </c>
      <c r="D2518">
        <v>18200</v>
      </c>
      <c r="E2518">
        <v>476</v>
      </c>
      <c r="F2518">
        <v>14</v>
      </c>
      <c r="G2518">
        <v>213</v>
      </c>
      <c r="H2518">
        <v>223</v>
      </c>
      <c r="I2518">
        <v>1210</v>
      </c>
      <c r="J2518">
        <v>1660</v>
      </c>
      <c r="K2518">
        <v>20336</v>
      </c>
      <c r="L2518">
        <v>188</v>
      </c>
      <c r="M2518">
        <v>7176</v>
      </c>
      <c r="N2518">
        <v>4338</v>
      </c>
      <c r="O2518">
        <v>78</v>
      </c>
      <c r="P2518">
        <v>11780</v>
      </c>
      <c r="Q2518">
        <v>3558</v>
      </c>
      <c r="R2518">
        <v>1834</v>
      </c>
      <c r="S2518">
        <v>0</v>
      </c>
      <c r="T2518">
        <v>1724</v>
      </c>
      <c r="U2518">
        <v>7370</v>
      </c>
      <c r="V2518">
        <v>-3871</v>
      </c>
      <c r="W2518">
        <v>10823</v>
      </c>
      <c r="X2518">
        <v>6832</v>
      </c>
      <c r="Y2518">
        <v>0.56000000000000005</v>
      </c>
      <c r="Z2518">
        <v>66</v>
      </c>
      <c r="AA2518">
        <v>19126</v>
      </c>
      <c r="AB2518">
        <v>64</v>
      </c>
      <c r="AC2518">
        <v>81.28</v>
      </c>
    </row>
    <row r="2519" spans="1:29" x14ac:dyDescent="0.3">
      <c r="A2519">
        <v>2003</v>
      </c>
      <c r="B2519">
        <v>8</v>
      </c>
      <c r="C2519" s="1">
        <v>37856</v>
      </c>
      <c r="D2519">
        <v>18700</v>
      </c>
      <c r="E2519">
        <v>410</v>
      </c>
      <c r="F2519">
        <v>14</v>
      </c>
      <c r="G2519">
        <v>203</v>
      </c>
      <c r="H2519">
        <v>254</v>
      </c>
      <c r="I2519">
        <v>1280</v>
      </c>
      <c r="J2519">
        <v>1751</v>
      </c>
      <c r="K2519">
        <v>20861</v>
      </c>
      <c r="L2519">
        <v>185</v>
      </c>
      <c r="M2519">
        <v>7155</v>
      </c>
      <c r="N2519">
        <v>4374</v>
      </c>
      <c r="O2519">
        <v>81</v>
      </c>
      <c r="P2519">
        <v>11795</v>
      </c>
      <c r="Q2519">
        <v>3560</v>
      </c>
      <c r="R2519">
        <v>1834</v>
      </c>
      <c r="S2519">
        <v>0</v>
      </c>
      <c r="T2519">
        <v>1726</v>
      </c>
      <c r="U2519">
        <v>7820</v>
      </c>
      <c r="V2519">
        <v>-3346</v>
      </c>
      <c r="W2519">
        <v>10807</v>
      </c>
      <c r="X2519">
        <v>7340</v>
      </c>
      <c r="Y2519">
        <v>0.55000000000000004</v>
      </c>
      <c r="Z2519">
        <v>65</v>
      </c>
      <c r="AA2519">
        <v>19581</v>
      </c>
      <c r="AB2519">
        <v>63</v>
      </c>
      <c r="AC2519">
        <v>81.22</v>
      </c>
    </row>
    <row r="2520" spans="1:29" x14ac:dyDescent="0.3">
      <c r="A2520">
        <v>2003</v>
      </c>
      <c r="B2520">
        <v>8</v>
      </c>
      <c r="C2520" s="1">
        <v>37857</v>
      </c>
      <c r="D2520">
        <v>18600</v>
      </c>
      <c r="E2520">
        <v>381</v>
      </c>
      <c r="F2520">
        <v>18</v>
      </c>
      <c r="G2520">
        <v>202</v>
      </c>
      <c r="H2520">
        <v>297</v>
      </c>
      <c r="I2520">
        <v>1390</v>
      </c>
      <c r="J2520">
        <v>1907</v>
      </c>
      <c r="K2520">
        <v>20888</v>
      </c>
      <c r="L2520">
        <v>170</v>
      </c>
      <c r="M2520">
        <v>7166</v>
      </c>
      <c r="N2520">
        <v>4358</v>
      </c>
      <c r="O2520">
        <v>75</v>
      </c>
      <c r="P2520">
        <v>11769</v>
      </c>
      <c r="Q2520">
        <v>3525</v>
      </c>
      <c r="R2520">
        <v>1834</v>
      </c>
      <c r="S2520">
        <v>0</v>
      </c>
      <c r="T2520">
        <v>1691</v>
      </c>
      <c r="U2520">
        <v>7960</v>
      </c>
      <c r="V2520">
        <v>-3001</v>
      </c>
      <c r="W2520">
        <v>10548</v>
      </c>
      <c r="X2520">
        <v>7428</v>
      </c>
      <c r="Y2520">
        <v>0.55000000000000004</v>
      </c>
      <c r="Z2520">
        <v>64</v>
      </c>
      <c r="AA2520">
        <v>19498</v>
      </c>
      <c r="AB2520">
        <v>62</v>
      </c>
      <c r="AC2520">
        <v>81.16</v>
      </c>
    </row>
    <row r="2521" spans="1:29" x14ac:dyDescent="0.3">
      <c r="A2521">
        <v>2003</v>
      </c>
      <c r="B2521">
        <v>8</v>
      </c>
      <c r="C2521" s="1">
        <v>37858</v>
      </c>
      <c r="D2521">
        <v>18400</v>
      </c>
      <c r="E2521">
        <v>388</v>
      </c>
      <c r="F2521">
        <v>16</v>
      </c>
      <c r="G2521">
        <v>192</v>
      </c>
      <c r="H2521">
        <v>285</v>
      </c>
      <c r="I2521">
        <v>1440</v>
      </c>
      <c r="J2521">
        <v>1933</v>
      </c>
      <c r="K2521">
        <v>20721</v>
      </c>
      <c r="L2521">
        <v>177</v>
      </c>
      <c r="M2521">
        <v>7180</v>
      </c>
      <c r="N2521">
        <v>4379</v>
      </c>
      <c r="O2521">
        <v>75</v>
      </c>
      <c r="P2521">
        <v>11811</v>
      </c>
      <c r="Q2521">
        <v>3381</v>
      </c>
      <c r="R2521">
        <v>1834</v>
      </c>
      <c r="S2521">
        <v>0</v>
      </c>
      <c r="T2521">
        <v>1547</v>
      </c>
      <c r="U2521">
        <v>8100</v>
      </c>
      <c r="V2521">
        <v>-2783</v>
      </c>
      <c r="W2521">
        <v>10255</v>
      </c>
      <c r="X2521">
        <v>7363</v>
      </c>
      <c r="Y2521">
        <v>0.55000000000000004</v>
      </c>
      <c r="Z2521">
        <v>64</v>
      </c>
      <c r="AA2521">
        <v>19281</v>
      </c>
      <c r="AB2521">
        <v>62</v>
      </c>
      <c r="AC2521">
        <v>81.099999999999994</v>
      </c>
    </row>
    <row r="2522" spans="1:29" x14ac:dyDescent="0.3">
      <c r="A2522">
        <v>2003</v>
      </c>
      <c r="B2522">
        <v>8</v>
      </c>
      <c r="C2522" s="1">
        <v>37859</v>
      </c>
      <c r="D2522">
        <v>18100</v>
      </c>
      <c r="E2522">
        <v>389</v>
      </c>
      <c r="F2522">
        <v>16</v>
      </c>
      <c r="G2522">
        <v>169</v>
      </c>
      <c r="H2522">
        <v>268</v>
      </c>
      <c r="I2522">
        <v>1340</v>
      </c>
      <c r="J2522">
        <v>1793</v>
      </c>
      <c r="K2522">
        <v>20282</v>
      </c>
      <c r="L2522">
        <v>175</v>
      </c>
      <c r="M2522">
        <v>6790</v>
      </c>
      <c r="N2522">
        <v>4337</v>
      </c>
      <c r="O2522">
        <v>77</v>
      </c>
      <c r="P2522">
        <v>11379</v>
      </c>
      <c r="Q2522">
        <v>3415</v>
      </c>
      <c r="R2522">
        <v>1834</v>
      </c>
      <c r="S2522">
        <v>0</v>
      </c>
      <c r="T2522">
        <v>1581</v>
      </c>
      <c r="U2522">
        <v>8050</v>
      </c>
      <c r="V2522">
        <v>-2564</v>
      </c>
      <c r="W2522">
        <v>9996</v>
      </c>
      <c r="X2522">
        <v>7322</v>
      </c>
      <c r="Y2522">
        <v>0.55000000000000004</v>
      </c>
      <c r="Z2522">
        <v>64</v>
      </c>
      <c r="AA2522">
        <v>18942</v>
      </c>
      <c r="AB2522">
        <v>61</v>
      </c>
      <c r="AC2522">
        <v>81.05</v>
      </c>
    </row>
    <row r="2523" spans="1:29" x14ac:dyDescent="0.3">
      <c r="A2523">
        <v>2003</v>
      </c>
      <c r="B2523">
        <v>8</v>
      </c>
      <c r="C2523" s="1">
        <v>37860</v>
      </c>
      <c r="D2523">
        <v>17500</v>
      </c>
      <c r="E2523">
        <v>398</v>
      </c>
      <c r="F2523">
        <v>14</v>
      </c>
      <c r="G2523">
        <v>141</v>
      </c>
      <c r="H2523">
        <v>255</v>
      </c>
      <c r="I2523">
        <v>1260</v>
      </c>
      <c r="J2523">
        <v>1670</v>
      </c>
      <c r="K2523">
        <v>19568</v>
      </c>
      <c r="L2523">
        <v>172</v>
      </c>
      <c r="M2523">
        <v>7103</v>
      </c>
      <c r="N2523">
        <v>4382</v>
      </c>
      <c r="O2523">
        <v>81</v>
      </c>
      <c r="P2523">
        <v>11738</v>
      </c>
      <c r="Q2523">
        <v>3418</v>
      </c>
      <c r="R2523">
        <v>0</v>
      </c>
      <c r="S2523">
        <v>0</v>
      </c>
      <c r="T2523">
        <v>3418</v>
      </c>
      <c r="U2523">
        <v>7940</v>
      </c>
      <c r="V2523">
        <v>-4350</v>
      </c>
      <c r="W2523">
        <v>9001</v>
      </c>
      <c r="X2523">
        <v>4412</v>
      </c>
      <c r="Y2523">
        <v>0.59</v>
      </c>
      <c r="Z2523">
        <v>77</v>
      </c>
      <c r="AA2523">
        <v>18308</v>
      </c>
      <c r="AB2523">
        <v>76</v>
      </c>
      <c r="AC2523">
        <v>81.34</v>
      </c>
    </row>
    <row r="2524" spans="1:29" x14ac:dyDescent="0.3">
      <c r="A2524">
        <v>2003</v>
      </c>
      <c r="B2524">
        <v>8</v>
      </c>
      <c r="C2524" s="1">
        <v>37861</v>
      </c>
      <c r="D2524">
        <v>17300</v>
      </c>
      <c r="E2524">
        <v>416</v>
      </c>
      <c r="F2524">
        <v>13</v>
      </c>
      <c r="G2524">
        <v>169</v>
      </c>
      <c r="H2524">
        <v>260</v>
      </c>
      <c r="I2524">
        <v>1220</v>
      </c>
      <c r="J2524">
        <v>1662</v>
      </c>
      <c r="K2524">
        <v>19378</v>
      </c>
      <c r="L2524">
        <v>178</v>
      </c>
      <c r="M2524">
        <v>7140</v>
      </c>
      <c r="N2524">
        <v>4351</v>
      </c>
      <c r="O2524">
        <v>77</v>
      </c>
      <c r="P2524">
        <v>11746</v>
      </c>
      <c r="Q2524">
        <v>3350</v>
      </c>
      <c r="R2524">
        <v>0</v>
      </c>
      <c r="S2524">
        <v>0</v>
      </c>
      <c r="T2524">
        <v>3350</v>
      </c>
      <c r="U2524">
        <v>7910</v>
      </c>
      <c r="V2524">
        <v>-4352</v>
      </c>
      <c r="W2524">
        <v>8868</v>
      </c>
      <c r="X2524">
        <v>4282</v>
      </c>
      <c r="Y2524">
        <v>0.59</v>
      </c>
      <c r="Z2524">
        <v>78</v>
      </c>
      <c r="AA2524">
        <v>18158</v>
      </c>
      <c r="AB2524">
        <v>76</v>
      </c>
      <c r="AC2524">
        <v>81.62</v>
      </c>
    </row>
    <row r="2525" spans="1:29" x14ac:dyDescent="0.3">
      <c r="A2525">
        <v>2003</v>
      </c>
      <c r="B2525">
        <v>8</v>
      </c>
      <c r="C2525" s="1">
        <v>37862</v>
      </c>
      <c r="D2525">
        <v>17200</v>
      </c>
      <c r="E2525">
        <v>421</v>
      </c>
      <c r="F2525">
        <v>13</v>
      </c>
      <c r="G2525">
        <v>152</v>
      </c>
      <c r="H2525">
        <v>279</v>
      </c>
      <c r="I2525">
        <v>1260</v>
      </c>
      <c r="J2525">
        <v>1704</v>
      </c>
      <c r="K2525">
        <v>19325</v>
      </c>
      <c r="L2525">
        <v>182</v>
      </c>
      <c r="M2525">
        <v>7114</v>
      </c>
      <c r="N2525">
        <v>4319</v>
      </c>
      <c r="O2525">
        <v>74</v>
      </c>
      <c r="P2525">
        <v>11689</v>
      </c>
      <c r="Q2525">
        <v>3307</v>
      </c>
      <c r="R2525">
        <v>0</v>
      </c>
      <c r="S2525">
        <v>0</v>
      </c>
      <c r="T2525">
        <v>3307</v>
      </c>
      <c r="U2525">
        <v>7850</v>
      </c>
      <c r="V2525">
        <v>-4285</v>
      </c>
      <c r="W2525">
        <v>8845</v>
      </c>
      <c r="X2525">
        <v>4329</v>
      </c>
      <c r="Y2525">
        <v>0.59</v>
      </c>
      <c r="Z2525">
        <v>78</v>
      </c>
      <c r="AA2525">
        <v>18065</v>
      </c>
      <c r="AB2525">
        <v>76</v>
      </c>
      <c r="AC2525">
        <v>81.89</v>
      </c>
    </row>
    <row r="2526" spans="1:29" x14ac:dyDescent="0.3">
      <c r="A2526">
        <v>2003</v>
      </c>
      <c r="B2526">
        <v>8</v>
      </c>
      <c r="C2526" s="1">
        <v>37863</v>
      </c>
      <c r="D2526">
        <v>16600</v>
      </c>
      <c r="E2526">
        <v>411</v>
      </c>
      <c r="F2526">
        <v>13</v>
      </c>
      <c r="G2526">
        <v>152</v>
      </c>
      <c r="H2526">
        <v>297</v>
      </c>
      <c r="I2526">
        <v>1240</v>
      </c>
      <c r="J2526">
        <v>1702</v>
      </c>
      <c r="K2526">
        <v>18713</v>
      </c>
      <c r="L2526">
        <v>195</v>
      </c>
      <c r="M2526">
        <v>7181</v>
      </c>
      <c r="N2526">
        <v>4320</v>
      </c>
      <c r="O2526">
        <v>73</v>
      </c>
      <c r="P2526">
        <v>11769</v>
      </c>
      <c r="Q2526">
        <v>3261</v>
      </c>
      <c r="R2526">
        <v>0</v>
      </c>
      <c r="S2526">
        <v>0</v>
      </c>
      <c r="T2526">
        <v>3261</v>
      </c>
      <c r="U2526">
        <v>7690</v>
      </c>
      <c r="V2526">
        <v>-4496</v>
      </c>
      <c r="W2526">
        <v>8408</v>
      </c>
      <c r="X2526">
        <v>3684</v>
      </c>
      <c r="Y2526">
        <v>0.61</v>
      </c>
      <c r="Z2526">
        <v>80</v>
      </c>
      <c r="AA2526">
        <v>17473</v>
      </c>
      <c r="AB2526">
        <v>79</v>
      </c>
      <c r="AC2526">
        <v>82.24</v>
      </c>
    </row>
    <row r="2527" spans="1:29" x14ac:dyDescent="0.3">
      <c r="A2527">
        <v>2003</v>
      </c>
      <c r="B2527">
        <v>8</v>
      </c>
      <c r="C2527" s="1">
        <v>37864</v>
      </c>
      <c r="D2527">
        <v>16500</v>
      </c>
      <c r="E2527">
        <v>397</v>
      </c>
      <c r="F2527">
        <v>13</v>
      </c>
      <c r="G2527">
        <v>163</v>
      </c>
      <c r="H2527">
        <v>268</v>
      </c>
      <c r="I2527">
        <v>1280</v>
      </c>
      <c r="J2527">
        <v>1724</v>
      </c>
      <c r="K2527">
        <v>18621</v>
      </c>
      <c r="L2527">
        <v>196</v>
      </c>
      <c r="M2527">
        <v>6833</v>
      </c>
      <c r="N2527">
        <v>4353</v>
      </c>
      <c r="O2527">
        <v>73</v>
      </c>
      <c r="P2527">
        <v>11455</v>
      </c>
      <c r="Q2527">
        <v>3210</v>
      </c>
      <c r="R2527">
        <v>0</v>
      </c>
      <c r="S2527">
        <v>0</v>
      </c>
      <c r="T2527">
        <v>3210</v>
      </c>
      <c r="U2527">
        <v>7540</v>
      </c>
      <c r="V2527">
        <v>-4278</v>
      </c>
      <c r="W2527">
        <v>8458</v>
      </c>
      <c r="X2527">
        <v>3956</v>
      </c>
      <c r="Y2527">
        <v>0.6</v>
      </c>
      <c r="Z2527">
        <v>79</v>
      </c>
      <c r="AA2527">
        <v>17341</v>
      </c>
      <c r="AB2527">
        <v>77</v>
      </c>
      <c r="AC2527">
        <v>82.53</v>
      </c>
    </row>
    <row r="2528" spans="1:29" x14ac:dyDescent="0.3">
      <c r="A2528">
        <v>2003</v>
      </c>
      <c r="B2528">
        <v>9</v>
      </c>
      <c r="C2528" s="1">
        <v>37865</v>
      </c>
      <c r="D2528">
        <v>16400</v>
      </c>
      <c r="E2528">
        <v>396</v>
      </c>
      <c r="F2528">
        <v>11</v>
      </c>
      <c r="G2528">
        <v>133</v>
      </c>
      <c r="H2528">
        <v>252</v>
      </c>
      <c r="I2528">
        <v>1330</v>
      </c>
      <c r="J2528">
        <v>1726</v>
      </c>
      <c r="K2528">
        <v>18522</v>
      </c>
      <c r="L2528">
        <v>198</v>
      </c>
      <c r="M2528">
        <v>7167</v>
      </c>
      <c r="N2528">
        <v>4204</v>
      </c>
      <c r="O2528">
        <v>81</v>
      </c>
      <c r="P2528">
        <v>11650</v>
      </c>
      <c r="Q2528">
        <v>3160</v>
      </c>
      <c r="R2528">
        <v>0</v>
      </c>
      <c r="S2528">
        <v>0</v>
      </c>
      <c r="T2528">
        <v>3160</v>
      </c>
      <c r="U2528">
        <v>7480</v>
      </c>
      <c r="V2528">
        <v>-4498</v>
      </c>
      <c r="W2528">
        <v>8431</v>
      </c>
      <c r="X2528">
        <v>3712</v>
      </c>
      <c r="Y2528">
        <v>0.61</v>
      </c>
      <c r="Z2528">
        <v>80</v>
      </c>
      <c r="AA2528">
        <v>17192</v>
      </c>
      <c r="AB2528">
        <v>78</v>
      </c>
      <c r="AC2528">
        <v>82.84</v>
      </c>
    </row>
    <row r="2529" spans="1:29" x14ac:dyDescent="0.3">
      <c r="A2529">
        <v>2003</v>
      </c>
      <c r="B2529">
        <v>9</v>
      </c>
      <c r="C2529" s="1">
        <v>37866</v>
      </c>
      <c r="D2529">
        <v>16400</v>
      </c>
      <c r="E2529">
        <v>438</v>
      </c>
      <c r="F2529">
        <v>11</v>
      </c>
      <c r="G2529">
        <v>149</v>
      </c>
      <c r="H2529">
        <v>229</v>
      </c>
      <c r="I2529">
        <v>1310</v>
      </c>
      <c r="J2529">
        <v>1699</v>
      </c>
      <c r="K2529">
        <v>18537</v>
      </c>
      <c r="L2529">
        <v>202</v>
      </c>
      <c r="M2529">
        <v>7060</v>
      </c>
      <c r="N2529">
        <v>4432</v>
      </c>
      <c r="O2529">
        <v>88</v>
      </c>
      <c r="P2529">
        <v>11782</v>
      </c>
      <c r="Q2529">
        <v>3200</v>
      </c>
      <c r="R2529">
        <v>0</v>
      </c>
      <c r="S2529">
        <v>0</v>
      </c>
      <c r="T2529">
        <v>3200</v>
      </c>
      <c r="U2529">
        <v>7390</v>
      </c>
      <c r="V2529">
        <v>-4773</v>
      </c>
      <c r="W2529">
        <v>8552</v>
      </c>
      <c r="X2529">
        <v>3555</v>
      </c>
      <c r="Y2529">
        <v>0.62</v>
      </c>
      <c r="Z2529">
        <v>81</v>
      </c>
      <c r="AA2529">
        <v>17227</v>
      </c>
      <c r="AB2529">
        <v>79</v>
      </c>
      <c r="AC2529">
        <v>83.16</v>
      </c>
    </row>
    <row r="2530" spans="1:29" x14ac:dyDescent="0.3">
      <c r="A2530">
        <v>2003</v>
      </c>
      <c r="B2530">
        <v>9</v>
      </c>
      <c r="C2530" s="1">
        <v>37867</v>
      </c>
      <c r="D2530">
        <v>16500</v>
      </c>
      <c r="E2530">
        <v>472</v>
      </c>
      <c r="F2530">
        <v>10</v>
      </c>
      <c r="G2530">
        <v>123</v>
      </c>
      <c r="H2530">
        <v>225</v>
      </c>
      <c r="I2530">
        <v>1230</v>
      </c>
      <c r="J2530">
        <v>1588</v>
      </c>
      <c r="K2530">
        <v>18560</v>
      </c>
      <c r="L2530">
        <v>206</v>
      </c>
      <c r="M2530">
        <v>7139</v>
      </c>
      <c r="N2530">
        <v>4409</v>
      </c>
      <c r="O2530">
        <v>83</v>
      </c>
      <c r="P2530">
        <v>11837</v>
      </c>
      <c r="Q2530">
        <v>3138</v>
      </c>
      <c r="R2530">
        <v>0</v>
      </c>
      <c r="S2530">
        <v>0</v>
      </c>
      <c r="T2530">
        <v>3138</v>
      </c>
      <c r="U2530">
        <v>7390</v>
      </c>
      <c r="V2530">
        <v>-4899</v>
      </c>
      <c r="W2530">
        <v>8703</v>
      </c>
      <c r="X2530">
        <v>3585</v>
      </c>
      <c r="Y2530">
        <v>0.62</v>
      </c>
      <c r="Z2530">
        <v>81</v>
      </c>
      <c r="AA2530">
        <v>17330</v>
      </c>
      <c r="AB2530">
        <v>79</v>
      </c>
      <c r="AC2530">
        <v>83.47</v>
      </c>
    </row>
    <row r="2531" spans="1:29" x14ac:dyDescent="0.3">
      <c r="A2531">
        <v>2003</v>
      </c>
      <c r="B2531">
        <v>9</v>
      </c>
      <c r="C2531" s="1">
        <v>37868</v>
      </c>
      <c r="D2531">
        <v>17000</v>
      </c>
      <c r="E2531">
        <v>462</v>
      </c>
      <c r="F2531">
        <v>10</v>
      </c>
      <c r="G2531">
        <v>128</v>
      </c>
      <c r="H2531">
        <v>231</v>
      </c>
      <c r="I2531">
        <v>1190</v>
      </c>
      <c r="J2531">
        <v>1559</v>
      </c>
      <c r="K2531">
        <v>19021</v>
      </c>
      <c r="L2531">
        <v>207</v>
      </c>
      <c r="M2531">
        <v>7112</v>
      </c>
      <c r="N2531">
        <v>4391</v>
      </c>
      <c r="O2531">
        <v>86</v>
      </c>
      <c r="P2531">
        <v>11796</v>
      </c>
      <c r="Q2531">
        <v>3058</v>
      </c>
      <c r="R2531">
        <v>0</v>
      </c>
      <c r="S2531">
        <v>0</v>
      </c>
      <c r="T2531">
        <v>3058</v>
      </c>
      <c r="U2531">
        <v>7440</v>
      </c>
      <c r="V2531">
        <v>-4784</v>
      </c>
      <c r="W2531">
        <v>9166</v>
      </c>
      <c r="X2531">
        <v>4168</v>
      </c>
      <c r="Y2531">
        <v>0.6</v>
      </c>
      <c r="Z2531">
        <v>78</v>
      </c>
      <c r="AA2531">
        <v>17831</v>
      </c>
      <c r="AB2531">
        <v>77</v>
      </c>
      <c r="AC2531">
        <v>83.65</v>
      </c>
    </row>
    <row r="2532" spans="1:29" x14ac:dyDescent="0.3">
      <c r="A2532">
        <v>2003</v>
      </c>
      <c r="B2532">
        <v>9</v>
      </c>
      <c r="C2532" s="1">
        <v>37869</v>
      </c>
      <c r="D2532">
        <v>17300</v>
      </c>
      <c r="E2532">
        <v>506</v>
      </c>
      <c r="F2532">
        <v>9</v>
      </c>
      <c r="G2532">
        <v>130</v>
      </c>
      <c r="H2532">
        <v>246</v>
      </c>
      <c r="I2532">
        <v>1180</v>
      </c>
      <c r="J2532">
        <v>1565</v>
      </c>
      <c r="K2532">
        <v>19371</v>
      </c>
      <c r="L2532">
        <v>210</v>
      </c>
      <c r="M2532">
        <v>7048</v>
      </c>
      <c r="N2532">
        <v>4388</v>
      </c>
      <c r="O2532">
        <v>77</v>
      </c>
      <c r="P2532">
        <v>11723</v>
      </c>
      <c r="Q2532">
        <v>3003</v>
      </c>
      <c r="R2532">
        <v>0</v>
      </c>
      <c r="S2532">
        <v>0</v>
      </c>
      <c r="T2532">
        <v>3003</v>
      </c>
      <c r="U2532">
        <v>7440</v>
      </c>
      <c r="V2532">
        <v>-4670</v>
      </c>
      <c r="W2532">
        <v>9525</v>
      </c>
      <c r="X2532">
        <v>4646</v>
      </c>
      <c r="Y2532">
        <v>0.59</v>
      </c>
      <c r="Z2532">
        <v>76</v>
      </c>
      <c r="AA2532">
        <v>18191</v>
      </c>
      <c r="AB2532">
        <v>74</v>
      </c>
      <c r="AC2532">
        <v>83.76</v>
      </c>
    </row>
    <row r="2533" spans="1:29" x14ac:dyDescent="0.3">
      <c r="A2533">
        <v>2003</v>
      </c>
      <c r="B2533">
        <v>9</v>
      </c>
      <c r="C2533" s="1">
        <v>37870</v>
      </c>
      <c r="D2533">
        <v>16900</v>
      </c>
      <c r="E2533">
        <v>487</v>
      </c>
      <c r="F2533">
        <v>10</v>
      </c>
      <c r="G2533">
        <v>125</v>
      </c>
      <c r="H2533">
        <v>284</v>
      </c>
      <c r="I2533">
        <v>1240</v>
      </c>
      <c r="J2533">
        <v>1659</v>
      </c>
      <c r="K2533">
        <v>19046</v>
      </c>
      <c r="L2533">
        <v>211</v>
      </c>
      <c r="M2533">
        <v>7011</v>
      </c>
      <c r="N2533">
        <v>4402</v>
      </c>
      <c r="O2533">
        <v>62</v>
      </c>
      <c r="P2533">
        <v>11686</v>
      </c>
      <c r="Q2533">
        <v>2975</v>
      </c>
      <c r="R2533">
        <v>0</v>
      </c>
      <c r="S2533">
        <v>0</v>
      </c>
      <c r="T2533">
        <v>2975</v>
      </c>
      <c r="U2533">
        <v>7390</v>
      </c>
      <c r="V2533">
        <v>-4571</v>
      </c>
      <c r="W2533">
        <v>9164</v>
      </c>
      <c r="X2533">
        <v>4384</v>
      </c>
      <c r="Y2533">
        <v>0.6</v>
      </c>
      <c r="Z2533">
        <v>77</v>
      </c>
      <c r="AA2533">
        <v>17806</v>
      </c>
      <c r="AB2533">
        <v>75</v>
      </c>
      <c r="AC2533">
        <v>83.9</v>
      </c>
    </row>
    <row r="2534" spans="1:29" x14ac:dyDescent="0.3">
      <c r="A2534">
        <v>2003</v>
      </c>
      <c r="B2534">
        <v>9</v>
      </c>
      <c r="C2534" s="1">
        <v>37871</v>
      </c>
      <c r="D2534">
        <v>16600</v>
      </c>
      <c r="E2534">
        <v>470</v>
      </c>
      <c r="F2534">
        <v>10</v>
      </c>
      <c r="G2534">
        <v>128</v>
      </c>
      <c r="H2534">
        <v>299</v>
      </c>
      <c r="I2534">
        <v>1330</v>
      </c>
      <c r="J2534">
        <v>1767</v>
      </c>
      <c r="K2534">
        <v>18837</v>
      </c>
      <c r="L2534">
        <v>212</v>
      </c>
      <c r="M2534">
        <v>7036</v>
      </c>
      <c r="N2534">
        <v>4394</v>
      </c>
      <c r="O2534">
        <v>71</v>
      </c>
      <c r="P2534">
        <v>11713</v>
      </c>
      <c r="Q2534">
        <v>2900</v>
      </c>
      <c r="R2534">
        <v>0</v>
      </c>
      <c r="S2534">
        <v>0</v>
      </c>
      <c r="T2534">
        <v>2900</v>
      </c>
      <c r="U2534">
        <v>7430</v>
      </c>
      <c r="V2534">
        <v>-4401</v>
      </c>
      <c r="W2534">
        <v>8828</v>
      </c>
      <c r="X2534">
        <v>4224</v>
      </c>
      <c r="Y2534">
        <v>0.6</v>
      </c>
      <c r="Z2534">
        <v>78</v>
      </c>
      <c r="AA2534">
        <v>17507</v>
      </c>
      <c r="AB2534">
        <v>76</v>
      </c>
      <c r="AC2534">
        <v>84.05</v>
      </c>
    </row>
    <row r="2535" spans="1:29" x14ac:dyDescent="0.3">
      <c r="A2535">
        <v>2003</v>
      </c>
      <c r="B2535">
        <v>9</v>
      </c>
      <c r="C2535" s="1">
        <v>37872</v>
      </c>
      <c r="D2535">
        <v>16400</v>
      </c>
      <c r="E2535">
        <v>470</v>
      </c>
      <c r="F2535">
        <v>11</v>
      </c>
      <c r="G2535">
        <v>136</v>
      </c>
      <c r="H2535">
        <v>255</v>
      </c>
      <c r="I2535">
        <v>1400</v>
      </c>
      <c r="J2535">
        <v>1802</v>
      </c>
      <c r="K2535">
        <v>18672</v>
      </c>
      <c r="L2535">
        <v>205</v>
      </c>
      <c r="M2535">
        <v>6773</v>
      </c>
      <c r="N2535">
        <v>3959</v>
      </c>
      <c r="O2535">
        <v>80</v>
      </c>
      <c r="P2535">
        <v>11017</v>
      </c>
      <c r="Q2535">
        <v>2847</v>
      </c>
      <c r="R2535">
        <v>0</v>
      </c>
      <c r="S2535">
        <v>0</v>
      </c>
      <c r="T2535">
        <v>2847</v>
      </c>
      <c r="U2535">
        <v>7370</v>
      </c>
      <c r="V2535">
        <v>-3696</v>
      </c>
      <c r="W2535">
        <v>8703</v>
      </c>
      <c r="X2535">
        <v>4808</v>
      </c>
      <c r="Y2535">
        <v>0.56999999999999995</v>
      </c>
      <c r="Z2535">
        <v>74</v>
      </c>
      <c r="AA2535">
        <v>17272</v>
      </c>
      <c r="AB2535">
        <v>72</v>
      </c>
      <c r="AC2535">
        <v>84.11</v>
      </c>
    </row>
    <row r="2536" spans="1:29" x14ac:dyDescent="0.3">
      <c r="A2536">
        <v>2003</v>
      </c>
      <c r="B2536">
        <v>9</v>
      </c>
      <c r="C2536" s="1">
        <v>37873</v>
      </c>
      <c r="D2536">
        <v>16200</v>
      </c>
      <c r="E2536">
        <v>455</v>
      </c>
      <c r="F2536">
        <v>11</v>
      </c>
      <c r="G2536">
        <v>128</v>
      </c>
      <c r="H2536">
        <v>229</v>
      </c>
      <c r="I2536">
        <v>1310</v>
      </c>
      <c r="J2536">
        <v>1678</v>
      </c>
      <c r="K2536">
        <v>18333</v>
      </c>
      <c r="L2536">
        <v>208</v>
      </c>
      <c r="M2536">
        <v>7094</v>
      </c>
      <c r="N2536">
        <v>4063</v>
      </c>
      <c r="O2536">
        <v>79</v>
      </c>
      <c r="P2536">
        <v>11444</v>
      </c>
      <c r="Q2536">
        <v>2860</v>
      </c>
      <c r="R2536">
        <v>0</v>
      </c>
      <c r="S2536">
        <v>0</v>
      </c>
      <c r="T2536">
        <v>2860</v>
      </c>
      <c r="U2536">
        <v>7430</v>
      </c>
      <c r="V2536">
        <v>-4194</v>
      </c>
      <c r="W2536">
        <v>8424</v>
      </c>
      <c r="X2536">
        <v>4030</v>
      </c>
      <c r="Y2536">
        <v>0.61</v>
      </c>
      <c r="Z2536">
        <v>78</v>
      </c>
      <c r="AA2536">
        <v>17023</v>
      </c>
      <c r="AB2536">
        <v>76</v>
      </c>
      <c r="AC2536">
        <v>84.29</v>
      </c>
    </row>
    <row r="2537" spans="1:29" x14ac:dyDescent="0.3">
      <c r="A2537">
        <v>2003</v>
      </c>
      <c r="B2537">
        <v>9</v>
      </c>
      <c r="C2537" s="1">
        <v>37874</v>
      </c>
      <c r="D2537">
        <v>16700</v>
      </c>
      <c r="E2537">
        <v>429</v>
      </c>
      <c r="F2537">
        <v>10</v>
      </c>
      <c r="G2537">
        <v>115</v>
      </c>
      <c r="H2537">
        <v>234</v>
      </c>
      <c r="I2537">
        <v>1230</v>
      </c>
      <c r="J2537">
        <v>1589</v>
      </c>
      <c r="K2537">
        <v>18718</v>
      </c>
      <c r="L2537">
        <v>199</v>
      </c>
      <c r="M2537">
        <v>6926</v>
      </c>
      <c r="N2537">
        <v>4407</v>
      </c>
      <c r="O2537">
        <v>80</v>
      </c>
      <c r="P2537">
        <v>11612</v>
      </c>
      <c r="Q2537">
        <v>2802</v>
      </c>
      <c r="R2537">
        <v>0</v>
      </c>
      <c r="S2537">
        <v>0</v>
      </c>
      <c r="T2537">
        <v>2802</v>
      </c>
      <c r="U2537">
        <v>7520</v>
      </c>
      <c r="V2537">
        <v>-4325</v>
      </c>
      <c r="W2537">
        <v>8824</v>
      </c>
      <c r="X2537">
        <v>4303</v>
      </c>
      <c r="Y2537">
        <v>0.6</v>
      </c>
      <c r="Z2537">
        <v>77</v>
      </c>
      <c r="AA2537">
        <v>17488</v>
      </c>
      <c r="AB2537">
        <v>75</v>
      </c>
      <c r="AC2537">
        <v>84.41</v>
      </c>
    </row>
    <row r="2538" spans="1:29" x14ac:dyDescent="0.3">
      <c r="A2538">
        <v>2003</v>
      </c>
      <c r="B2538">
        <v>9</v>
      </c>
      <c r="C2538" s="1">
        <v>37875</v>
      </c>
      <c r="D2538">
        <v>17000</v>
      </c>
      <c r="E2538">
        <v>376</v>
      </c>
      <c r="F2538">
        <v>9</v>
      </c>
      <c r="G2538">
        <v>125</v>
      </c>
      <c r="H2538">
        <v>218</v>
      </c>
      <c r="I2538">
        <v>1260</v>
      </c>
      <c r="J2538">
        <v>1612</v>
      </c>
      <c r="K2538">
        <v>18988</v>
      </c>
      <c r="L2538">
        <v>187</v>
      </c>
      <c r="M2538">
        <v>6987</v>
      </c>
      <c r="N2538">
        <v>4387</v>
      </c>
      <c r="O2538">
        <v>86</v>
      </c>
      <c r="P2538">
        <v>11647</v>
      </c>
      <c r="Q2538">
        <v>2738</v>
      </c>
      <c r="R2538">
        <v>0</v>
      </c>
      <c r="S2538">
        <v>0</v>
      </c>
      <c r="T2538">
        <v>2738</v>
      </c>
      <c r="U2538">
        <v>7570</v>
      </c>
      <c r="V2538">
        <v>-4245</v>
      </c>
      <c r="W2538">
        <v>9039</v>
      </c>
      <c r="X2538">
        <v>4602</v>
      </c>
      <c r="Y2538">
        <v>0.6</v>
      </c>
      <c r="Z2538">
        <v>76</v>
      </c>
      <c r="AA2538">
        <v>17728</v>
      </c>
      <c r="AB2538">
        <v>74</v>
      </c>
      <c r="AC2538">
        <v>84.48</v>
      </c>
    </row>
    <row r="2539" spans="1:29" x14ac:dyDescent="0.3">
      <c r="A2539">
        <v>2003</v>
      </c>
      <c r="B2539">
        <v>9</v>
      </c>
      <c r="C2539" s="1">
        <v>37876</v>
      </c>
      <c r="D2539">
        <v>16800</v>
      </c>
      <c r="E2539">
        <v>369</v>
      </c>
      <c r="F2539">
        <v>9</v>
      </c>
      <c r="G2539">
        <v>108</v>
      </c>
      <c r="H2539">
        <v>239</v>
      </c>
      <c r="I2539">
        <v>1260</v>
      </c>
      <c r="J2539">
        <v>1616</v>
      </c>
      <c r="K2539">
        <v>18785</v>
      </c>
      <c r="L2539">
        <v>177</v>
      </c>
      <c r="M2539">
        <v>7102</v>
      </c>
      <c r="N2539">
        <v>4392</v>
      </c>
      <c r="O2539">
        <v>97</v>
      </c>
      <c r="P2539">
        <v>11768</v>
      </c>
      <c r="Q2539">
        <v>2694</v>
      </c>
      <c r="R2539">
        <v>0</v>
      </c>
      <c r="S2539">
        <v>0</v>
      </c>
      <c r="T2539">
        <v>2694</v>
      </c>
      <c r="U2539">
        <v>7550</v>
      </c>
      <c r="V2539">
        <v>-4352</v>
      </c>
      <c r="W2539">
        <v>8865</v>
      </c>
      <c r="X2539">
        <v>4324</v>
      </c>
      <c r="Y2539">
        <v>0.61</v>
      </c>
      <c r="Z2539">
        <v>77</v>
      </c>
      <c r="AA2539">
        <v>17525</v>
      </c>
      <c r="AB2539">
        <v>75</v>
      </c>
      <c r="AC2539">
        <v>84.58</v>
      </c>
    </row>
    <row r="2540" spans="1:29" x14ac:dyDescent="0.3">
      <c r="A2540">
        <v>2003</v>
      </c>
      <c r="B2540">
        <v>9</v>
      </c>
      <c r="C2540" s="1">
        <v>37877</v>
      </c>
      <c r="D2540">
        <v>16300</v>
      </c>
      <c r="E2540">
        <v>385</v>
      </c>
      <c r="F2540">
        <v>9</v>
      </c>
      <c r="G2540">
        <v>115</v>
      </c>
      <c r="H2540">
        <v>238</v>
      </c>
      <c r="I2540">
        <v>1280</v>
      </c>
      <c r="J2540">
        <v>1642</v>
      </c>
      <c r="K2540">
        <v>18327</v>
      </c>
      <c r="L2540">
        <v>149</v>
      </c>
      <c r="M2540">
        <v>7177</v>
      </c>
      <c r="N2540">
        <v>4389</v>
      </c>
      <c r="O2540">
        <v>80</v>
      </c>
      <c r="P2540">
        <v>11795</v>
      </c>
      <c r="Q2540">
        <v>2662</v>
      </c>
      <c r="R2540">
        <v>0</v>
      </c>
      <c r="S2540">
        <v>0</v>
      </c>
      <c r="T2540">
        <v>2662</v>
      </c>
      <c r="U2540">
        <v>7320</v>
      </c>
      <c r="V2540">
        <v>-4563</v>
      </c>
      <c r="W2540">
        <v>8620</v>
      </c>
      <c r="X2540">
        <v>3870</v>
      </c>
      <c r="Y2540">
        <v>0.63</v>
      </c>
      <c r="Z2540">
        <v>79</v>
      </c>
      <c r="AA2540">
        <v>17047</v>
      </c>
      <c r="AB2540">
        <v>77</v>
      </c>
      <c r="AC2540">
        <v>84.76</v>
      </c>
    </row>
    <row r="2541" spans="1:29" x14ac:dyDescent="0.3">
      <c r="A2541">
        <v>2003</v>
      </c>
      <c r="B2541">
        <v>9</v>
      </c>
      <c r="C2541" s="1">
        <v>37878</v>
      </c>
      <c r="D2541">
        <v>15800</v>
      </c>
      <c r="E2541">
        <v>379</v>
      </c>
      <c r="F2541">
        <v>9</v>
      </c>
      <c r="G2541">
        <v>119</v>
      </c>
      <c r="H2541">
        <v>212</v>
      </c>
      <c r="I2541">
        <v>1310</v>
      </c>
      <c r="J2541">
        <v>1650</v>
      </c>
      <c r="K2541">
        <v>17829</v>
      </c>
      <c r="L2541">
        <v>130</v>
      </c>
      <c r="M2541">
        <v>7122</v>
      </c>
      <c r="N2541">
        <v>4399</v>
      </c>
      <c r="O2541">
        <v>73</v>
      </c>
      <c r="P2541">
        <v>11724</v>
      </c>
      <c r="Q2541">
        <v>2610</v>
      </c>
      <c r="R2541">
        <v>0</v>
      </c>
      <c r="S2541">
        <v>0</v>
      </c>
      <c r="T2541">
        <v>2610</v>
      </c>
      <c r="U2541">
        <v>7240</v>
      </c>
      <c r="V2541">
        <v>-4530</v>
      </c>
      <c r="W2541">
        <v>8208</v>
      </c>
      <c r="X2541">
        <v>3496</v>
      </c>
      <c r="Y2541">
        <v>0.64</v>
      </c>
      <c r="Z2541">
        <v>80</v>
      </c>
      <c r="AA2541">
        <v>16519</v>
      </c>
      <c r="AB2541">
        <v>79</v>
      </c>
      <c r="AC2541">
        <v>84.99</v>
      </c>
    </row>
    <row r="2542" spans="1:29" x14ac:dyDescent="0.3">
      <c r="A2542">
        <v>2003</v>
      </c>
      <c r="B2542">
        <v>9</v>
      </c>
      <c r="C2542" s="1">
        <v>37879</v>
      </c>
      <c r="D2542">
        <v>15300</v>
      </c>
      <c r="E2542">
        <v>394</v>
      </c>
      <c r="F2542">
        <v>10</v>
      </c>
      <c r="G2542">
        <v>119</v>
      </c>
      <c r="H2542">
        <v>211</v>
      </c>
      <c r="I2542">
        <v>1450</v>
      </c>
      <c r="J2542">
        <v>1790</v>
      </c>
      <c r="K2542">
        <v>17484</v>
      </c>
      <c r="L2542">
        <v>138</v>
      </c>
      <c r="M2542">
        <v>7146</v>
      </c>
      <c r="N2542">
        <v>3446</v>
      </c>
      <c r="O2542">
        <v>72</v>
      </c>
      <c r="P2542">
        <v>10802</v>
      </c>
      <c r="Q2542">
        <v>2529</v>
      </c>
      <c r="R2542">
        <v>0</v>
      </c>
      <c r="S2542">
        <v>0</v>
      </c>
      <c r="T2542">
        <v>2529</v>
      </c>
      <c r="U2542">
        <v>7120</v>
      </c>
      <c r="V2542">
        <v>-3537</v>
      </c>
      <c r="W2542">
        <v>7866</v>
      </c>
      <c r="X2542">
        <v>4152</v>
      </c>
      <c r="Y2542">
        <v>0.6</v>
      </c>
      <c r="Z2542">
        <v>76</v>
      </c>
      <c r="AA2542">
        <v>16034</v>
      </c>
      <c r="AB2542">
        <v>74</v>
      </c>
      <c r="AC2542">
        <v>85.09</v>
      </c>
    </row>
    <row r="2543" spans="1:29" x14ac:dyDescent="0.3">
      <c r="A2543">
        <v>2003</v>
      </c>
      <c r="B2543">
        <v>9</v>
      </c>
      <c r="C2543" s="1">
        <v>37880</v>
      </c>
      <c r="D2543">
        <v>15800</v>
      </c>
      <c r="E2543">
        <v>415</v>
      </c>
      <c r="F2543">
        <v>9</v>
      </c>
      <c r="G2543">
        <v>102</v>
      </c>
      <c r="H2543">
        <v>235</v>
      </c>
      <c r="I2543">
        <v>1380</v>
      </c>
      <c r="J2543">
        <v>1726</v>
      </c>
      <c r="K2543">
        <v>17941</v>
      </c>
      <c r="L2543">
        <v>144</v>
      </c>
      <c r="M2543">
        <v>7159</v>
      </c>
      <c r="N2543">
        <v>2814</v>
      </c>
      <c r="O2543">
        <v>71</v>
      </c>
      <c r="P2543">
        <v>10188</v>
      </c>
      <c r="Q2543">
        <v>2556</v>
      </c>
      <c r="R2543">
        <v>0</v>
      </c>
      <c r="S2543">
        <v>0</v>
      </c>
      <c r="T2543">
        <v>2556</v>
      </c>
      <c r="U2543">
        <v>6810</v>
      </c>
      <c r="V2543">
        <v>-3313</v>
      </c>
      <c r="W2543">
        <v>8689</v>
      </c>
      <c r="X2543">
        <v>5198</v>
      </c>
      <c r="Y2543">
        <v>0.55000000000000004</v>
      </c>
      <c r="Z2543">
        <v>71</v>
      </c>
      <c r="AA2543">
        <v>16561</v>
      </c>
      <c r="AB2543">
        <v>69</v>
      </c>
      <c r="AC2543">
        <v>85.05</v>
      </c>
    </row>
    <row r="2544" spans="1:29" x14ac:dyDescent="0.3">
      <c r="A2544">
        <v>2003</v>
      </c>
      <c r="B2544">
        <v>9</v>
      </c>
      <c r="C2544" s="1">
        <v>37881</v>
      </c>
      <c r="D2544">
        <v>16300</v>
      </c>
      <c r="E2544">
        <v>428</v>
      </c>
      <c r="F2544">
        <v>8</v>
      </c>
      <c r="G2544">
        <v>91</v>
      </c>
      <c r="H2544">
        <v>219</v>
      </c>
      <c r="I2544">
        <v>1250</v>
      </c>
      <c r="J2544">
        <v>1568</v>
      </c>
      <c r="K2544">
        <v>18296</v>
      </c>
      <c r="L2544">
        <v>149</v>
      </c>
      <c r="M2544">
        <v>7173</v>
      </c>
      <c r="N2544">
        <v>3487</v>
      </c>
      <c r="O2544">
        <v>68</v>
      </c>
      <c r="P2544">
        <v>10877</v>
      </c>
      <c r="Q2544">
        <v>2510</v>
      </c>
      <c r="R2544">
        <v>0</v>
      </c>
      <c r="S2544">
        <v>0</v>
      </c>
      <c r="T2544">
        <v>2510</v>
      </c>
      <c r="U2544">
        <v>6580</v>
      </c>
      <c r="V2544">
        <v>-4361</v>
      </c>
      <c r="W2544">
        <v>9445</v>
      </c>
      <c r="X2544">
        <v>4909</v>
      </c>
      <c r="Y2544">
        <v>0.57999999999999996</v>
      </c>
      <c r="Z2544">
        <v>73</v>
      </c>
      <c r="AA2544">
        <v>17046</v>
      </c>
      <c r="AB2544">
        <v>71</v>
      </c>
      <c r="AC2544">
        <v>85.04</v>
      </c>
    </row>
    <row r="2545" spans="1:29" x14ac:dyDescent="0.3">
      <c r="A2545">
        <v>2003</v>
      </c>
      <c r="B2545">
        <v>9</v>
      </c>
      <c r="C2545" s="1">
        <v>37882</v>
      </c>
      <c r="D2545">
        <v>16400</v>
      </c>
      <c r="E2545">
        <v>402</v>
      </c>
      <c r="F2545">
        <v>8</v>
      </c>
      <c r="G2545">
        <v>86</v>
      </c>
      <c r="H2545">
        <v>212</v>
      </c>
      <c r="I2545">
        <v>1220</v>
      </c>
      <c r="J2545">
        <v>1526</v>
      </c>
      <c r="K2545">
        <v>18328</v>
      </c>
      <c r="L2545">
        <v>150</v>
      </c>
      <c r="M2545">
        <v>7161</v>
      </c>
      <c r="N2545">
        <v>4397</v>
      </c>
      <c r="O2545">
        <v>88</v>
      </c>
      <c r="P2545">
        <v>11796</v>
      </c>
      <c r="Q2545">
        <v>2462</v>
      </c>
      <c r="R2545">
        <v>0</v>
      </c>
      <c r="S2545">
        <v>0</v>
      </c>
      <c r="T2545">
        <v>2462</v>
      </c>
      <c r="U2545">
        <v>6580</v>
      </c>
      <c r="V2545">
        <v>-5290</v>
      </c>
      <c r="W2545">
        <v>9533</v>
      </c>
      <c r="X2545">
        <v>4070</v>
      </c>
      <c r="Y2545">
        <v>0.63</v>
      </c>
      <c r="Z2545">
        <v>78</v>
      </c>
      <c r="AA2545">
        <v>17108</v>
      </c>
      <c r="AB2545">
        <v>76</v>
      </c>
      <c r="AC2545">
        <v>85.16</v>
      </c>
    </row>
    <row r="2546" spans="1:29" x14ac:dyDescent="0.3">
      <c r="A2546">
        <v>2003</v>
      </c>
      <c r="B2546">
        <v>9</v>
      </c>
      <c r="C2546" s="1">
        <v>37883</v>
      </c>
      <c r="D2546">
        <v>15700</v>
      </c>
      <c r="E2546">
        <v>374</v>
      </c>
      <c r="F2546">
        <v>8</v>
      </c>
      <c r="G2546">
        <v>83</v>
      </c>
      <c r="H2546">
        <v>210</v>
      </c>
      <c r="I2546">
        <v>1270</v>
      </c>
      <c r="J2546">
        <v>1571</v>
      </c>
      <c r="K2546">
        <v>17645</v>
      </c>
      <c r="L2546">
        <v>142</v>
      </c>
      <c r="M2546">
        <v>7170</v>
      </c>
      <c r="N2546">
        <v>4392</v>
      </c>
      <c r="O2546">
        <v>76</v>
      </c>
      <c r="P2546">
        <v>11780</v>
      </c>
      <c r="Q2546">
        <v>2404</v>
      </c>
      <c r="R2546">
        <v>0</v>
      </c>
      <c r="S2546">
        <v>0</v>
      </c>
      <c r="T2546">
        <v>2404</v>
      </c>
      <c r="U2546">
        <v>6490</v>
      </c>
      <c r="V2546">
        <v>-5282</v>
      </c>
      <c r="W2546">
        <v>8911</v>
      </c>
      <c r="X2546">
        <v>3461</v>
      </c>
      <c r="Y2546">
        <v>0.65</v>
      </c>
      <c r="Z2546">
        <v>80</v>
      </c>
      <c r="AA2546">
        <v>16375</v>
      </c>
      <c r="AB2546">
        <v>79</v>
      </c>
      <c r="AC2546">
        <v>85.37</v>
      </c>
    </row>
    <row r="2547" spans="1:29" x14ac:dyDescent="0.3">
      <c r="A2547">
        <v>2003</v>
      </c>
      <c r="B2547">
        <v>9</v>
      </c>
      <c r="C2547" s="1">
        <v>37884</v>
      </c>
      <c r="D2547">
        <v>15200</v>
      </c>
      <c r="E2547">
        <v>359</v>
      </c>
      <c r="F2547">
        <v>8</v>
      </c>
      <c r="G2547">
        <v>76</v>
      </c>
      <c r="H2547">
        <v>195</v>
      </c>
      <c r="I2547">
        <v>1250</v>
      </c>
      <c r="J2547">
        <v>1529</v>
      </c>
      <c r="K2547">
        <v>17088</v>
      </c>
      <c r="L2547">
        <v>132</v>
      </c>
      <c r="M2547">
        <v>7154</v>
      </c>
      <c r="N2547">
        <v>4395</v>
      </c>
      <c r="O2547">
        <v>72</v>
      </c>
      <c r="P2547">
        <v>11753</v>
      </c>
      <c r="Q2547">
        <v>2400</v>
      </c>
      <c r="R2547">
        <v>0</v>
      </c>
      <c r="S2547">
        <v>0</v>
      </c>
      <c r="T2547">
        <v>2400</v>
      </c>
      <c r="U2547">
        <v>6440</v>
      </c>
      <c r="V2547">
        <v>-5344</v>
      </c>
      <c r="W2547">
        <v>8447</v>
      </c>
      <c r="X2547">
        <v>2935</v>
      </c>
      <c r="Y2547">
        <v>0.67</v>
      </c>
      <c r="Z2547">
        <v>83</v>
      </c>
      <c r="AA2547">
        <v>15838</v>
      </c>
      <c r="AB2547">
        <v>81</v>
      </c>
      <c r="AC2547">
        <v>85.68</v>
      </c>
    </row>
    <row r="2548" spans="1:29" x14ac:dyDescent="0.3">
      <c r="A2548">
        <v>2003</v>
      </c>
      <c r="B2548">
        <v>9</v>
      </c>
      <c r="C2548" s="1">
        <v>37885</v>
      </c>
      <c r="D2548">
        <v>14700</v>
      </c>
      <c r="E2548">
        <v>321</v>
      </c>
      <c r="F2548">
        <v>7</v>
      </c>
      <c r="G2548">
        <v>70</v>
      </c>
      <c r="H2548">
        <v>196</v>
      </c>
      <c r="I2548">
        <v>1330</v>
      </c>
      <c r="J2548">
        <v>1603</v>
      </c>
      <c r="K2548">
        <v>16624</v>
      </c>
      <c r="L2548">
        <v>134</v>
      </c>
      <c r="M2548">
        <v>7125</v>
      </c>
      <c r="N2548">
        <v>4333</v>
      </c>
      <c r="O2548">
        <v>74</v>
      </c>
      <c r="P2548">
        <v>11666</v>
      </c>
      <c r="Q2548">
        <v>2375</v>
      </c>
      <c r="R2548">
        <v>0</v>
      </c>
      <c r="S2548">
        <v>0</v>
      </c>
      <c r="T2548">
        <v>2375</v>
      </c>
      <c r="U2548">
        <v>6510</v>
      </c>
      <c r="V2548">
        <v>-5097</v>
      </c>
      <c r="W2548">
        <v>7846</v>
      </c>
      <c r="X2548">
        <v>2583</v>
      </c>
      <c r="Y2548">
        <v>0.69</v>
      </c>
      <c r="Z2548">
        <v>84</v>
      </c>
      <c r="AA2548">
        <v>15294</v>
      </c>
      <c r="AB2548">
        <v>83</v>
      </c>
      <c r="AC2548">
        <v>86.05</v>
      </c>
    </row>
    <row r="2549" spans="1:29" x14ac:dyDescent="0.3">
      <c r="A2549">
        <v>2003</v>
      </c>
      <c r="B2549">
        <v>9</v>
      </c>
      <c r="C2549" s="1">
        <v>37886</v>
      </c>
      <c r="D2549">
        <v>14300</v>
      </c>
      <c r="E2549">
        <v>325</v>
      </c>
      <c r="F2549">
        <v>8</v>
      </c>
      <c r="G2549">
        <v>69</v>
      </c>
      <c r="H2549">
        <v>152</v>
      </c>
      <c r="I2549">
        <v>1330</v>
      </c>
      <c r="J2549">
        <v>1559</v>
      </c>
      <c r="K2549">
        <v>16184</v>
      </c>
      <c r="L2549">
        <v>170</v>
      </c>
      <c r="M2549">
        <v>6809</v>
      </c>
      <c r="N2549">
        <v>4506</v>
      </c>
      <c r="O2549">
        <v>81</v>
      </c>
      <c r="P2549">
        <v>11566</v>
      </c>
      <c r="Q2549">
        <v>2307</v>
      </c>
      <c r="R2549">
        <v>0</v>
      </c>
      <c r="S2549">
        <v>0</v>
      </c>
      <c r="T2549">
        <v>2307</v>
      </c>
      <c r="U2549">
        <v>6620</v>
      </c>
      <c r="V2549">
        <v>-4886</v>
      </c>
      <c r="W2549">
        <v>7359</v>
      </c>
      <c r="X2549">
        <v>2311</v>
      </c>
      <c r="Y2549">
        <v>0.7</v>
      </c>
      <c r="Z2549">
        <v>86</v>
      </c>
      <c r="AA2549">
        <v>14854</v>
      </c>
      <c r="AB2549">
        <v>84</v>
      </c>
      <c r="AC2549">
        <v>86.48</v>
      </c>
    </row>
    <row r="2550" spans="1:29" x14ac:dyDescent="0.3">
      <c r="A2550">
        <v>2003</v>
      </c>
      <c r="B2550">
        <v>9</v>
      </c>
      <c r="C2550" s="1">
        <v>37887</v>
      </c>
      <c r="D2550">
        <v>13500</v>
      </c>
      <c r="E2550">
        <v>345</v>
      </c>
      <c r="F2550">
        <v>8</v>
      </c>
      <c r="G2550">
        <v>73</v>
      </c>
      <c r="H2550">
        <v>134</v>
      </c>
      <c r="I2550">
        <v>1280</v>
      </c>
      <c r="J2550">
        <v>1495</v>
      </c>
      <c r="K2550">
        <v>15340</v>
      </c>
      <c r="L2550">
        <v>198</v>
      </c>
      <c r="M2550">
        <v>7098</v>
      </c>
      <c r="N2550">
        <v>4414</v>
      </c>
      <c r="O2550">
        <v>86</v>
      </c>
      <c r="P2550">
        <v>11796</v>
      </c>
      <c r="Q2550">
        <v>2321</v>
      </c>
      <c r="R2550">
        <v>0</v>
      </c>
      <c r="S2550">
        <v>0</v>
      </c>
      <c r="T2550">
        <v>2321</v>
      </c>
      <c r="U2550">
        <v>6580</v>
      </c>
      <c r="V2550">
        <v>-5230</v>
      </c>
      <c r="W2550">
        <v>6615</v>
      </c>
      <c r="X2550">
        <v>1223</v>
      </c>
      <c r="Y2550">
        <v>0.75</v>
      </c>
      <c r="Z2550">
        <v>92</v>
      </c>
      <c r="AA2550">
        <v>14060</v>
      </c>
      <c r="AB2550">
        <v>91</v>
      </c>
      <c r="AC2550">
        <v>87.29</v>
      </c>
    </row>
    <row r="2551" spans="1:29" x14ac:dyDescent="0.3">
      <c r="A2551">
        <v>2003</v>
      </c>
      <c r="B2551">
        <v>9</v>
      </c>
      <c r="C2551" s="1">
        <v>37888</v>
      </c>
      <c r="D2551">
        <v>13400</v>
      </c>
      <c r="E2551">
        <v>358</v>
      </c>
      <c r="F2551">
        <v>8</v>
      </c>
      <c r="G2551">
        <v>77</v>
      </c>
      <c r="H2551">
        <v>155</v>
      </c>
      <c r="I2551">
        <v>1300</v>
      </c>
      <c r="J2551">
        <v>1540</v>
      </c>
      <c r="K2551">
        <v>15298</v>
      </c>
      <c r="L2551">
        <v>182</v>
      </c>
      <c r="M2551">
        <v>6298</v>
      </c>
      <c r="N2551">
        <v>4406</v>
      </c>
      <c r="O2551">
        <v>87</v>
      </c>
      <c r="P2551">
        <v>10973</v>
      </c>
      <c r="Q2551">
        <v>2270</v>
      </c>
      <c r="R2551">
        <v>0</v>
      </c>
      <c r="S2551">
        <v>0</v>
      </c>
      <c r="T2551">
        <v>2270</v>
      </c>
      <c r="U2551">
        <v>6430</v>
      </c>
      <c r="V2551">
        <v>-4480</v>
      </c>
      <c r="W2551">
        <v>6692</v>
      </c>
      <c r="X2551">
        <v>2054</v>
      </c>
      <c r="Y2551">
        <v>0.7</v>
      </c>
      <c r="Z2551">
        <v>87</v>
      </c>
      <c r="AA2551">
        <v>13998</v>
      </c>
      <c r="AB2551">
        <v>85</v>
      </c>
      <c r="AC2551">
        <v>87.72</v>
      </c>
    </row>
    <row r="2552" spans="1:29" x14ac:dyDescent="0.3">
      <c r="A2552">
        <v>2003</v>
      </c>
      <c r="B2552">
        <v>9</v>
      </c>
      <c r="C2552" s="1">
        <v>37889</v>
      </c>
      <c r="D2552">
        <v>13500</v>
      </c>
      <c r="E2552">
        <v>344</v>
      </c>
      <c r="F2552">
        <v>7</v>
      </c>
      <c r="G2552">
        <v>74</v>
      </c>
      <c r="H2552">
        <v>177</v>
      </c>
      <c r="I2552">
        <v>1290</v>
      </c>
      <c r="J2552">
        <v>1548</v>
      </c>
      <c r="K2552">
        <v>15392</v>
      </c>
      <c r="L2552">
        <v>164</v>
      </c>
      <c r="M2552">
        <v>5798</v>
      </c>
      <c r="N2552">
        <v>4420</v>
      </c>
      <c r="O2552">
        <v>94</v>
      </c>
      <c r="P2552">
        <v>10476</v>
      </c>
      <c r="Q2552">
        <v>2215</v>
      </c>
      <c r="R2552">
        <v>0</v>
      </c>
      <c r="S2552">
        <v>0</v>
      </c>
      <c r="T2552">
        <v>2215</v>
      </c>
      <c r="U2552">
        <v>5440</v>
      </c>
      <c r="V2552">
        <v>-4927</v>
      </c>
      <c r="W2552">
        <v>7784</v>
      </c>
      <c r="X2552">
        <v>2701</v>
      </c>
      <c r="Y2552">
        <v>0.66</v>
      </c>
      <c r="Z2552">
        <v>82</v>
      </c>
      <c r="AA2552">
        <v>14102</v>
      </c>
      <c r="AB2552">
        <v>81</v>
      </c>
      <c r="AC2552">
        <v>87.95</v>
      </c>
    </row>
    <row r="2553" spans="1:29" x14ac:dyDescent="0.3">
      <c r="A2553">
        <v>2003</v>
      </c>
      <c r="B2553">
        <v>9</v>
      </c>
      <c r="C2553" s="1">
        <v>37890</v>
      </c>
      <c r="D2553">
        <v>13100</v>
      </c>
      <c r="E2553">
        <v>348</v>
      </c>
      <c r="F2553">
        <v>7</v>
      </c>
      <c r="G2553">
        <v>97</v>
      </c>
      <c r="H2553">
        <v>191</v>
      </c>
      <c r="I2553">
        <v>1360</v>
      </c>
      <c r="J2553">
        <v>1655</v>
      </c>
      <c r="K2553">
        <v>15103</v>
      </c>
      <c r="L2553">
        <v>147</v>
      </c>
      <c r="M2553">
        <v>5938</v>
      </c>
      <c r="N2553">
        <v>4425</v>
      </c>
      <c r="O2553">
        <v>84</v>
      </c>
      <c r="P2553">
        <v>10594</v>
      </c>
      <c r="Q2553">
        <v>2187</v>
      </c>
      <c r="R2553">
        <v>0</v>
      </c>
      <c r="S2553">
        <v>0</v>
      </c>
      <c r="T2553">
        <v>2187</v>
      </c>
      <c r="U2553">
        <v>4560</v>
      </c>
      <c r="V2553">
        <v>-5800</v>
      </c>
      <c r="W2553">
        <v>8276</v>
      </c>
      <c r="X2553">
        <v>2322</v>
      </c>
      <c r="Y2553">
        <v>0.68</v>
      </c>
      <c r="Z2553">
        <v>85</v>
      </c>
      <c r="AA2553">
        <v>13743</v>
      </c>
      <c r="AB2553">
        <v>83</v>
      </c>
      <c r="AC2553">
        <v>88.27</v>
      </c>
    </row>
    <row r="2554" spans="1:29" x14ac:dyDescent="0.3">
      <c r="A2554">
        <v>2003</v>
      </c>
      <c r="B2554">
        <v>9</v>
      </c>
      <c r="C2554" s="1">
        <v>37891</v>
      </c>
      <c r="D2554">
        <v>12900</v>
      </c>
      <c r="E2554">
        <v>344</v>
      </c>
      <c r="F2554">
        <v>7</v>
      </c>
      <c r="G2554">
        <v>81</v>
      </c>
      <c r="H2554">
        <v>197</v>
      </c>
      <c r="I2554">
        <v>1420</v>
      </c>
      <c r="J2554">
        <v>1705</v>
      </c>
      <c r="K2554">
        <v>14949</v>
      </c>
      <c r="L2554">
        <v>133</v>
      </c>
      <c r="M2554">
        <v>6098</v>
      </c>
      <c r="N2554">
        <v>4448</v>
      </c>
      <c r="O2554">
        <v>71</v>
      </c>
      <c r="P2554">
        <v>10750</v>
      </c>
      <c r="Q2554">
        <v>2139</v>
      </c>
      <c r="R2554">
        <v>0</v>
      </c>
      <c r="S2554">
        <v>0</v>
      </c>
      <c r="T2554">
        <v>2139</v>
      </c>
      <c r="U2554">
        <v>4480</v>
      </c>
      <c r="V2554">
        <v>-5956</v>
      </c>
      <c r="W2554">
        <v>8165</v>
      </c>
      <c r="X2554">
        <v>2060</v>
      </c>
      <c r="Y2554">
        <v>0.7</v>
      </c>
      <c r="Z2554">
        <v>86</v>
      </c>
      <c r="AA2554">
        <v>13529</v>
      </c>
      <c r="AB2554">
        <v>85</v>
      </c>
      <c r="AC2554">
        <v>88.65</v>
      </c>
    </row>
    <row r="2555" spans="1:29" x14ac:dyDescent="0.3">
      <c r="A2555">
        <v>2003</v>
      </c>
      <c r="B2555">
        <v>9</v>
      </c>
      <c r="C2555" s="1">
        <v>37892</v>
      </c>
      <c r="D2555">
        <v>12600</v>
      </c>
      <c r="E2555">
        <v>302</v>
      </c>
      <c r="F2555">
        <v>7</v>
      </c>
      <c r="G2555">
        <v>76</v>
      </c>
      <c r="H2555">
        <v>199</v>
      </c>
      <c r="I2555">
        <v>1390</v>
      </c>
      <c r="J2555">
        <v>1672</v>
      </c>
      <c r="K2555">
        <v>14574</v>
      </c>
      <c r="L2555">
        <v>136</v>
      </c>
      <c r="M2555">
        <v>5879</v>
      </c>
      <c r="N2555">
        <v>4501</v>
      </c>
      <c r="O2555">
        <v>62</v>
      </c>
      <c r="P2555">
        <v>10578</v>
      </c>
      <c r="Q2555">
        <v>2150</v>
      </c>
      <c r="R2555">
        <v>0</v>
      </c>
      <c r="S2555">
        <v>0</v>
      </c>
      <c r="T2555">
        <v>2150</v>
      </c>
      <c r="U2555">
        <v>4470</v>
      </c>
      <c r="V2555">
        <v>-5834</v>
      </c>
      <c r="W2555">
        <v>7830</v>
      </c>
      <c r="X2555">
        <v>1846</v>
      </c>
      <c r="Y2555">
        <v>0.71</v>
      </c>
      <c r="Z2555">
        <v>87</v>
      </c>
      <c r="AA2555">
        <v>13184</v>
      </c>
      <c r="AB2555">
        <v>86</v>
      </c>
      <c r="AC2555">
        <v>89.08</v>
      </c>
    </row>
    <row r="2556" spans="1:29" x14ac:dyDescent="0.3">
      <c r="A2556">
        <v>2003</v>
      </c>
      <c r="B2556">
        <v>9</v>
      </c>
      <c r="C2556" s="1">
        <v>37893</v>
      </c>
      <c r="D2556">
        <v>12800</v>
      </c>
      <c r="E2556">
        <v>309</v>
      </c>
      <c r="F2556">
        <v>8</v>
      </c>
      <c r="G2556">
        <v>81</v>
      </c>
      <c r="H2556">
        <v>204</v>
      </c>
      <c r="I2556">
        <v>1450</v>
      </c>
      <c r="J2556">
        <v>1743</v>
      </c>
      <c r="K2556">
        <v>14852</v>
      </c>
      <c r="L2556">
        <v>115</v>
      </c>
      <c r="M2556">
        <v>5481</v>
      </c>
      <c r="N2556">
        <v>4509</v>
      </c>
      <c r="O2556">
        <v>54</v>
      </c>
      <c r="P2556">
        <v>10159</v>
      </c>
      <c r="Q2556">
        <v>2150</v>
      </c>
      <c r="R2556">
        <v>0</v>
      </c>
      <c r="S2556">
        <v>0</v>
      </c>
      <c r="T2556">
        <v>2150</v>
      </c>
      <c r="U2556">
        <v>4540</v>
      </c>
      <c r="V2556">
        <v>-5273</v>
      </c>
      <c r="W2556">
        <v>7967</v>
      </c>
      <c r="X2556">
        <v>2543</v>
      </c>
      <c r="Y2556">
        <v>0.67</v>
      </c>
      <c r="Z2556">
        <v>83</v>
      </c>
      <c r="AA2556">
        <v>13402</v>
      </c>
      <c r="AB2556">
        <v>81</v>
      </c>
      <c r="AC2556">
        <v>89.27</v>
      </c>
    </row>
    <row r="2557" spans="1:29" x14ac:dyDescent="0.3">
      <c r="A2557">
        <v>2003</v>
      </c>
      <c r="B2557">
        <v>9</v>
      </c>
      <c r="C2557" s="1">
        <v>37894</v>
      </c>
      <c r="D2557">
        <v>12600</v>
      </c>
      <c r="E2557">
        <v>289</v>
      </c>
      <c r="F2557">
        <v>8</v>
      </c>
      <c r="G2557">
        <v>98</v>
      </c>
      <c r="H2557">
        <v>189</v>
      </c>
      <c r="I2557">
        <v>1420</v>
      </c>
      <c r="J2557">
        <v>1715</v>
      </c>
      <c r="K2557">
        <v>14604</v>
      </c>
      <c r="L2557">
        <v>91</v>
      </c>
      <c r="M2557">
        <v>5277</v>
      </c>
      <c r="N2557">
        <v>4496</v>
      </c>
      <c r="O2557">
        <v>67</v>
      </c>
      <c r="P2557">
        <v>9931</v>
      </c>
      <c r="Q2557">
        <v>2150</v>
      </c>
      <c r="R2557">
        <v>0</v>
      </c>
      <c r="S2557">
        <v>0</v>
      </c>
      <c r="T2557">
        <v>2150</v>
      </c>
      <c r="U2557">
        <v>5110</v>
      </c>
      <c r="V2557">
        <v>-4504</v>
      </c>
      <c r="W2557">
        <v>7177</v>
      </c>
      <c r="X2557">
        <v>2523</v>
      </c>
      <c r="Y2557">
        <v>0.67</v>
      </c>
      <c r="Z2557">
        <v>83</v>
      </c>
      <c r="AA2557">
        <v>13184</v>
      </c>
      <c r="AB2557">
        <v>81</v>
      </c>
      <c r="AC2557">
        <v>89.47</v>
      </c>
    </row>
    <row r="2558" spans="1:29" x14ac:dyDescent="0.3">
      <c r="A2558">
        <v>2003</v>
      </c>
      <c r="B2558">
        <v>10</v>
      </c>
      <c r="C2558" s="1">
        <v>37895</v>
      </c>
      <c r="D2558">
        <v>12600</v>
      </c>
      <c r="E2558">
        <v>288</v>
      </c>
      <c r="F2558">
        <v>7</v>
      </c>
      <c r="G2558">
        <v>109</v>
      </c>
      <c r="H2558">
        <v>176</v>
      </c>
      <c r="I2558">
        <v>1360</v>
      </c>
      <c r="J2558">
        <v>1652</v>
      </c>
      <c r="K2558">
        <v>14540</v>
      </c>
      <c r="L2558">
        <v>75</v>
      </c>
      <c r="M2558">
        <v>3462</v>
      </c>
      <c r="N2558">
        <v>4407</v>
      </c>
      <c r="O2558">
        <v>75</v>
      </c>
      <c r="P2558">
        <v>8019</v>
      </c>
      <c r="Q2558">
        <v>2129</v>
      </c>
      <c r="R2558">
        <v>0</v>
      </c>
      <c r="S2558">
        <v>0</v>
      </c>
      <c r="T2558">
        <v>2129</v>
      </c>
      <c r="U2558">
        <v>5810</v>
      </c>
      <c r="V2558">
        <v>-1941</v>
      </c>
      <c r="W2558">
        <v>6482</v>
      </c>
      <c r="X2558">
        <v>4392</v>
      </c>
      <c r="Y2558">
        <v>0.54</v>
      </c>
      <c r="Z2558">
        <v>70</v>
      </c>
      <c r="AA2558">
        <v>13180</v>
      </c>
      <c r="AB2558">
        <v>67</v>
      </c>
      <c r="AC2558">
        <v>89.29</v>
      </c>
    </row>
    <row r="2559" spans="1:29" x14ac:dyDescent="0.3">
      <c r="A2559">
        <v>2003</v>
      </c>
      <c r="B2559">
        <v>10</v>
      </c>
      <c r="C2559" s="1">
        <v>37896</v>
      </c>
      <c r="D2559">
        <v>12800</v>
      </c>
      <c r="E2559">
        <v>258</v>
      </c>
      <c r="F2559">
        <v>7</v>
      </c>
      <c r="G2559">
        <v>116</v>
      </c>
      <c r="H2559">
        <v>194</v>
      </c>
      <c r="I2559">
        <v>1370</v>
      </c>
      <c r="J2559">
        <v>1687</v>
      </c>
      <c r="K2559">
        <v>14745</v>
      </c>
      <c r="L2559">
        <v>84</v>
      </c>
      <c r="M2559">
        <v>3498</v>
      </c>
      <c r="N2559">
        <v>4399</v>
      </c>
      <c r="O2559">
        <v>82</v>
      </c>
      <c r="P2559">
        <v>8063</v>
      </c>
      <c r="Q2559">
        <v>2067</v>
      </c>
      <c r="R2559">
        <v>0</v>
      </c>
      <c r="S2559">
        <v>0</v>
      </c>
      <c r="T2559">
        <v>2067</v>
      </c>
      <c r="U2559">
        <v>5800</v>
      </c>
      <c r="V2559">
        <v>-1919</v>
      </c>
      <c r="W2559">
        <v>6679</v>
      </c>
      <c r="X2559">
        <v>4615</v>
      </c>
      <c r="Y2559">
        <v>0.53</v>
      </c>
      <c r="Z2559">
        <v>69</v>
      </c>
      <c r="AA2559">
        <v>13375</v>
      </c>
      <c r="AB2559">
        <v>65</v>
      </c>
      <c r="AC2559">
        <v>89.09</v>
      </c>
    </row>
    <row r="2560" spans="1:29" x14ac:dyDescent="0.3">
      <c r="A2560">
        <v>2003</v>
      </c>
      <c r="B2560">
        <v>10</v>
      </c>
      <c r="C2560" s="1">
        <v>37897</v>
      </c>
      <c r="D2560">
        <v>12400</v>
      </c>
      <c r="E2560">
        <v>250</v>
      </c>
      <c r="F2560">
        <v>8</v>
      </c>
      <c r="G2560">
        <v>117</v>
      </c>
      <c r="H2560">
        <v>183</v>
      </c>
      <c r="I2560">
        <v>1430</v>
      </c>
      <c r="J2560">
        <v>1738</v>
      </c>
      <c r="K2560">
        <v>14388</v>
      </c>
      <c r="L2560">
        <v>80</v>
      </c>
      <c r="M2560">
        <v>4002</v>
      </c>
      <c r="N2560">
        <v>4385</v>
      </c>
      <c r="O2560">
        <v>84</v>
      </c>
      <c r="P2560">
        <v>8551</v>
      </c>
      <c r="Q2560">
        <v>2022</v>
      </c>
      <c r="R2560">
        <v>0</v>
      </c>
      <c r="S2560">
        <v>0</v>
      </c>
      <c r="T2560">
        <v>2022</v>
      </c>
      <c r="U2560">
        <v>5570</v>
      </c>
      <c r="V2560">
        <v>-2558</v>
      </c>
      <c r="W2560">
        <v>6514</v>
      </c>
      <c r="X2560">
        <v>3815</v>
      </c>
      <c r="Y2560">
        <v>0.57999999999999996</v>
      </c>
      <c r="Z2560">
        <v>73</v>
      </c>
      <c r="AA2560">
        <v>12958</v>
      </c>
      <c r="AB2560">
        <v>71</v>
      </c>
      <c r="AC2560">
        <v>89.03</v>
      </c>
    </row>
    <row r="2561" spans="1:29" x14ac:dyDescent="0.3">
      <c r="A2561">
        <v>2003</v>
      </c>
      <c r="B2561">
        <v>10</v>
      </c>
      <c r="C2561" s="1">
        <v>37898</v>
      </c>
      <c r="D2561">
        <v>12200</v>
      </c>
      <c r="E2561">
        <v>234</v>
      </c>
      <c r="F2561">
        <v>7</v>
      </c>
      <c r="G2561">
        <v>115</v>
      </c>
      <c r="H2561">
        <v>187</v>
      </c>
      <c r="I2561">
        <v>1500</v>
      </c>
      <c r="J2561">
        <v>1809</v>
      </c>
      <c r="K2561">
        <v>14243</v>
      </c>
      <c r="L2561">
        <v>87</v>
      </c>
      <c r="M2561">
        <v>3502</v>
      </c>
      <c r="N2561">
        <v>4380</v>
      </c>
      <c r="O2561">
        <v>75</v>
      </c>
      <c r="P2561">
        <v>8044</v>
      </c>
      <c r="Q2561">
        <v>2030</v>
      </c>
      <c r="R2561">
        <v>0</v>
      </c>
      <c r="S2561">
        <v>0</v>
      </c>
      <c r="T2561">
        <v>2030</v>
      </c>
      <c r="U2561">
        <v>5460</v>
      </c>
      <c r="V2561">
        <v>-2094</v>
      </c>
      <c r="W2561">
        <v>6406</v>
      </c>
      <c r="X2561">
        <v>4169</v>
      </c>
      <c r="Y2561">
        <v>0.55000000000000004</v>
      </c>
      <c r="Z2561">
        <v>71</v>
      </c>
      <c r="AA2561">
        <v>12743</v>
      </c>
      <c r="AB2561">
        <v>67</v>
      </c>
      <c r="AC2561">
        <v>88.91</v>
      </c>
    </row>
    <row r="2562" spans="1:29" x14ac:dyDescent="0.3">
      <c r="A2562">
        <v>2003</v>
      </c>
      <c r="B2562">
        <v>10</v>
      </c>
      <c r="C2562" s="1">
        <v>37899</v>
      </c>
      <c r="D2562">
        <v>11900</v>
      </c>
      <c r="E2562">
        <v>213</v>
      </c>
      <c r="F2562">
        <v>7</v>
      </c>
      <c r="G2562">
        <v>119</v>
      </c>
      <c r="H2562">
        <v>190</v>
      </c>
      <c r="I2562">
        <v>1580</v>
      </c>
      <c r="J2562">
        <v>1896</v>
      </c>
      <c r="K2562">
        <v>14009</v>
      </c>
      <c r="L2562">
        <v>89</v>
      </c>
      <c r="M2562">
        <v>2996</v>
      </c>
      <c r="N2562">
        <v>4357</v>
      </c>
      <c r="O2562">
        <v>73</v>
      </c>
      <c r="P2562">
        <v>7515</v>
      </c>
      <c r="Q2562">
        <v>1980</v>
      </c>
      <c r="R2562">
        <v>0</v>
      </c>
      <c r="S2562">
        <v>0</v>
      </c>
      <c r="T2562">
        <v>1980</v>
      </c>
      <c r="U2562">
        <v>5440</v>
      </c>
      <c r="V2562">
        <v>-1465</v>
      </c>
      <c r="W2562">
        <v>6119</v>
      </c>
      <c r="X2562">
        <v>4515</v>
      </c>
      <c r="Y2562">
        <v>0.52</v>
      </c>
      <c r="Z2562">
        <v>68</v>
      </c>
      <c r="AA2562">
        <v>12429</v>
      </c>
      <c r="AB2562">
        <v>64</v>
      </c>
      <c r="AC2562">
        <v>88.74</v>
      </c>
    </row>
    <row r="2563" spans="1:29" x14ac:dyDescent="0.3">
      <c r="A2563">
        <v>2003</v>
      </c>
      <c r="B2563">
        <v>10</v>
      </c>
      <c r="C2563" s="1">
        <v>37900</v>
      </c>
      <c r="D2563">
        <v>11500</v>
      </c>
      <c r="E2563">
        <v>217</v>
      </c>
      <c r="F2563">
        <v>8</v>
      </c>
      <c r="G2563">
        <v>120</v>
      </c>
      <c r="H2563">
        <v>174</v>
      </c>
      <c r="I2563">
        <v>1610</v>
      </c>
      <c r="J2563">
        <v>1912</v>
      </c>
      <c r="K2563">
        <v>13629</v>
      </c>
      <c r="L2563">
        <v>78</v>
      </c>
      <c r="M2563">
        <v>2968</v>
      </c>
      <c r="N2563">
        <v>4367</v>
      </c>
      <c r="O2563">
        <v>71</v>
      </c>
      <c r="P2563">
        <v>7484</v>
      </c>
      <c r="Q2563">
        <v>2000</v>
      </c>
      <c r="R2563">
        <v>0</v>
      </c>
      <c r="S2563">
        <v>0</v>
      </c>
      <c r="T2563">
        <v>2000</v>
      </c>
      <c r="U2563">
        <v>5510</v>
      </c>
      <c r="V2563">
        <v>-1362</v>
      </c>
      <c r="W2563">
        <v>5647</v>
      </c>
      <c r="X2563">
        <v>4145</v>
      </c>
      <c r="Y2563">
        <v>0.54</v>
      </c>
      <c r="Z2563">
        <v>70</v>
      </c>
      <c r="AA2563">
        <v>12019</v>
      </c>
      <c r="AB2563">
        <v>66</v>
      </c>
      <c r="AC2563">
        <v>88.64</v>
      </c>
    </row>
    <row r="2564" spans="1:29" x14ac:dyDescent="0.3">
      <c r="A2564">
        <v>2003</v>
      </c>
      <c r="B2564">
        <v>10</v>
      </c>
      <c r="C2564" s="1">
        <v>37901</v>
      </c>
      <c r="D2564">
        <v>11500</v>
      </c>
      <c r="E2564">
        <v>220</v>
      </c>
      <c r="F2564">
        <v>9</v>
      </c>
      <c r="G2564">
        <v>118</v>
      </c>
      <c r="H2564">
        <v>168</v>
      </c>
      <c r="I2564">
        <v>1710</v>
      </c>
      <c r="J2564">
        <v>2005</v>
      </c>
      <c r="K2564">
        <v>13725</v>
      </c>
      <c r="L2564">
        <v>58</v>
      </c>
      <c r="M2564">
        <v>2964</v>
      </c>
      <c r="N2564">
        <v>4371</v>
      </c>
      <c r="O2564">
        <v>66</v>
      </c>
      <c r="P2564">
        <v>7459</v>
      </c>
      <c r="Q2564">
        <v>1930</v>
      </c>
      <c r="R2564">
        <v>0</v>
      </c>
      <c r="S2564">
        <v>0</v>
      </c>
      <c r="T2564">
        <v>1930</v>
      </c>
      <c r="U2564">
        <v>5660</v>
      </c>
      <c r="V2564">
        <v>-1049</v>
      </c>
      <c r="W2564">
        <v>5520</v>
      </c>
      <c r="X2564">
        <v>4336</v>
      </c>
      <c r="Y2564">
        <v>0.53</v>
      </c>
      <c r="Z2564">
        <v>68</v>
      </c>
      <c r="AA2564">
        <v>12015</v>
      </c>
      <c r="AB2564">
        <v>64</v>
      </c>
      <c r="AC2564">
        <v>88.52</v>
      </c>
    </row>
    <row r="2565" spans="1:29" x14ac:dyDescent="0.3">
      <c r="A2565">
        <v>2003</v>
      </c>
      <c r="B2565">
        <v>10</v>
      </c>
      <c r="C2565" s="1">
        <v>37902</v>
      </c>
      <c r="D2565">
        <v>11500</v>
      </c>
      <c r="E2565">
        <v>220</v>
      </c>
      <c r="F2565">
        <v>8</v>
      </c>
      <c r="G2565">
        <v>119</v>
      </c>
      <c r="H2565">
        <v>188</v>
      </c>
      <c r="I2565">
        <v>1780</v>
      </c>
      <c r="J2565">
        <v>2095</v>
      </c>
      <c r="K2565">
        <v>13815</v>
      </c>
      <c r="L2565">
        <v>53</v>
      </c>
      <c r="M2565">
        <v>2995</v>
      </c>
      <c r="N2565">
        <v>4380</v>
      </c>
      <c r="O2565">
        <v>81</v>
      </c>
      <c r="P2565">
        <v>7509</v>
      </c>
      <c r="Q2565">
        <v>1922</v>
      </c>
      <c r="R2565">
        <v>0</v>
      </c>
      <c r="S2565">
        <v>0</v>
      </c>
      <c r="T2565">
        <v>1922</v>
      </c>
      <c r="U2565">
        <v>5700</v>
      </c>
      <c r="V2565">
        <v>-963</v>
      </c>
      <c r="W2565">
        <v>5482</v>
      </c>
      <c r="X2565">
        <v>4384</v>
      </c>
      <c r="Y2565">
        <v>0.53</v>
      </c>
      <c r="Z2565">
        <v>68</v>
      </c>
      <c r="AA2565">
        <v>12035</v>
      </c>
      <c r="AB2565">
        <v>64</v>
      </c>
      <c r="AC2565">
        <v>88.4</v>
      </c>
    </row>
    <row r="2566" spans="1:29" x14ac:dyDescent="0.3">
      <c r="A2566">
        <v>2003</v>
      </c>
      <c r="B2566">
        <v>10</v>
      </c>
      <c r="C2566" s="1">
        <v>37903</v>
      </c>
      <c r="D2566">
        <v>11900</v>
      </c>
      <c r="E2566">
        <v>199</v>
      </c>
      <c r="F2566">
        <v>8</v>
      </c>
      <c r="G2566">
        <v>113</v>
      </c>
      <c r="H2566">
        <v>185</v>
      </c>
      <c r="I2566">
        <v>1730</v>
      </c>
      <c r="J2566">
        <v>2036</v>
      </c>
      <c r="K2566">
        <v>14135</v>
      </c>
      <c r="L2566">
        <v>52</v>
      </c>
      <c r="M2566">
        <v>2986</v>
      </c>
      <c r="N2566">
        <v>4375</v>
      </c>
      <c r="O2566">
        <v>95</v>
      </c>
      <c r="P2566">
        <v>7508</v>
      </c>
      <c r="Q2566">
        <v>1930</v>
      </c>
      <c r="R2566">
        <v>0</v>
      </c>
      <c r="S2566">
        <v>0</v>
      </c>
      <c r="T2566">
        <v>1930</v>
      </c>
      <c r="U2566">
        <v>5640</v>
      </c>
      <c r="V2566">
        <v>-1087</v>
      </c>
      <c r="W2566">
        <v>5919</v>
      </c>
      <c r="X2566">
        <v>4697</v>
      </c>
      <c r="Y2566">
        <v>0.52</v>
      </c>
      <c r="Z2566">
        <v>67</v>
      </c>
      <c r="AA2566">
        <v>12405</v>
      </c>
      <c r="AB2566">
        <v>62</v>
      </c>
      <c r="AC2566">
        <v>88.23</v>
      </c>
    </row>
    <row r="2567" spans="1:29" x14ac:dyDescent="0.3">
      <c r="A2567">
        <v>2003</v>
      </c>
      <c r="B2567">
        <v>10</v>
      </c>
      <c r="C2567" s="1">
        <v>37904</v>
      </c>
      <c r="D2567">
        <v>11700</v>
      </c>
      <c r="E2567">
        <v>190</v>
      </c>
      <c r="F2567">
        <v>8</v>
      </c>
      <c r="G2567">
        <v>114</v>
      </c>
      <c r="H2567">
        <v>217</v>
      </c>
      <c r="I2567">
        <v>1730</v>
      </c>
      <c r="J2567">
        <v>2069</v>
      </c>
      <c r="K2567">
        <v>13959</v>
      </c>
      <c r="L2567">
        <v>61</v>
      </c>
      <c r="M2567">
        <v>3492</v>
      </c>
      <c r="N2567">
        <v>4154</v>
      </c>
      <c r="O2567">
        <v>91</v>
      </c>
      <c r="P2567">
        <v>7798</v>
      </c>
      <c r="Q2567">
        <v>1885</v>
      </c>
      <c r="R2567">
        <v>0</v>
      </c>
      <c r="S2567">
        <v>0</v>
      </c>
      <c r="T2567">
        <v>1885</v>
      </c>
      <c r="U2567">
        <v>5540</v>
      </c>
      <c r="V2567">
        <v>-1414</v>
      </c>
      <c r="W2567">
        <v>5822</v>
      </c>
      <c r="X2567">
        <v>4276</v>
      </c>
      <c r="Y2567">
        <v>0.55000000000000004</v>
      </c>
      <c r="Z2567">
        <v>69</v>
      </c>
      <c r="AA2567">
        <v>12229</v>
      </c>
      <c r="AB2567">
        <v>65</v>
      </c>
      <c r="AC2567">
        <v>88.14</v>
      </c>
    </row>
    <row r="2568" spans="1:29" x14ac:dyDescent="0.3">
      <c r="A2568">
        <v>2003</v>
      </c>
      <c r="B2568">
        <v>10</v>
      </c>
      <c r="C2568" s="1">
        <v>37905</v>
      </c>
      <c r="D2568">
        <v>11100</v>
      </c>
      <c r="E2568">
        <v>204</v>
      </c>
      <c r="F2568">
        <v>8</v>
      </c>
      <c r="G2568">
        <v>114</v>
      </c>
      <c r="H2568">
        <v>229</v>
      </c>
      <c r="I2568">
        <v>1650</v>
      </c>
      <c r="J2568">
        <v>2001</v>
      </c>
      <c r="K2568">
        <v>13305</v>
      </c>
      <c r="L2568">
        <v>73</v>
      </c>
      <c r="M2568">
        <v>3497</v>
      </c>
      <c r="N2568">
        <v>4548</v>
      </c>
      <c r="O2568">
        <v>79</v>
      </c>
      <c r="P2568">
        <v>8197</v>
      </c>
      <c r="Q2568">
        <v>1885</v>
      </c>
      <c r="R2568">
        <v>0</v>
      </c>
      <c r="S2568">
        <v>0</v>
      </c>
      <c r="T2568">
        <v>1885</v>
      </c>
      <c r="U2568">
        <v>5420</v>
      </c>
      <c r="V2568">
        <v>-2001</v>
      </c>
      <c r="W2568">
        <v>5356</v>
      </c>
      <c r="X2568">
        <v>3223</v>
      </c>
      <c r="Y2568">
        <v>0.6</v>
      </c>
      <c r="Z2568">
        <v>76</v>
      </c>
      <c r="AA2568">
        <v>11655</v>
      </c>
      <c r="AB2568">
        <v>72</v>
      </c>
      <c r="AC2568">
        <v>88.24</v>
      </c>
    </row>
    <row r="2569" spans="1:29" x14ac:dyDescent="0.3">
      <c r="A2569">
        <v>2003</v>
      </c>
      <c r="B2569">
        <v>10</v>
      </c>
      <c r="C2569" s="1">
        <v>37906</v>
      </c>
      <c r="D2569">
        <v>11100</v>
      </c>
      <c r="E2569">
        <v>207</v>
      </c>
      <c r="F2569">
        <v>8</v>
      </c>
      <c r="G2569">
        <v>113</v>
      </c>
      <c r="H2569">
        <v>223</v>
      </c>
      <c r="I2569">
        <v>1660</v>
      </c>
      <c r="J2569">
        <v>2004</v>
      </c>
      <c r="K2569">
        <v>13311</v>
      </c>
      <c r="L2569">
        <v>69</v>
      </c>
      <c r="M2569">
        <v>3001</v>
      </c>
      <c r="N2569">
        <v>4364</v>
      </c>
      <c r="O2569">
        <v>83</v>
      </c>
      <c r="P2569">
        <v>7517</v>
      </c>
      <c r="Q2569">
        <v>1885</v>
      </c>
      <c r="R2569">
        <v>0</v>
      </c>
      <c r="S2569">
        <v>0</v>
      </c>
      <c r="T2569">
        <v>1885</v>
      </c>
      <c r="U2569">
        <v>5280</v>
      </c>
      <c r="V2569">
        <v>-1458</v>
      </c>
      <c r="W2569">
        <v>5499</v>
      </c>
      <c r="X2569">
        <v>3909</v>
      </c>
      <c r="Y2569">
        <v>0.55000000000000004</v>
      </c>
      <c r="Z2569">
        <v>71</v>
      </c>
      <c r="AA2569">
        <v>11651</v>
      </c>
      <c r="AB2569">
        <v>66</v>
      </c>
      <c r="AC2569">
        <v>88.2</v>
      </c>
    </row>
    <row r="2570" spans="1:29" x14ac:dyDescent="0.3">
      <c r="A2570">
        <v>2003</v>
      </c>
      <c r="B2570">
        <v>10</v>
      </c>
      <c r="C2570" s="1">
        <v>37907</v>
      </c>
      <c r="D2570">
        <v>10600</v>
      </c>
      <c r="E2570">
        <v>205</v>
      </c>
      <c r="F2570">
        <v>8</v>
      </c>
      <c r="G2570">
        <v>114</v>
      </c>
      <c r="H2570">
        <v>210</v>
      </c>
      <c r="I2570">
        <v>1680</v>
      </c>
      <c r="J2570">
        <v>2012</v>
      </c>
      <c r="K2570">
        <v>12817</v>
      </c>
      <c r="L2570">
        <v>75</v>
      </c>
      <c r="M2570">
        <v>2500</v>
      </c>
      <c r="N2570">
        <v>4381</v>
      </c>
      <c r="O2570">
        <v>84</v>
      </c>
      <c r="P2570">
        <v>7040</v>
      </c>
      <c r="Q2570">
        <v>1897</v>
      </c>
      <c r="R2570">
        <v>0</v>
      </c>
      <c r="S2570">
        <v>0</v>
      </c>
      <c r="T2570">
        <v>1897</v>
      </c>
      <c r="U2570">
        <v>5140</v>
      </c>
      <c r="V2570">
        <v>-1121</v>
      </c>
      <c r="W2570">
        <v>5134</v>
      </c>
      <c r="X2570">
        <v>3880</v>
      </c>
      <c r="Y2570">
        <v>0.54</v>
      </c>
      <c r="Z2570">
        <v>70</v>
      </c>
      <c r="AA2570">
        <v>11137</v>
      </c>
      <c r="AB2570">
        <v>65</v>
      </c>
      <c r="AC2570">
        <v>88.17</v>
      </c>
    </row>
    <row r="2571" spans="1:29" x14ac:dyDescent="0.3">
      <c r="A2571">
        <v>2003</v>
      </c>
      <c r="B2571">
        <v>10</v>
      </c>
      <c r="C2571" s="1">
        <v>37908</v>
      </c>
      <c r="D2571">
        <v>10600</v>
      </c>
      <c r="E2571">
        <v>208</v>
      </c>
      <c r="F2571">
        <v>9</v>
      </c>
      <c r="G2571">
        <v>115</v>
      </c>
      <c r="H2571">
        <v>216</v>
      </c>
      <c r="I2571">
        <v>1680</v>
      </c>
      <c r="J2571">
        <v>2020</v>
      </c>
      <c r="K2571">
        <v>12828</v>
      </c>
      <c r="L2571">
        <v>90</v>
      </c>
      <c r="M2571">
        <v>2494</v>
      </c>
      <c r="N2571">
        <v>4374</v>
      </c>
      <c r="O2571">
        <v>87</v>
      </c>
      <c r="P2571">
        <v>7045</v>
      </c>
      <c r="Q2571">
        <v>1834</v>
      </c>
      <c r="R2571">
        <v>0</v>
      </c>
      <c r="S2571">
        <v>0</v>
      </c>
      <c r="T2571">
        <v>1834</v>
      </c>
      <c r="U2571">
        <v>5040</v>
      </c>
      <c r="V2571">
        <v>-1178</v>
      </c>
      <c r="W2571">
        <v>5255</v>
      </c>
      <c r="X2571">
        <v>3949</v>
      </c>
      <c r="Y2571">
        <v>0.53</v>
      </c>
      <c r="Z2571">
        <v>69</v>
      </c>
      <c r="AA2571">
        <v>11148</v>
      </c>
      <c r="AB2571">
        <v>65</v>
      </c>
      <c r="AC2571">
        <v>88.14</v>
      </c>
    </row>
    <row r="2572" spans="1:29" x14ac:dyDescent="0.3">
      <c r="A2572">
        <v>2003</v>
      </c>
      <c r="B2572">
        <v>10</v>
      </c>
      <c r="C2572" s="1">
        <v>37909</v>
      </c>
      <c r="D2572">
        <v>10500</v>
      </c>
      <c r="E2572">
        <v>214</v>
      </c>
      <c r="F2572">
        <v>9</v>
      </c>
      <c r="G2572">
        <v>121</v>
      </c>
      <c r="H2572">
        <v>218</v>
      </c>
      <c r="I2572">
        <v>1710</v>
      </c>
      <c r="J2572">
        <v>2058</v>
      </c>
      <c r="K2572">
        <v>12772</v>
      </c>
      <c r="L2572">
        <v>85</v>
      </c>
      <c r="M2572">
        <v>1999</v>
      </c>
      <c r="N2572">
        <v>4391</v>
      </c>
      <c r="O2572">
        <v>93</v>
      </c>
      <c r="P2572">
        <v>6568</v>
      </c>
      <c r="Q2572">
        <v>1837</v>
      </c>
      <c r="R2572">
        <v>0</v>
      </c>
      <c r="S2572">
        <v>0</v>
      </c>
      <c r="T2572">
        <v>1837</v>
      </c>
      <c r="U2572">
        <v>4910</v>
      </c>
      <c r="V2572">
        <v>-795</v>
      </c>
      <c r="W2572">
        <v>5290</v>
      </c>
      <c r="X2572">
        <v>4366</v>
      </c>
      <c r="Y2572">
        <v>0.5</v>
      </c>
      <c r="Z2572">
        <v>66</v>
      </c>
      <c r="AA2572">
        <v>11062</v>
      </c>
      <c r="AB2572">
        <v>61</v>
      </c>
      <c r="AC2572">
        <v>88.04</v>
      </c>
    </row>
    <row r="2573" spans="1:29" x14ac:dyDescent="0.3">
      <c r="A2573">
        <v>2003</v>
      </c>
      <c r="B2573">
        <v>10</v>
      </c>
      <c r="C2573" s="1">
        <v>37910</v>
      </c>
      <c r="D2573">
        <v>10900</v>
      </c>
      <c r="E2573">
        <v>185</v>
      </c>
      <c r="F2573">
        <v>8</v>
      </c>
      <c r="G2573">
        <v>119</v>
      </c>
      <c r="H2573">
        <v>225</v>
      </c>
      <c r="I2573">
        <v>1650</v>
      </c>
      <c r="J2573">
        <v>2002</v>
      </c>
      <c r="K2573">
        <v>13087</v>
      </c>
      <c r="L2573">
        <v>67</v>
      </c>
      <c r="M2573">
        <v>1993</v>
      </c>
      <c r="N2573">
        <v>4393</v>
      </c>
      <c r="O2573">
        <v>112</v>
      </c>
      <c r="P2573">
        <v>6565</v>
      </c>
      <c r="Q2573">
        <v>1845</v>
      </c>
      <c r="R2573">
        <v>0</v>
      </c>
      <c r="S2573">
        <v>0</v>
      </c>
      <c r="T2573">
        <v>1845</v>
      </c>
      <c r="U2573">
        <v>4730</v>
      </c>
      <c r="V2573">
        <v>-1032</v>
      </c>
      <c r="W2573">
        <v>5838</v>
      </c>
      <c r="X2573">
        <v>4677</v>
      </c>
      <c r="Y2573">
        <v>0.49</v>
      </c>
      <c r="Z2573">
        <v>64</v>
      </c>
      <c r="AA2573">
        <v>11437</v>
      </c>
      <c r="AB2573">
        <v>59</v>
      </c>
      <c r="AC2573">
        <v>87.9</v>
      </c>
    </row>
    <row r="2574" spans="1:29" x14ac:dyDescent="0.3">
      <c r="A2574">
        <v>2003</v>
      </c>
      <c r="B2574">
        <v>10</v>
      </c>
      <c r="C2574" s="1">
        <v>37911</v>
      </c>
      <c r="D2574">
        <v>10500</v>
      </c>
      <c r="E2574">
        <v>177</v>
      </c>
      <c r="F2574">
        <v>9</v>
      </c>
      <c r="G2574">
        <v>114</v>
      </c>
      <c r="H2574">
        <v>170</v>
      </c>
      <c r="I2574">
        <v>1630</v>
      </c>
      <c r="J2574">
        <v>1923</v>
      </c>
      <c r="K2574">
        <v>12600</v>
      </c>
      <c r="L2574">
        <v>66</v>
      </c>
      <c r="M2574">
        <v>2490</v>
      </c>
      <c r="N2574">
        <v>4392</v>
      </c>
      <c r="O2574">
        <v>109</v>
      </c>
      <c r="P2574">
        <v>7057</v>
      </c>
      <c r="Q2574">
        <v>1831</v>
      </c>
      <c r="R2574">
        <v>0</v>
      </c>
      <c r="S2574">
        <v>0</v>
      </c>
      <c r="T2574">
        <v>1831</v>
      </c>
      <c r="U2574">
        <v>4620</v>
      </c>
      <c r="V2574">
        <v>-1704</v>
      </c>
      <c r="W2574">
        <v>5544</v>
      </c>
      <c r="X2574">
        <v>3712</v>
      </c>
      <c r="Y2574">
        <v>0.54</v>
      </c>
      <c r="Z2574">
        <v>71</v>
      </c>
      <c r="AA2574">
        <v>10970</v>
      </c>
      <c r="AB2574">
        <v>66</v>
      </c>
      <c r="AC2574">
        <v>87.92</v>
      </c>
    </row>
    <row r="2575" spans="1:29" x14ac:dyDescent="0.3">
      <c r="A2575">
        <v>2003</v>
      </c>
      <c r="B2575">
        <v>10</v>
      </c>
      <c r="C2575" s="1">
        <v>37912</v>
      </c>
      <c r="D2575">
        <v>10300</v>
      </c>
      <c r="E2575">
        <v>166</v>
      </c>
      <c r="F2575">
        <v>9</v>
      </c>
      <c r="G2575">
        <v>113</v>
      </c>
      <c r="H2575">
        <v>152</v>
      </c>
      <c r="I2575">
        <v>2000</v>
      </c>
      <c r="J2575">
        <v>2274</v>
      </c>
      <c r="K2575">
        <v>12740</v>
      </c>
      <c r="L2575">
        <v>68</v>
      </c>
      <c r="M2575">
        <v>2487</v>
      </c>
      <c r="N2575">
        <v>4425</v>
      </c>
      <c r="O2575">
        <v>102</v>
      </c>
      <c r="P2575">
        <v>7082</v>
      </c>
      <c r="Q2575">
        <v>1800</v>
      </c>
      <c r="R2575">
        <v>0</v>
      </c>
      <c r="S2575">
        <v>0</v>
      </c>
      <c r="T2575">
        <v>1800</v>
      </c>
      <c r="U2575">
        <v>4630</v>
      </c>
      <c r="V2575">
        <v>-1348</v>
      </c>
      <c r="W2575">
        <v>5332</v>
      </c>
      <c r="X2575">
        <v>3858</v>
      </c>
      <c r="Y2575">
        <v>0.54</v>
      </c>
      <c r="Z2575">
        <v>70</v>
      </c>
      <c r="AA2575">
        <v>10740</v>
      </c>
      <c r="AB2575">
        <v>64</v>
      </c>
      <c r="AC2575">
        <v>87.91</v>
      </c>
    </row>
    <row r="2576" spans="1:29" x14ac:dyDescent="0.3">
      <c r="A2576">
        <v>2003</v>
      </c>
      <c r="B2576">
        <v>10</v>
      </c>
      <c r="C2576" s="1">
        <v>37913</v>
      </c>
      <c r="D2576">
        <v>10900</v>
      </c>
      <c r="E2576">
        <v>135</v>
      </c>
      <c r="F2576">
        <v>8</v>
      </c>
      <c r="G2576">
        <v>113</v>
      </c>
      <c r="H2576">
        <v>167</v>
      </c>
      <c r="I2576">
        <v>2140</v>
      </c>
      <c r="J2576">
        <v>2428</v>
      </c>
      <c r="K2576">
        <v>13463</v>
      </c>
      <c r="L2576">
        <v>64</v>
      </c>
      <c r="M2576">
        <v>1443</v>
      </c>
      <c r="N2576">
        <v>4334</v>
      </c>
      <c r="O2576">
        <v>118</v>
      </c>
      <c r="P2576">
        <v>5959</v>
      </c>
      <c r="Q2576">
        <v>1800</v>
      </c>
      <c r="R2576">
        <v>0</v>
      </c>
      <c r="S2576">
        <v>0</v>
      </c>
      <c r="T2576">
        <v>1800</v>
      </c>
      <c r="U2576">
        <v>4710</v>
      </c>
      <c r="V2576">
        <v>9</v>
      </c>
      <c r="W2576">
        <v>5821</v>
      </c>
      <c r="X2576">
        <v>5704</v>
      </c>
      <c r="Y2576">
        <v>0.43</v>
      </c>
      <c r="Z2576">
        <v>58</v>
      </c>
      <c r="AA2576">
        <v>11323</v>
      </c>
      <c r="AB2576">
        <v>50</v>
      </c>
      <c r="AC2576">
        <v>87.65</v>
      </c>
    </row>
    <row r="2577" spans="1:29" x14ac:dyDescent="0.3">
      <c r="A2577">
        <v>2003</v>
      </c>
      <c r="B2577">
        <v>10</v>
      </c>
      <c r="C2577" s="1">
        <v>37914</v>
      </c>
      <c r="D2577">
        <v>10600</v>
      </c>
      <c r="E2577">
        <v>130</v>
      </c>
      <c r="F2577">
        <v>9</v>
      </c>
      <c r="G2577">
        <v>116</v>
      </c>
      <c r="H2577">
        <v>157</v>
      </c>
      <c r="I2577">
        <v>2200</v>
      </c>
      <c r="J2577">
        <v>2482</v>
      </c>
      <c r="K2577">
        <v>13212</v>
      </c>
      <c r="L2577">
        <v>66</v>
      </c>
      <c r="M2577">
        <v>3502</v>
      </c>
      <c r="N2577">
        <v>4337</v>
      </c>
      <c r="O2577">
        <v>117</v>
      </c>
      <c r="P2577">
        <v>8022</v>
      </c>
      <c r="Q2577">
        <v>1770</v>
      </c>
      <c r="R2577">
        <v>0</v>
      </c>
      <c r="S2577">
        <v>0</v>
      </c>
      <c r="T2577">
        <v>1770</v>
      </c>
      <c r="U2577">
        <v>4880</v>
      </c>
      <c r="V2577">
        <v>-1811</v>
      </c>
      <c r="W2577">
        <v>5354</v>
      </c>
      <c r="X2577">
        <v>3420</v>
      </c>
      <c r="Y2577">
        <v>0.59</v>
      </c>
      <c r="Z2577">
        <v>74</v>
      </c>
      <c r="AA2577">
        <v>11012</v>
      </c>
      <c r="AB2577">
        <v>69</v>
      </c>
      <c r="AC2577">
        <v>87.73</v>
      </c>
    </row>
    <row r="2578" spans="1:29" x14ac:dyDescent="0.3">
      <c r="A2578">
        <v>2003</v>
      </c>
      <c r="B2578">
        <v>10</v>
      </c>
      <c r="C2578" s="1">
        <v>37915</v>
      </c>
      <c r="D2578">
        <v>10500</v>
      </c>
      <c r="E2578">
        <v>119</v>
      </c>
      <c r="F2578">
        <v>9</v>
      </c>
      <c r="G2578">
        <v>115</v>
      </c>
      <c r="H2578">
        <v>142</v>
      </c>
      <c r="I2578">
        <v>2320</v>
      </c>
      <c r="J2578">
        <v>2586</v>
      </c>
      <c r="K2578">
        <v>13205</v>
      </c>
      <c r="L2578">
        <v>70</v>
      </c>
      <c r="M2578">
        <v>3328</v>
      </c>
      <c r="N2578">
        <v>4382</v>
      </c>
      <c r="O2578">
        <v>118</v>
      </c>
      <c r="P2578">
        <v>7898</v>
      </c>
      <c r="Q2578">
        <v>1784</v>
      </c>
      <c r="R2578">
        <v>0</v>
      </c>
      <c r="S2578">
        <v>0</v>
      </c>
      <c r="T2578">
        <v>1784</v>
      </c>
      <c r="U2578">
        <v>5050</v>
      </c>
      <c r="V2578">
        <v>-1421</v>
      </c>
      <c r="W2578">
        <v>5070</v>
      </c>
      <c r="X2578">
        <v>3523</v>
      </c>
      <c r="Y2578">
        <v>0.57999999999999996</v>
      </c>
      <c r="Z2578">
        <v>73</v>
      </c>
      <c r="AA2578">
        <v>10885</v>
      </c>
      <c r="AB2578">
        <v>68</v>
      </c>
      <c r="AC2578">
        <v>87.79</v>
      </c>
    </row>
    <row r="2579" spans="1:29" x14ac:dyDescent="0.3">
      <c r="A2579">
        <v>2003</v>
      </c>
      <c r="B2579">
        <v>10</v>
      </c>
      <c r="C2579" s="1">
        <v>37916</v>
      </c>
      <c r="D2579">
        <v>10300</v>
      </c>
      <c r="E2579">
        <v>108</v>
      </c>
      <c r="F2579">
        <v>10</v>
      </c>
      <c r="G2579">
        <v>112</v>
      </c>
      <c r="H2579">
        <v>135</v>
      </c>
      <c r="I2579">
        <v>2700</v>
      </c>
      <c r="J2579">
        <v>2957</v>
      </c>
      <c r="K2579">
        <v>13365</v>
      </c>
      <c r="L2579">
        <v>74</v>
      </c>
      <c r="M2579">
        <v>3491</v>
      </c>
      <c r="N2579">
        <v>4387</v>
      </c>
      <c r="O2579">
        <v>117</v>
      </c>
      <c r="P2579">
        <v>8069</v>
      </c>
      <c r="Q2579">
        <v>1770</v>
      </c>
      <c r="R2579">
        <v>0</v>
      </c>
      <c r="S2579">
        <v>0</v>
      </c>
      <c r="T2579">
        <v>1770</v>
      </c>
      <c r="U2579">
        <v>5140</v>
      </c>
      <c r="V2579">
        <v>-1123</v>
      </c>
      <c r="W2579">
        <v>4772</v>
      </c>
      <c r="X2579">
        <v>3526</v>
      </c>
      <c r="Y2579">
        <v>0.59</v>
      </c>
      <c r="Z2579">
        <v>74</v>
      </c>
      <c r="AA2579">
        <v>10665</v>
      </c>
      <c r="AB2579">
        <v>67</v>
      </c>
      <c r="AC2579">
        <v>87.85</v>
      </c>
    </row>
    <row r="2580" spans="1:29" x14ac:dyDescent="0.3">
      <c r="A2580">
        <v>2003</v>
      </c>
      <c r="B2580">
        <v>10</v>
      </c>
      <c r="C2580" s="1">
        <v>37917</v>
      </c>
      <c r="D2580">
        <v>10900</v>
      </c>
      <c r="E2580">
        <v>100</v>
      </c>
      <c r="F2580">
        <v>10</v>
      </c>
      <c r="G2580">
        <v>113</v>
      </c>
      <c r="H2580">
        <v>127</v>
      </c>
      <c r="I2580">
        <v>2750</v>
      </c>
      <c r="J2580">
        <v>3000</v>
      </c>
      <c r="K2580">
        <v>14000</v>
      </c>
      <c r="L2580">
        <v>60</v>
      </c>
      <c r="M2580">
        <v>4004</v>
      </c>
      <c r="N2580">
        <v>4366</v>
      </c>
      <c r="O2580">
        <v>113</v>
      </c>
      <c r="P2580">
        <v>8543</v>
      </c>
      <c r="Q2580">
        <v>1714</v>
      </c>
      <c r="R2580">
        <v>0</v>
      </c>
      <c r="S2580">
        <v>0</v>
      </c>
      <c r="T2580">
        <v>1714</v>
      </c>
      <c r="U2580">
        <v>5220</v>
      </c>
      <c r="V2580">
        <v>-1437</v>
      </c>
      <c r="W2580">
        <v>5300</v>
      </c>
      <c r="X2580">
        <v>3743</v>
      </c>
      <c r="Y2580">
        <v>0.6</v>
      </c>
      <c r="Z2580">
        <v>73</v>
      </c>
      <c r="AA2580">
        <v>11250</v>
      </c>
      <c r="AB2580">
        <v>67</v>
      </c>
      <c r="AC2580">
        <v>87.86</v>
      </c>
    </row>
    <row r="2581" spans="1:29" x14ac:dyDescent="0.3">
      <c r="A2581">
        <v>2003</v>
      </c>
      <c r="B2581">
        <v>10</v>
      </c>
      <c r="C2581" s="1">
        <v>37918</v>
      </c>
      <c r="D2581">
        <v>10400</v>
      </c>
      <c r="E2581">
        <v>77</v>
      </c>
      <c r="F2581">
        <v>9</v>
      </c>
      <c r="G2581">
        <v>116</v>
      </c>
      <c r="H2581">
        <v>125</v>
      </c>
      <c r="I2581">
        <v>2720</v>
      </c>
      <c r="J2581">
        <v>2970</v>
      </c>
      <c r="K2581">
        <v>13447</v>
      </c>
      <c r="L2581">
        <v>95</v>
      </c>
      <c r="M2581">
        <v>4005</v>
      </c>
      <c r="N2581">
        <v>4351</v>
      </c>
      <c r="O2581">
        <v>115</v>
      </c>
      <c r="P2581">
        <v>8566</v>
      </c>
      <c r="Q2581">
        <v>1724</v>
      </c>
      <c r="R2581">
        <v>0</v>
      </c>
      <c r="S2581">
        <v>0</v>
      </c>
      <c r="T2581">
        <v>1724</v>
      </c>
      <c r="U2581">
        <v>5140</v>
      </c>
      <c r="V2581">
        <v>-1576</v>
      </c>
      <c r="W2581">
        <v>4854</v>
      </c>
      <c r="X2581">
        <v>3157</v>
      </c>
      <c r="Y2581">
        <v>0.62</v>
      </c>
      <c r="Z2581">
        <v>77</v>
      </c>
      <c r="AA2581">
        <v>10727</v>
      </c>
      <c r="AB2581">
        <v>71</v>
      </c>
      <c r="AC2581">
        <v>87.99</v>
      </c>
    </row>
    <row r="2582" spans="1:29" x14ac:dyDescent="0.3">
      <c r="A2582">
        <v>2003</v>
      </c>
      <c r="B2582">
        <v>10</v>
      </c>
      <c r="C2582" s="1">
        <v>37919</v>
      </c>
      <c r="D2582">
        <v>10000</v>
      </c>
      <c r="E2582">
        <v>74</v>
      </c>
      <c r="F2582">
        <v>9</v>
      </c>
      <c r="G2582">
        <v>122</v>
      </c>
      <c r="H2582">
        <v>125</v>
      </c>
      <c r="I2582">
        <v>2830</v>
      </c>
      <c r="J2582">
        <v>3086</v>
      </c>
      <c r="K2582">
        <v>13160</v>
      </c>
      <c r="L2582">
        <v>78</v>
      </c>
      <c r="M2582">
        <v>4002</v>
      </c>
      <c r="N2582">
        <v>4356</v>
      </c>
      <c r="O2582">
        <v>101</v>
      </c>
      <c r="P2582">
        <v>8537</v>
      </c>
      <c r="Q2582">
        <v>1725</v>
      </c>
      <c r="R2582">
        <v>0</v>
      </c>
      <c r="S2582">
        <v>0</v>
      </c>
      <c r="T2582">
        <v>1725</v>
      </c>
      <c r="U2582">
        <v>5050</v>
      </c>
      <c r="V2582">
        <v>-1522</v>
      </c>
      <c r="W2582">
        <v>4541</v>
      </c>
      <c r="X2582">
        <v>2898</v>
      </c>
      <c r="Y2582">
        <v>0.63</v>
      </c>
      <c r="Z2582">
        <v>78</v>
      </c>
      <c r="AA2582">
        <v>10330</v>
      </c>
      <c r="AB2582">
        <v>72</v>
      </c>
      <c r="AC2582">
        <v>88.16</v>
      </c>
    </row>
    <row r="2583" spans="1:29" x14ac:dyDescent="0.3">
      <c r="A2583">
        <v>2003</v>
      </c>
      <c r="B2583">
        <v>10</v>
      </c>
      <c r="C2583" s="1">
        <v>37920</v>
      </c>
      <c r="D2583">
        <v>9860</v>
      </c>
      <c r="E2583">
        <v>128</v>
      </c>
      <c r="F2583">
        <v>9</v>
      </c>
      <c r="G2583">
        <v>120</v>
      </c>
      <c r="H2583">
        <v>122</v>
      </c>
      <c r="I2583">
        <v>2830</v>
      </c>
      <c r="J2583">
        <v>3081</v>
      </c>
      <c r="K2583">
        <v>13069</v>
      </c>
      <c r="L2583">
        <v>80</v>
      </c>
      <c r="M2583">
        <v>3275</v>
      </c>
      <c r="N2583">
        <v>4503</v>
      </c>
      <c r="O2583">
        <v>35</v>
      </c>
      <c r="P2583">
        <v>7893</v>
      </c>
      <c r="Q2583">
        <v>1745</v>
      </c>
      <c r="R2583">
        <v>0</v>
      </c>
      <c r="S2583">
        <v>0</v>
      </c>
      <c r="T2583">
        <v>1745</v>
      </c>
      <c r="U2583">
        <v>5020</v>
      </c>
      <c r="V2583">
        <v>-926</v>
      </c>
      <c r="W2583">
        <v>4479</v>
      </c>
      <c r="X2583">
        <v>3431</v>
      </c>
      <c r="Y2583">
        <v>0.59</v>
      </c>
      <c r="Z2583">
        <v>74</v>
      </c>
      <c r="AA2583">
        <v>10239</v>
      </c>
      <c r="AB2583">
        <v>66</v>
      </c>
      <c r="AC2583">
        <v>88.21</v>
      </c>
    </row>
    <row r="2584" spans="1:29" x14ac:dyDescent="0.3">
      <c r="A2584">
        <v>2003</v>
      </c>
      <c r="B2584">
        <v>10</v>
      </c>
      <c r="C2584" s="1">
        <v>37921</v>
      </c>
      <c r="D2584">
        <v>9970</v>
      </c>
      <c r="E2584">
        <v>146</v>
      </c>
      <c r="F2584">
        <v>9</v>
      </c>
      <c r="G2584">
        <v>122</v>
      </c>
      <c r="H2584">
        <v>115</v>
      </c>
      <c r="I2584">
        <v>2640</v>
      </c>
      <c r="J2584">
        <v>2886</v>
      </c>
      <c r="K2584">
        <v>13002</v>
      </c>
      <c r="L2584">
        <v>51</v>
      </c>
      <c r="M2584">
        <v>3985</v>
      </c>
      <c r="N2584">
        <v>4458</v>
      </c>
      <c r="O2584">
        <v>0</v>
      </c>
      <c r="P2584">
        <v>8494</v>
      </c>
      <c r="Q2584">
        <v>1750</v>
      </c>
      <c r="R2584">
        <v>0</v>
      </c>
      <c r="S2584">
        <v>0</v>
      </c>
      <c r="T2584">
        <v>1750</v>
      </c>
      <c r="U2584">
        <v>5530</v>
      </c>
      <c r="V2584">
        <v>-1216</v>
      </c>
      <c r="W2584">
        <v>4096</v>
      </c>
      <c r="X2584">
        <v>2758</v>
      </c>
      <c r="Y2584">
        <v>0.65</v>
      </c>
      <c r="Z2584">
        <v>79</v>
      </c>
      <c r="AA2584">
        <v>10362</v>
      </c>
      <c r="AB2584">
        <v>73</v>
      </c>
      <c r="AC2584">
        <v>88.41</v>
      </c>
    </row>
    <row r="2585" spans="1:29" x14ac:dyDescent="0.3">
      <c r="A2585">
        <v>2003</v>
      </c>
      <c r="B2585">
        <v>10</v>
      </c>
      <c r="C2585" s="1">
        <v>37922</v>
      </c>
      <c r="D2585">
        <v>10500</v>
      </c>
      <c r="E2585">
        <v>148</v>
      </c>
      <c r="F2585">
        <v>8</v>
      </c>
      <c r="G2585">
        <v>137</v>
      </c>
      <c r="H2585">
        <v>101</v>
      </c>
      <c r="I2585">
        <v>2440</v>
      </c>
      <c r="J2585">
        <v>2686</v>
      </c>
      <c r="K2585">
        <v>13334</v>
      </c>
      <c r="L2585">
        <v>59</v>
      </c>
      <c r="M2585">
        <v>1982</v>
      </c>
      <c r="N2585">
        <v>4551</v>
      </c>
      <c r="O2585">
        <v>0</v>
      </c>
      <c r="P2585">
        <v>6592</v>
      </c>
      <c r="Q2585">
        <v>1750</v>
      </c>
      <c r="R2585">
        <v>0</v>
      </c>
      <c r="S2585">
        <v>0</v>
      </c>
      <c r="T2585">
        <v>1750</v>
      </c>
      <c r="U2585">
        <v>5950</v>
      </c>
      <c r="V2585">
        <v>907</v>
      </c>
      <c r="W2585">
        <v>4208</v>
      </c>
      <c r="X2585">
        <v>4992</v>
      </c>
      <c r="Y2585">
        <v>0.49</v>
      </c>
      <c r="Z2585">
        <v>63</v>
      </c>
      <c r="AA2585">
        <v>10894</v>
      </c>
      <c r="AB2585">
        <v>54</v>
      </c>
      <c r="AC2585">
        <v>88.2</v>
      </c>
    </row>
    <row r="2586" spans="1:29" x14ac:dyDescent="0.3">
      <c r="A2586">
        <v>2003</v>
      </c>
      <c r="B2586">
        <v>10</v>
      </c>
      <c r="C2586" s="1">
        <v>37923</v>
      </c>
      <c r="D2586">
        <v>9420</v>
      </c>
      <c r="E2586">
        <v>146</v>
      </c>
      <c r="F2586">
        <v>8</v>
      </c>
      <c r="G2586">
        <v>135</v>
      </c>
      <c r="H2586">
        <v>64</v>
      </c>
      <c r="I2586">
        <v>2360</v>
      </c>
      <c r="J2586">
        <v>2567</v>
      </c>
      <c r="K2586">
        <v>12133</v>
      </c>
      <c r="L2586">
        <v>58</v>
      </c>
      <c r="M2586">
        <v>1571</v>
      </c>
      <c r="N2586">
        <v>4375</v>
      </c>
      <c r="O2586">
        <v>0</v>
      </c>
      <c r="P2586">
        <v>6004</v>
      </c>
      <c r="Q2586">
        <v>1700</v>
      </c>
      <c r="R2586">
        <v>0</v>
      </c>
      <c r="S2586">
        <v>0</v>
      </c>
      <c r="T2586">
        <v>1700</v>
      </c>
      <c r="U2586">
        <v>5250</v>
      </c>
      <c r="V2586">
        <v>708</v>
      </c>
      <c r="W2586">
        <v>3840</v>
      </c>
      <c r="X2586">
        <v>4429</v>
      </c>
      <c r="Y2586">
        <v>0.49</v>
      </c>
      <c r="Z2586">
        <v>63</v>
      </c>
      <c r="AA2586">
        <v>9773</v>
      </c>
      <c r="AB2586">
        <v>55</v>
      </c>
      <c r="AC2586">
        <v>88.09</v>
      </c>
    </row>
    <row r="2587" spans="1:29" x14ac:dyDescent="0.3">
      <c r="A2587">
        <v>2003</v>
      </c>
      <c r="B2587">
        <v>10</v>
      </c>
      <c r="C2587" s="1">
        <v>37924</v>
      </c>
      <c r="D2587">
        <v>10900</v>
      </c>
      <c r="E2587">
        <v>138</v>
      </c>
      <c r="F2587">
        <v>9</v>
      </c>
      <c r="G2587">
        <v>127</v>
      </c>
      <c r="H2587">
        <v>45</v>
      </c>
      <c r="I2587">
        <v>2360</v>
      </c>
      <c r="J2587">
        <v>2541</v>
      </c>
      <c r="K2587">
        <v>13579</v>
      </c>
      <c r="L2587">
        <v>63</v>
      </c>
      <c r="M2587">
        <v>497</v>
      </c>
      <c r="N2587">
        <v>3355</v>
      </c>
      <c r="O2587">
        <v>0</v>
      </c>
      <c r="P2587">
        <v>3915</v>
      </c>
      <c r="Q2587">
        <v>1670</v>
      </c>
      <c r="R2587">
        <v>0</v>
      </c>
      <c r="S2587">
        <v>0</v>
      </c>
      <c r="T2587">
        <v>1670</v>
      </c>
      <c r="U2587">
        <v>4640</v>
      </c>
      <c r="V2587">
        <v>2181</v>
      </c>
      <c r="W2587">
        <v>5930</v>
      </c>
      <c r="X2587">
        <v>7994</v>
      </c>
      <c r="Y2587">
        <v>0.28000000000000003</v>
      </c>
      <c r="Z2587">
        <v>41</v>
      </c>
      <c r="AA2587">
        <v>11219</v>
      </c>
      <c r="AB2587">
        <v>29</v>
      </c>
      <c r="AC2587">
        <v>87.6</v>
      </c>
    </row>
    <row r="2588" spans="1:29" x14ac:dyDescent="0.3">
      <c r="A2588">
        <v>2003</v>
      </c>
      <c r="B2588">
        <v>10</v>
      </c>
      <c r="C2588" s="1">
        <v>37925</v>
      </c>
      <c r="D2588">
        <v>11300</v>
      </c>
      <c r="E2588">
        <v>132</v>
      </c>
      <c r="F2588">
        <v>10</v>
      </c>
      <c r="G2588">
        <v>124</v>
      </c>
      <c r="H2588">
        <v>33</v>
      </c>
      <c r="I2588">
        <v>2220</v>
      </c>
      <c r="J2588">
        <v>2387</v>
      </c>
      <c r="K2588">
        <v>13819</v>
      </c>
      <c r="L2588">
        <v>70</v>
      </c>
      <c r="M2588">
        <v>297</v>
      </c>
      <c r="N2588">
        <v>2806</v>
      </c>
      <c r="O2588">
        <v>0</v>
      </c>
      <c r="P2588">
        <v>3173</v>
      </c>
      <c r="Q2588">
        <v>1693</v>
      </c>
      <c r="R2588">
        <v>0</v>
      </c>
      <c r="S2588">
        <v>0</v>
      </c>
      <c r="T2588">
        <v>1693</v>
      </c>
      <c r="U2588">
        <v>4820</v>
      </c>
      <c r="V2588">
        <v>2933</v>
      </c>
      <c r="W2588">
        <v>6138</v>
      </c>
      <c r="X2588">
        <v>8952</v>
      </c>
      <c r="Y2588">
        <v>0.22</v>
      </c>
      <c r="Z2588">
        <v>35</v>
      </c>
      <c r="AA2588">
        <v>11599</v>
      </c>
      <c r="AB2588">
        <v>23</v>
      </c>
      <c r="AC2588">
        <v>87.07</v>
      </c>
    </row>
    <row r="2589" spans="1:29" x14ac:dyDescent="0.3">
      <c r="A2589">
        <v>2003</v>
      </c>
      <c r="B2589">
        <v>11</v>
      </c>
      <c r="C2589" s="1">
        <v>37926</v>
      </c>
      <c r="D2589">
        <v>11500</v>
      </c>
      <c r="E2589">
        <v>116</v>
      </c>
      <c r="F2589">
        <v>11</v>
      </c>
      <c r="G2589">
        <v>126</v>
      </c>
      <c r="H2589">
        <v>28</v>
      </c>
      <c r="I2589">
        <v>2040</v>
      </c>
      <c r="J2589">
        <v>2205</v>
      </c>
      <c r="K2589">
        <v>13821</v>
      </c>
      <c r="L2589">
        <v>72</v>
      </c>
      <c r="M2589">
        <v>293</v>
      </c>
      <c r="N2589">
        <v>3414</v>
      </c>
      <c r="O2589">
        <v>0</v>
      </c>
      <c r="P2589">
        <v>3779</v>
      </c>
      <c r="Q2589">
        <v>1700</v>
      </c>
      <c r="R2589">
        <v>0</v>
      </c>
      <c r="S2589">
        <v>0</v>
      </c>
      <c r="T2589">
        <v>1700</v>
      </c>
      <c r="U2589">
        <v>4990</v>
      </c>
      <c r="V2589">
        <v>2311</v>
      </c>
      <c r="W2589">
        <v>6150</v>
      </c>
      <c r="X2589">
        <v>8342</v>
      </c>
      <c r="Y2589">
        <v>0.27</v>
      </c>
      <c r="Z2589">
        <v>40</v>
      </c>
      <c r="AA2589">
        <v>11781</v>
      </c>
      <c r="AB2589">
        <v>29</v>
      </c>
      <c r="AC2589">
        <v>86.61</v>
      </c>
    </row>
    <row r="2590" spans="1:29" x14ac:dyDescent="0.3">
      <c r="A2590">
        <v>2003</v>
      </c>
      <c r="B2590">
        <v>11</v>
      </c>
      <c r="C2590" s="1">
        <v>37927</v>
      </c>
      <c r="D2590">
        <v>11700</v>
      </c>
      <c r="E2590">
        <v>103</v>
      </c>
      <c r="F2590">
        <v>11</v>
      </c>
      <c r="G2590">
        <v>128</v>
      </c>
      <c r="H2590">
        <v>26</v>
      </c>
      <c r="I2590">
        <v>1910</v>
      </c>
      <c r="J2590">
        <v>2075</v>
      </c>
      <c r="K2590">
        <v>13878</v>
      </c>
      <c r="L2590">
        <v>66</v>
      </c>
      <c r="M2590">
        <v>262</v>
      </c>
      <c r="N2590">
        <v>4179</v>
      </c>
      <c r="O2590">
        <v>0</v>
      </c>
      <c r="P2590">
        <v>4507</v>
      </c>
      <c r="Q2590">
        <v>1700</v>
      </c>
      <c r="R2590">
        <v>458</v>
      </c>
      <c r="S2590">
        <v>0</v>
      </c>
      <c r="T2590">
        <v>1242</v>
      </c>
      <c r="U2590">
        <v>5160</v>
      </c>
      <c r="V2590">
        <v>1921</v>
      </c>
      <c r="W2590">
        <v>6295</v>
      </c>
      <c r="X2590">
        <v>8129</v>
      </c>
      <c r="Y2590">
        <v>0.32</v>
      </c>
      <c r="Z2590">
        <v>41</v>
      </c>
      <c r="AA2590">
        <v>11968</v>
      </c>
      <c r="AB2590">
        <v>32</v>
      </c>
      <c r="AC2590">
        <v>86.19</v>
      </c>
    </row>
    <row r="2591" spans="1:29" x14ac:dyDescent="0.3">
      <c r="A2591">
        <v>2003</v>
      </c>
      <c r="B2591">
        <v>11</v>
      </c>
      <c r="C2591" s="1">
        <v>37928</v>
      </c>
      <c r="D2591">
        <v>12100</v>
      </c>
      <c r="E2591">
        <v>100</v>
      </c>
      <c r="F2591">
        <v>16</v>
      </c>
      <c r="G2591">
        <v>182</v>
      </c>
      <c r="H2591">
        <v>22</v>
      </c>
      <c r="I2591">
        <v>1840</v>
      </c>
      <c r="J2591">
        <v>2060</v>
      </c>
      <c r="K2591">
        <v>14260</v>
      </c>
      <c r="L2591">
        <v>59</v>
      </c>
      <c r="M2591">
        <v>3981</v>
      </c>
      <c r="N2591">
        <v>4401</v>
      </c>
      <c r="O2591">
        <v>0</v>
      </c>
      <c r="P2591">
        <v>8441</v>
      </c>
      <c r="Q2591">
        <v>1700</v>
      </c>
      <c r="R2591">
        <v>1146</v>
      </c>
      <c r="S2591">
        <v>0</v>
      </c>
      <c r="T2591">
        <v>554</v>
      </c>
      <c r="U2591">
        <v>5360</v>
      </c>
      <c r="V2591">
        <v>-1381</v>
      </c>
      <c r="W2591">
        <v>6685</v>
      </c>
      <c r="X2591">
        <v>5265</v>
      </c>
      <c r="Y2591">
        <v>0.59</v>
      </c>
      <c r="Z2591">
        <v>63</v>
      </c>
      <c r="AA2591">
        <v>12420</v>
      </c>
      <c r="AB2591">
        <v>58</v>
      </c>
      <c r="AC2591">
        <v>86.08</v>
      </c>
    </row>
    <row r="2592" spans="1:29" x14ac:dyDescent="0.3">
      <c r="A2592">
        <v>2003</v>
      </c>
      <c r="B2592">
        <v>11</v>
      </c>
      <c r="C2592" s="1">
        <v>37929</v>
      </c>
      <c r="D2592">
        <v>11800</v>
      </c>
      <c r="E2592">
        <v>100</v>
      </c>
      <c r="F2592">
        <v>25</v>
      </c>
      <c r="G2592">
        <v>574</v>
      </c>
      <c r="H2592">
        <v>19</v>
      </c>
      <c r="I2592">
        <v>1820</v>
      </c>
      <c r="J2592">
        <v>2438</v>
      </c>
      <c r="K2592">
        <v>14338</v>
      </c>
      <c r="L2592">
        <v>54</v>
      </c>
      <c r="M2592">
        <v>4477</v>
      </c>
      <c r="N2592">
        <v>4406</v>
      </c>
      <c r="O2592">
        <v>0</v>
      </c>
      <c r="P2592">
        <v>8937</v>
      </c>
      <c r="Q2592">
        <v>1700</v>
      </c>
      <c r="R2592">
        <v>1146</v>
      </c>
      <c r="S2592">
        <v>0</v>
      </c>
      <c r="T2592">
        <v>554</v>
      </c>
      <c r="U2592">
        <v>5450</v>
      </c>
      <c r="V2592">
        <v>-1409</v>
      </c>
      <c r="W2592">
        <v>6295</v>
      </c>
      <c r="X2592">
        <v>4847</v>
      </c>
      <c r="Y2592">
        <v>0.62</v>
      </c>
      <c r="Z2592">
        <v>66</v>
      </c>
      <c r="AA2592">
        <v>12518</v>
      </c>
      <c r="AB2592">
        <v>61</v>
      </c>
      <c r="AC2592">
        <v>86.02</v>
      </c>
    </row>
    <row r="2593" spans="1:29" x14ac:dyDescent="0.3">
      <c r="A2593">
        <v>2003</v>
      </c>
      <c r="B2593">
        <v>11</v>
      </c>
      <c r="C2593" s="1">
        <v>37930</v>
      </c>
      <c r="D2593">
        <v>12000</v>
      </c>
      <c r="E2593">
        <v>79</v>
      </c>
      <c r="F2593">
        <v>29</v>
      </c>
      <c r="G2593">
        <v>419</v>
      </c>
      <c r="H2593">
        <v>21</v>
      </c>
      <c r="I2593">
        <v>1770</v>
      </c>
      <c r="J2593">
        <v>2239</v>
      </c>
      <c r="K2593">
        <v>14318</v>
      </c>
      <c r="L2593">
        <v>42</v>
      </c>
      <c r="M2593">
        <v>4653</v>
      </c>
      <c r="N2593">
        <v>4360</v>
      </c>
      <c r="O2593">
        <v>19</v>
      </c>
      <c r="P2593">
        <v>9074</v>
      </c>
      <c r="Q2593">
        <v>1700</v>
      </c>
      <c r="R2593">
        <v>1146</v>
      </c>
      <c r="S2593">
        <v>0</v>
      </c>
      <c r="T2593">
        <v>554</v>
      </c>
      <c r="U2593">
        <v>5580</v>
      </c>
      <c r="V2593">
        <v>-1615</v>
      </c>
      <c r="W2593">
        <v>6344</v>
      </c>
      <c r="X2593">
        <v>4690</v>
      </c>
      <c r="Y2593">
        <v>0.63</v>
      </c>
      <c r="Z2593">
        <v>67</v>
      </c>
      <c r="AA2593">
        <v>12548</v>
      </c>
      <c r="AB2593">
        <v>63</v>
      </c>
      <c r="AC2593">
        <v>85.99</v>
      </c>
    </row>
    <row r="2594" spans="1:29" x14ac:dyDescent="0.3">
      <c r="A2594">
        <v>2003</v>
      </c>
      <c r="B2594">
        <v>11</v>
      </c>
      <c r="C2594" s="1">
        <v>37931</v>
      </c>
      <c r="D2594">
        <v>11900</v>
      </c>
      <c r="E2594">
        <v>62</v>
      </c>
      <c r="F2594">
        <v>28</v>
      </c>
      <c r="G2594">
        <v>297</v>
      </c>
      <c r="H2594">
        <v>29</v>
      </c>
      <c r="I2594">
        <v>1770</v>
      </c>
      <c r="J2594">
        <v>2124</v>
      </c>
      <c r="K2594">
        <v>14086</v>
      </c>
      <c r="L2594">
        <v>16</v>
      </c>
      <c r="M2594">
        <v>4988</v>
      </c>
      <c r="N2594">
        <v>4339</v>
      </c>
      <c r="O2594">
        <v>11</v>
      </c>
      <c r="P2594">
        <v>9354</v>
      </c>
      <c r="Q2594">
        <v>1700</v>
      </c>
      <c r="R2594">
        <v>1375</v>
      </c>
      <c r="S2594">
        <v>0</v>
      </c>
      <c r="T2594">
        <v>325</v>
      </c>
      <c r="U2594">
        <v>5630</v>
      </c>
      <c r="V2594">
        <v>-1811</v>
      </c>
      <c r="W2594">
        <v>6241</v>
      </c>
      <c r="X2594">
        <v>4407</v>
      </c>
      <c r="Y2594">
        <v>0.66</v>
      </c>
      <c r="Z2594">
        <v>69</v>
      </c>
      <c r="AA2594">
        <v>12316</v>
      </c>
      <c r="AB2594">
        <v>64</v>
      </c>
      <c r="AC2594">
        <v>86</v>
      </c>
    </row>
    <row r="2595" spans="1:29" x14ac:dyDescent="0.3">
      <c r="A2595">
        <v>2003</v>
      </c>
      <c r="B2595">
        <v>11</v>
      </c>
      <c r="C2595" s="1">
        <v>37932</v>
      </c>
      <c r="D2595">
        <v>12000</v>
      </c>
      <c r="E2595">
        <v>50</v>
      </c>
      <c r="F2595">
        <v>26</v>
      </c>
      <c r="G2595">
        <v>297</v>
      </c>
      <c r="H2595">
        <v>28</v>
      </c>
      <c r="I2595">
        <v>1810</v>
      </c>
      <c r="J2595">
        <v>2161</v>
      </c>
      <c r="K2595">
        <v>14211</v>
      </c>
      <c r="L2595">
        <v>20</v>
      </c>
      <c r="M2595">
        <v>5289</v>
      </c>
      <c r="N2595">
        <v>4337</v>
      </c>
      <c r="O2595">
        <v>26</v>
      </c>
      <c r="P2595">
        <v>9672</v>
      </c>
      <c r="Q2595">
        <v>1700</v>
      </c>
      <c r="R2595">
        <v>2751</v>
      </c>
      <c r="S2595">
        <v>0</v>
      </c>
      <c r="T2595">
        <v>-1051</v>
      </c>
      <c r="U2595">
        <v>5690</v>
      </c>
      <c r="V2595">
        <v>-1138</v>
      </c>
      <c r="W2595">
        <v>6654</v>
      </c>
      <c r="X2595">
        <v>5590</v>
      </c>
      <c r="Y2595">
        <v>0.68</v>
      </c>
      <c r="Z2595">
        <v>61</v>
      </c>
      <c r="AA2595">
        <v>12401</v>
      </c>
      <c r="AB2595">
        <v>55</v>
      </c>
      <c r="AC2595">
        <v>85.86</v>
      </c>
    </row>
    <row r="2596" spans="1:29" x14ac:dyDescent="0.3">
      <c r="A2596">
        <v>2003</v>
      </c>
      <c r="B2596">
        <v>11</v>
      </c>
      <c r="C2596" s="1">
        <v>37933</v>
      </c>
      <c r="D2596">
        <v>11800</v>
      </c>
      <c r="E2596">
        <v>50</v>
      </c>
      <c r="F2596">
        <v>27</v>
      </c>
      <c r="G2596">
        <v>292</v>
      </c>
      <c r="H2596">
        <v>28</v>
      </c>
      <c r="I2596">
        <v>1790</v>
      </c>
      <c r="J2596">
        <v>2137</v>
      </c>
      <c r="K2596">
        <v>13987</v>
      </c>
      <c r="L2596">
        <v>23</v>
      </c>
      <c r="M2596">
        <v>4499</v>
      </c>
      <c r="N2596">
        <v>4353</v>
      </c>
      <c r="O2596">
        <v>45</v>
      </c>
      <c r="P2596">
        <v>8920</v>
      </c>
      <c r="Q2596">
        <v>1650</v>
      </c>
      <c r="R2596">
        <v>10545</v>
      </c>
      <c r="S2596">
        <v>0</v>
      </c>
      <c r="T2596">
        <v>-8895</v>
      </c>
      <c r="U2596">
        <v>5780</v>
      </c>
      <c r="V2596">
        <v>4778</v>
      </c>
      <c r="W2596">
        <v>8560</v>
      </c>
      <c r="X2596">
        <v>13962</v>
      </c>
      <c r="Y2596">
        <v>0.63</v>
      </c>
      <c r="Z2596">
        <v>0</v>
      </c>
      <c r="AA2596">
        <v>12197</v>
      </c>
      <c r="AB2596">
        <v>-14</v>
      </c>
      <c r="AC2596">
        <v>85.13</v>
      </c>
    </row>
    <row r="2597" spans="1:29" x14ac:dyDescent="0.3">
      <c r="A2597">
        <v>2003</v>
      </c>
      <c r="B2597">
        <v>11</v>
      </c>
      <c r="C2597" s="1">
        <v>37934</v>
      </c>
      <c r="D2597">
        <v>12800</v>
      </c>
      <c r="E2597">
        <v>50</v>
      </c>
      <c r="F2597">
        <v>39</v>
      </c>
      <c r="G2597">
        <v>324</v>
      </c>
      <c r="H2597">
        <v>29</v>
      </c>
      <c r="I2597">
        <v>1890</v>
      </c>
      <c r="J2597">
        <v>2282</v>
      </c>
      <c r="K2597">
        <v>15132</v>
      </c>
      <c r="L2597">
        <v>27</v>
      </c>
      <c r="M2597">
        <v>4501</v>
      </c>
      <c r="N2597">
        <v>4346</v>
      </c>
      <c r="O2597">
        <v>53</v>
      </c>
      <c r="P2597">
        <v>8927</v>
      </c>
      <c r="Q2597">
        <v>1700</v>
      </c>
      <c r="R2597">
        <v>10774</v>
      </c>
      <c r="S2597">
        <v>0</v>
      </c>
      <c r="T2597">
        <v>-9074</v>
      </c>
      <c r="U2597">
        <v>6000</v>
      </c>
      <c r="V2597">
        <v>5253</v>
      </c>
      <c r="W2597">
        <v>9391</v>
      </c>
      <c r="X2597">
        <v>15279</v>
      </c>
      <c r="Y2597">
        <v>0.57999999999999996</v>
      </c>
      <c r="Z2597">
        <v>-1</v>
      </c>
      <c r="AA2597">
        <v>13242</v>
      </c>
      <c r="AB2597">
        <v>-15</v>
      </c>
      <c r="AC2597">
        <v>84.39</v>
      </c>
    </row>
    <row r="2598" spans="1:29" x14ac:dyDescent="0.3">
      <c r="A2598">
        <v>2003</v>
      </c>
      <c r="B2598">
        <v>11</v>
      </c>
      <c r="C2598" s="1">
        <v>37935</v>
      </c>
      <c r="D2598">
        <v>13600</v>
      </c>
      <c r="E2598">
        <v>0</v>
      </c>
      <c r="F2598">
        <v>58</v>
      </c>
      <c r="G2598">
        <v>285</v>
      </c>
      <c r="H2598">
        <v>28</v>
      </c>
      <c r="I2598">
        <v>1880</v>
      </c>
      <c r="J2598">
        <v>2251</v>
      </c>
      <c r="K2598">
        <v>15851</v>
      </c>
      <c r="L2598">
        <v>62</v>
      </c>
      <c r="M2598">
        <v>6006</v>
      </c>
      <c r="N2598">
        <v>4356</v>
      </c>
      <c r="O2598">
        <v>68</v>
      </c>
      <c r="P2598">
        <v>10492</v>
      </c>
      <c r="Q2598">
        <v>1650</v>
      </c>
      <c r="R2598">
        <v>10774</v>
      </c>
      <c r="S2598">
        <v>0</v>
      </c>
      <c r="T2598">
        <v>-9124</v>
      </c>
      <c r="U2598">
        <v>6130</v>
      </c>
      <c r="V2598">
        <v>3819</v>
      </c>
      <c r="W2598">
        <v>10025</v>
      </c>
      <c r="X2598">
        <v>14483</v>
      </c>
      <c r="Y2598">
        <v>0.65</v>
      </c>
      <c r="Z2598">
        <v>9</v>
      </c>
      <c r="AA2598">
        <v>13971</v>
      </c>
      <c r="AB2598">
        <v>-4</v>
      </c>
      <c r="AC2598">
        <v>83.72</v>
      </c>
    </row>
    <row r="2599" spans="1:29" x14ac:dyDescent="0.3">
      <c r="A2599">
        <v>2003</v>
      </c>
      <c r="B2599">
        <v>11</v>
      </c>
      <c r="C2599" s="1">
        <v>37936</v>
      </c>
      <c r="D2599">
        <v>14200</v>
      </c>
      <c r="E2599">
        <v>0</v>
      </c>
      <c r="F2599">
        <v>59</v>
      </c>
      <c r="G2599">
        <v>280</v>
      </c>
      <c r="H2599">
        <v>28</v>
      </c>
      <c r="I2599">
        <v>1810</v>
      </c>
      <c r="J2599">
        <v>2177</v>
      </c>
      <c r="K2599">
        <v>16377</v>
      </c>
      <c r="L2599">
        <v>74</v>
      </c>
      <c r="M2599">
        <v>5996</v>
      </c>
      <c r="N2599">
        <v>4366</v>
      </c>
      <c r="O2599">
        <v>63</v>
      </c>
      <c r="P2599">
        <v>10499</v>
      </c>
      <c r="Q2599">
        <v>1650</v>
      </c>
      <c r="R2599">
        <v>10545</v>
      </c>
      <c r="S2599">
        <v>0</v>
      </c>
      <c r="T2599">
        <v>-8895</v>
      </c>
      <c r="U2599">
        <v>6290</v>
      </c>
      <c r="V2599">
        <v>3749</v>
      </c>
      <c r="W2599">
        <v>10400</v>
      </c>
      <c r="X2599">
        <v>14773</v>
      </c>
      <c r="Y2599">
        <v>0.63</v>
      </c>
      <c r="Z2599">
        <v>10</v>
      </c>
      <c r="AA2599">
        <v>14567</v>
      </c>
      <c r="AB2599">
        <v>-1</v>
      </c>
      <c r="AC2599">
        <v>83.08</v>
      </c>
    </row>
    <row r="2600" spans="1:29" x14ac:dyDescent="0.3">
      <c r="A2600">
        <v>2003</v>
      </c>
      <c r="B2600">
        <v>11</v>
      </c>
      <c r="C2600" s="1">
        <v>37937</v>
      </c>
      <c r="D2600">
        <v>14500</v>
      </c>
      <c r="E2600">
        <v>0</v>
      </c>
      <c r="F2600">
        <v>42</v>
      </c>
      <c r="G2600">
        <v>279</v>
      </c>
      <c r="H2600">
        <v>28</v>
      </c>
      <c r="I2600">
        <v>1770</v>
      </c>
      <c r="J2600">
        <v>2119</v>
      </c>
      <c r="K2600">
        <v>16619</v>
      </c>
      <c r="L2600">
        <v>63</v>
      </c>
      <c r="M2600">
        <v>6295</v>
      </c>
      <c r="N2600">
        <v>4295</v>
      </c>
      <c r="O2600">
        <v>69</v>
      </c>
      <c r="P2600">
        <v>10722</v>
      </c>
      <c r="Q2600">
        <v>1650</v>
      </c>
      <c r="R2600">
        <v>8711</v>
      </c>
      <c r="S2600">
        <v>0</v>
      </c>
      <c r="T2600">
        <v>-7061</v>
      </c>
      <c r="U2600">
        <v>6340</v>
      </c>
      <c r="V2600">
        <v>2326</v>
      </c>
      <c r="W2600">
        <v>10137</v>
      </c>
      <c r="X2600">
        <v>12958</v>
      </c>
      <c r="Y2600">
        <v>0.64</v>
      </c>
      <c r="Z2600">
        <v>22</v>
      </c>
      <c r="AA2600">
        <v>14849</v>
      </c>
      <c r="AB2600">
        <v>13</v>
      </c>
      <c r="AC2600">
        <v>82.55</v>
      </c>
    </row>
    <row r="2601" spans="1:29" x14ac:dyDescent="0.3">
      <c r="A2601">
        <v>2003</v>
      </c>
      <c r="B2601">
        <v>11</v>
      </c>
      <c r="C2601" s="1">
        <v>37938</v>
      </c>
      <c r="D2601">
        <v>14400</v>
      </c>
      <c r="E2601">
        <v>36</v>
      </c>
      <c r="F2601">
        <v>34</v>
      </c>
      <c r="G2601">
        <v>277</v>
      </c>
      <c r="H2601">
        <v>25</v>
      </c>
      <c r="I2601">
        <v>1670</v>
      </c>
      <c r="J2601">
        <v>2006</v>
      </c>
      <c r="K2601">
        <v>16442</v>
      </c>
      <c r="L2601">
        <v>60</v>
      </c>
      <c r="M2601">
        <v>6659</v>
      </c>
      <c r="N2601">
        <v>4341</v>
      </c>
      <c r="O2601">
        <v>68</v>
      </c>
      <c r="P2601">
        <v>11128</v>
      </c>
      <c r="Q2601">
        <v>1650</v>
      </c>
      <c r="R2601">
        <v>229</v>
      </c>
      <c r="S2601">
        <v>0</v>
      </c>
      <c r="T2601">
        <v>1421</v>
      </c>
      <c r="U2601">
        <v>6240</v>
      </c>
      <c r="V2601">
        <v>-3805</v>
      </c>
      <c r="W2601">
        <v>7798</v>
      </c>
      <c r="X2601">
        <v>3894</v>
      </c>
      <c r="Y2601">
        <v>0.67</v>
      </c>
      <c r="Z2601">
        <v>76</v>
      </c>
      <c r="AA2601">
        <v>14772</v>
      </c>
      <c r="AB2601">
        <v>74</v>
      </c>
      <c r="AC2601">
        <v>82.83</v>
      </c>
    </row>
    <row r="2602" spans="1:29" x14ac:dyDescent="0.3">
      <c r="A2602">
        <v>2003</v>
      </c>
      <c r="B2602">
        <v>11</v>
      </c>
      <c r="C2602" s="1">
        <v>37939</v>
      </c>
      <c r="D2602">
        <v>13700</v>
      </c>
      <c r="E2602">
        <v>65</v>
      </c>
      <c r="F2602">
        <v>30</v>
      </c>
      <c r="G2602">
        <v>282</v>
      </c>
      <c r="H2602">
        <v>21</v>
      </c>
      <c r="I2602">
        <v>1590</v>
      </c>
      <c r="J2602">
        <v>1923</v>
      </c>
      <c r="K2602">
        <v>15688</v>
      </c>
      <c r="L2602">
        <v>61</v>
      </c>
      <c r="M2602">
        <v>5995</v>
      </c>
      <c r="N2602">
        <v>4438</v>
      </c>
      <c r="O2602">
        <v>64</v>
      </c>
      <c r="P2602">
        <v>10558</v>
      </c>
      <c r="Q2602">
        <v>1650</v>
      </c>
      <c r="R2602">
        <v>0</v>
      </c>
      <c r="S2602">
        <v>0</v>
      </c>
      <c r="T2602">
        <v>1650</v>
      </c>
      <c r="U2602">
        <v>5980</v>
      </c>
      <c r="V2602">
        <v>-3727</v>
      </c>
      <c r="W2602">
        <v>7323</v>
      </c>
      <c r="X2602">
        <v>3480</v>
      </c>
      <c r="Y2602">
        <v>0.67</v>
      </c>
      <c r="Z2602">
        <v>78</v>
      </c>
      <c r="AA2602">
        <v>14098</v>
      </c>
      <c r="AB2602">
        <v>75</v>
      </c>
      <c r="AC2602">
        <v>83.17</v>
      </c>
    </row>
    <row r="2603" spans="1:29" x14ac:dyDescent="0.3">
      <c r="A2603">
        <v>2003</v>
      </c>
      <c r="B2603">
        <v>11</v>
      </c>
      <c r="C2603" s="1">
        <v>37940</v>
      </c>
      <c r="D2603">
        <v>13500</v>
      </c>
      <c r="E2603">
        <v>32</v>
      </c>
      <c r="F2603">
        <v>31</v>
      </c>
      <c r="G2603">
        <v>285</v>
      </c>
      <c r="H2603">
        <v>21</v>
      </c>
      <c r="I2603">
        <v>1570</v>
      </c>
      <c r="J2603">
        <v>1907</v>
      </c>
      <c r="K2603">
        <v>15439</v>
      </c>
      <c r="L2603">
        <v>60</v>
      </c>
      <c r="M2603">
        <v>4987</v>
      </c>
      <c r="N2603">
        <v>4348</v>
      </c>
      <c r="O2603">
        <v>60</v>
      </c>
      <c r="P2603">
        <v>9455</v>
      </c>
      <c r="Q2603">
        <v>1700</v>
      </c>
      <c r="R2603">
        <v>688</v>
      </c>
      <c r="S2603">
        <v>0</v>
      </c>
      <c r="T2603">
        <v>1012</v>
      </c>
      <c r="U2603">
        <v>5730</v>
      </c>
      <c r="V2603">
        <v>-2476</v>
      </c>
      <c r="W2603">
        <v>7519</v>
      </c>
      <c r="X2603">
        <v>4972</v>
      </c>
      <c r="Y2603">
        <v>0.6</v>
      </c>
      <c r="Z2603">
        <v>68</v>
      </c>
      <c r="AA2603">
        <v>13869</v>
      </c>
      <c r="AB2603">
        <v>64</v>
      </c>
      <c r="AC2603">
        <v>83.26</v>
      </c>
    </row>
    <row r="2604" spans="1:29" x14ac:dyDescent="0.3">
      <c r="A2604">
        <v>2003</v>
      </c>
      <c r="B2604">
        <v>11</v>
      </c>
      <c r="C2604" s="1">
        <v>37941</v>
      </c>
      <c r="D2604">
        <v>13300</v>
      </c>
      <c r="E2604">
        <v>15</v>
      </c>
      <c r="F2604">
        <v>35</v>
      </c>
      <c r="G2604">
        <v>279</v>
      </c>
      <c r="H2604">
        <v>21</v>
      </c>
      <c r="I2604">
        <v>1570</v>
      </c>
      <c r="J2604">
        <v>1905</v>
      </c>
      <c r="K2604">
        <v>15220</v>
      </c>
      <c r="L2604">
        <v>61</v>
      </c>
      <c r="M2604">
        <v>5007</v>
      </c>
      <c r="N2604">
        <v>4392</v>
      </c>
      <c r="O2604">
        <v>59</v>
      </c>
      <c r="P2604">
        <v>9519</v>
      </c>
      <c r="Q2604">
        <v>1700</v>
      </c>
      <c r="R2604">
        <v>688</v>
      </c>
      <c r="S2604">
        <v>0</v>
      </c>
      <c r="T2604">
        <v>1012</v>
      </c>
      <c r="U2604">
        <v>5670</v>
      </c>
      <c r="V2604">
        <v>-2602</v>
      </c>
      <c r="W2604">
        <v>7362</v>
      </c>
      <c r="X2604">
        <v>4689</v>
      </c>
      <c r="Y2604">
        <v>0.62</v>
      </c>
      <c r="Z2604">
        <v>69</v>
      </c>
      <c r="AA2604">
        <v>13650</v>
      </c>
      <c r="AB2604">
        <v>66</v>
      </c>
      <c r="AC2604">
        <v>83.38</v>
      </c>
    </row>
    <row r="2605" spans="1:29" x14ac:dyDescent="0.3">
      <c r="A2605">
        <v>2003</v>
      </c>
      <c r="B2605">
        <v>11</v>
      </c>
      <c r="C2605" s="1">
        <v>37942</v>
      </c>
      <c r="D2605">
        <v>13500</v>
      </c>
      <c r="E2605">
        <v>0</v>
      </c>
      <c r="F2605">
        <v>57</v>
      </c>
      <c r="G2605">
        <v>276</v>
      </c>
      <c r="H2605">
        <v>23</v>
      </c>
      <c r="I2605">
        <v>1560</v>
      </c>
      <c r="J2605">
        <v>1916</v>
      </c>
      <c r="K2605">
        <v>15416</v>
      </c>
      <c r="L2605">
        <v>61</v>
      </c>
      <c r="M2605">
        <v>4502</v>
      </c>
      <c r="N2605">
        <v>4405</v>
      </c>
      <c r="O2605">
        <v>60</v>
      </c>
      <c r="P2605">
        <v>9028</v>
      </c>
      <c r="Q2605">
        <v>1700</v>
      </c>
      <c r="R2605">
        <v>688</v>
      </c>
      <c r="S2605">
        <v>0</v>
      </c>
      <c r="T2605">
        <v>1012</v>
      </c>
      <c r="U2605">
        <v>5650</v>
      </c>
      <c r="V2605">
        <v>-2120</v>
      </c>
      <c r="W2605">
        <v>7567</v>
      </c>
      <c r="X2605">
        <v>5376</v>
      </c>
      <c r="Y2605">
        <v>0.57999999999999996</v>
      </c>
      <c r="Z2605">
        <v>65</v>
      </c>
      <c r="AA2605">
        <v>13856</v>
      </c>
      <c r="AB2605">
        <v>61</v>
      </c>
      <c r="AC2605">
        <v>83.41</v>
      </c>
    </row>
    <row r="2606" spans="1:29" x14ac:dyDescent="0.3">
      <c r="A2606">
        <v>2003</v>
      </c>
      <c r="B2606">
        <v>11</v>
      </c>
      <c r="C2606" s="1">
        <v>37943</v>
      </c>
      <c r="D2606">
        <v>13500</v>
      </c>
      <c r="E2606">
        <v>0</v>
      </c>
      <c r="F2606">
        <v>45</v>
      </c>
      <c r="G2606">
        <v>274</v>
      </c>
      <c r="H2606">
        <v>26</v>
      </c>
      <c r="I2606">
        <v>1530</v>
      </c>
      <c r="J2606">
        <v>1875</v>
      </c>
      <c r="K2606">
        <v>15375</v>
      </c>
      <c r="L2606">
        <v>63</v>
      </c>
      <c r="M2606">
        <v>4311</v>
      </c>
      <c r="N2606">
        <v>4272</v>
      </c>
      <c r="O2606">
        <v>64</v>
      </c>
      <c r="P2606">
        <v>8710</v>
      </c>
      <c r="Q2606">
        <v>1700</v>
      </c>
      <c r="R2606">
        <v>688</v>
      </c>
      <c r="S2606">
        <v>0</v>
      </c>
      <c r="T2606">
        <v>1012</v>
      </c>
      <c r="U2606">
        <v>5790</v>
      </c>
      <c r="V2606">
        <v>-1703</v>
      </c>
      <c r="W2606">
        <v>7427</v>
      </c>
      <c r="X2606">
        <v>5652</v>
      </c>
      <c r="Y2606">
        <v>0.56000000000000005</v>
      </c>
      <c r="Z2606">
        <v>63</v>
      </c>
      <c r="AA2606">
        <v>13845</v>
      </c>
      <c r="AB2606">
        <v>59</v>
      </c>
      <c r="AC2606">
        <v>83.4</v>
      </c>
    </row>
    <row r="2607" spans="1:29" x14ac:dyDescent="0.3">
      <c r="A2607">
        <v>2003</v>
      </c>
      <c r="B2607">
        <v>11</v>
      </c>
      <c r="C2607" s="1">
        <v>37944</v>
      </c>
      <c r="D2607">
        <v>12800</v>
      </c>
      <c r="E2607">
        <v>9</v>
      </c>
      <c r="F2607">
        <v>37</v>
      </c>
      <c r="G2607">
        <v>273</v>
      </c>
      <c r="H2607">
        <v>33</v>
      </c>
      <c r="I2607">
        <v>1520</v>
      </c>
      <c r="J2607">
        <v>1863</v>
      </c>
      <c r="K2607">
        <v>14672</v>
      </c>
      <c r="L2607">
        <v>73</v>
      </c>
      <c r="M2607">
        <v>4330</v>
      </c>
      <c r="N2607">
        <v>4353</v>
      </c>
      <c r="O2607">
        <v>69</v>
      </c>
      <c r="P2607">
        <v>8825</v>
      </c>
      <c r="Q2607">
        <v>1700</v>
      </c>
      <c r="R2607">
        <v>688</v>
      </c>
      <c r="S2607">
        <v>0</v>
      </c>
      <c r="T2607">
        <v>1012</v>
      </c>
      <c r="U2607">
        <v>5950</v>
      </c>
      <c r="V2607">
        <v>-1670</v>
      </c>
      <c r="W2607">
        <v>6576</v>
      </c>
      <c r="X2607">
        <v>4834</v>
      </c>
      <c r="Y2607">
        <v>0.59</v>
      </c>
      <c r="Z2607">
        <v>67</v>
      </c>
      <c r="AA2607">
        <v>13152</v>
      </c>
      <c r="AB2607">
        <v>63</v>
      </c>
      <c r="AC2607">
        <v>83.5</v>
      </c>
    </row>
    <row r="2608" spans="1:29" x14ac:dyDescent="0.3">
      <c r="A2608">
        <v>2003</v>
      </c>
      <c r="B2608">
        <v>11</v>
      </c>
      <c r="C2608" s="1">
        <v>37945</v>
      </c>
      <c r="D2608">
        <v>12400</v>
      </c>
      <c r="E2608">
        <v>75</v>
      </c>
      <c r="F2608">
        <v>34</v>
      </c>
      <c r="G2608">
        <v>276</v>
      </c>
      <c r="H2608">
        <v>36</v>
      </c>
      <c r="I2608">
        <v>1530</v>
      </c>
      <c r="J2608">
        <v>1876</v>
      </c>
      <c r="K2608">
        <v>14351</v>
      </c>
      <c r="L2608">
        <v>62</v>
      </c>
      <c r="M2608">
        <v>3689</v>
      </c>
      <c r="N2608">
        <v>4348</v>
      </c>
      <c r="O2608">
        <v>74</v>
      </c>
      <c r="P2608">
        <v>8173</v>
      </c>
      <c r="Q2608">
        <v>1750</v>
      </c>
      <c r="R2608">
        <v>0</v>
      </c>
      <c r="S2608">
        <v>0</v>
      </c>
      <c r="T2608">
        <v>1750</v>
      </c>
      <c r="U2608">
        <v>5930</v>
      </c>
      <c r="V2608">
        <v>-1505</v>
      </c>
      <c r="W2608">
        <v>6055</v>
      </c>
      <c r="X2608">
        <v>4428</v>
      </c>
      <c r="Y2608">
        <v>0.56000000000000005</v>
      </c>
      <c r="Z2608">
        <v>69</v>
      </c>
      <c r="AA2608">
        <v>12821</v>
      </c>
      <c r="AB2608">
        <v>65</v>
      </c>
      <c r="AC2608">
        <v>83.64</v>
      </c>
    </row>
    <row r="2609" spans="1:29" x14ac:dyDescent="0.3">
      <c r="A2609">
        <v>2003</v>
      </c>
      <c r="B2609">
        <v>11</v>
      </c>
      <c r="C2609" s="1">
        <v>37946</v>
      </c>
      <c r="D2609">
        <v>12100</v>
      </c>
      <c r="E2609">
        <v>75</v>
      </c>
      <c r="F2609">
        <v>32</v>
      </c>
      <c r="G2609">
        <v>276</v>
      </c>
      <c r="H2609">
        <v>42</v>
      </c>
      <c r="I2609">
        <v>1510</v>
      </c>
      <c r="J2609">
        <v>1860</v>
      </c>
      <c r="K2609">
        <v>14035</v>
      </c>
      <c r="L2609">
        <v>47</v>
      </c>
      <c r="M2609">
        <v>3264</v>
      </c>
      <c r="N2609">
        <v>4358</v>
      </c>
      <c r="O2609">
        <v>72</v>
      </c>
      <c r="P2609">
        <v>7741</v>
      </c>
      <c r="Q2609">
        <v>1750</v>
      </c>
      <c r="R2609">
        <v>0</v>
      </c>
      <c r="S2609">
        <v>0</v>
      </c>
      <c r="T2609">
        <v>1750</v>
      </c>
      <c r="U2609">
        <v>5700</v>
      </c>
      <c r="V2609">
        <v>-1319</v>
      </c>
      <c r="W2609">
        <v>5985</v>
      </c>
      <c r="X2609">
        <v>4544</v>
      </c>
      <c r="Y2609">
        <v>0.54</v>
      </c>
      <c r="Z2609">
        <v>68</v>
      </c>
      <c r="AA2609">
        <v>12525</v>
      </c>
      <c r="AB2609">
        <v>64</v>
      </c>
      <c r="AC2609">
        <v>83.76</v>
      </c>
    </row>
    <row r="2610" spans="1:29" x14ac:dyDescent="0.3">
      <c r="A2610">
        <v>2003</v>
      </c>
      <c r="B2610">
        <v>11</v>
      </c>
      <c r="C2610" s="1">
        <v>37947</v>
      </c>
      <c r="D2610">
        <v>11900</v>
      </c>
      <c r="E2610">
        <v>57</v>
      </c>
      <c r="F2610">
        <v>30</v>
      </c>
      <c r="G2610">
        <v>276</v>
      </c>
      <c r="H2610">
        <v>44</v>
      </c>
      <c r="I2610">
        <v>1500</v>
      </c>
      <c r="J2610">
        <v>1850</v>
      </c>
      <c r="K2610">
        <v>13807</v>
      </c>
      <c r="L2610">
        <v>61</v>
      </c>
      <c r="M2610">
        <v>2973</v>
      </c>
      <c r="N2610">
        <v>4347</v>
      </c>
      <c r="O2610">
        <v>79</v>
      </c>
      <c r="P2610">
        <v>7460</v>
      </c>
      <c r="Q2610">
        <v>1750</v>
      </c>
      <c r="R2610">
        <v>0</v>
      </c>
      <c r="S2610">
        <v>0</v>
      </c>
      <c r="T2610">
        <v>1750</v>
      </c>
      <c r="U2610">
        <v>5520</v>
      </c>
      <c r="V2610">
        <v>-1227</v>
      </c>
      <c r="W2610">
        <v>5947</v>
      </c>
      <c r="X2610">
        <v>4597</v>
      </c>
      <c r="Y2610">
        <v>0.53</v>
      </c>
      <c r="Z2610">
        <v>67</v>
      </c>
      <c r="AA2610">
        <v>12307</v>
      </c>
      <c r="AB2610">
        <v>63</v>
      </c>
      <c r="AC2610">
        <v>83.87</v>
      </c>
    </row>
    <row r="2611" spans="1:29" x14ac:dyDescent="0.3">
      <c r="A2611">
        <v>2003</v>
      </c>
      <c r="B2611">
        <v>11</v>
      </c>
      <c r="C2611" s="1">
        <v>37948</v>
      </c>
      <c r="D2611">
        <v>11400</v>
      </c>
      <c r="E2611">
        <v>43</v>
      </c>
      <c r="F2611">
        <v>28</v>
      </c>
      <c r="G2611">
        <v>278</v>
      </c>
      <c r="H2611">
        <v>44</v>
      </c>
      <c r="I2611">
        <v>1510</v>
      </c>
      <c r="J2611">
        <v>1860</v>
      </c>
      <c r="K2611">
        <v>13303</v>
      </c>
      <c r="L2611">
        <v>63</v>
      </c>
      <c r="M2611">
        <v>2480</v>
      </c>
      <c r="N2611">
        <v>4335</v>
      </c>
      <c r="O2611">
        <v>75</v>
      </c>
      <c r="P2611">
        <v>6953</v>
      </c>
      <c r="Q2611">
        <v>1750</v>
      </c>
      <c r="R2611">
        <v>0</v>
      </c>
      <c r="S2611">
        <v>0</v>
      </c>
      <c r="T2611">
        <v>1750</v>
      </c>
      <c r="U2611">
        <v>5410</v>
      </c>
      <c r="V2611">
        <v>-820</v>
      </c>
      <c r="W2611">
        <v>5543</v>
      </c>
      <c r="X2611">
        <v>4600</v>
      </c>
      <c r="Y2611">
        <v>0.51</v>
      </c>
      <c r="Z2611">
        <v>65</v>
      </c>
      <c r="AA2611">
        <v>11793</v>
      </c>
      <c r="AB2611">
        <v>61</v>
      </c>
      <c r="AC2611">
        <v>83.97</v>
      </c>
    </row>
    <row r="2612" spans="1:29" x14ac:dyDescent="0.3">
      <c r="A2612">
        <v>2003</v>
      </c>
      <c r="B2612">
        <v>11</v>
      </c>
      <c r="C2612" s="1">
        <v>37949</v>
      </c>
      <c r="D2612">
        <v>11200</v>
      </c>
      <c r="E2612">
        <v>40</v>
      </c>
      <c r="F2612">
        <v>27</v>
      </c>
      <c r="G2612">
        <v>278</v>
      </c>
      <c r="H2612">
        <v>44</v>
      </c>
      <c r="I2612">
        <v>1530</v>
      </c>
      <c r="J2612">
        <v>1879</v>
      </c>
      <c r="K2612">
        <v>13119</v>
      </c>
      <c r="L2612">
        <v>60</v>
      </c>
      <c r="M2612">
        <v>2478</v>
      </c>
      <c r="N2612">
        <v>4358</v>
      </c>
      <c r="O2612">
        <v>77</v>
      </c>
      <c r="P2612">
        <v>6973</v>
      </c>
      <c r="Q2612">
        <v>1750</v>
      </c>
      <c r="R2612">
        <v>0</v>
      </c>
      <c r="S2612">
        <v>0</v>
      </c>
      <c r="T2612">
        <v>1750</v>
      </c>
      <c r="U2612">
        <v>5400</v>
      </c>
      <c r="V2612">
        <v>-831</v>
      </c>
      <c r="W2612">
        <v>5350</v>
      </c>
      <c r="X2612">
        <v>4396</v>
      </c>
      <c r="Y2612">
        <v>0.52</v>
      </c>
      <c r="Z2612">
        <v>66</v>
      </c>
      <c r="AA2612">
        <v>11589</v>
      </c>
      <c r="AB2612">
        <v>62</v>
      </c>
      <c r="AC2612">
        <v>84.09</v>
      </c>
    </row>
    <row r="2613" spans="1:29" x14ac:dyDescent="0.3">
      <c r="A2613">
        <v>2003</v>
      </c>
      <c r="B2613">
        <v>11</v>
      </c>
      <c r="C2613" s="1">
        <v>37950</v>
      </c>
      <c r="D2613">
        <v>11300</v>
      </c>
      <c r="E2613">
        <v>26</v>
      </c>
      <c r="F2613">
        <v>27</v>
      </c>
      <c r="G2613">
        <v>277</v>
      </c>
      <c r="H2613">
        <v>44</v>
      </c>
      <c r="I2613">
        <v>1480</v>
      </c>
      <c r="J2613">
        <v>1828</v>
      </c>
      <c r="K2613">
        <v>13154</v>
      </c>
      <c r="L2613">
        <v>61</v>
      </c>
      <c r="M2613">
        <v>2472</v>
      </c>
      <c r="N2613">
        <v>4399</v>
      </c>
      <c r="O2613">
        <v>80</v>
      </c>
      <c r="P2613">
        <v>7012</v>
      </c>
      <c r="Q2613">
        <v>1800</v>
      </c>
      <c r="R2613">
        <v>0</v>
      </c>
      <c r="S2613">
        <v>0</v>
      </c>
      <c r="T2613">
        <v>1800</v>
      </c>
      <c r="U2613">
        <v>5330</v>
      </c>
      <c r="V2613">
        <v>-1024</v>
      </c>
      <c r="W2613">
        <v>5492</v>
      </c>
      <c r="X2613">
        <v>4342</v>
      </c>
      <c r="Y2613">
        <v>0.52</v>
      </c>
      <c r="Z2613">
        <v>67</v>
      </c>
      <c r="AA2613">
        <v>11674</v>
      </c>
      <c r="AB2613">
        <v>63</v>
      </c>
      <c r="AC2613">
        <v>84.22</v>
      </c>
    </row>
    <row r="2614" spans="1:29" x14ac:dyDescent="0.3">
      <c r="A2614">
        <v>2003</v>
      </c>
      <c r="B2614">
        <v>11</v>
      </c>
      <c r="C2614" s="1">
        <v>37951</v>
      </c>
      <c r="D2614">
        <v>11700</v>
      </c>
      <c r="E2614">
        <v>20</v>
      </c>
      <c r="F2614">
        <v>27</v>
      </c>
      <c r="G2614">
        <v>278</v>
      </c>
      <c r="H2614">
        <v>44</v>
      </c>
      <c r="I2614">
        <v>1470</v>
      </c>
      <c r="J2614">
        <v>1819</v>
      </c>
      <c r="K2614">
        <v>13539</v>
      </c>
      <c r="L2614">
        <v>62</v>
      </c>
      <c r="M2614">
        <v>2485</v>
      </c>
      <c r="N2614">
        <v>4384</v>
      </c>
      <c r="O2614">
        <v>75</v>
      </c>
      <c r="P2614">
        <v>7006</v>
      </c>
      <c r="Q2614">
        <v>1800</v>
      </c>
      <c r="R2614">
        <v>0</v>
      </c>
      <c r="S2614">
        <v>0</v>
      </c>
      <c r="T2614">
        <v>1800</v>
      </c>
      <c r="U2614">
        <v>5280</v>
      </c>
      <c r="V2614">
        <v>-1077</v>
      </c>
      <c r="W2614">
        <v>5936</v>
      </c>
      <c r="X2614">
        <v>4733</v>
      </c>
      <c r="Y2614">
        <v>0.51</v>
      </c>
      <c r="Z2614">
        <v>65</v>
      </c>
      <c r="AA2614">
        <v>12069</v>
      </c>
      <c r="AB2614">
        <v>61</v>
      </c>
      <c r="AC2614">
        <v>84.28</v>
      </c>
    </row>
    <row r="2615" spans="1:29" x14ac:dyDescent="0.3">
      <c r="A2615">
        <v>2003</v>
      </c>
      <c r="B2615">
        <v>11</v>
      </c>
      <c r="C2615" s="1">
        <v>37952</v>
      </c>
      <c r="D2615">
        <v>11800</v>
      </c>
      <c r="E2615">
        <v>20</v>
      </c>
      <c r="F2615">
        <v>27</v>
      </c>
      <c r="G2615">
        <v>274</v>
      </c>
      <c r="H2615">
        <v>43</v>
      </c>
      <c r="I2615">
        <v>1460</v>
      </c>
      <c r="J2615">
        <v>1804</v>
      </c>
      <c r="K2615">
        <v>13624</v>
      </c>
      <c r="L2615">
        <v>61</v>
      </c>
      <c r="M2615">
        <v>1496</v>
      </c>
      <c r="N2615">
        <v>4335</v>
      </c>
      <c r="O2615">
        <v>78</v>
      </c>
      <c r="P2615">
        <v>5970</v>
      </c>
      <c r="Q2615">
        <v>1850</v>
      </c>
      <c r="R2615">
        <v>0</v>
      </c>
      <c r="S2615">
        <v>0</v>
      </c>
      <c r="T2615">
        <v>1850</v>
      </c>
      <c r="U2615">
        <v>5210</v>
      </c>
      <c r="V2615">
        <v>-158</v>
      </c>
      <c r="W2615">
        <v>6092</v>
      </c>
      <c r="X2615">
        <v>5804</v>
      </c>
      <c r="Y2615">
        <v>0.43</v>
      </c>
      <c r="Z2615">
        <v>57</v>
      </c>
      <c r="AA2615">
        <v>12164</v>
      </c>
      <c r="AB2615">
        <v>52</v>
      </c>
      <c r="AC2615">
        <v>84.21</v>
      </c>
    </row>
    <row r="2616" spans="1:29" x14ac:dyDescent="0.3">
      <c r="A2616">
        <v>2003</v>
      </c>
      <c r="B2616">
        <v>11</v>
      </c>
      <c r="C2616" s="1">
        <v>37953</v>
      </c>
      <c r="D2616">
        <v>11400</v>
      </c>
      <c r="E2616">
        <v>20</v>
      </c>
      <c r="F2616">
        <v>27</v>
      </c>
      <c r="G2616">
        <v>274</v>
      </c>
      <c r="H2616">
        <v>43</v>
      </c>
      <c r="I2616">
        <v>1450</v>
      </c>
      <c r="J2616">
        <v>1794</v>
      </c>
      <c r="K2616">
        <v>13214</v>
      </c>
      <c r="L2616">
        <v>63</v>
      </c>
      <c r="M2616">
        <v>1492</v>
      </c>
      <c r="N2616">
        <v>4404</v>
      </c>
      <c r="O2616">
        <v>71</v>
      </c>
      <c r="P2616">
        <v>6030</v>
      </c>
      <c r="Q2616">
        <v>1900</v>
      </c>
      <c r="R2616">
        <v>0</v>
      </c>
      <c r="S2616">
        <v>0</v>
      </c>
      <c r="T2616">
        <v>1900</v>
      </c>
      <c r="U2616">
        <v>5210</v>
      </c>
      <c r="V2616">
        <v>-261</v>
      </c>
      <c r="W2616">
        <v>5678</v>
      </c>
      <c r="X2616">
        <v>5284</v>
      </c>
      <c r="Y2616">
        <v>0.45</v>
      </c>
      <c r="Z2616">
        <v>60</v>
      </c>
      <c r="AA2616">
        <v>11764</v>
      </c>
      <c r="AB2616">
        <v>55</v>
      </c>
      <c r="AC2616">
        <v>84.2</v>
      </c>
    </row>
    <row r="2617" spans="1:29" x14ac:dyDescent="0.3">
      <c r="A2617">
        <v>2003</v>
      </c>
      <c r="B2617">
        <v>11</v>
      </c>
      <c r="C2617" s="1">
        <v>37954</v>
      </c>
      <c r="D2617">
        <v>11700</v>
      </c>
      <c r="E2617">
        <v>20</v>
      </c>
      <c r="F2617">
        <v>27</v>
      </c>
      <c r="G2617">
        <v>272</v>
      </c>
      <c r="H2617">
        <v>43</v>
      </c>
      <c r="I2617">
        <v>1430</v>
      </c>
      <c r="J2617">
        <v>1772</v>
      </c>
      <c r="K2617">
        <v>13492</v>
      </c>
      <c r="L2617">
        <v>52</v>
      </c>
      <c r="M2617">
        <v>2499</v>
      </c>
      <c r="N2617">
        <v>4357</v>
      </c>
      <c r="O2617">
        <v>71</v>
      </c>
      <c r="P2617">
        <v>6979</v>
      </c>
      <c r="Q2617">
        <v>1900</v>
      </c>
      <c r="R2617">
        <v>0</v>
      </c>
      <c r="S2617">
        <v>0</v>
      </c>
      <c r="T2617">
        <v>1900</v>
      </c>
      <c r="U2617">
        <v>5280</v>
      </c>
      <c r="V2617">
        <v>-1162</v>
      </c>
      <c r="W2617">
        <v>5908</v>
      </c>
      <c r="X2617">
        <v>4613</v>
      </c>
      <c r="Y2617">
        <v>0.51</v>
      </c>
      <c r="Z2617">
        <v>66</v>
      </c>
      <c r="AA2617">
        <v>12062</v>
      </c>
      <c r="AB2617">
        <v>62</v>
      </c>
      <c r="AC2617">
        <v>84.28</v>
      </c>
    </row>
    <row r="2618" spans="1:29" x14ac:dyDescent="0.3">
      <c r="A2618">
        <v>2003</v>
      </c>
      <c r="B2618">
        <v>11</v>
      </c>
      <c r="C2618" s="1">
        <v>37955</v>
      </c>
      <c r="D2618">
        <v>12000</v>
      </c>
      <c r="E2618">
        <v>20</v>
      </c>
      <c r="F2618">
        <v>27</v>
      </c>
      <c r="G2618">
        <v>275</v>
      </c>
      <c r="H2618">
        <v>43</v>
      </c>
      <c r="I2618">
        <v>1430</v>
      </c>
      <c r="J2618">
        <v>1775</v>
      </c>
      <c r="K2618">
        <v>13795</v>
      </c>
      <c r="L2618">
        <v>32</v>
      </c>
      <c r="M2618">
        <v>2470</v>
      </c>
      <c r="N2618">
        <v>4385</v>
      </c>
      <c r="O2618">
        <v>74</v>
      </c>
      <c r="P2618">
        <v>6961</v>
      </c>
      <c r="Q2618">
        <v>1950</v>
      </c>
      <c r="R2618">
        <v>917</v>
      </c>
      <c r="S2618">
        <v>0</v>
      </c>
      <c r="T2618">
        <v>1033</v>
      </c>
      <c r="U2618">
        <v>5606</v>
      </c>
      <c r="V2618">
        <v>-252</v>
      </c>
      <c r="W2618">
        <v>6125</v>
      </c>
      <c r="X2618">
        <v>5801</v>
      </c>
      <c r="Y2618">
        <v>0.5</v>
      </c>
      <c r="Z2618">
        <v>58</v>
      </c>
      <c r="AA2618">
        <v>12365</v>
      </c>
      <c r="AB2618">
        <v>53</v>
      </c>
      <c r="AC2618">
        <v>84.21</v>
      </c>
    </row>
    <row r="2619" spans="1:29" x14ac:dyDescent="0.3">
      <c r="A2619">
        <v>2003</v>
      </c>
      <c r="B2619">
        <v>12</v>
      </c>
      <c r="C2619" s="1">
        <v>37956</v>
      </c>
      <c r="D2619">
        <v>12500</v>
      </c>
      <c r="E2619">
        <v>20</v>
      </c>
      <c r="F2619">
        <v>28</v>
      </c>
      <c r="G2619">
        <v>276</v>
      </c>
      <c r="H2619">
        <v>49</v>
      </c>
      <c r="I2619">
        <v>1420</v>
      </c>
      <c r="J2619">
        <v>1773</v>
      </c>
      <c r="K2619">
        <v>14293</v>
      </c>
      <c r="L2619">
        <v>29</v>
      </c>
      <c r="M2619">
        <v>2485</v>
      </c>
      <c r="N2619">
        <v>4347</v>
      </c>
      <c r="O2619">
        <v>82</v>
      </c>
      <c r="P2619">
        <v>6943</v>
      </c>
      <c r="Q2619">
        <v>2000</v>
      </c>
      <c r="R2619">
        <v>1433</v>
      </c>
      <c r="S2619">
        <v>0</v>
      </c>
      <c r="T2619">
        <v>567</v>
      </c>
      <c r="U2619">
        <v>3850</v>
      </c>
      <c r="V2619">
        <v>-1689</v>
      </c>
      <c r="W2619">
        <v>8511</v>
      </c>
      <c r="X2619">
        <v>6783</v>
      </c>
      <c r="Y2619">
        <v>0.48</v>
      </c>
      <c r="Z2619">
        <v>53</v>
      </c>
      <c r="AA2619">
        <v>12873</v>
      </c>
      <c r="AB2619">
        <v>47</v>
      </c>
      <c r="AC2619">
        <v>84.04</v>
      </c>
    </row>
    <row r="2620" spans="1:29" x14ac:dyDescent="0.3">
      <c r="A2620">
        <v>2003</v>
      </c>
      <c r="B2620">
        <v>12</v>
      </c>
      <c r="C2620" s="1">
        <v>37957</v>
      </c>
      <c r="D2620">
        <v>13900</v>
      </c>
      <c r="E2620">
        <v>20</v>
      </c>
      <c r="F2620">
        <v>29</v>
      </c>
      <c r="G2620">
        <v>275</v>
      </c>
      <c r="H2620">
        <v>56</v>
      </c>
      <c r="I2620">
        <v>1410</v>
      </c>
      <c r="J2620">
        <v>1770</v>
      </c>
      <c r="K2620">
        <v>15690</v>
      </c>
      <c r="L2620">
        <v>21</v>
      </c>
      <c r="M2620">
        <v>1486</v>
      </c>
      <c r="N2620">
        <v>4349</v>
      </c>
      <c r="O2620">
        <v>77</v>
      </c>
      <c r="P2620">
        <v>5933</v>
      </c>
      <c r="Q2620">
        <v>2000</v>
      </c>
      <c r="R2620">
        <v>1433</v>
      </c>
      <c r="S2620">
        <v>0</v>
      </c>
      <c r="T2620">
        <v>567</v>
      </c>
      <c r="U2620">
        <v>2678</v>
      </c>
      <c r="V2620">
        <v>-1854</v>
      </c>
      <c r="W2620">
        <v>11083</v>
      </c>
      <c r="X2620">
        <v>9190</v>
      </c>
      <c r="Y2620">
        <v>0.37</v>
      </c>
      <c r="Z2620">
        <v>41</v>
      </c>
      <c r="AA2620">
        <v>14280</v>
      </c>
      <c r="AB2620">
        <v>36</v>
      </c>
      <c r="AC2620">
        <v>83.69</v>
      </c>
    </row>
    <row r="2621" spans="1:29" x14ac:dyDescent="0.3">
      <c r="A2621">
        <v>2003</v>
      </c>
      <c r="B2621">
        <v>12</v>
      </c>
      <c r="C2621" s="1">
        <v>37958</v>
      </c>
      <c r="D2621">
        <v>15100</v>
      </c>
      <c r="E2621">
        <v>20</v>
      </c>
      <c r="F2621">
        <v>29</v>
      </c>
      <c r="G2621">
        <v>271</v>
      </c>
      <c r="H2621">
        <v>56</v>
      </c>
      <c r="I2621">
        <v>1400</v>
      </c>
      <c r="J2621">
        <v>1756</v>
      </c>
      <c r="K2621">
        <v>16876</v>
      </c>
      <c r="L2621">
        <v>17</v>
      </c>
      <c r="M2621">
        <v>2002</v>
      </c>
      <c r="N2621">
        <v>4335</v>
      </c>
      <c r="O2621">
        <v>78</v>
      </c>
      <c r="P2621">
        <v>6432</v>
      </c>
      <c r="Q2621">
        <v>2000</v>
      </c>
      <c r="R2621">
        <v>1433</v>
      </c>
      <c r="S2621">
        <v>0</v>
      </c>
      <c r="T2621">
        <v>567</v>
      </c>
      <c r="U2621">
        <v>2837</v>
      </c>
      <c r="V2621">
        <v>-2207</v>
      </c>
      <c r="W2621">
        <v>12124</v>
      </c>
      <c r="X2621">
        <v>9877</v>
      </c>
      <c r="Y2621">
        <v>0.38</v>
      </c>
      <c r="Z2621">
        <v>41</v>
      </c>
      <c r="AA2621">
        <v>15476</v>
      </c>
      <c r="AB2621">
        <v>36</v>
      </c>
      <c r="AC2621">
        <v>83.3</v>
      </c>
    </row>
    <row r="2622" spans="1:29" x14ac:dyDescent="0.3">
      <c r="A2622">
        <v>2003</v>
      </c>
      <c r="B2622">
        <v>12</v>
      </c>
      <c r="C2622" s="1">
        <v>37959</v>
      </c>
      <c r="D2622">
        <v>16300</v>
      </c>
      <c r="E2622">
        <v>20</v>
      </c>
      <c r="F2622">
        <v>30</v>
      </c>
      <c r="G2622">
        <v>272</v>
      </c>
      <c r="H2622">
        <v>56</v>
      </c>
      <c r="I2622">
        <v>1400</v>
      </c>
      <c r="J2622">
        <v>1758</v>
      </c>
      <c r="K2622">
        <v>18078</v>
      </c>
      <c r="L2622">
        <v>20</v>
      </c>
      <c r="M2622">
        <v>2499</v>
      </c>
      <c r="N2622">
        <v>4346</v>
      </c>
      <c r="O2622">
        <v>88</v>
      </c>
      <c r="P2622">
        <v>6953</v>
      </c>
      <c r="Q2622">
        <v>2050</v>
      </c>
      <c r="R2622">
        <v>1891</v>
      </c>
      <c r="S2622">
        <v>0</v>
      </c>
      <c r="T2622">
        <v>159</v>
      </c>
      <c r="U2622">
        <v>2997</v>
      </c>
      <c r="V2622">
        <v>-2301</v>
      </c>
      <c r="W2622">
        <v>13279</v>
      </c>
      <c r="X2622">
        <v>10966</v>
      </c>
      <c r="Y2622">
        <v>0.38</v>
      </c>
      <c r="Z2622">
        <v>39</v>
      </c>
      <c r="AA2622">
        <v>16678</v>
      </c>
      <c r="AB2622">
        <v>34</v>
      </c>
      <c r="AC2622">
        <v>82.88</v>
      </c>
    </row>
    <row r="2623" spans="1:29" x14ac:dyDescent="0.3">
      <c r="A2623">
        <v>2003</v>
      </c>
      <c r="B2623">
        <v>12</v>
      </c>
      <c r="C2623" s="1">
        <v>37960</v>
      </c>
      <c r="D2623">
        <v>16700</v>
      </c>
      <c r="E2623">
        <v>20</v>
      </c>
      <c r="F2623">
        <v>32</v>
      </c>
      <c r="G2623">
        <v>276</v>
      </c>
      <c r="H2623">
        <v>55</v>
      </c>
      <c r="I2623">
        <v>1400</v>
      </c>
      <c r="J2623">
        <v>1763</v>
      </c>
      <c r="K2623">
        <v>18483</v>
      </c>
      <c r="L2623">
        <v>23</v>
      </c>
      <c r="M2623">
        <v>2495</v>
      </c>
      <c r="N2623">
        <v>4366</v>
      </c>
      <c r="O2623">
        <v>94</v>
      </c>
      <c r="P2623">
        <v>6978</v>
      </c>
      <c r="Q2623">
        <v>2100</v>
      </c>
      <c r="R2623">
        <v>1433</v>
      </c>
      <c r="S2623">
        <v>0</v>
      </c>
      <c r="T2623">
        <v>667</v>
      </c>
      <c r="U2623">
        <v>3050</v>
      </c>
      <c r="V2623">
        <v>-2599</v>
      </c>
      <c r="W2623">
        <v>13483</v>
      </c>
      <c r="X2623">
        <v>10838</v>
      </c>
      <c r="Y2623">
        <v>0.37</v>
      </c>
      <c r="Z2623">
        <v>41</v>
      </c>
      <c r="AA2623">
        <v>17083</v>
      </c>
      <c r="AB2623">
        <v>37</v>
      </c>
      <c r="AC2623">
        <v>82.48</v>
      </c>
    </row>
    <row r="2624" spans="1:29" x14ac:dyDescent="0.3">
      <c r="A2624">
        <v>2003</v>
      </c>
      <c r="B2624">
        <v>12</v>
      </c>
      <c r="C2624" s="1">
        <v>37961</v>
      </c>
      <c r="D2624">
        <v>15900</v>
      </c>
      <c r="E2624">
        <v>20</v>
      </c>
      <c r="F2624">
        <v>33</v>
      </c>
      <c r="G2624">
        <v>278</v>
      </c>
      <c r="H2624">
        <v>51</v>
      </c>
      <c r="I2624">
        <v>1420</v>
      </c>
      <c r="J2624">
        <v>1782</v>
      </c>
      <c r="K2624">
        <v>17702</v>
      </c>
      <c r="L2624">
        <v>30</v>
      </c>
      <c r="M2624">
        <v>2498</v>
      </c>
      <c r="N2624">
        <v>4386</v>
      </c>
      <c r="O2624">
        <v>90</v>
      </c>
      <c r="P2624">
        <v>7004</v>
      </c>
      <c r="Q2624">
        <v>2100</v>
      </c>
      <c r="R2624">
        <v>2522</v>
      </c>
      <c r="S2624">
        <v>0</v>
      </c>
      <c r="T2624">
        <v>-422</v>
      </c>
      <c r="U2624">
        <v>2944</v>
      </c>
      <c r="V2624">
        <v>-2004</v>
      </c>
      <c r="W2624">
        <v>13094</v>
      </c>
      <c r="X2624">
        <v>11120</v>
      </c>
      <c r="Y2624">
        <v>0.39</v>
      </c>
      <c r="Z2624">
        <v>37</v>
      </c>
      <c r="AA2624">
        <v>16282</v>
      </c>
      <c r="AB2624">
        <v>32</v>
      </c>
      <c r="AC2624">
        <v>82.08</v>
      </c>
    </row>
    <row r="2625" spans="1:29" x14ac:dyDescent="0.3">
      <c r="A2625">
        <v>2003</v>
      </c>
      <c r="B2625">
        <v>12</v>
      </c>
      <c r="C2625" s="1">
        <v>37962</v>
      </c>
      <c r="D2625">
        <v>16200</v>
      </c>
      <c r="E2625">
        <v>20</v>
      </c>
      <c r="F2625">
        <v>63</v>
      </c>
      <c r="G2625">
        <v>283</v>
      </c>
      <c r="H2625">
        <v>52</v>
      </c>
      <c r="I2625">
        <v>1430</v>
      </c>
      <c r="J2625">
        <v>1828</v>
      </c>
      <c r="K2625">
        <v>18048</v>
      </c>
      <c r="L2625">
        <v>26</v>
      </c>
      <c r="M2625">
        <v>2997</v>
      </c>
      <c r="N2625">
        <v>4391</v>
      </c>
      <c r="O2625">
        <v>91</v>
      </c>
      <c r="P2625">
        <v>7505</v>
      </c>
      <c r="Q2625">
        <v>2150</v>
      </c>
      <c r="R2625">
        <v>3438</v>
      </c>
      <c r="S2625">
        <v>0</v>
      </c>
      <c r="T2625">
        <v>-1288</v>
      </c>
      <c r="U2625">
        <v>2984</v>
      </c>
      <c r="V2625">
        <v>-1856</v>
      </c>
      <c r="W2625">
        <v>13597</v>
      </c>
      <c r="X2625">
        <v>11831</v>
      </c>
      <c r="Y2625">
        <v>0.41</v>
      </c>
      <c r="Z2625">
        <v>34</v>
      </c>
      <c r="AA2625">
        <v>16618</v>
      </c>
      <c r="AB2625">
        <v>29</v>
      </c>
      <c r="AC2625">
        <v>81.67</v>
      </c>
    </row>
    <row r="2626" spans="1:29" x14ac:dyDescent="0.3">
      <c r="A2626">
        <v>2003</v>
      </c>
      <c r="B2626">
        <v>12</v>
      </c>
      <c r="C2626" s="1">
        <v>37963</v>
      </c>
      <c r="D2626">
        <v>19000</v>
      </c>
      <c r="E2626">
        <v>24</v>
      </c>
      <c r="F2626">
        <v>228</v>
      </c>
      <c r="G2626">
        <v>273</v>
      </c>
      <c r="H2626">
        <v>51</v>
      </c>
      <c r="I2626">
        <v>1440</v>
      </c>
      <c r="J2626">
        <v>1992</v>
      </c>
      <c r="K2626">
        <v>21016</v>
      </c>
      <c r="L2626">
        <v>32</v>
      </c>
      <c r="M2626">
        <v>454</v>
      </c>
      <c r="N2626">
        <v>4369</v>
      </c>
      <c r="O2626">
        <v>85</v>
      </c>
      <c r="P2626">
        <v>4940</v>
      </c>
      <c r="Q2626">
        <v>2150</v>
      </c>
      <c r="R2626">
        <v>3438</v>
      </c>
      <c r="S2626">
        <v>0</v>
      </c>
      <c r="T2626">
        <v>-1288</v>
      </c>
      <c r="U2626">
        <v>3356</v>
      </c>
      <c r="V2626">
        <v>1245</v>
      </c>
      <c r="W2626">
        <v>16029</v>
      </c>
      <c r="X2626">
        <v>17364</v>
      </c>
      <c r="Y2626">
        <v>0.23</v>
      </c>
      <c r="Z2626">
        <v>17</v>
      </c>
      <c r="AA2626">
        <v>19576</v>
      </c>
      <c r="AB2626">
        <v>11</v>
      </c>
      <c r="AC2626">
        <v>81.040000000000006</v>
      </c>
    </row>
    <row r="2627" spans="1:29" x14ac:dyDescent="0.3">
      <c r="A2627">
        <v>2003</v>
      </c>
      <c r="B2627">
        <v>12</v>
      </c>
      <c r="C2627" s="1">
        <v>37964</v>
      </c>
      <c r="D2627">
        <v>23600</v>
      </c>
      <c r="E2627">
        <v>30</v>
      </c>
      <c r="F2627">
        <v>117</v>
      </c>
      <c r="G2627">
        <v>272</v>
      </c>
      <c r="H2627">
        <v>51</v>
      </c>
      <c r="I2627">
        <v>1410</v>
      </c>
      <c r="J2627">
        <v>1850</v>
      </c>
      <c r="K2627">
        <v>25480</v>
      </c>
      <c r="L2627">
        <v>35</v>
      </c>
      <c r="M2627">
        <v>459</v>
      </c>
      <c r="N2627">
        <v>3790</v>
      </c>
      <c r="O2627">
        <v>75</v>
      </c>
      <c r="P2627">
        <v>4359</v>
      </c>
      <c r="Q2627">
        <v>2150</v>
      </c>
      <c r="R2627">
        <v>2980</v>
      </c>
      <c r="S2627">
        <v>0</v>
      </c>
      <c r="T2627">
        <v>-830</v>
      </c>
      <c r="U2627">
        <v>3968</v>
      </c>
      <c r="V2627">
        <v>1998</v>
      </c>
      <c r="W2627">
        <v>19895</v>
      </c>
      <c r="X2627">
        <v>21951</v>
      </c>
      <c r="Y2627">
        <v>0.17</v>
      </c>
      <c r="Z2627">
        <v>14</v>
      </c>
      <c r="AA2627">
        <v>24070</v>
      </c>
      <c r="AB2627">
        <v>9</v>
      </c>
      <c r="AC2627">
        <v>80.28</v>
      </c>
    </row>
    <row r="2628" spans="1:29" x14ac:dyDescent="0.3">
      <c r="A2628">
        <v>2003</v>
      </c>
      <c r="B2628">
        <v>12</v>
      </c>
      <c r="C2628" s="1">
        <v>37965</v>
      </c>
      <c r="D2628">
        <v>22600</v>
      </c>
      <c r="E2628">
        <v>37</v>
      </c>
      <c r="F2628">
        <v>93</v>
      </c>
      <c r="G2628">
        <v>302</v>
      </c>
      <c r="H2628">
        <v>52</v>
      </c>
      <c r="I2628">
        <v>1410</v>
      </c>
      <c r="J2628">
        <v>1857</v>
      </c>
      <c r="K2628">
        <v>24494</v>
      </c>
      <c r="L2628">
        <v>33</v>
      </c>
      <c r="M2628">
        <v>492</v>
      </c>
      <c r="N2628">
        <v>3092</v>
      </c>
      <c r="O2628">
        <v>77</v>
      </c>
      <c r="P2628">
        <v>3694</v>
      </c>
      <c r="Q2628">
        <v>2200</v>
      </c>
      <c r="R2628">
        <v>6877</v>
      </c>
      <c r="S2628">
        <v>0</v>
      </c>
      <c r="T2628">
        <v>-4677</v>
      </c>
      <c r="U2628">
        <v>3835</v>
      </c>
      <c r="V2628">
        <v>5038</v>
      </c>
      <c r="W2628">
        <v>20112</v>
      </c>
      <c r="X2628">
        <v>25477</v>
      </c>
      <c r="Y2628">
        <v>0.15</v>
      </c>
      <c r="Z2628">
        <v>-4</v>
      </c>
      <c r="AA2628">
        <v>23084</v>
      </c>
      <c r="AB2628">
        <v>-10</v>
      </c>
      <c r="AC2628">
        <v>79.48</v>
      </c>
    </row>
    <row r="2629" spans="1:29" x14ac:dyDescent="0.3">
      <c r="A2629">
        <v>2003</v>
      </c>
      <c r="B2629">
        <v>12</v>
      </c>
      <c r="C2629" s="1">
        <v>37966</v>
      </c>
      <c r="D2629">
        <v>21400</v>
      </c>
      <c r="E2629">
        <v>40</v>
      </c>
      <c r="F2629">
        <v>168</v>
      </c>
      <c r="G2629">
        <v>303</v>
      </c>
      <c r="H2629">
        <v>53</v>
      </c>
      <c r="I2629">
        <v>1480</v>
      </c>
      <c r="J2629">
        <v>2004</v>
      </c>
      <c r="K2629">
        <v>23444</v>
      </c>
      <c r="L2629">
        <v>16</v>
      </c>
      <c r="M2629">
        <v>974</v>
      </c>
      <c r="N2629">
        <v>2728</v>
      </c>
      <c r="O2629">
        <v>70</v>
      </c>
      <c r="P2629">
        <v>3788</v>
      </c>
      <c r="Q2629">
        <v>2200</v>
      </c>
      <c r="R2629">
        <v>5272</v>
      </c>
      <c r="S2629">
        <v>0</v>
      </c>
      <c r="T2629">
        <v>-3072</v>
      </c>
      <c r="U2629">
        <v>3675</v>
      </c>
      <c r="V2629">
        <v>3888</v>
      </c>
      <c r="W2629">
        <v>18625</v>
      </c>
      <c r="X2629">
        <v>22728</v>
      </c>
      <c r="Y2629">
        <v>0.16</v>
      </c>
      <c r="Z2629">
        <v>3</v>
      </c>
      <c r="AA2629">
        <v>21964</v>
      </c>
      <c r="AB2629">
        <v>-3</v>
      </c>
      <c r="AC2629">
        <v>78.790000000000006</v>
      </c>
    </row>
    <row r="2630" spans="1:29" x14ac:dyDescent="0.3">
      <c r="A2630">
        <v>2003</v>
      </c>
      <c r="B2630">
        <v>12</v>
      </c>
      <c r="C2630" s="1">
        <v>37967</v>
      </c>
      <c r="D2630">
        <v>23900</v>
      </c>
      <c r="E2630">
        <v>40</v>
      </c>
      <c r="F2630">
        <v>185</v>
      </c>
      <c r="G2630">
        <v>277</v>
      </c>
      <c r="H2630">
        <v>52</v>
      </c>
      <c r="I2630">
        <v>1500</v>
      </c>
      <c r="J2630">
        <v>2014</v>
      </c>
      <c r="K2630">
        <v>25954</v>
      </c>
      <c r="L2630">
        <v>21</v>
      </c>
      <c r="M2630">
        <v>1986</v>
      </c>
      <c r="N2630">
        <v>2776</v>
      </c>
      <c r="O2630">
        <v>77</v>
      </c>
      <c r="P2630">
        <v>4860</v>
      </c>
      <c r="Q2630">
        <v>2200</v>
      </c>
      <c r="R2630">
        <v>4585</v>
      </c>
      <c r="S2630">
        <v>0</v>
      </c>
      <c r="T2630">
        <v>-2385</v>
      </c>
      <c r="U2630">
        <v>4008</v>
      </c>
      <c r="V2630">
        <v>2712</v>
      </c>
      <c r="W2630">
        <v>20600</v>
      </c>
      <c r="X2630">
        <v>23479</v>
      </c>
      <c r="Y2630">
        <v>0.18</v>
      </c>
      <c r="Z2630">
        <v>10</v>
      </c>
      <c r="AA2630">
        <v>24454</v>
      </c>
      <c r="AB2630">
        <v>4</v>
      </c>
      <c r="AC2630">
        <v>78.11</v>
      </c>
    </row>
    <row r="2631" spans="1:29" x14ac:dyDescent="0.3">
      <c r="A2631">
        <v>2003</v>
      </c>
      <c r="B2631">
        <v>12</v>
      </c>
      <c r="C2631" s="1">
        <v>37968</v>
      </c>
      <c r="D2631">
        <v>26000</v>
      </c>
      <c r="E2631">
        <v>40</v>
      </c>
      <c r="F2631">
        <v>164</v>
      </c>
      <c r="G2631">
        <v>277</v>
      </c>
      <c r="H2631">
        <v>52</v>
      </c>
      <c r="I2631">
        <v>1480</v>
      </c>
      <c r="J2631">
        <v>1973</v>
      </c>
      <c r="K2631">
        <v>28013</v>
      </c>
      <c r="L2631">
        <v>28</v>
      </c>
      <c r="M2631">
        <v>2996</v>
      </c>
      <c r="N2631">
        <v>3411</v>
      </c>
      <c r="O2631">
        <v>77</v>
      </c>
      <c r="P2631">
        <v>6512</v>
      </c>
      <c r="Q2631">
        <v>2200</v>
      </c>
      <c r="R2631">
        <v>4585</v>
      </c>
      <c r="S2631">
        <v>0</v>
      </c>
      <c r="T2631">
        <v>-2385</v>
      </c>
      <c r="U2631">
        <v>4287</v>
      </c>
      <c r="V2631">
        <v>1298</v>
      </c>
      <c r="W2631">
        <v>22421</v>
      </c>
      <c r="X2631">
        <v>23886</v>
      </c>
      <c r="Y2631">
        <v>0.23</v>
      </c>
      <c r="Z2631">
        <v>15</v>
      </c>
      <c r="AA2631">
        <v>26533</v>
      </c>
      <c r="AB2631">
        <v>10</v>
      </c>
      <c r="AC2631">
        <v>77.47</v>
      </c>
    </row>
    <row r="2632" spans="1:29" x14ac:dyDescent="0.3">
      <c r="A2632">
        <v>2003</v>
      </c>
      <c r="B2632">
        <v>12</v>
      </c>
      <c r="C2632" s="1">
        <v>37969</v>
      </c>
      <c r="D2632">
        <v>26300</v>
      </c>
      <c r="E2632">
        <v>26</v>
      </c>
      <c r="F2632">
        <v>332</v>
      </c>
      <c r="G2632">
        <v>294</v>
      </c>
      <c r="H2632">
        <v>53</v>
      </c>
      <c r="I2632">
        <v>1470</v>
      </c>
      <c r="J2632">
        <v>2149</v>
      </c>
      <c r="K2632">
        <v>28475</v>
      </c>
      <c r="L2632">
        <v>30</v>
      </c>
      <c r="M2632">
        <v>4006</v>
      </c>
      <c r="N2632">
        <v>4220</v>
      </c>
      <c r="O2632">
        <v>75</v>
      </c>
      <c r="P2632">
        <v>8331</v>
      </c>
      <c r="Q2632">
        <v>2200</v>
      </c>
      <c r="R2632">
        <v>7335</v>
      </c>
      <c r="S2632">
        <v>0</v>
      </c>
      <c r="T2632">
        <v>-5135</v>
      </c>
      <c r="U2632">
        <v>4327</v>
      </c>
      <c r="V2632">
        <v>1483</v>
      </c>
      <c r="W2632">
        <v>23437</v>
      </c>
      <c r="X2632">
        <v>25279</v>
      </c>
      <c r="Y2632">
        <v>0.28999999999999998</v>
      </c>
      <c r="Z2632">
        <v>11</v>
      </c>
      <c r="AA2632">
        <v>27005</v>
      </c>
      <c r="AB2632">
        <v>6</v>
      </c>
      <c r="AC2632">
        <v>76.819999999999993</v>
      </c>
    </row>
    <row r="2633" spans="1:29" x14ac:dyDescent="0.3">
      <c r="A2633">
        <v>2003</v>
      </c>
      <c r="B2633">
        <v>12</v>
      </c>
      <c r="C2633" s="1">
        <v>37970</v>
      </c>
      <c r="D2633">
        <v>29800</v>
      </c>
      <c r="E2633">
        <v>1053</v>
      </c>
      <c r="F2633">
        <v>348</v>
      </c>
      <c r="G2633">
        <v>277</v>
      </c>
      <c r="H2633">
        <v>52</v>
      </c>
      <c r="I2633">
        <v>1480</v>
      </c>
      <c r="J2633">
        <v>2157</v>
      </c>
      <c r="K2633">
        <v>33010</v>
      </c>
      <c r="L2633">
        <v>28</v>
      </c>
      <c r="M2633">
        <v>6634</v>
      </c>
      <c r="N2633">
        <v>4405</v>
      </c>
      <c r="O2633">
        <v>76</v>
      </c>
      <c r="P2633">
        <v>11143</v>
      </c>
      <c r="Q2633">
        <v>2200</v>
      </c>
      <c r="R2633">
        <v>2980</v>
      </c>
      <c r="S2633">
        <v>0</v>
      </c>
      <c r="T2633">
        <v>-780</v>
      </c>
      <c r="U2633">
        <v>4792</v>
      </c>
      <c r="V2633">
        <v>-3687</v>
      </c>
      <c r="W2633">
        <v>26279</v>
      </c>
      <c r="X2633">
        <v>22647</v>
      </c>
      <c r="Y2633">
        <v>0.33</v>
      </c>
      <c r="Z2633">
        <v>31</v>
      </c>
      <c r="AA2633">
        <v>31530</v>
      </c>
      <c r="AB2633">
        <v>28</v>
      </c>
      <c r="AC2633">
        <v>76.28</v>
      </c>
    </row>
    <row r="2634" spans="1:29" x14ac:dyDescent="0.3">
      <c r="A2634">
        <v>2003</v>
      </c>
      <c r="B2634">
        <v>12</v>
      </c>
      <c r="C2634" s="1">
        <v>37971</v>
      </c>
      <c r="D2634">
        <v>35000</v>
      </c>
      <c r="E2634">
        <v>1457</v>
      </c>
      <c r="F2634">
        <v>186</v>
      </c>
      <c r="G2634">
        <v>273</v>
      </c>
      <c r="H2634">
        <v>52</v>
      </c>
      <c r="I2634">
        <v>1460</v>
      </c>
      <c r="J2634">
        <v>1971</v>
      </c>
      <c r="K2634">
        <v>38428</v>
      </c>
      <c r="L2634">
        <v>26</v>
      </c>
      <c r="M2634">
        <v>6687</v>
      </c>
      <c r="N2634">
        <v>4298</v>
      </c>
      <c r="O2634">
        <v>74</v>
      </c>
      <c r="P2634">
        <v>11085</v>
      </c>
      <c r="Q2634">
        <v>2200</v>
      </c>
      <c r="R2634">
        <v>2980</v>
      </c>
      <c r="S2634">
        <v>0</v>
      </c>
      <c r="T2634">
        <v>-780</v>
      </c>
      <c r="U2634">
        <v>5484</v>
      </c>
      <c r="V2634">
        <v>-3123</v>
      </c>
      <c r="W2634">
        <v>31191</v>
      </c>
      <c r="X2634">
        <v>28123</v>
      </c>
      <c r="Y2634">
        <v>0.28999999999999998</v>
      </c>
      <c r="Z2634">
        <v>27</v>
      </c>
      <c r="AA2634">
        <v>36968</v>
      </c>
      <c r="AB2634">
        <v>24</v>
      </c>
      <c r="AC2634">
        <v>75.63</v>
      </c>
    </row>
    <row r="2635" spans="1:29" x14ac:dyDescent="0.3">
      <c r="A2635">
        <v>2003</v>
      </c>
      <c r="B2635">
        <v>12</v>
      </c>
      <c r="C2635" s="1">
        <v>37972</v>
      </c>
      <c r="D2635">
        <v>34400</v>
      </c>
      <c r="E2635">
        <v>1710</v>
      </c>
      <c r="F2635">
        <v>131</v>
      </c>
      <c r="G2635">
        <v>272</v>
      </c>
      <c r="H2635">
        <v>52</v>
      </c>
      <c r="I2635">
        <v>1440</v>
      </c>
      <c r="J2635">
        <v>1895</v>
      </c>
      <c r="K2635">
        <v>38005</v>
      </c>
      <c r="L2635">
        <v>33</v>
      </c>
      <c r="M2635">
        <v>6035</v>
      </c>
      <c r="N2635">
        <v>4401</v>
      </c>
      <c r="O2635">
        <v>77</v>
      </c>
      <c r="P2635">
        <v>10546</v>
      </c>
      <c r="Q2635">
        <v>2200</v>
      </c>
      <c r="R2635">
        <v>2751</v>
      </c>
      <c r="S2635">
        <v>0</v>
      </c>
      <c r="T2635">
        <v>-551</v>
      </c>
      <c r="U2635">
        <v>5404</v>
      </c>
      <c r="V2635">
        <v>-2889</v>
      </c>
      <c r="W2635">
        <v>30860</v>
      </c>
      <c r="X2635">
        <v>28010</v>
      </c>
      <c r="Y2635">
        <v>0.27</v>
      </c>
      <c r="Z2635">
        <v>26</v>
      </c>
      <c r="AA2635">
        <v>36565</v>
      </c>
      <c r="AB2635">
        <v>23</v>
      </c>
      <c r="AC2635">
        <v>75.02</v>
      </c>
    </row>
    <row r="2636" spans="1:29" x14ac:dyDescent="0.3">
      <c r="A2636">
        <v>2003</v>
      </c>
      <c r="B2636">
        <v>12</v>
      </c>
      <c r="C2636" s="1">
        <v>37973</v>
      </c>
      <c r="D2636">
        <v>31100</v>
      </c>
      <c r="E2636">
        <v>1510</v>
      </c>
      <c r="F2636">
        <v>106</v>
      </c>
      <c r="G2636">
        <v>272</v>
      </c>
      <c r="H2636">
        <v>55</v>
      </c>
      <c r="I2636">
        <v>1440</v>
      </c>
      <c r="J2636">
        <v>1873</v>
      </c>
      <c r="K2636">
        <v>34483</v>
      </c>
      <c r="L2636">
        <v>32</v>
      </c>
      <c r="M2636">
        <v>5177</v>
      </c>
      <c r="N2636">
        <v>4386</v>
      </c>
      <c r="O2636">
        <v>83</v>
      </c>
      <c r="P2636">
        <v>9678</v>
      </c>
      <c r="Q2636">
        <v>2150</v>
      </c>
      <c r="R2636">
        <v>2751</v>
      </c>
      <c r="S2636">
        <v>0</v>
      </c>
      <c r="T2636">
        <v>-601</v>
      </c>
      <c r="U2636">
        <v>4965</v>
      </c>
      <c r="V2636">
        <v>-2449</v>
      </c>
      <c r="W2636">
        <v>27813</v>
      </c>
      <c r="X2636">
        <v>25406</v>
      </c>
      <c r="Y2636">
        <v>0.28000000000000003</v>
      </c>
      <c r="Z2636">
        <v>26</v>
      </c>
      <c r="AA2636">
        <v>33043</v>
      </c>
      <c r="AB2636">
        <v>23</v>
      </c>
      <c r="AC2636">
        <v>74.5</v>
      </c>
    </row>
    <row r="2637" spans="1:29" x14ac:dyDescent="0.3">
      <c r="A2637">
        <v>2003</v>
      </c>
      <c r="B2637">
        <v>12</v>
      </c>
      <c r="C2637" s="1">
        <v>37974</v>
      </c>
      <c r="D2637">
        <v>28800</v>
      </c>
      <c r="E2637">
        <v>1137</v>
      </c>
      <c r="F2637">
        <v>95</v>
      </c>
      <c r="G2637">
        <v>277</v>
      </c>
      <c r="H2637">
        <v>60</v>
      </c>
      <c r="I2637">
        <v>1440</v>
      </c>
      <c r="J2637">
        <v>1872</v>
      </c>
      <c r="K2637">
        <v>31809</v>
      </c>
      <c r="L2637">
        <v>30</v>
      </c>
      <c r="M2637">
        <v>4919</v>
      </c>
      <c r="N2637">
        <v>4315</v>
      </c>
      <c r="O2637">
        <v>85</v>
      </c>
      <c r="P2637">
        <v>9349</v>
      </c>
      <c r="Q2637">
        <v>2150</v>
      </c>
      <c r="R2637">
        <v>1605</v>
      </c>
      <c r="S2637">
        <v>0</v>
      </c>
      <c r="T2637">
        <v>545</v>
      </c>
      <c r="U2637">
        <v>4659</v>
      </c>
      <c r="V2637">
        <v>-3172</v>
      </c>
      <c r="W2637">
        <v>25125</v>
      </c>
      <c r="X2637">
        <v>21915</v>
      </c>
      <c r="Y2637">
        <v>0.28999999999999998</v>
      </c>
      <c r="Z2637">
        <v>31</v>
      </c>
      <c r="AA2637">
        <v>30369</v>
      </c>
      <c r="AB2637">
        <v>28</v>
      </c>
      <c r="AC2637">
        <v>74.11</v>
      </c>
    </row>
    <row r="2638" spans="1:29" x14ac:dyDescent="0.3">
      <c r="A2638">
        <v>2003</v>
      </c>
      <c r="B2638">
        <v>12</v>
      </c>
      <c r="C2638" s="1">
        <v>37975</v>
      </c>
      <c r="D2638">
        <v>27400</v>
      </c>
      <c r="E2638">
        <v>30</v>
      </c>
      <c r="F2638">
        <v>99</v>
      </c>
      <c r="G2638">
        <v>282</v>
      </c>
      <c r="H2638">
        <v>61</v>
      </c>
      <c r="I2638">
        <v>1500</v>
      </c>
      <c r="J2638">
        <v>1942</v>
      </c>
      <c r="K2638">
        <v>29372</v>
      </c>
      <c r="L2638">
        <v>22</v>
      </c>
      <c r="M2638">
        <v>5289</v>
      </c>
      <c r="N2638">
        <v>4353</v>
      </c>
      <c r="O2638">
        <v>81</v>
      </c>
      <c r="P2638">
        <v>9745</v>
      </c>
      <c r="Q2638">
        <v>2150</v>
      </c>
      <c r="R2638">
        <v>1834</v>
      </c>
      <c r="S2638">
        <v>0</v>
      </c>
      <c r="T2638">
        <v>316</v>
      </c>
      <c r="U2638">
        <v>4473</v>
      </c>
      <c r="V2638">
        <v>-3535</v>
      </c>
      <c r="W2638">
        <v>22868</v>
      </c>
      <c r="X2638">
        <v>19311</v>
      </c>
      <c r="Y2638">
        <v>0.33</v>
      </c>
      <c r="Z2638">
        <v>34</v>
      </c>
      <c r="AA2638">
        <v>27872</v>
      </c>
      <c r="AB2638">
        <v>31</v>
      </c>
      <c r="AC2638">
        <v>73.819999999999993</v>
      </c>
    </row>
    <row r="2639" spans="1:29" x14ac:dyDescent="0.3">
      <c r="A2639">
        <v>2003</v>
      </c>
      <c r="B2639">
        <v>12</v>
      </c>
      <c r="C2639" s="1">
        <v>37976</v>
      </c>
      <c r="D2639">
        <v>26900</v>
      </c>
      <c r="E2639">
        <v>30</v>
      </c>
      <c r="F2639">
        <v>119</v>
      </c>
      <c r="G2639">
        <v>276</v>
      </c>
      <c r="H2639">
        <v>61</v>
      </c>
      <c r="I2639">
        <v>1520</v>
      </c>
      <c r="J2639">
        <v>1976</v>
      </c>
      <c r="K2639">
        <v>28906</v>
      </c>
      <c r="L2639">
        <v>14</v>
      </c>
      <c r="M2639">
        <v>6351</v>
      </c>
      <c r="N2639">
        <v>4343</v>
      </c>
      <c r="O2639">
        <v>69</v>
      </c>
      <c r="P2639">
        <v>10777</v>
      </c>
      <c r="Q2639">
        <v>2100</v>
      </c>
      <c r="R2639">
        <v>2063</v>
      </c>
      <c r="S2639">
        <v>0</v>
      </c>
      <c r="T2639">
        <v>37</v>
      </c>
      <c r="U2639">
        <v>4407</v>
      </c>
      <c r="V2639">
        <v>-4418</v>
      </c>
      <c r="W2639">
        <v>22513</v>
      </c>
      <c r="X2639">
        <v>18092</v>
      </c>
      <c r="Y2639">
        <v>0.37</v>
      </c>
      <c r="Z2639">
        <v>37</v>
      </c>
      <c r="AA2639">
        <v>27386</v>
      </c>
      <c r="AB2639">
        <v>34</v>
      </c>
      <c r="AC2639">
        <v>73.59</v>
      </c>
    </row>
    <row r="2640" spans="1:29" x14ac:dyDescent="0.3">
      <c r="A2640">
        <v>2003</v>
      </c>
      <c r="B2640">
        <v>12</v>
      </c>
      <c r="C2640" s="1">
        <v>37977</v>
      </c>
      <c r="D2640">
        <v>28400</v>
      </c>
      <c r="E2640">
        <v>1215</v>
      </c>
      <c r="F2640">
        <v>194</v>
      </c>
      <c r="G2640">
        <v>272</v>
      </c>
      <c r="H2640">
        <v>61</v>
      </c>
      <c r="I2640">
        <v>1500</v>
      </c>
      <c r="J2640">
        <v>2027</v>
      </c>
      <c r="K2640">
        <v>31642</v>
      </c>
      <c r="L2640">
        <v>49</v>
      </c>
      <c r="M2640">
        <v>6340</v>
      </c>
      <c r="N2640">
        <v>4347</v>
      </c>
      <c r="O2640">
        <v>73</v>
      </c>
      <c r="P2640">
        <v>10809</v>
      </c>
      <c r="Q2640">
        <v>2100</v>
      </c>
      <c r="R2640">
        <v>2063</v>
      </c>
      <c r="S2640">
        <v>0</v>
      </c>
      <c r="T2640">
        <v>37</v>
      </c>
      <c r="U2640">
        <v>4606</v>
      </c>
      <c r="V2640">
        <v>-4200</v>
      </c>
      <c r="W2640">
        <v>24998</v>
      </c>
      <c r="X2640">
        <v>20796</v>
      </c>
      <c r="Y2640">
        <v>0.34</v>
      </c>
      <c r="Z2640">
        <v>34</v>
      </c>
      <c r="AA2640">
        <v>30142</v>
      </c>
      <c r="AB2640">
        <v>31</v>
      </c>
      <c r="AC2640">
        <v>73.28</v>
      </c>
    </row>
    <row r="2641" spans="1:29" x14ac:dyDescent="0.3">
      <c r="A2641">
        <v>2003</v>
      </c>
      <c r="B2641">
        <v>12</v>
      </c>
      <c r="C2641" s="1">
        <v>37978</v>
      </c>
      <c r="D2641">
        <v>28900</v>
      </c>
      <c r="E2641">
        <v>1910</v>
      </c>
      <c r="F2641">
        <v>155</v>
      </c>
      <c r="G2641">
        <v>280</v>
      </c>
      <c r="H2641">
        <v>61</v>
      </c>
      <c r="I2641">
        <v>1510</v>
      </c>
      <c r="J2641">
        <v>2006</v>
      </c>
      <c r="K2641">
        <v>32816</v>
      </c>
      <c r="L2641">
        <v>41</v>
      </c>
      <c r="M2641">
        <v>7138</v>
      </c>
      <c r="N2641">
        <v>4367</v>
      </c>
      <c r="O2641">
        <v>68</v>
      </c>
      <c r="P2641">
        <v>11614</v>
      </c>
      <c r="Q2641">
        <v>2050</v>
      </c>
      <c r="R2641">
        <v>3209</v>
      </c>
      <c r="S2641">
        <v>0</v>
      </c>
      <c r="T2641">
        <v>-1159</v>
      </c>
      <c r="U2641">
        <v>4673</v>
      </c>
      <c r="V2641">
        <v>-4182</v>
      </c>
      <c r="W2641">
        <v>26462</v>
      </c>
      <c r="X2641">
        <v>22361</v>
      </c>
      <c r="Y2641">
        <v>0.35</v>
      </c>
      <c r="Z2641">
        <v>32</v>
      </c>
      <c r="AA2641">
        <v>31306</v>
      </c>
      <c r="AB2641">
        <v>29</v>
      </c>
      <c r="AC2641">
        <v>72.94</v>
      </c>
    </row>
    <row r="2642" spans="1:29" x14ac:dyDescent="0.3">
      <c r="A2642">
        <v>2003</v>
      </c>
      <c r="B2642">
        <v>12</v>
      </c>
      <c r="C2642" s="1">
        <v>37979</v>
      </c>
      <c r="D2642">
        <v>28600</v>
      </c>
      <c r="E2642">
        <v>1977</v>
      </c>
      <c r="F2642">
        <v>218</v>
      </c>
      <c r="G2642">
        <v>301</v>
      </c>
      <c r="H2642">
        <v>62</v>
      </c>
      <c r="I2642">
        <v>1510</v>
      </c>
      <c r="J2642">
        <v>2091</v>
      </c>
      <c r="K2642">
        <v>32668</v>
      </c>
      <c r="L2642">
        <v>15</v>
      </c>
      <c r="M2642">
        <v>7159</v>
      </c>
      <c r="N2642">
        <v>4296</v>
      </c>
      <c r="O2642">
        <v>64</v>
      </c>
      <c r="P2642">
        <v>11534</v>
      </c>
      <c r="Q2642">
        <v>2050</v>
      </c>
      <c r="R2642">
        <v>3897</v>
      </c>
      <c r="S2642">
        <v>0</v>
      </c>
      <c r="T2642">
        <v>-1847</v>
      </c>
      <c r="U2642">
        <v>4633</v>
      </c>
      <c r="V2642">
        <v>-3610</v>
      </c>
      <c r="W2642">
        <v>26461</v>
      </c>
      <c r="X2642">
        <v>22981</v>
      </c>
      <c r="Y2642">
        <v>0.35</v>
      </c>
      <c r="Z2642">
        <v>30</v>
      </c>
      <c r="AA2642">
        <v>31158</v>
      </c>
      <c r="AB2642">
        <v>26</v>
      </c>
      <c r="AC2642">
        <v>72.599999999999994</v>
      </c>
    </row>
    <row r="2643" spans="1:29" x14ac:dyDescent="0.3">
      <c r="A2643">
        <v>2003</v>
      </c>
      <c r="B2643">
        <v>12</v>
      </c>
      <c r="C2643" s="1">
        <v>37980</v>
      </c>
      <c r="D2643">
        <v>32900</v>
      </c>
      <c r="E2643">
        <v>2450</v>
      </c>
      <c r="F2643">
        <v>784</v>
      </c>
      <c r="G2643">
        <v>297</v>
      </c>
      <c r="H2643">
        <v>61</v>
      </c>
      <c r="I2643">
        <v>1580</v>
      </c>
      <c r="J2643">
        <v>2722</v>
      </c>
      <c r="K2643">
        <v>38072</v>
      </c>
      <c r="L2643">
        <v>24</v>
      </c>
      <c r="M2643">
        <v>7159</v>
      </c>
      <c r="N2643">
        <v>4240</v>
      </c>
      <c r="O2643">
        <v>64</v>
      </c>
      <c r="P2643">
        <v>11487</v>
      </c>
      <c r="Q2643">
        <v>2000</v>
      </c>
      <c r="R2643">
        <v>3668</v>
      </c>
      <c r="S2643">
        <v>0</v>
      </c>
      <c r="T2643">
        <v>-1668</v>
      </c>
      <c r="U2643">
        <v>5205</v>
      </c>
      <c r="V2643">
        <v>-2476</v>
      </c>
      <c r="W2643">
        <v>30612</v>
      </c>
      <c r="X2643">
        <v>28253</v>
      </c>
      <c r="Y2643">
        <v>0.3</v>
      </c>
      <c r="Z2643">
        <v>26</v>
      </c>
      <c r="AA2643">
        <v>36492</v>
      </c>
      <c r="AB2643">
        <v>23</v>
      </c>
      <c r="AC2643">
        <v>72.150000000000006</v>
      </c>
    </row>
    <row r="2644" spans="1:29" x14ac:dyDescent="0.3">
      <c r="A2644">
        <v>2003</v>
      </c>
      <c r="B2644">
        <v>12</v>
      </c>
      <c r="C2644" s="1">
        <v>37981</v>
      </c>
      <c r="D2644">
        <v>39700</v>
      </c>
      <c r="E2644">
        <v>3293</v>
      </c>
      <c r="F2644">
        <v>603</v>
      </c>
      <c r="G2644">
        <v>278</v>
      </c>
      <c r="H2644">
        <v>80</v>
      </c>
      <c r="I2644">
        <v>1650</v>
      </c>
      <c r="J2644">
        <v>2611</v>
      </c>
      <c r="K2644">
        <v>45604</v>
      </c>
      <c r="L2644">
        <v>32</v>
      </c>
      <c r="M2644">
        <v>7159</v>
      </c>
      <c r="N2644">
        <v>4319</v>
      </c>
      <c r="O2644">
        <v>68</v>
      </c>
      <c r="P2644">
        <v>11578</v>
      </c>
      <c r="Q2644">
        <v>2000</v>
      </c>
      <c r="R2644">
        <v>3438</v>
      </c>
      <c r="S2644">
        <v>0</v>
      </c>
      <c r="T2644">
        <v>-1438</v>
      </c>
      <c r="U2644">
        <v>6109</v>
      </c>
      <c r="V2644">
        <v>-1923</v>
      </c>
      <c r="W2644">
        <v>37287</v>
      </c>
      <c r="X2644">
        <v>35464</v>
      </c>
      <c r="Y2644">
        <v>0.25</v>
      </c>
      <c r="Z2644">
        <v>22</v>
      </c>
      <c r="AA2644">
        <v>43954</v>
      </c>
      <c r="AB2644">
        <v>19</v>
      </c>
      <c r="AC2644">
        <v>71.58</v>
      </c>
    </row>
    <row r="2645" spans="1:29" x14ac:dyDescent="0.3">
      <c r="A2645">
        <v>2003</v>
      </c>
      <c r="B2645">
        <v>12</v>
      </c>
      <c r="C2645" s="1">
        <v>37982</v>
      </c>
      <c r="D2645">
        <v>42300</v>
      </c>
      <c r="E2645">
        <v>3310</v>
      </c>
      <c r="F2645">
        <v>344</v>
      </c>
      <c r="G2645">
        <v>274</v>
      </c>
      <c r="H2645">
        <v>79</v>
      </c>
      <c r="I2645">
        <v>1680</v>
      </c>
      <c r="J2645">
        <v>2377</v>
      </c>
      <c r="K2645">
        <v>47987</v>
      </c>
      <c r="L2645">
        <v>30</v>
      </c>
      <c r="M2645">
        <v>6455</v>
      </c>
      <c r="N2645">
        <v>4351</v>
      </c>
      <c r="O2645">
        <v>72</v>
      </c>
      <c r="P2645">
        <v>10908</v>
      </c>
      <c r="Q2645">
        <v>1950</v>
      </c>
      <c r="R2645">
        <v>3438</v>
      </c>
      <c r="S2645">
        <v>0</v>
      </c>
      <c r="T2645">
        <v>-1488</v>
      </c>
      <c r="U2645">
        <v>6455</v>
      </c>
      <c r="V2645">
        <v>-1109</v>
      </c>
      <c r="W2645">
        <v>39572</v>
      </c>
      <c r="X2645">
        <v>38567</v>
      </c>
      <c r="Y2645">
        <v>0.23</v>
      </c>
      <c r="Z2645">
        <v>20</v>
      </c>
      <c r="AA2645">
        <v>46307</v>
      </c>
      <c r="AB2645">
        <v>17</v>
      </c>
      <c r="AC2645">
        <v>70.98</v>
      </c>
    </row>
    <row r="2646" spans="1:29" x14ac:dyDescent="0.3">
      <c r="A2646">
        <v>2003</v>
      </c>
      <c r="B2646">
        <v>12</v>
      </c>
      <c r="C2646" s="1">
        <v>37983</v>
      </c>
      <c r="D2646">
        <v>44000</v>
      </c>
      <c r="E2646">
        <v>3330</v>
      </c>
      <c r="F2646">
        <v>245</v>
      </c>
      <c r="G2646">
        <v>274</v>
      </c>
      <c r="H2646">
        <v>73</v>
      </c>
      <c r="I2646">
        <v>1650</v>
      </c>
      <c r="J2646">
        <v>2242</v>
      </c>
      <c r="K2646">
        <v>49572</v>
      </c>
      <c r="L2646">
        <v>29</v>
      </c>
      <c r="M2646">
        <v>6319</v>
      </c>
      <c r="N2646">
        <v>4312</v>
      </c>
      <c r="O2646">
        <v>77</v>
      </c>
      <c r="P2646">
        <v>10737</v>
      </c>
      <c r="Q2646">
        <v>1950</v>
      </c>
      <c r="R2646">
        <v>2292</v>
      </c>
      <c r="S2646">
        <v>0</v>
      </c>
      <c r="T2646">
        <v>-342</v>
      </c>
      <c r="U2646">
        <v>6681</v>
      </c>
      <c r="V2646">
        <v>-1592</v>
      </c>
      <c r="W2646">
        <v>40745</v>
      </c>
      <c r="X2646">
        <v>39177</v>
      </c>
      <c r="Y2646">
        <v>0.21</v>
      </c>
      <c r="Z2646">
        <v>21</v>
      </c>
      <c r="AA2646">
        <v>47922</v>
      </c>
      <c r="AB2646">
        <v>18</v>
      </c>
      <c r="AC2646">
        <v>70.41</v>
      </c>
    </row>
    <row r="2647" spans="1:29" x14ac:dyDescent="0.3">
      <c r="A2647">
        <v>2003</v>
      </c>
      <c r="B2647">
        <v>12</v>
      </c>
      <c r="C2647" s="1">
        <v>37984</v>
      </c>
      <c r="D2647">
        <v>43100</v>
      </c>
      <c r="E2647">
        <v>3480</v>
      </c>
      <c r="F2647">
        <v>302</v>
      </c>
      <c r="G2647">
        <v>310</v>
      </c>
      <c r="H2647">
        <v>77</v>
      </c>
      <c r="I2647">
        <v>1650</v>
      </c>
      <c r="J2647">
        <v>2339</v>
      </c>
      <c r="K2647">
        <v>48919</v>
      </c>
      <c r="L2647">
        <v>19</v>
      </c>
      <c r="M2647">
        <v>6797</v>
      </c>
      <c r="N2647">
        <v>4324</v>
      </c>
      <c r="O2647">
        <v>79</v>
      </c>
      <c r="P2647">
        <v>11219</v>
      </c>
      <c r="Q2647">
        <v>1900</v>
      </c>
      <c r="R2647">
        <v>5043</v>
      </c>
      <c r="S2647">
        <v>0</v>
      </c>
      <c r="T2647">
        <v>-3143</v>
      </c>
      <c r="U2647">
        <v>6561</v>
      </c>
      <c r="V2647">
        <v>-276</v>
      </c>
      <c r="W2647">
        <v>40899</v>
      </c>
      <c r="X2647">
        <v>40843</v>
      </c>
      <c r="Y2647">
        <v>0.23</v>
      </c>
      <c r="Z2647">
        <v>17</v>
      </c>
      <c r="AA2647">
        <v>47269</v>
      </c>
      <c r="AB2647">
        <v>14</v>
      </c>
      <c r="AC2647">
        <v>69.84</v>
      </c>
    </row>
    <row r="2648" spans="1:29" x14ac:dyDescent="0.3">
      <c r="A2648">
        <v>2003</v>
      </c>
      <c r="B2648">
        <v>12</v>
      </c>
      <c r="C2648" s="1">
        <v>37985</v>
      </c>
      <c r="D2648">
        <v>43700</v>
      </c>
      <c r="E2648">
        <v>5587</v>
      </c>
      <c r="F2648">
        <v>448</v>
      </c>
      <c r="G2648">
        <v>305</v>
      </c>
      <c r="H2648">
        <v>91</v>
      </c>
      <c r="I2648">
        <v>1740</v>
      </c>
      <c r="J2648">
        <v>2584</v>
      </c>
      <c r="K2648">
        <v>51871</v>
      </c>
      <c r="L2648">
        <v>46</v>
      </c>
      <c r="M2648">
        <v>5297</v>
      </c>
      <c r="N2648">
        <v>4354</v>
      </c>
      <c r="O2648">
        <v>78</v>
      </c>
      <c r="P2648">
        <v>9775</v>
      </c>
      <c r="Q2648">
        <v>1850</v>
      </c>
      <c r="R2648">
        <v>5043</v>
      </c>
      <c r="S2648">
        <v>0</v>
      </c>
      <c r="T2648">
        <v>-3193</v>
      </c>
      <c r="U2648">
        <v>6641</v>
      </c>
      <c r="V2648">
        <v>1526</v>
      </c>
      <c r="W2648">
        <v>43540</v>
      </c>
      <c r="X2648">
        <v>45289</v>
      </c>
      <c r="Y2648">
        <v>0.19</v>
      </c>
      <c r="Z2648">
        <v>13</v>
      </c>
      <c r="AA2648">
        <v>50131</v>
      </c>
      <c r="AB2648">
        <v>10</v>
      </c>
      <c r="AC2648">
        <v>69.23</v>
      </c>
    </row>
    <row r="2649" spans="1:29" x14ac:dyDescent="0.3">
      <c r="A2649">
        <v>2003</v>
      </c>
      <c r="B2649">
        <v>12</v>
      </c>
      <c r="C2649" s="1">
        <v>37986</v>
      </c>
      <c r="D2649">
        <v>47000</v>
      </c>
      <c r="E2649">
        <v>7120</v>
      </c>
      <c r="F2649">
        <v>334</v>
      </c>
      <c r="G2649">
        <v>283</v>
      </c>
      <c r="H2649">
        <v>105</v>
      </c>
      <c r="I2649">
        <v>1760</v>
      </c>
      <c r="J2649">
        <v>2482</v>
      </c>
      <c r="K2649">
        <v>56602</v>
      </c>
      <c r="L2649">
        <v>60</v>
      </c>
      <c r="M2649">
        <v>3874</v>
      </c>
      <c r="N2649">
        <v>4331</v>
      </c>
      <c r="O2649">
        <v>59</v>
      </c>
      <c r="P2649">
        <v>8324</v>
      </c>
      <c r="Q2649">
        <v>1800</v>
      </c>
      <c r="R2649">
        <v>5043</v>
      </c>
      <c r="S2649">
        <v>0</v>
      </c>
      <c r="T2649">
        <v>-3243</v>
      </c>
      <c r="U2649">
        <v>7080</v>
      </c>
      <c r="V2649">
        <v>3346</v>
      </c>
      <c r="W2649">
        <v>47948</v>
      </c>
      <c r="X2649">
        <v>51521</v>
      </c>
      <c r="Y2649">
        <v>0.14000000000000001</v>
      </c>
      <c r="Z2649">
        <v>9</v>
      </c>
      <c r="AA2649">
        <v>54842</v>
      </c>
      <c r="AB2649">
        <v>6</v>
      </c>
      <c r="AC2649">
        <v>68.58</v>
      </c>
    </row>
    <row r="2650" spans="1:29" x14ac:dyDescent="0.3">
      <c r="A2650">
        <v>2004</v>
      </c>
      <c r="B2650">
        <v>1</v>
      </c>
      <c r="C2650" s="1">
        <v>37987</v>
      </c>
      <c r="D2650">
        <v>52900</v>
      </c>
      <c r="E2650">
        <v>5776</v>
      </c>
      <c r="F2650">
        <v>830</v>
      </c>
      <c r="G2650">
        <v>357</v>
      </c>
      <c r="H2650">
        <v>128</v>
      </c>
      <c r="I2650">
        <v>1790</v>
      </c>
      <c r="J2650">
        <v>3105</v>
      </c>
      <c r="K2650">
        <v>61781</v>
      </c>
      <c r="L2650">
        <v>64</v>
      </c>
      <c r="M2650">
        <v>4344</v>
      </c>
      <c r="N2650">
        <v>4308</v>
      </c>
      <c r="O2650">
        <v>47</v>
      </c>
      <c r="P2650">
        <v>8763</v>
      </c>
      <c r="Q2650">
        <v>1700</v>
      </c>
      <c r="R2650">
        <v>10545</v>
      </c>
      <c r="S2650">
        <v>0</v>
      </c>
      <c r="T2650">
        <v>-8845</v>
      </c>
      <c r="U2650">
        <v>7865</v>
      </c>
      <c r="V2650">
        <v>7956</v>
      </c>
      <c r="W2650">
        <v>53288</v>
      </c>
      <c r="X2650">
        <v>61863</v>
      </c>
      <c r="Y2650">
        <v>0.14000000000000001</v>
      </c>
      <c r="Z2650">
        <v>0</v>
      </c>
      <c r="AA2650">
        <v>59991</v>
      </c>
      <c r="AB2650">
        <v>-3</v>
      </c>
      <c r="AC2650">
        <v>67.84</v>
      </c>
    </row>
    <row r="2651" spans="1:29" x14ac:dyDescent="0.3">
      <c r="A2651">
        <v>2004</v>
      </c>
      <c r="B2651">
        <v>1</v>
      </c>
      <c r="C2651" s="1">
        <v>37988</v>
      </c>
      <c r="D2651">
        <v>59300</v>
      </c>
      <c r="E2651">
        <v>6090</v>
      </c>
      <c r="F2651">
        <v>1100</v>
      </c>
      <c r="G2651">
        <v>360</v>
      </c>
      <c r="H2651">
        <v>1158</v>
      </c>
      <c r="I2651">
        <v>2050</v>
      </c>
      <c r="J2651">
        <v>4668</v>
      </c>
      <c r="K2651">
        <v>70058</v>
      </c>
      <c r="L2651">
        <v>62</v>
      </c>
      <c r="M2651">
        <v>6197</v>
      </c>
      <c r="N2651">
        <v>4258</v>
      </c>
      <c r="O2651">
        <v>59</v>
      </c>
      <c r="P2651">
        <v>10576</v>
      </c>
      <c r="Q2651">
        <v>1650</v>
      </c>
      <c r="R2651">
        <v>11691</v>
      </c>
      <c r="S2651">
        <v>0</v>
      </c>
      <c r="T2651">
        <v>-10041</v>
      </c>
      <c r="U2651">
        <v>8716</v>
      </c>
      <c r="V2651">
        <v>9334</v>
      </c>
      <c r="W2651">
        <v>59486</v>
      </c>
      <c r="X2651">
        <v>69523</v>
      </c>
      <c r="Y2651">
        <v>0.15</v>
      </c>
      <c r="Z2651">
        <v>1</v>
      </c>
      <c r="AA2651">
        <v>68008</v>
      </c>
      <c r="AB2651">
        <v>-2</v>
      </c>
      <c r="AC2651">
        <v>67.069999999999993</v>
      </c>
    </row>
    <row r="2652" spans="1:29" x14ac:dyDescent="0.3">
      <c r="A2652">
        <v>2004</v>
      </c>
      <c r="B2652">
        <v>1</v>
      </c>
      <c r="C2652" s="1">
        <v>37989</v>
      </c>
      <c r="D2652">
        <v>61000</v>
      </c>
      <c r="E2652">
        <v>6887</v>
      </c>
      <c r="F2652">
        <v>635</v>
      </c>
      <c r="G2652">
        <v>305</v>
      </c>
      <c r="H2652">
        <v>1028</v>
      </c>
      <c r="I2652">
        <v>2420</v>
      </c>
      <c r="J2652">
        <v>4388</v>
      </c>
      <c r="K2652">
        <v>72275</v>
      </c>
      <c r="L2652">
        <v>63</v>
      </c>
      <c r="M2652">
        <v>6849</v>
      </c>
      <c r="N2652">
        <v>4274</v>
      </c>
      <c r="O2652">
        <v>52</v>
      </c>
      <c r="P2652">
        <v>11238</v>
      </c>
      <c r="Q2652">
        <v>1600</v>
      </c>
      <c r="R2652">
        <v>6648</v>
      </c>
      <c r="S2652">
        <v>0</v>
      </c>
      <c r="T2652">
        <v>-5048</v>
      </c>
      <c r="U2652">
        <v>10566</v>
      </c>
      <c r="V2652">
        <v>6997</v>
      </c>
      <c r="W2652">
        <v>58734</v>
      </c>
      <c r="X2652">
        <v>66085</v>
      </c>
      <c r="Y2652">
        <v>0.15</v>
      </c>
      <c r="Z2652">
        <v>9</v>
      </c>
      <c r="AA2652">
        <v>69855</v>
      </c>
      <c r="AB2652">
        <v>5</v>
      </c>
      <c r="AC2652">
        <v>66.37</v>
      </c>
    </row>
    <row r="2653" spans="1:29" x14ac:dyDescent="0.3">
      <c r="A2653">
        <v>2004</v>
      </c>
      <c r="B2653">
        <v>1</v>
      </c>
      <c r="C2653" s="1">
        <v>37990</v>
      </c>
      <c r="D2653">
        <v>61200</v>
      </c>
      <c r="E2653">
        <v>7136</v>
      </c>
      <c r="F2653">
        <v>397</v>
      </c>
      <c r="G2653">
        <v>286</v>
      </c>
      <c r="H2653">
        <v>487</v>
      </c>
      <c r="I2653">
        <v>2380</v>
      </c>
      <c r="J2653">
        <v>3550</v>
      </c>
      <c r="K2653">
        <v>71886</v>
      </c>
      <c r="L2653">
        <v>65</v>
      </c>
      <c r="M2653">
        <v>7206</v>
      </c>
      <c r="N2653">
        <v>4249</v>
      </c>
      <c r="O2653">
        <v>52</v>
      </c>
      <c r="P2653">
        <v>11572</v>
      </c>
      <c r="Q2653">
        <v>1550</v>
      </c>
      <c r="R2653">
        <v>6648</v>
      </c>
      <c r="S2653">
        <v>0</v>
      </c>
      <c r="T2653">
        <v>-5098</v>
      </c>
      <c r="U2653">
        <v>10586</v>
      </c>
      <c r="V2653">
        <v>5877</v>
      </c>
      <c r="W2653">
        <v>59177</v>
      </c>
      <c r="X2653">
        <v>65412</v>
      </c>
      <c r="Y2653">
        <v>0.16</v>
      </c>
      <c r="Z2653">
        <v>9</v>
      </c>
      <c r="AA2653">
        <v>69506</v>
      </c>
      <c r="AB2653">
        <v>6</v>
      </c>
      <c r="AC2653">
        <v>65.72</v>
      </c>
    </row>
    <row r="2654" spans="1:29" x14ac:dyDescent="0.3">
      <c r="A2654">
        <v>2004</v>
      </c>
      <c r="B2654">
        <v>1</v>
      </c>
      <c r="C2654" s="1">
        <v>37991</v>
      </c>
      <c r="D2654">
        <v>59000</v>
      </c>
      <c r="E2654">
        <v>6580</v>
      </c>
      <c r="F2654">
        <v>295</v>
      </c>
      <c r="G2654">
        <v>280</v>
      </c>
      <c r="H2654">
        <v>188</v>
      </c>
      <c r="I2654">
        <v>2240</v>
      </c>
      <c r="J2654">
        <v>3003</v>
      </c>
      <c r="K2654">
        <v>68583</v>
      </c>
      <c r="L2654">
        <v>65</v>
      </c>
      <c r="M2654">
        <v>6812</v>
      </c>
      <c r="N2654">
        <v>4332</v>
      </c>
      <c r="O2654">
        <v>53</v>
      </c>
      <c r="P2654">
        <v>11262</v>
      </c>
      <c r="Q2654">
        <v>1500</v>
      </c>
      <c r="R2654">
        <v>6648</v>
      </c>
      <c r="S2654">
        <v>0</v>
      </c>
      <c r="T2654">
        <v>-5148</v>
      </c>
      <c r="U2654">
        <v>10291</v>
      </c>
      <c r="V2654">
        <v>5378</v>
      </c>
      <c r="W2654">
        <v>56730</v>
      </c>
      <c r="X2654">
        <v>62469</v>
      </c>
      <c r="Y2654">
        <v>0.16</v>
      </c>
      <c r="Z2654">
        <v>9</v>
      </c>
      <c r="AA2654">
        <v>66343</v>
      </c>
      <c r="AB2654">
        <v>6</v>
      </c>
      <c r="AC2654">
        <v>65.14</v>
      </c>
    </row>
    <row r="2655" spans="1:29" x14ac:dyDescent="0.3">
      <c r="A2655">
        <v>2004</v>
      </c>
      <c r="B2655">
        <v>1</v>
      </c>
      <c r="C2655" s="1">
        <v>37992</v>
      </c>
      <c r="D2655">
        <v>53800</v>
      </c>
      <c r="E2655">
        <v>6260</v>
      </c>
      <c r="F2655">
        <v>255</v>
      </c>
      <c r="G2655">
        <v>278</v>
      </c>
      <c r="H2655">
        <v>138</v>
      </c>
      <c r="I2655">
        <v>2150</v>
      </c>
      <c r="J2655">
        <v>2821</v>
      </c>
      <c r="K2655">
        <v>62881</v>
      </c>
      <c r="L2655">
        <v>71</v>
      </c>
      <c r="M2655">
        <v>7199</v>
      </c>
      <c r="N2655">
        <v>4372</v>
      </c>
      <c r="O2655">
        <v>52</v>
      </c>
      <c r="P2655">
        <v>11694</v>
      </c>
      <c r="Q2655">
        <v>1450</v>
      </c>
      <c r="R2655">
        <v>1834</v>
      </c>
      <c r="S2655">
        <v>0</v>
      </c>
      <c r="T2655">
        <v>-384</v>
      </c>
      <c r="U2655">
        <v>9412</v>
      </c>
      <c r="V2655">
        <v>788</v>
      </c>
      <c r="W2655">
        <v>50755</v>
      </c>
      <c r="X2655">
        <v>51571</v>
      </c>
      <c r="Y2655">
        <v>0.18</v>
      </c>
      <c r="Z2655">
        <v>18</v>
      </c>
      <c r="AA2655">
        <v>60731</v>
      </c>
      <c r="AB2655">
        <v>15</v>
      </c>
      <c r="AC2655">
        <v>64.709999999999994</v>
      </c>
    </row>
    <row r="2656" spans="1:29" x14ac:dyDescent="0.3">
      <c r="A2656">
        <v>2004</v>
      </c>
      <c r="B2656">
        <v>1</v>
      </c>
      <c r="C2656" s="1">
        <v>37993</v>
      </c>
      <c r="D2656">
        <v>48100</v>
      </c>
      <c r="E2656">
        <v>6260</v>
      </c>
      <c r="F2656">
        <v>268</v>
      </c>
      <c r="G2656">
        <v>282</v>
      </c>
      <c r="H2656">
        <v>114</v>
      </c>
      <c r="I2656">
        <v>2060</v>
      </c>
      <c r="J2656">
        <v>2724</v>
      </c>
      <c r="K2656">
        <v>57084</v>
      </c>
      <c r="L2656">
        <v>63</v>
      </c>
      <c r="M2656">
        <v>7251</v>
      </c>
      <c r="N2656">
        <v>4377</v>
      </c>
      <c r="O2656">
        <v>44</v>
      </c>
      <c r="P2656">
        <v>11735</v>
      </c>
      <c r="Q2656">
        <v>1450</v>
      </c>
      <c r="R2656">
        <v>1375</v>
      </c>
      <c r="S2656">
        <v>0</v>
      </c>
      <c r="T2656">
        <v>75</v>
      </c>
      <c r="U2656">
        <v>8454</v>
      </c>
      <c r="V2656">
        <v>-606</v>
      </c>
      <c r="W2656">
        <v>45885</v>
      </c>
      <c r="X2656">
        <v>45274</v>
      </c>
      <c r="Y2656">
        <v>0.2</v>
      </c>
      <c r="Z2656">
        <v>21</v>
      </c>
      <c r="AA2656">
        <v>55024</v>
      </c>
      <c r="AB2656">
        <v>18</v>
      </c>
      <c r="AC2656">
        <v>64.39</v>
      </c>
    </row>
    <row r="2657" spans="1:29" x14ac:dyDescent="0.3">
      <c r="A2657">
        <v>2004</v>
      </c>
      <c r="B2657">
        <v>1</v>
      </c>
      <c r="C2657" s="1">
        <v>37994</v>
      </c>
      <c r="D2657">
        <v>43800</v>
      </c>
      <c r="E2657">
        <v>6137</v>
      </c>
      <c r="F2657">
        <v>257</v>
      </c>
      <c r="G2657">
        <v>279</v>
      </c>
      <c r="H2657">
        <v>100</v>
      </c>
      <c r="I2657">
        <v>1970</v>
      </c>
      <c r="J2657">
        <v>2606</v>
      </c>
      <c r="K2657">
        <v>52543</v>
      </c>
      <c r="L2657">
        <v>73</v>
      </c>
      <c r="M2657">
        <v>7295</v>
      </c>
      <c r="N2657">
        <v>4394</v>
      </c>
      <c r="O2657">
        <v>55</v>
      </c>
      <c r="P2657">
        <v>11817</v>
      </c>
      <c r="Q2657">
        <v>1450</v>
      </c>
      <c r="R2657">
        <v>1375</v>
      </c>
      <c r="S2657">
        <v>0</v>
      </c>
      <c r="T2657">
        <v>75</v>
      </c>
      <c r="U2657">
        <v>7660</v>
      </c>
      <c r="V2657">
        <v>-1600</v>
      </c>
      <c r="W2657">
        <v>42256</v>
      </c>
      <c r="X2657">
        <v>40651</v>
      </c>
      <c r="Y2657">
        <v>0.22</v>
      </c>
      <c r="Z2657">
        <v>23</v>
      </c>
      <c r="AA2657">
        <v>50573</v>
      </c>
      <c r="AB2657">
        <v>20</v>
      </c>
      <c r="AC2657">
        <v>64.150000000000006</v>
      </c>
    </row>
    <row r="2658" spans="1:29" x14ac:dyDescent="0.3">
      <c r="A2658">
        <v>2004</v>
      </c>
      <c r="B2658">
        <v>1</v>
      </c>
      <c r="C2658" s="1">
        <v>37995</v>
      </c>
      <c r="D2658">
        <v>42000</v>
      </c>
      <c r="E2658">
        <v>6090</v>
      </c>
      <c r="F2658">
        <v>246</v>
      </c>
      <c r="G2658">
        <v>275</v>
      </c>
      <c r="H2658">
        <v>96</v>
      </c>
      <c r="I2658">
        <v>1920</v>
      </c>
      <c r="J2658">
        <v>2537</v>
      </c>
      <c r="K2658">
        <v>50627</v>
      </c>
      <c r="L2658">
        <v>86</v>
      </c>
      <c r="M2658">
        <v>7311</v>
      </c>
      <c r="N2658">
        <v>4377</v>
      </c>
      <c r="O2658">
        <v>45</v>
      </c>
      <c r="P2658">
        <v>11819</v>
      </c>
      <c r="Q2658">
        <v>1350</v>
      </c>
      <c r="R2658">
        <v>1375</v>
      </c>
      <c r="S2658">
        <v>0</v>
      </c>
      <c r="T2658">
        <v>-25</v>
      </c>
      <c r="U2658">
        <v>7240</v>
      </c>
      <c r="V2658">
        <v>-2026</v>
      </c>
      <c r="W2658">
        <v>40857</v>
      </c>
      <c r="X2658">
        <v>38833</v>
      </c>
      <c r="Y2658">
        <v>0.23</v>
      </c>
      <c r="Z2658">
        <v>23</v>
      </c>
      <c r="AA2658">
        <v>48707</v>
      </c>
      <c r="AB2658">
        <v>20</v>
      </c>
      <c r="AC2658">
        <v>63.96</v>
      </c>
    </row>
    <row r="2659" spans="1:29" x14ac:dyDescent="0.3">
      <c r="A2659">
        <v>2004</v>
      </c>
      <c r="B2659">
        <v>1</v>
      </c>
      <c r="C2659" s="1">
        <v>37996</v>
      </c>
      <c r="D2659">
        <v>42200</v>
      </c>
      <c r="E2659">
        <v>6140</v>
      </c>
      <c r="F2659">
        <v>236</v>
      </c>
      <c r="G2659">
        <v>274</v>
      </c>
      <c r="H2659">
        <v>93</v>
      </c>
      <c r="I2659">
        <v>1890</v>
      </c>
      <c r="J2659">
        <v>2493</v>
      </c>
      <c r="K2659">
        <v>50833</v>
      </c>
      <c r="L2659">
        <v>82</v>
      </c>
      <c r="M2659">
        <v>6474</v>
      </c>
      <c r="N2659">
        <v>4380</v>
      </c>
      <c r="O2659">
        <v>36</v>
      </c>
      <c r="P2659">
        <v>10972</v>
      </c>
      <c r="Q2659">
        <v>1300</v>
      </c>
      <c r="R2659">
        <v>1375</v>
      </c>
      <c r="S2659">
        <v>0</v>
      </c>
      <c r="T2659">
        <v>-75</v>
      </c>
      <c r="U2659">
        <v>7192</v>
      </c>
      <c r="V2659">
        <v>-1238</v>
      </c>
      <c r="W2659">
        <v>41169</v>
      </c>
      <c r="X2659">
        <v>39936</v>
      </c>
      <c r="Y2659">
        <v>0.21</v>
      </c>
      <c r="Z2659">
        <v>21</v>
      </c>
      <c r="AA2659">
        <v>48943</v>
      </c>
      <c r="AB2659">
        <v>18</v>
      </c>
      <c r="AC2659">
        <v>63.76</v>
      </c>
    </row>
    <row r="2660" spans="1:29" x14ac:dyDescent="0.3">
      <c r="A2660">
        <v>2004</v>
      </c>
      <c r="B2660">
        <v>1</v>
      </c>
      <c r="C2660" s="1">
        <v>37997</v>
      </c>
      <c r="D2660">
        <v>43300</v>
      </c>
      <c r="E2660">
        <v>6190</v>
      </c>
      <c r="F2660">
        <v>226</v>
      </c>
      <c r="G2660">
        <v>272</v>
      </c>
      <c r="H2660">
        <v>84</v>
      </c>
      <c r="I2660">
        <v>1850</v>
      </c>
      <c r="J2660">
        <v>2432</v>
      </c>
      <c r="K2660">
        <v>51922</v>
      </c>
      <c r="L2660">
        <v>85</v>
      </c>
      <c r="M2660">
        <v>6870</v>
      </c>
      <c r="N2660">
        <v>4378</v>
      </c>
      <c r="O2660">
        <v>30</v>
      </c>
      <c r="P2660">
        <v>11363</v>
      </c>
      <c r="Q2660">
        <v>1300</v>
      </c>
      <c r="R2660">
        <v>688</v>
      </c>
      <c r="S2660">
        <v>0</v>
      </c>
      <c r="T2660">
        <v>612</v>
      </c>
      <c r="U2660">
        <v>7459</v>
      </c>
      <c r="V2660">
        <v>-1870</v>
      </c>
      <c r="W2660">
        <v>41860</v>
      </c>
      <c r="X2660">
        <v>39947</v>
      </c>
      <c r="Y2660">
        <v>0.22</v>
      </c>
      <c r="Z2660">
        <v>23</v>
      </c>
      <c r="AA2660">
        <v>50072</v>
      </c>
      <c r="AB2660">
        <v>20</v>
      </c>
      <c r="AC2660">
        <v>63.57</v>
      </c>
    </row>
    <row r="2661" spans="1:29" x14ac:dyDescent="0.3">
      <c r="A2661">
        <v>2004</v>
      </c>
      <c r="B2661">
        <v>1</v>
      </c>
      <c r="C2661" s="1">
        <v>37998</v>
      </c>
      <c r="D2661">
        <v>45200</v>
      </c>
      <c r="E2661">
        <v>5990</v>
      </c>
      <c r="F2661">
        <v>216</v>
      </c>
      <c r="G2661">
        <v>300</v>
      </c>
      <c r="H2661">
        <v>78</v>
      </c>
      <c r="I2661">
        <v>1800</v>
      </c>
      <c r="J2661">
        <v>2394</v>
      </c>
      <c r="K2661">
        <v>53584</v>
      </c>
      <c r="L2661">
        <v>57</v>
      </c>
      <c r="M2661">
        <v>6535</v>
      </c>
      <c r="N2661">
        <v>4394</v>
      </c>
      <c r="O2661">
        <v>29</v>
      </c>
      <c r="P2661">
        <v>11015</v>
      </c>
      <c r="Q2661">
        <v>1250</v>
      </c>
      <c r="R2661">
        <v>0</v>
      </c>
      <c r="S2661">
        <v>0</v>
      </c>
      <c r="T2661">
        <v>1250</v>
      </c>
      <c r="U2661">
        <v>7682</v>
      </c>
      <c r="V2661">
        <v>-1751</v>
      </c>
      <c r="W2661">
        <v>43158</v>
      </c>
      <c r="X2661">
        <v>41319</v>
      </c>
      <c r="Y2661">
        <v>0.2</v>
      </c>
      <c r="Z2661">
        <v>23</v>
      </c>
      <c r="AA2661">
        <v>51784</v>
      </c>
      <c r="AB2661">
        <v>20</v>
      </c>
      <c r="AC2661">
        <v>63.37</v>
      </c>
    </row>
    <row r="2662" spans="1:29" x14ac:dyDescent="0.3">
      <c r="A2662">
        <v>2004</v>
      </c>
      <c r="B2662">
        <v>1</v>
      </c>
      <c r="C2662" s="1">
        <v>37999</v>
      </c>
      <c r="D2662">
        <v>44500</v>
      </c>
      <c r="E2662">
        <v>5757</v>
      </c>
      <c r="F2662">
        <v>208</v>
      </c>
      <c r="G2662">
        <v>275</v>
      </c>
      <c r="H2662">
        <v>81</v>
      </c>
      <c r="I2662">
        <v>1760</v>
      </c>
      <c r="J2662">
        <v>2324</v>
      </c>
      <c r="K2662">
        <v>52581</v>
      </c>
      <c r="L2662">
        <v>201</v>
      </c>
      <c r="M2662">
        <v>6187</v>
      </c>
      <c r="N2662">
        <v>4375</v>
      </c>
      <c r="O2662">
        <v>28</v>
      </c>
      <c r="P2662">
        <v>10791</v>
      </c>
      <c r="Q2662">
        <v>1250</v>
      </c>
      <c r="R2662">
        <v>0</v>
      </c>
      <c r="S2662">
        <v>0</v>
      </c>
      <c r="T2662">
        <v>1250</v>
      </c>
      <c r="U2662">
        <v>7570</v>
      </c>
      <c r="V2662">
        <v>-1709</v>
      </c>
      <c r="W2662">
        <v>42337</v>
      </c>
      <c r="X2662">
        <v>40540</v>
      </c>
      <c r="Y2662">
        <v>0.2</v>
      </c>
      <c r="Z2662">
        <v>23</v>
      </c>
      <c r="AA2662">
        <v>50821</v>
      </c>
      <c r="AB2662">
        <v>20</v>
      </c>
      <c r="AC2662">
        <v>63.19</v>
      </c>
    </row>
    <row r="2663" spans="1:29" x14ac:dyDescent="0.3">
      <c r="A2663">
        <v>2004</v>
      </c>
      <c r="B2663">
        <v>1</v>
      </c>
      <c r="C2663" s="1">
        <v>38000</v>
      </c>
      <c r="D2663">
        <v>40700</v>
      </c>
      <c r="E2663">
        <v>5470</v>
      </c>
      <c r="F2663">
        <v>204</v>
      </c>
      <c r="G2663">
        <v>276</v>
      </c>
      <c r="H2663">
        <v>79</v>
      </c>
      <c r="I2663">
        <v>1730</v>
      </c>
      <c r="J2663">
        <v>2289</v>
      </c>
      <c r="K2663">
        <v>48459</v>
      </c>
      <c r="L2663">
        <v>283</v>
      </c>
      <c r="M2663">
        <v>6299</v>
      </c>
      <c r="N2663">
        <v>4375</v>
      </c>
      <c r="O2663">
        <v>45</v>
      </c>
      <c r="P2663">
        <v>11002</v>
      </c>
      <c r="Q2663">
        <v>1200</v>
      </c>
      <c r="R2663">
        <v>0</v>
      </c>
      <c r="S2663">
        <v>0</v>
      </c>
      <c r="T2663">
        <v>1200</v>
      </c>
      <c r="U2663">
        <v>7066</v>
      </c>
      <c r="V2663">
        <v>-2427</v>
      </c>
      <c r="W2663">
        <v>38768</v>
      </c>
      <c r="X2663">
        <v>36257</v>
      </c>
      <c r="Y2663">
        <v>0.22</v>
      </c>
      <c r="Z2663">
        <v>25</v>
      </c>
      <c r="AA2663">
        <v>46729</v>
      </c>
      <c r="AB2663">
        <v>22</v>
      </c>
      <c r="AC2663">
        <v>63.1</v>
      </c>
    </row>
    <row r="2664" spans="1:29" x14ac:dyDescent="0.3">
      <c r="A2664">
        <v>2004</v>
      </c>
      <c r="B2664">
        <v>1</v>
      </c>
      <c r="C2664" s="1">
        <v>38001</v>
      </c>
      <c r="D2664">
        <v>37200</v>
      </c>
      <c r="E2664">
        <v>4910</v>
      </c>
      <c r="F2664">
        <v>204</v>
      </c>
      <c r="G2664">
        <v>276</v>
      </c>
      <c r="H2664">
        <v>70</v>
      </c>
      <c r="I2664">
        <v>1700</v>
      </c>
      <c r="J2664">
        <v>2250</v>
      </c>
      <c r="K2664">
        <v>44360</v>
      </c>
      <c r="L2664">
        <v>285</v>
      </c>
      <c r="M2664">
        <v>6858</v>
      </c>
      <c r="N2664">
        <v>4402</v>
      </c>
      <c r="O2664">
        <v>38</v>
      </c>
      <c r="P2664">
        <v>11583</v>
      </c>
      <c r="Q2664">
        <v>1200</v>
      </c>
      <c r="R2664">
        <v>0</v>
      </c>
      <c r="S2664">
        <v>0</v>
      </c>
      <c r="T2664">
        <v>1200</v>
      </c>
      <c r="U2664">
        <v>6572</v>
      </c>
      <c r="V2664">
        <v>-3541</v>
      </c>
      <c r="W2664">
        <v>35202</v>
      </c>
      <c r="X2664">
        <v>31577</v>
      </c>
      <c r="Y2664">
        <v>0.25</v>
      </c>
      <c r="Z2664">
        <v>29</v>
      </c>
      <c r="AA2664">
        <v>42660</v>
      </c>
      <c r="AB2664">
        <v>26</v>
      </c>
      <c r="AC2664">
        <v>63.1</v>
      </c>
    </row>
    <row r="2665" spans="1:29" x14ac:dyDescent="0.3">
      <c r="A2665">
        <v>2004</v>
      </c>
      <c r="B2665">
        <v>1</v>
      </c>
      <c r="C2665" s="1">
        <v>38002</v>
      </c>
      <c r="D2665">
        <v>34700</v>
      </c>
      <c r="E2665">
        <v>4080</v>
      </c>
      <c r="F2665">
        <v>204</v>
      </c>
      <c r="G2665">
        <v>274</v>
      </c>
      <c r="H2665">
        <v>58</v>
      </c>
      <c r="I2665">
        <v>1670</v>
      </c>
      <c r="J2665">
        <v>2206</v>
      </c>
      <c r="K2665">
        <v>40986</v>
      </c>
      <c r="L2665">
        <v>285</v>
      </c>
      <c r="M2665">
        <v>6715</v>
      </c>
      <c r="N2665">
        <v>4352</v>
      </c>
      <c r="O2665">
        <v>26</v>
      </c>
      <c r="P2665">
        <v>11378</v>
      </c>
      <c r="Q2665">
        <v>1150</v>
      </c>
      <c r="R2665">
        <v>229</v>
      </c>
      <c r="S2665">
        <v>0</v>
      </c>
      <c r="T2665">
        <v>921</v>
      </c>
      <c r="U2665">
        <v>6193</v>
      </c>
      <c r="V2665">
        <v>-3578</v>
      </c>
      <c r="W2665">
        <v>32329</v>
      </c>
      <c r="X2665">
        <v>28687</v>
      </c>
      <c r="Y2665">
        <v>0.27</v>
      </c>
      <c r="Z2665">
        <v>30</v>
      </c>
      <c r="AA2665">
        <v>39316</v>
      </c>
      <c r="AB2665">
        <v>27</v>
      </c>
      <c r="AC2665">
        <v>63.16</v>
      </c>
    </row>
    <row r="2666" spans="1:29" x14ac:dyDescent="0.3">
      <c r="A2666">
        <v>2004</v>
      </c>
      <c r="B2666">
        <v>1</v>
      </c>
      <c r="C2666" s="1">
        <v>38003</v>
      </c>
      <c r="D2666">
        <v>32500</v>
      </c>
      <c r="E2666">
        <v>3420</v>
      </c>
      <c r="F2666">
        <v>203</v>
      </c>
      <c r="G2666">
        <v>273</v>
      </c>
      <c r="H2666">
        <v>52</v>
      </c>
      <c r="I2666">
        <v>1650</v>
      </c>
      <c r="J2666">
        <v>2178</v>
      </c>
      <c r="K2666">
        <v>38098</v>
      </c>
      <c r="L2666">
        <v>284</v>
      </c>
      <c r="M2666">
        <v>7050</v>
      </c>
      <c r="N2666">
        <v>4364</v>
      </c>
      <c r="O2666">
        <v>27</v>
      </c>
      <c r="P2666">
        <v>11725</v>
      </c>
      <c r="Q2666">
        <v>1150</v>
      </c>
      <c r="R2666">
        <v>229</v>
      </c>
      <c r="S2666">
        <v>0</v>
      </c>
      <c r="T2666">
        <v>921</v>
      </c>
      <c r="U2666">
        <v>5863</v>
      </c>
      <c r="V2666">
        <v>-4283</v>
      </c>
      <c r="W2666">
        <v>29799</v>
      </c>
      <c r="X2666">
        <v>25452</v>
      </c>
      <c r="Y2666">
        <v>0.3</v>
      </c>
      <c r="Z2666">
        <v>33</v>
      </c>
      <c r="AA2666">
        <v>36448</v>
      </c>
      <c r="AB2666">
        <v>30</v>
      </c>
      <c r="AC2666">
        <v>63.29</v>
      </c>
    </row>
    <row r="2667" spans="1:29" x14ac:dyDescent="0.3">
      <c r="A2667">
        <v>2004</v>
      </c>
      <c r="B2667">
        <v>1</v>
      </c>
      <c r="C2667" s="1">
        <v>38004</v>
      </c>
      <c r="D2667">
        <v>30500</v>
      </c>
      <c r="E2667">
        <v>2850</v>
      </c>
      <c r="F2667">
        <v>199</v>
      </c>
      <c r="G2667">
        <v>273</v>
      </c>
      <c r="H2667">
        <v>55</v>
      </c>
      <c r="I2667">
        <v>1650</v>
      </c>
      <c r="J2667">
        <v>2177</v>
      </c>
      <c r="K2667">
        <v>35527</v>
      </c>
      <c r="L2667">
        <v>283</v>
      </c>
      <c r="M2667">
        <v>7184</v>
      </c>
      <c r="N2667">
        <v>4387</v>
      </c>
      <c r="O2667">
        <v>24</v>
      </c>
      <c r="P2667">
        <v>11878</v>
      </c>
      <c r="Q2667">
        <v>1100</v>
      </c>
      <c r="R2667">
        <v>229</v>
      </c>
      <c r="S2667">
        <v>0</v>
      </c>
      <c r="T2667">
        <v>871</v>
      </c>
      <c r="U2667">
        <v>5497</v>
      </c>
      <c r="V2667">
        <v>-4770</v>
      </c>
      <c r="W2667">
        <v>27609</v>
      </c>
      <c r="X2667">
        <v>22778</v>
      </c>
      <c r="Y2667">
        <v>0.33</v>
      </c>
      <c r="Z2667">
        <v>36</v>
      </c>
      <c r="AA2667">
        <v>33877</v>
      </c>
      <c r="AB2667">
        <v>33</v>
      </c>
      <c r="AC2667">
        <v>63.49</v>
      </c>
    </row>
    <row r="2668" spans="1:29" x14ac:dyDescent="0.3">
      <c r="A2668">
        <v>2004</v>
      </c>
      <c r="B2668">
        <v>1</v>
      </c>
      <c r="C2668" s="1">
        <v>38005</v>
      </c>
      <c r="D2668">
        <v>28600</v>
      </c>
      <c r="E2668">
        <v>2373</v>
      </c>
      <c r="F2668">
        <v>195</v>
      </c>
      <c r="G2668">
        <v>276</v>
      </c>
      <c r="H2668">
        <v>62</v>
      </c>
      <c r="I2668">
        <v>1640</v>
      </c>
      <c r="J2668">
        <v>2173</v>
      </c>
      <c r="K2668">
        <v>33146</v>
      </c>
      <c r="L2668">
        <v>290</v>
      </c>
      <c r="M2668">
        <v>7175</v>
      </c>
      <c r="N2668">
        <v>4375</v>
      </c>
      <c r="O2668">
        <v>30</v>
      </c>
      <c r="P2668">
        <v>11870</v>
      </c>
      <c r="Q2668">
        <v>1100</v>
      </c>
      <c r="R2668">
        <v>229</v>
      </c>
      <c r="S2668">
        <v>0</v>
      </c>
      <c r="T2668">
        <v>871</v>
      </c>
      <c r="U2668">
        <v>5203</v>
      </c>
      <c r="V2668">
        <v>-5060</v>
      </c>
      <c r="W2668">
        <v>25526</v>
      </c>
      <c r="X2668">
        <v>20405</v>
      </c>
      <c r="Y2668">
        <v>0.35</v>
      </c>
      <c r="Z2668">
        <v>38</v>
      </c>
      <c r="AA2668">
        <v>31506</v>
      </c>
      <c r="AB2668">
        <v>35</v>
      </c>
      <c r="AC2668">
        <v>63.75</v>
      </c>
    </row>
    <row r="2669" spans="1:29" x14ac:dyDescent="0.3">
      <c r="A2669">
        <v>2004</v>
      </c>
      <c r="B2669">
        <v>1</v>
      </c>
      <c r="C2669" s="1">
        <v>38006</v>
      </c>
      <c r="D2669">
        <v>26900</v>
      </c>
      <c r="E2669">
        <v>1870</v>
      </c>
      <c r="F2669">
        <v>194</v>
      </c>
      <c r="G2669">
        <v>277</v>
      </c>
      <c r="H2669">
        <v>63</v>
      </c>
      <c r="I2669">
        <v>1630</v>
      </c>
      <c r="J2669">
        <v>2164</v>
      </c>
      <c r="K2669">
        <v>30934</v>
      </c>
      <c r="L2669">
        <v>284</v>
      </c>
      <c r="M2669">
        <v>7177</v>
      </c>
      <c r="N2669">
        <v>4375</v>
      </c>
      <c r="O2669">
        <v>30</v>
      </c>
      <c r="P2669">
        <v>11866</v>
      </c>
      <c r="Q2669">
        <v>1100</v>
      </c>
      <c r="R2669">
        <v>229</v>
      </c>
      <c r="S2669">
        <v>0</v>
      </c>
      <c r="T2669">
        <v>871</v>
      </c>
      <c r="U2669">
        <v>4978</v>
      </c>
      <c r="V2669">
        <v>-5290</v>
      </c>
      <c r="W2669">
        <v>23548</v>
      </c>
      <c r="X2669">
        <v>18197</v>
      </c>
      <c r="Y2669">
        <v>0.37</v>
      </c>
      <c r="Z2669">
        <v>41</v>
      </c>
      <c r="AA2669">
        <v>29304</v>
      </c>
      <c r="AB2669">
        <v>38</v>
      </c>
      <c r="AC2669">
        <v>64.069999999999993</v>
      </c>
    </row>
    <row r="2670" spans="1:29" x14ac:dyDescent="0.3">
      <c r="A2670">
        <v>2004</v>
      </c>
      <c r="B2670">
        <v>1</v>
      </c>
      <c r="C2670" s="1">
        <v>38007</v>
      </c>
      <c r="D2670">
        <v>25500</v>
      </c>
      <c r="E2670">
        <v>1427</v>
      </c>
      <c r="F2670">
        <v>190</v>
      </c>
      <c r="G2670">
        <v>276</v>
      </c>
      <c r="H2670">
        <v>62</v>
      </c>
      <c r="I2670">
        <v>1610</v>
      </c>
      <c r="J2670">
        <v>2138</v>
      </c>
      <c r="K2670">
        <v>29065</v>
      </c>
      <c r="L2670">
        <v>291</v>
      </c>
      <c r="M2670">
        <v>7188</v>
      </c>
      <c r="N2670">
        <v>4379</v>
      </c>
      <c r="O2670">
        <v>28</v>
      </c>
      <c r="P2670">
        <v>11886</v>
      </c>
      <c r="Q2670">
        <v>1050</v>
      </c>
      <c r="R2670">
        <v>0</v>
      </c>
      <c r="S2670">
        <v>0</v>
      </c>
      <c r="T2670">
        <v>1050</v>
      </c>
      <c r="U2670">
        <v>4788</v>
      </c>
      <c r="V2670">
        <v>-5642</v>
      </c>
      <c r="W2670">
        <v>21845</v>
      </c>
      <c r="X2670">
        <v>16129</v>
      </c>
      <c r="Y2670">
        <v>0.4</v>
      </c>
      <c r="Z2670">
        <v>45</v>
      </c>
      <c r="AA2670">
        <v>27455</v>
      </c>
      <c r="AB2670">
        <v>41</v>
      </c>
      <c r="AC2670">
        <v>64.45</v>
      </c>
    </row>
    <row r="2671" spans="1:29" x14ac:dyDescent="0.3">
      <c r="A2671">
        <v>2004</v>
      </c>
      <c r="B2671">
        <v>1</v>
      </c>
      <c r="C2671" s="1">
        <v>38008</v>
      </c>
      <c r="D2671">
        <v>24200</v>
      </c>
      <c r="E2671">
        <v>1120</v>
      </c>
      <c r="F2671">
        <v>182</v>
      </c>
      <c r="G2671">
        <v>278</v>
      </c>
      <c r="H2671">
        <v>61</v>
      </c>
      <c r="I2671">
        <v>1600</v>
      </c>
      <c r="J2671">
        <v>2121</v>
      </c>
      <c r="K2671">
        <v>27441</v>
      </c>
      <c r="L2671">
        <v>264</v>
      </c>
      <c r="M2671">
        <v>7188</v>
      </c>
      <c r="N2671">
        <v>4366</v>
      </c>
      <c r="O2671">
        <v>25</v>
      </c>
      <c r="P2671">
        <v>11843</v>
      </c>
      <c r="Q2671">
        <v>1050</v>
      </c>
      <c r="R2671">
        <v>0</v>
      </c>
      <c r="S2671">
        <v>0</v>
      </c>
      <c r="T2671">
        <v>1050</v>
      </c>
      <c r="U2671">
        <v>4578</v>
      </c>
      <c r="V2671">
        <v>-5826</v>
      </c>
      <c r="W2671">
        <v>20448</v>
      </c>
      <c r="X2671">
        <v>14548</v>
      </c>
      <c r="Y2671">
        <v>0.42</v>
      </c>
      <c r="Z2671">
        <v>47</v>
      </c>
      <c r="AA2671">
        <v>25841</v>
      </c>
      <c r="AB2671">
        <v>44</v>
      </c>
      <c r="AC2671">
        <v>64.87</v>
      </c>
    </row>
    <row r="2672" spans="1:29" x14ac:dyDescent="0.3">
      <c r="A2672">
        <v>2004</v>
      </c>
      <c r="B2672">
        <v>1</v>
      </c>
      <c r="C2672" s="1">
        <v>38009</v>
      </c>
      <c r="D2672">
        <v>23000</v>
      </c>
      <c r="E2672">
        <v>60</v>
      </c>
      <c r="F2672">
        <v>174</v>
      </c>
      <c r="G2672">
        <v>278</v>
      </c>
      <c r="H2672">
        <v>60</v>
      </c>
      <c r="I2672">
        <v>1580</v>
      </c>
      <c r="J2672">
        <v>2092</v>
      </c>
      <c r="K2672">
        <v>25152</v>
      </c>
      <c r="L2672">
        <v>288</v>
      </c>
      <c r="M2672">
        <v>7181</v>
      </c>
      <c r="N2672">
        <v>4361</v>
      </c>
      <c r="O2672">
        <v>21</v>
      </c>
      <c r="P2672">
        <v>11851</v>
      </c>
      <c r="Q2672">
        <v>1000</v>
      </c>
      <c r="R2672">
        <v>229</v>
      </c>
      <c r="S2672">
        <v>0</v>
      </c>
      <c r="T2672">
        <v>771</v>
      </c>
      <c r="U2672">
        <v>4399</v>
      </c>
      <c r="V2672">
        <v>-5861</v>
      </c>
      <c r="W2672">
        <v>18445</v>
      </c>
      <c r="X2672">
        <v>12530</v>
      </c>
      <c r="Y2672">
        <v>0.46</v>
      </c>
      <c r="Z2672">
        <v>50</v>
      </c>
      <c r="AA2672">
        <v>23572</v>
      </c>
      <c r="AB2672">
        <v>47</v>
      </c>
      <c r="AC2672">
        <v>65.37</v>
      </c>
    </row>
    <row r="2673" spans="1:29" x14ac:dyDescent="0.3">
      <c r="A2673">
        <v>2004</v>
      </c>
      <c r="B2673">
        <v>1</v>
      </c>
      <c r="C2673" s="1">
        <v>38010</v>
      </c>
      <c r="D2673">
        <v>22400</v>
      </c>
      <c r="E2673">
        <v>60</v>
      </c>
      <c r="F2673">
        <v>172</v>
      </c>
      <c r="G2673">
        <v>282</v>
      </c>
      <c r="H2673">
        <v>61</v>
      </c>
      <c r="I2673">
        <v>1590</v>
      </c>
      <c r="J2673">
        <v>2105</v>
      </c>
      <c r="K2673">
        <v>24565</v>
      </c>
      <c r="L2673">
        <v>279</v>
      </c>
      <c r="M2673">
        <v>7179</v>
      </c>
      <c r="N2673">
        <v>4362</v>
      </c>
      <c r="O2673">
        <v>20</v>
      </c>
      <c r="P2673">
        <v>11840</v>
      </c>
      <c r="Q2673">
        <v>1000</v>
      </c>
      <c r="R2673">
        <v>1146</v>
      </c>
      <c r="S2673">
        <v>0</v>
      </c>
      <c r="T2673">
        <v>-146</v>
      </c>
      <c r="U2673">
        <v>4282</v>
      </c>
      <c r="V2673">
        <v>-5358</v>
      </c>
      <c r="W2673">
        <v>18219</v>
      </c>
      <c r="X2673">
        <v>12871</v>
      </c>
      <c r="Y2673">
        <v>0.47</v>
      </c>
      <c r="Z2673">
        <v>48</v>
      </c>
      <c r="AA2673">
        <v>22975</v>
      </c>
      <c r="AB2673">
        <v>44</v>
      </c>
      <c r="AC2673">
        <v>65.83</v>
      </c>
    </row>
    <row r="2674" spans="1:29" x14ac:dyDescent="0.3">
      <c r="A2674">
        <v>2004</v>
      </c>
      <c r="B2674">
        <v>1</v>
      </c>
      <c r="C2674" s="1">
        <v>38011</v>
      </c>
      <c r="D2674">
        <v>21700</v>
      </c>
      <c r="E2674">
        <v>60</v>
      </c>
      <c r="F2674">
        <v>176</v>
      </c>
      <c r="G2674">
        <v>280</v>
      </c>
      <c r="H2674">
        <v>61</v>
      </c>
      <c r="I2674">
        <v>1600</v>
      </c>
      <c r="J2674">
        <v>2117</v>
      </c>
      <c r="K2674">
        <v>23877</v>
      </c>
      <c r="L2674">
        <v>285</v>
      </c>
      <c r="M2674">
        <v>7010</v>
      </c>
      <c r="N2674">
        <v>4391</v>
      </c>
      <c r="O2674">
        <v>19</v>
      </c>
      <c r="P2674">
        <v>11705</v>
      </c>
      <c r="Q2674">
        <v>1000</v>
      </c>
      <c r="R2674">
        <v>1146</v>
      </c>
      <c r="S2674">
        <v>0</v>
      </c>
      <c r="T2674">
        <v>-146</v>
      </c>
      <c r="U2674">
        <v>4201</v>
      </c>
      <c r="V2674">
        <v>-5292</v>
      </c>
      <c r="W2674">
        <v>17600</v>
      </c>
      <c r="X2674">
        <v>12318</v>
      </c>
      <c r="Y2674">
        <v>0.48</v>
      </c>
      <c r="Z2674">
        <v>48</v>
      </c>
      <c r="AA2674">
        <v>22277</v>
      </c>
      <c r="AB2674">
        <v>45</v>
      </c>
      <c r="AC2674">
        <v>66.28</v>
      </c>
    </row>
    <row r="2675" spans="1:29" x14ac:dyDescent="0.3">
      <c r="A2675">
        <v>2004</v>
      </c>
      <c r="B2675">
        <v>1</v>
      </c>
      <c r="C2675" s="1">
        <v>38012</v>
      </c>
      <c r="D2675">
        <v>21100</v>
      </c>
      <c r="E2675">
        <v>60</v>
      </c>
      <c r="F2675">
        <v>172</v>
      </c>
      <c r="G2675">
        <v>279</v>
      </c>
      <c r="H2675">
        <v>61</v>
      </c>
      <c r="I2675">
        <v>1590</v>
      </c>
      <c r="J2675">
        <v>2102</v>
      </c>
      <c r="K2675">
        <v>23262</v>
      </c>
      <c r="L2675">
        <v>282</v>
      </c>
      <c r="M2675">
        <v>6620</v>
      </c>
      <c r="N2675">
        <v>4354</v>
      </c>
      <c r="O2675">
        <v>26</v>
      </c>
      <c r="P2675">
        <v>11282</v>
      </c>
      <c r="Q2675">
        <v>1000</v>
      </c>
      <c r="R2675">
        <v>1146</v>
      </c>
      <c r="S2675">
        <v>0</v>
      </c>
      <c r="T2675">
        <v>-146</v>
      </c>
      <c r="U2675">
        <v>4048</v>
      </c>
      <c r="V2675">
        <v>-5037</v>
      </c>
      <c r="W2675">
        <v>17153</v>
      </c>
      <c r="X2675">
        <v>12126</v>
      </c>
      <c r="Y2675">
        <v>0.47</v>
      </c>
      <c r="Z2675">
        <v>48</v>
      </c>
      <c r="AA2675">
        <v>21672</v>
      </c>
      <c r="AB2675">
        <v>44</v>
      </c>
      <c r="AC2675">
        <v>66.72</v>
      </c>
    </row>
    <row r="2676" spans="1:29" x14ac:dyDescent="0.3">
      <c r="A2676">
        <v>2004</v>
      </c>
      <c r="B2676">
        <v>1</v>
      </c>
      <c r="C2676" s="1">
        <v>38013</v>
      </c>
      <c r="D2676">
        <v>20500</v>
      </c>
      <c r="E2676">
        <v>60</v>
      </c>
      <c r="F2676">
        <v>224</v>
      </c>
      <c r="G2676">
        <v>284</v>
      </c>
      <c r="H2676">
        <v>61</v>
      </c>
      <c r="I2676">
        <v>1600</v>
      </c>
      <c r="J2676">
        <v>2169</v>
      </c>
      <c r="K2676">
        <v>22729</v>
      </c>
      <c r="L2676">
        <v>285</v>
      </c>
      <c r="M2676">
        <v>6727</v>
      </c>
      <c r="N2676">
        <v>4348</v>
      </c>
      <c r="O2676">
        <v>29</v>
      </c>
      <c r="P2676">
        <v>11389</v>
      </c>
      <c r="Q2676">
        <v>950</v>
      </c>
      <c r="R2676">
        <v>1834</v>
      </c>
      <c r="S2676">
        <v>0</v>
      </c>
      <c r="T2676">
        <v>-884</v>
      </c>
      <c r="U2676">
        <v>4018</v>
      </c>
      <c r="V2676">
        <v>-4628</v>
      </c>
      <c r="W2676">
        <v>16789</v>
      </c>
      <c r="X2676">
        <v>12224</v>
      </c>
      <c r="Y2676">
        <v>0.49</v>
      </c>
      <c r="Z2676">
        <v>46</v>
      </c>
      <c r="AA2676">
        <v>21129</v>
      </c>
      <c r="AB2676">
        <v>42</v>
      </c>
      <c r="AC2676">
        <v>67.14</v>
      </c>
    </row>
    <row r="2677" spans="1:29" x14ac:dyDescent="0.3">
      <c r="A2677">
        <v>2004</v>
      </c>
      <c r="B2677">
        <v>1</v>
      </c>
      <c r="C2677" s="1">
        <v>38014</v>
      </c>
      <c r="D2677">
        <v>21300</v>
      </c>
      <c r="E2677">
        <v>60</v>
      </c>
      <c r="F2677">
        <v>372</v>
      </c>
      <c r="G2677">
        <v>285</v>
      </c>
      <c r="H2677">
        <v>61</v>
      </c>
      <c r="I2677">
        <v>1620</v>
      </c>
      <c r="J2677">
        <v>2338</v>
      </c>
      <c r="K2677">
        <v>23698</v>
      </c>
      <c r="L2677">
        <v>286</v>
      </c>
      <c r="M2677">
        <v>6823</v>
      </c>
      <c r="N2677">
        <v>4334</v>
      </c>
      <c r="O2677">
        <v>26</v>
      </c>
      <c r="P2677">
        <v>11469</v>
      </c>
      <c r="Q2677">
        <v>950</v>
      </c>
      <c r="R2677">
        <v>1605</v>
      </c>
      <c r="S2677">
        <v>0</v>
      </c>
      <c r="T2677">
        <v>-655</v>
      </c>
      <c r="U2677">
        <v>4005</v>
      </c>
      <c r="V2677">
        <v>-4701</v>
      </c>
      <c r="W2677">
        <v>17538</v>
      </c>
      <c r="X2677">
        <v>12884</v>
      </c>
      <c r="Y2677">
        <v>0.47</v>
      </c>
      <c r="Z2677">
        <v>46</v>
      </c>
      <c r="AA2677">
        <v>22078</v>
      </c>
      <c r="AB2677">
        <v>42</v>
      </c>
      <c r="AC2677">
        <v>67.489999999999995</v>
      </c>
    </row>
    <row r="2678" spans="1:29" x14ac:dyDescent="0.3">
      <c r="A2678">
        <v>2004</v>
      </c>
      <c r="B2678">
        <v>1</v>
      </c>
      <c r="C2678" s="1">
        <v>38015</v>
      </c>
      <c r="D2678">
        <v>23400</v>
      </c>
      <c r="E2678">
        <v>60</v>
      </c>
      <c r="F2678">
        <v>278</v>
      </c>
      <c r="G2678">
        <v>283</v>
      </c>
      <c r="H2678">
        <v>60</v>
      </c>
      <c r="I2678">
        <v>1620</v>
      </c>
      <c r="J2678">
        <v>2241</v>
      </c>
      <c r="K2678">
        <v>25701</v>
      </c>
      <c r="L2678">
        <v>280</v>
      </c>
      <c r="M2678">
        <v>6669</v>
      </c>
      <c r="N2678">
        <v>4358</v>
      </c>
      <c r="O2678">
        <v>29</v>
      </c>
      <c r="P2678">
        <v>11336</v>
      </c>
      <c r="Q2678">
        <v>950</v>
      </c>
      <c r="R2678">
        <v>688</v>
      </c>
      <c r="S2678">
        <v>0</v>
      </c>
      <c r="T2678">
        <v>262</v>
      </c>
      <c r="U2678">
        <v>4182</v>
      </c>
      <c r="V2678">
        <v>-5084</v>
      </c>
      <c r="W2678">
        <v>19205</v>
      </c>
      <c r="X2678">
        <v>14103</v>
      </c>
      <c r="Y2678">
        <v>0.43</v>
      </c>
      <c r="Z2678">
        <v>45</v>
      </c>
      <c r="AA2678">
        <v>24081</v>
      </c>
      <c r="AB2678">
        <v>41</v>
      </c>
      <c r="AC2678">
        <v>67.77</v>
      </c>
    </row>
    <row r="2679" spans="1:29" x14ac:dyDescent="0.3">
      <c r="A2679">
        <v>2004</v>
      </c>
      <c r="B2679">
        <v>1</v>
      </c>
      <c r="C2679" s="1">
        <v>38016</v>
      </c>
      <c r="D2679">
        <v>24900</v>
      </c>
      <c r="E2679">
        <v>60</v>
      </c>
      <c r="F2679">
        <v>235</v>
      </c>
      <c r="G2679">
        <v>285</v>
      </c>
      <c r="H2679">
        <v>57</v>
      </c>
      <c r="I2679">
        <v>1600</v>
      </c>
      <c r="J2679">
        <v>2177</v>
      </c>
      <c r="K2679">
        <v>27137</v>
      </c>
      <c r="L2679">
        <v>284</v>
      </c>
      <c r="M2679">
        <v>7116</v>
      </c>
      <c r="N2679">
        <v>4366</v>
      </c>
      <c r="O2679">
        <v>30</v>
      </c>
      <c r="P2679">
        <v>11796</v>
      </c>
      <c r="Q2679">
        <v>950</v>
      </c>
      <c r="R2679">
        <v>688</v>
      </c>
      <c r="S2679">
        <v>0</v>
      </c>
      <c r="T2679">
        <v>262</v>
      </c>
      <c r="U2679">
        <v>4418</v>
      </c>
      <c r="V2679">
        <v>-5372</v>
      </c>
      <c r="W2679">
        <v>20469</v>
      </c>
      <c r="X2679">
        <v>15079</v>
      </c>
      <c r="Y2679">
        <v>0.42</v>
      </c>
      <c r="Z2679">
        <v>44</v>
      </c>
      <c r="AA2679">
        <v>25537</v>
      </c>
      <c r="AB2679">
        <v>41</v>
      </c>
      <c r="AC2679">
        <v>67.989999999999995</v>
      </c>
    </row>
    <row r="2680" spans="1:29" x14ac:dyDescent="0.3">
      <c r="A2680">
        <v>2004</v>
      </c>
      <c r="B2680">
        <v>1</v>
      </c>
      <c r="C2680" s="1">
        <v>38017</v>
      </c>
      <c r="D2680">
        <v>24400</v>
      </c>
      <c r="E2680">
        <v>60</v>
      </c>
      <c r="F2680">
        <v>231</v>
      </c>
      <c r="G2680">
        <v>283</v>
      </c>
      <c r="H2680">
        <v>54</v>
      </c>
      <c r="I2680">
        <v>1590</v>
      </c>
      <c r="J2680">
        <v>2158</v>
      </c>
      <c r="K2680">
        <v>26618</v>
      </c>
      <c r="L2680">
        <v>282</v>
      </c>
      <c r="M2680">
        <v>7027</v>
      </c>
      <c r="N2680">
        <v>4374</v>
      </c>
      <c r="O2680">
        <v>27</v>
      </c>
      <c r="P2680">
        <v>11710</v>
      </c>
      <c r="Q2680">
        <v>900</v>
      </c>
      <c r="R2680">
        <v>688</v>
      </c>
      <c r="S2680">
        <v>0</v>
      </c>
      <c r="T2680">
        <v>212</v>
      </c>
      <c r="U2680">
        <v>4418</v>
      </c>
      <c r="V2680">
        <v>-5272</v>
      </c>
      <c r="W2680">
        <v>19983</v>
      </c>
      <c r="X2680">
        <v>14696</v>
      </c>
      <c r="Y2680">
        <v>0.43</v>
      </c>
      <c r="Z2680">
        <v>45</v>
      </c>
      <c r="AA2680">
        <v>25028</v>
      </c>
      <c r="AB2680">
        <v>41</v>
      </c>
      <c r="AC2680">
        <v>68.209999999999994</v>
      </c>
    </row>
    <row r="2681" spans="1:29" x14ac:dyDescent="0.3">
      <c r="A2681">
        <v>2004</v>
      </c>
      <c r="B2681">
        <v>2</v>
      </c>
      <c r="C2681" s="1">
        <v>38018</v>
      </c>
      <c r="D2681">
        <v>23500</v>
      </c>
      <c r="E2681">
        <v>60</v>
      </c>
      <c r="F2681">
        <v>213</v>
      </c>
      <c r="G2681">
        <v>284</v>
      </c>
      <c r="H2681">
        <v>54</v>
      </c>
      <c r="I2681">
        <v>1580</v>
      </c>
      <c r="J2681">
        <v>2131</v>
      </c>
      <c r="K2681">
        <v>25691</v>
      </c>
      <c r="L2681">
        <v>280</v>
      </c>
      <c r="M2681">
        <v>4905</v>
      </c>
      <c r="N2681">
        <v>4363</v>
      </c>
      <c r="O2681">
        <v>25</v>
      </c>
      <c r="P2681">
        <v>9573</v>
      </c>
      <c r="Q2681">
        <v>900</v>
      </c>
      <c r="R2681">
        <v>0</v>
      </c>
      <c r="S2681">
        <v>0</v>
      </c>
      <c r="T2681">
        <v>900</v>
      </c>
      <c r="U2681">
        <v>4310</v>
      </c>
      <c r="V2681">
        <v>-3717</v>
      </c>
      <c r="W2681">
        <v>18998</v>
      </c>
      <c r="X2681">
        <v>15218</v>
      </c>
      <c r="Y2681">
        <v>0.36</v>
      </c>
      <c r="Z2681">
        <v>41</v>
      </c>
      <c r="AA2681">
        <v>24111</v>
      </c>
      <c r="AB2681">
        <v>37</v>
      </c>
      <c r="AC2681">
        <v>68.400000000000006</v>
      </c>
    </row>
    <row r="2682" spans="1:29" x14ac:dyDescent="0.3">
      <c r="A2682">
        <v>2004</v>
      </c>
      <c r="B2682">
        <v>2</v>
      </c>
      <c r="C2682" s="1">
        <v>38019</v>
      </c>
      <c r="D2682">
        <v>22800</v>
      </c>
      <c r="E2682">
        <v>60</v>
      </c>
      <c r="F2682">
        <v>297</v>
      </c>
      <c r="G2682">
        <v>306</v>
      </c>
      <c r="H2682">
        <v>56</v>
      </c>
      <c r="I2682">
        <v>1590</v>
      </c>
      <c r="J2682">
        <v>2249</v>
      </c>
      <c r="K2682">
        <v>25109</v>
      </c>
      <c r="L2682">
        <v>279</v>
      </c>
      <c r="M2682">
        <v>4805</v>
      </c>
      <c r="N2682">
        <v>4304</v>
      </c>
      <c r="O2682">
        <v>28</v>
      </c>
      <c r="P2682">
        <v>9416</v>
      </c>
      <c r="Q2682">
        <v>900</v>
      </c>
      <c r="R2682">
        <v>4355</v>
      </c>
      <c r="S2682">
        <v>0</v>
      </c>
      <c r="T2682">
        <v>-3455</v>
      </c>
      <c r="U2682">
        <v>4380</v>
      </c>
      <c r="V2682">
        <v>-541</v>
      </c>
      <c r="W2682">
        <v>19448</v>
      </c>
      <c r="X2682">
        <v>19148</v>
      </c>
      <c r="Y2682">
        <v>0.36</v>
      </c>
      <c r="Z2682">
        <v>24</v>
      </c>
      <c r="AA2682">
        <v>23519</v>
      </c>
      <c r="AB2682">
        <v>19</v>
      </c>
      <c r="AC2682">
        <v>68.430000000000007</v>
      </c>
    </row>
    <row r="2683" spans="1:29" x14ac:dyDescent="0.3">
      <c r="A2683">
        <v>2004</v>
      </c>
      <c r="B2683">
        <v>2</v>
      </c>
      <c r="C2683" s="1">
        <v>38020</v>
      </c>
      <c r="D2683">
        <v>24500</v>
      </c>
      <c r="E2683">
        <v>53</v>
      </c>
      <c r="F2683">
        <v>537</v>
      </c>
      <c r="G2683">
        <v>301</v>
      </c>
      <c r="H2683">
        <v>57</v>
      </c>
      <c r="I2683">
        <v>1680</v>
      </c>
      <c r="J2683">
        <v>2575</v>
      </c>
      <c r="K2683">
        <v>27128</v>
      </c>
      <c r="L2683">
        <v>283</v>
      </c>
      <c r="M2683">
        <v>4206</v>
      </c>
      <c r="N2683">
        <v>4279</v>
      </c>
      <c r="O2683">
        <v>27</v>
      </c>
      <c r="P2683">
        <v>8795</v>
      </c>
      <c r="Q2683">
        <v>900</v>
      </c>
      <c r="R2683">
        <v>5043</v>
      </c>
      <c r="S2683">
        <v>0</v>
      </c>
      <c r="T2683">
        <v>-4143</v>
      </c>
      <c r="U2683">
        <v>4703</v>
      </c>
      <c r="V2683">
        <v>1176</v>
      </c>
      <c r="W2683">
        <v>21010</v>
      </c>
      <c r="X2683">
        <v>22476</v>
      </c>
      <c r="Y2683">
        <v>0.31</v>
      </c>
      <c r="Z2683">
        <v>17</v>
      </c>
      <c r="AA2683">
        <v>25448</v>
      </c>
      <c r="AB2683">
        <v>12</v>
      </c>
      <c r="AC2683">
        <v>68.36</v>
      </c>
    </row>
    <row r="2684" spans="1:29" x14ac:dyDescent="0.3">
      <c r="A2684">
        <v>2004</v>
      </c>
      <c r="B2684">
        <v>2</v>
      </c>
      <c r="C2684" s="1">
        <v>38021</v>
      </c>
      <c r="D2684">
        <v>32400</v>
      </c>
      <c r="E2684">
        <v>1980</v>
      </c>
      <c r="F2684">
        <v>485</v>
      </c>
      <c r="G2684">
        <v>290</v>
      </c>
      <c r="H2684">
        <v>67</v>
      </c>
      <c r="I2684">
        <v>1690</v>
      </c>
      <c r="J2684">
        <v>2532</v>
      </c>
      <c r="K2684">
        <v>36912</v>
      </c>
      <c r="L2684">
        <v>289</v>
      </c>
      <c r="M2684">
        <v>4500</v>
      </c>
      <c r="N2684">
        <v>3827</v>
      </c>
      <c r="O2684">
        <v>29</v>
      </c>
      <c r="P2684">
        <v>8645</v>
      </c>
      <c r="Q2684">
        <v>900</v>
      </c>
      <c r="R2684">
        <v>5043</v>
      </c>
      <c r="S2684">
        <v>0</v>
      </c>
      <c r="T2684">
        <v>-4143</v>
      </c>
      <c r="U2684">
        <v>5586</v>
      </c>
      <c r="V2684">
        <v>2166</v>
      </c>
      <c r="W2684">
        <v>29954</v>
      </c>
      <c r="X2684">
        <v>32410</v>
      </c>
      <c r="Y2684">
        <v>0.23</v>
      </c>
      <c r="Z2684">
        <v>12</v>
      </c>
      <c r="AA2684">
        <v>35222</v>
      </c>
      <c r="AB2684">
        <v>8</v>
      </c>
      <c r="AC2684">
        <v>68.05</v>
      </c>
    </row>
    <row r="2685" spans="1:29" x14ac:dyDescent="0.3">
      <c r="A2685">
        <v>2004</v>
      </c>
      <c r="B2685">
        <v>2</v>
      </c>
      <c r="C2685" s="1">
        <v>38022</v>
      </c>
      <c r="D2685">
        <v>38400</v>
      </c>
      <c r="E2685">
        <v>2633</v>
      </c>
      <c r="F2685">
        <v>354</v>
      </c>
      <c r="G2685">
        <v>286</v>
      </c>
      <c r="H2685">
        <v>137</v>
      </c>
      <c r="I2685">
        <v>1740</v>
      </c>
      <c r="J2685">
        <v>2517</v>
      </c>
      <c r="K2685">
        <v>43550</v>
      </c>
      <c r="L2685">
        <v>295</v>
      </c>
      <c r="M2685">
        <v>5970</v>
      </c>
      <c r="N2685">
        <v>4333</v>
      </c>
      <c r="O2685">
        <v>28</v>
      </c>
      <c r="P2685">
        <v>10626</v>
      </c>
      <c r="Q2685">
        <v>900</v>
      </c>
      <c r="R2685">
        <v>5043</v>
      </c>
      <c r="S2685">
        <v>0</v>
      </c>
      <c r="T2685">
        <v>-4143</v>
      </c>
      <c r="U2685">
        <v>6433</v>
      </c>
      <c r="V2685">
        <v>1017</v>
      </c>
      <c r="W2685">
        <v>35760</v>
      </c>
      <c r="X2685">
        <v>37067</v>
      </c>
      <c r="Y2685">
        <v>0.24</v>
      </c>
      <c r="Z2685">
        <v>15</v>
      </c>
      <c r="AA2685">
        <v>41810</v>
      </c>
      <c r="AB2685">
        <v>11</v>
      </c>
      <c r="AC2685">
        <v>67.67</v>
      </c>
    </row>
    <row r="2686" spans="1:29" x14ac:dyDescent="0.3">
      <c r="A2686">
        <v>2004</v>
      </c>
      <c r="B2686">
        <v>2</v>
      </c>
      <c r="C2686" s="1">
        <v>38023</v>
      </c>
      <c r="D2686">
        <v>38100</v>
      </c>
      <c r="E2686">
        <v>2787</v>
      </c>
      <c r="F2686">
        <v>298</v>
      </c>
      <c r="G2686">
        <v>286</v>
      </c>
      <c r="H2686">
        <v>118</v>
      </c>
      <c r="I2686">
        <v>1830</v>
      </c>
      <c r="J2686">
        <v>2532</v>
      </c>
      <c r="K2686">
        <v>43419</v>
      </c>
      <c r="L2686">
        <v>290</v>
      </c>
      <c r="M2686">
        <v>5177</v>
      </c>
      <c r="N2686">
        <v>4326</v>
      </c>
      <c r="O2686">
        <v>29</v>
      </c>
      <c r="P2686">
        <v>9822</v>
      </c>
      <c r="Q2686">
        <v>900</v>
      </c>
      <c r="R2686">
        <v>5272</v>
      </c>
      <c r="S2686">
        <v>0</v>
      </c>
      <c r="T2686">
        <v>-4372</v>
      </c>
      <c r="U2686">
        <v>6565</v>
      </c>
      <c r="V2686">
        <v>2117</v>
      </c>
      <c r="W2686">
        <v>35546</v>
      </c>
      <c r="X2686">
        <v>37969</v>
      </c>
      <c r="Y2686">
        <v>0.22</v>
      </c>
      <c r="Z2686">
        <v>13</v>
      </c>
      <c r="AA2686">
        <v>41589</v>
      </c>
      <c r="AB2686">
        <v>9</v>
      </c>
      <c r="AC2686">
        <v>67.3</v>
      </c>
    </row>
    <row r="2687" spans="1:29" x14ac:dyDescent="0.3">
      <c r="A2687">
        <v>2004</v>
      </c>
      <c r="B2687">
        <v>2</v>
      </c>
      <c r="C2687" s="1">
        <v>38024</v>
      </c>
      <c r="D2687">
        <v>34600</v>
      </c>
      <c r="E2687">
        <v>2760</v>
      </c>
      <c r="F2687">
        <v>299</v>
      </c>
      <c r="G2687">
        <v>287</v>
      </c>
      <c r="H2687">
        <v>96</v>
      </c>
      <c r="I2687">
        <v>1810</v>
      </c>
      <c r="J2687">
        <v>2492</v>
      </c>
      <c r="K2687">
        <v>39852</v>
      </c>
      <c r="L2687">
        <v>287</v>
      </c>
      <c r="M2687">
        <v>5207</v>
      </c>
      <c r="N2687">
        <v>3834</v>
      </c>
      <c r="O2687">
        <v>26</v>
      </c>
      <c r="P2687">
        <v>9354</v>
      </c>
      <c r="Q2687">
        <v>900</v>
      </c>
      <c r="R2687">
        <v>917</v>
      </c>
      <c r="S2687">
        <v>0</v>
      </c>
      <c r="T2687">
        <v>-17</v>
      </c>
      <c r="U2687">
        <v>6148</v>
      </c>
      <c r="V2687">
        <v>-703</v>
      </c>
      <c r="W2687">
        <v>31217</v>
      </c>
      <c r="X2687">
        <v>30515</v>
      </c>
      <c r="Y2687">
        <v>0.23</v>
      </c>
      <c r="Z2687">
        <v>23</v>
      </c>
      <c r="AA2687">
        <v>38042</v>
      </c>
      <c r="AB2687">
        <v>20</v>
      </c>
      <c r="AC2687">
        <v>67.09</v>
      </c>
    </row>
    <row r="2688" spans="1:29" x14ac:dyDescent="0.3">
      <c r="A2688">
        <v>2004</v>
      </c>
      <c r="B2688">
        <v>2</v>
      </c>
      <c r="C2688" s="1">
        <v>38025</v>
      </c>
      <c r="D2688">
        <v>31600</v>
      </c>
      <c r="E2688">
        <v>2390</v>
      </c>
      <c r="F2688">
        <v>286</v>
      </c>
      <c r="G2688">
        <v>286</v>
      </c>
      <c r="H2688">
        <v>82</v>
      </c>
      <c r="I2688">
        <v>1780</v>
      </c>
      <c r="J2688">
        <v>2434</v>
      </c>
      <c r="K2688">
        <v>36424</v>
      </c>
      <c r="L2688">
        <v>284</v>
      </c>
      <c r="M2688">
        <v>5848</v>
      </c>
      <c r="N2688">
        <v>3680</v>
      </c>
      <c r="O2688">
        <v>27</v>
      </c>
      <c r="P2688">
        <v>9839</v>
      </c>
      <c r="Q2688">
        <v>900</v>
      </c>
      <c r="R2688">
        <v>229</v>
      </c>
      <c r="S2688">
        <v>0</v>
      </c>
      <c r="T2688">
        <v>671</v>
      </c>
      <c r="U2688">
        <v>5632</v>
      </c>
      <c r="V2688">
        <v>-2209</v>
      </c>
      <c r="W2688">
        <v>28170</v>
      </c>
      <c r="X2688">
        <v>25914</v>
      </c>
      <c r="Y2688">
        <v>0.26</v>
      </c>
      <c r="Z2688">
        <v>29</v>
      </c>
      <c r="AA2688">
        <v>34644</v>
      </c>
      <c r="AB2688">
        <v>25</v>
      </c>
      <c r="AC2688">
        <v>67</v>
      </c>
    </row>
    <row r="2689" spans="1:29" x14ac:dyDescent="0.3">
      <c r="A2689">
        <v>2004</v>
      </c>
      <c r="B2689">
        <v>2</v>
      </c>
      <c r="C2689" s="1">
        <v>38026</v>
      </c>
      <c r="D2689">
        <v>29600</v>
      </c>
      <c r="E2689">
        <v>1980</v>
      </c>
      <c r="F2689">
        <v>250</v>
      </c>
      <c r="G2689">
        <v>287</v>
      </c>
      <c r="H2689">
        <v>75</v>
      </c>
      <c r="I2689">
        <v>1760</v>
      </c>
      <c r="J2689">
        <v>2372</v>
      </c>
      <c r="K2689">
        <v>33952</v>
      </c>
      <c r="L2689">
        <v>286</v>
      </c>
      <c r="M2689">
        <v>6286</v>
      </c>
      <c r="N2689">
        <v>3663</v>
      </c>
      <c r="O2689">
        <v>27</v>
      </c>
      <c r="P2689">
        <v>10262</v>
      </c>
      <c r="Q2689">
        <v>900</v>
      </c>
      <c r="R2689">
        <v>229</v>
      </c>
      <c r="S2689">
        <v>0</v>
      </c>
      <c r="T2689">
        <v>671</v>
      </c>
      <c r="U2689">
        <v>5310</v>
      </c>
      <c r="V2689">
        <v>-3016</v>
      </c>
      <c r="W2689">
        <v>26082</v>
      </c>
      <c r="X2689">
        <v>23019</v>
      </c>
      <c r="Y2689">
        <v>0.28999999999999998</v>
      </c>
      <c r="Z2689">
        <v>32</v>
      </c>
      <c r="AA2689">
        <v>32192</v>
      </c>
      <c r="AB2689">
        <v>28</v>
      </c>
      <c r="AC2689">
        <v>66.989999999999995</v>
      </c>
    </row>
    <row r="2690" spans="1:29" x14ac:dyDescent="0.3">
      <c r="A2690">
        <v>2004</v>
      </c>
      <c r="B2690">
        <v>2</v>
      </c>
      <c r="C2690" s="1">
        <v>38027</v>
      </c>
      <c r="D2690">
        <v>27800</v>
      </c>
      <c r="E2690">
        <v>1514</v>
      </c>
      <c r="F2690">
        <v>235</v>
      </c>
      <c r="G2690">
        <v>286</v>
      </c>
      <c r="H2690">
        <v>69</v>
      </c>
      <c r="I2690">
        <v>1770</v>
      </c>
      <c r="J2690">
        <v>2360</v>
      </c>
      <c r="K2690">
        <v>31674</v>
      </c>
      <c r="L2690">
        <v>286</v>
      </c>
      <c r="M2690">
        <v>6176</v>
      </c>
      <c r="N2690">
        <v>3665</v>
      </c>
      <c r="O2690">
        <v>32</v>
      </c>
      <c r="P2690">
        <v>10159</v>
      </c>
      <c r="Q2690">
        <v>850</v>
      </c>
      <c r="R2690">
        <v>229</v>
      </c>
      <c r="S2690">
        <v>0</v>
      </c>
      <c r="T2690">
        <v>621</v>
      </c>
      <c r="U2690">
        <v>4996</v>
      </c>
      <c r="V2690">
        <v>-3207</v>
      </c>
      <c r="W2690">
        <v>24144</v>
      </c>
      <c r="X2690">
        <v>20894</v>
      </c>
      <c r="Y2690">
        <v>0.31</v>
      </c>
      <c r="Z2690">
        <v>34</v>
      </c>
      <c r="AA2690">
        <v>29904</v>
      </c>
      <c r="AB2690">
        <v>30</v>
      </c>
      <c r="AC2690">
        <v>67.040000000000006</v>
      </c>
    </row>
    <row r="2691" spans="1:29" x14ac:dyDescent="0.3">
      <c r="A2691">
        <v>2004</v>
      </c>
      <c r="B2691">
        <v>2</v>
      </c>
      <c r="C2691" s="1">
        <v>38028</v>
      </c>
      <c r="D2691">
        <v>26000</v>
      </c>
      <c r="E2691">
        <v>1070</v>
      </c>
      <c r="F2691">
        <v>218</v>
      </c>
      <c r="G2691">
        <v>289</v>
      </c>
      <c r="H2691">
        <v>64</v>
      </c>
      <c r="I2691">
        <v>1740</v>
      </c>
      <c r="J2691">
        <v>2311</v>
      </c>
      <c r="K2691">
        <v>29381</v>
      </c>
      <c r="L2691">
        <v>290</v>
      </c>
      <c r="M2691">
        <v>5894</v>
      </c>
      <c r="N2691">
        <v>3712</v>
      </c>
      <c r="O2691">
        <v>30</v>
      </c>
      <c r="P2691">
        <v>9926</v>
      </c>
      <c r="Q2691">
        <v>850</v>
      </c>
      <c r="R2691">
        <v>0</v>
      </c>
      <c r="S2691">
        <v>0</v>
      </c>
      <c r="T2691">
        <v>850</v>
      </c>
      <c r="U2691">
        <v>4733</v>
      </c>
      <c r="V2691">
        <v>-3434</v>
      </c>
      <c r="W2691">
        <v>22099</v>
      </c>
      <c r="X2691">
        <v>18605</v>
      </c>
      <c r="Y2691">
        <v>0.33</v>
      </c>
      <c r="Z2691">
        <v>37</v>
      </c>
      <c r="AA2691">
        <v>27641</v>
      </c>
      <c r="AB2691">
        <v>33</v>
      </c>
      <c r="AC2691">
        <v>67.16</v>
      </c>
    </row>
    <row r="2692" spans="1:29" x14ac:dyDescent="0.3">
      <c r="A2692">
        <v>2004</v>
      </c>
      <c r="B2692">
        <v>2</v>
      </c>
      <c r="C2692" s="1">
        <v>38029</v>
      </c>
      <c r="D2692">
        <v>24600</v>
      </c>
      <c r="E2692">
        <v>60</v>
      </c>
      <c r="F2692">
        <v>208</v>
      </c>
      <c r="G2692">
        <v>291</v>
      </c>
      <c r="H2692">
        <v>64</v>
      </c>
      <c r="I2692">
        <v>1730</v>
      </c>
      <c r="J2692">
        <v>2293</v>
      </c>
      <c r="K2692">
        <v>26953</v>
      </c>
      <c r="L2692">
        <v>283</v>
      </c>
      <c r="M2692">
        <v>6326</v>
      </c>
      <c r="N2692">
        <v>3713</v>
      </c>
      <c r="O2692">
        <v>31</v>
      </c>
      <c r="P2692">
        <v>10353</v>
      </c>
      <c r="Q2692">
        <v>850</v>
      </c>
      <c r="R2692">
        <v>0</v>
      </c>
      <c r="S2692">
        <v>0</v>
      </c>
      <c r="T2692">
        <v>850</v>
      </c>
      <c r="U2692">
        <v>4538</v>
      </c>
      <c r="V2692">
        <v>-4074</v>
      </c>
      <c r="W2692">
        <v>19884</v>
      </c>
      <c r="X2692">
        <v>15750</v>
      </c>
      <c r="Y2692">
        <v>0.37</v>
      </c>
      <c r="Z2692">
        <v>42</v>
      </c>
      <c r="AA2692">
        <v>25223</v>
      </c>
      <c r="AB2692">
        <v>38</v>
      </c>
      <c r="AC2692">
        <v>67.39</v>
      </c>
    </row>
    <row r="2693" spans="1:29" x14ac:dyDescent="0.3">
      <c r="A2693">
        <v>2004</v>
      </c>
      <c r="B2693">
        <v>2</v>
      </c>
      <c r="C2693" s="1">
        <v>38030</v>
      </c>
      <c r="D2693">
        <v>23300</v>
      </c>
      <c r="E2693">
        <v>60</v>
      </c>
      <c r="F2693">
        <v>199</v>
      </c>
      <c r="G2693">
        <v>290</v>
      </c>
      <c r="H2693">
        <v>64</v>
      </c>
      <c r="I2693">
        <v>1750</v>
      </c>
      <c r="J2693">
        <v>2303</v>
      </c>
      <c r="K2693">
        <v>25663</v>
      </c>
      <c r="L2693">
        <v>294</v>
      </c>
      <c r="M2693">
        <v>6507</v>
      </c>
      <c r="N2693">
        <v>3689</v>
      </c>
      <c r="O2693">
        <v>29</v>
      </c>
      <c r="P2693">
        <v>10519</v>
      </c>
      <c r="Q2693">
        <v>850</v>
      </c>
      <c r="R2693">
        <v>0</v>
      </c>
      <c r="S2693">
        <v>0</v>
      </c>
      <c r="T2693">
        <v>850</v>
      </c>
      <c r="U2693">
        <v>4390</v>
      </c>
      <c r="V2693">
        <v>-4378</v>
      </c>
      <c r="W2693">
        <v>18732</v>
      </c>
      <c r="X2693">
        <v>14294</v>
      </c>
      <c r="Y2693">
        <v>0.4</v>
      </c>
      <c r="Z2693">
        <v>44</v>
      </c>
      <c r="AA2693">
        <v>23913</v>
      </c>
      <c r="AB2693">
        <v>40</v>
      </c>
      <c r="AC2693">
        <v>67.66</v>
      </c>
    </row>
    <row r="2694" spans="1:29" x14ac:dyDescent="0.3">
      <c r="A2694">
        <v>2004</v>
      </c>
      <c r="B2694">
        <v>2</v>
      </c>
      <c r="C2694" s="1">
        <v>38031</v>
      </c>
      <c r="D2694">
        <v>22200</v>
      </c>
      <c r="E2694">
        <v>63</v>
      </c>
      <c r="F2694">
        <v>194</v>
      </c>
      <c r="G2694">
        <v>290</v>
      </c>
      <c r="H2694">
        <v>64</v>
      </c>
      <c r="I2694">
        <v>1790</v>
      </c>
      <c r="J2694">
        <v>2338</v>
      </c>
      <c r="K2694">
        <v>24601</v>
      </c>
      <c r="L2694">
        <v>289</v>
      </c>
      <c r="M2694">
        <v>6316</v>
      </c>
      <c r="N2694">
        <v>3695</v>
      </c>
      <c r="O2694">
        <v>25</v>
      </c>
      <c r="P2694">
        <v>10325</v>
      </c>
      <c r="Q2694">
        <v>850</v>
      </c>
      <c r="R2694">
        <v>0</v>
      </c>
      <c r="S2694">
        <v>0</v>
      </c>
      <c r="T2694">
        <v>850</v>
      </c>
      <c r="U2694">
        <v>4195</v>
      </c>
      <c r="V2694">
        <v>-4344</v>
      </c>
      <c r="W2694">
        <v>17830</v>
      </c>
      <c r="X2694">
        <v>13426</v>
      </c>
      <c r="Y2694">
        <v>0.41</v>
      </c>
      <c r="Z2694">
        <v>45</v>
      </c>
      <c r="AA2694">
        <v>22811</v>
      </c>
      <c r="AB2694">
        <v>41</v>
      </c>
      <c r="AC2694">
        <v>67.959999999999994</v>
      </c>
    </row>
    <row r="2695" spans="1:29" x14ac:dyDescent="0.3">
      <c r="A2695">
        <v>2004</v>
      </c>
      <c r="B2695">
        <v>2</v>
      </c>
      <c r="C2695" s="1">
        <v>38032</v>
      </c>
      <c r="D2695">
        <v>21200</v>
      </c>
      <c r="E2695">
        <v>65</v>
      </c>
      <c r="F2695">
        <v>188</v>
      </c>
      <c r="G2695">
        <v>290</v>
      </c>
      <c r="H2695">
        <v>64</v>
      </c>
      <c r="I2695">
        <v>1800</v>
      </c>
      <c r="J2695">
        <v>2342</v>
      </c>
      <c r="K2695">
        <v>23607</v>
      </c>
      <c r="L2695">
        <v>268</v>
      </c>
      <c r="M2695">
        <v>6510</v>
      </c>
      <c r="N2695">
        <v>3716</v>
      </c>
      <c r="O2695">
        <v>27</v>
      </c>
      <c r="P2695">
        <v>10521</v>
      </c>
      <c r="Q2695">
        <v>850</v>
      </c>
      <c r="R2695">
        <v>0</v>
      </c>
      <c r="S2695">
        <v>0</v>
      </c>
      <c r="T2695">
        <v>850</v>
      </c>
      <c r="U2695">
        <v>4069</v>
      </c>
      <c r="V2695">
        <v>-4662</v>
      </c>
      <c r="W2695">
        <v>16958</v>
      </c>
      <c r="X2695">
        <v>12236</v>
      </c>
      <c r="Y2695">
        <v>0.43</v>
      </c>
      <c r="Z2695">
        <v>48</v>
      </c>
      <c r="AA2695">
        <v>21807</v>
      </c>
      <c r="AB2695">
        <v>44</v>
      </c>
      <c r="AC2695">
        <v>68.31</v>
      </c>
    </row>
    <row r="2696" spans="1:29" x14ac:dyDescent="0.3">
      <c r="A2696">
        <v>2004</v>
      </c>
      <c r="B2696">
        <v>2</v>
      </c>
      <c r="C2696" s="1">
        <v>38033</v>
      </c>
      <c r="D2696">
        <v>20300</v>
      </c>
      <c r="E2696">
        <v>61</v>
      </c>
      <c r="F2696">
        <v>201</v>
      </c>
      <c r="G2696">
        <v>315</v>
      </c>
      <c r="H2696">
        <v>64</v>
      </c>
      <c r="I2696">
        <v>1840</v>
      </c>
      <c r="J2696">
        <v>2420</v>
      </c>
      <c r="K2696">
        <v>22781</v>
      </c>
      <c r="L2696">
        <v>91</v>
      </c>
      <c r="M2696">
        <v>6480</v>
      </c>
      <c r="N2696">
        <v>3702</v>
      </c>
      <c r="O2696">
        <v>23</v>
      </c>
      <c r="P2696">
        <v>10296</v>
      </c>
      <c r="Q2696">
        <v>850</v>
      </c>
      <c r="R2696">
        <v>4585</v>
      </c>
      <c r="S2696">
        <v>0</v>
      </c>
      <c r="T2696">
        <v>-3735</v>
      </c>
      <c r="U2696">
        <v>4202</v>
      </c>
      <c r="V2696">
        <v>-1247</v>
      </c>
      <c r="W2696">
        <v>17205</v>
      </c>
      <c r="X2696">
        <v>16220</v>
      </c>
      <c r="Y2696">
        <v>0.45</v>
      </c>
      <c r="Z2696">
        <v>29</v>
      </c>
      <c r="AA2696">
        <v>20941</v>
      </c>
      <c r="AB2696">
        <v>23</v>
      </c>
      <c r="AC2696">
        <v>68.45</v>
      </c>
    </row>
    <row r="2697" spans="1:29" x14ac:dyDescent="0.3">
      <c r="A2697">
        <v>2004</v>
      </c>
      <c r="B2697">
        <v>2</v>
      </c>
      <c r="C2697" s="1">
        <v>38034</v>
      </c>
      <c r="D2697">
        <v>22900</v>
      </c>
      <c r="E2697">
        <v>1384</v>
      </c>
      <c r="F2697">
        <v>447</v>
      </c>
      <c r="G2697">
        <v>293</v>
      </c>
      <c r="H2697">
        <v>65</v>
      </c>
      <c r="I2697">
        <v>1890</v>
      </c>
      <c r="J2697">
        <v>2695</v>
      </c>
      <c r="K2697">
        <v>26979</v>
      </c>
      <c r="L2697">
        <v>83</v>
      </c>
      <c r="M2697">
        <v>6485</v>
      </c>
      <c r="N2697">
        <v>3732</v>
      </c>
      <c r="O2697">
        <v>34</v>
      </c>
      <c r="P2697">
        <v>10334</v>
      </c>
      <c r="Q2697">
        <v>850</v>
      </c>
      <c r="R2697">
        <v>6648</v>
      </c>
      <c r="S2697">
        <v>0</v>
      </c>
      <c r="T2697">
        <v>-5798</v>
      </c>
      <c r="U2697">
        <v>4809</v>
      </c>
      <c r="V2697">
        <v>938</v>
      </c>
      <c r="W2697">
        <v>21098</v>
      </c>
      <c r="X2697">
        <v>22443</v>
      </c>
      <c r="Y2697">
        <v>0.38</v>
      </c>
      <c r="Z2697">
        <v>17</v>
      </c>
      <c r="AA2697">
        <v>25089</v>
      </c>
      <c r="AB2697">
        <v>11</v>
      </c>
      <c r="AC2697">
        <v>68.38</v>
      </c>
    </row>
    <row r="2698" spans="1:29" x14ac:dyDescent="0.3">
      <c r="A2698">
        <v>2004</v>
      </c>
      <c r="B2698">
        <v>2</v>
      </c>
      <c r="C2698" s="1">
        <v>38035</v>
      </c>
      <c r="D2698">
        <v>39000</v>
      </c>
      <c r="E2698">
        <v>6470</v>
      </c>
      <c r="F2698">
        <v>1270</v>
      </c>
      <c r="G2698">
        <v>351</v>
      </c>
      <c r="H2698">
        <v>66</v>
      </c>
      <c r="I2698">
        <v>1920</v>
      </c>
      <c r="J2698">
        <v>3607</v>
      </c>
      <c r="K2698">
        <v>49077</v>
      </c>
      <c r="L2698">
        <v>67</v>
      </c>
      <c r="M2698">
        <v>7253</v>
      </c>
      <c r="N2698">
        <v>3724</v>
      </c>
      <c r="O2698">
        <v>26</v>
      </c>
      <c r="P2698">
        <v>11070</v>
      </c>
      <c r="Q2698">
        <v>850</v>
      </c>
      <c r="R2698">
        <v>10201</v>
      </c>
      <c r="S2698">
        <v>0</v>
      </c>
      <c r="T2698">
        <v>-9351</v>
      </c>
      <c r="U2698">
        <v>6755</v>
      </c>
      <c r="V2698">
        <v>5370</v>
      </c>
      <c r="W2698">
        <v>41333</v>
      </c>
      <c r="X2698">
        <v>47358</v>
      </c>
      <c r="Y2698">
        <v>0.22</v>
      </c>
      <c r="Z2698">
        <v>4</v>
      </c>
      <c r="AA2698">
        <v>47157</v>
      </c>
      <c r="AB2698">
        <v>0</v>
      </c>
      <c r="AC2698">
        <v>67.819999999999993</v>
      </c>
    </row>
    <row r="2699" spans="1:29" x14ac:dyDescent="0.3">
      <c r="A2699">
        <v>2004</v>
      </c>
      <c r="B2699">
        <v>2</v>
      </c>
      <c r="C2699" s="1">
        <v>38036</v>
      </c>
      <c r="D2699">
        <v>56600</v>
      </c>
      <c r="E2699">
        <v>9070</v>
      </c>
      <c r="F2699">
        <v>1270</v>
      </c>
      <c r="G2699">
        <v>328</v>
      </c>
      <c r="H2699">
        <v>711</v>
      </c>
      <c r="I2699">
        <v>2100</v>
      </c>
      <c r="J2699">
        <v>4409</v>
      </c>
      <c r="K2699">
        <v>70079</v>
      </c>
      <c r="L2699">
        <v>74</v>
      </c>
      <c r="M2699">
        <v>7309</v>
      </c>
      <c r="N2699">
        <v>3718</v>
      </c>
      <c r="O2699">
        <v>22</v>
      </c>
      <c r="P2699">
        <v>11123</v>
      </c>
      <c r="Q2699">
        <v>850</v>
      </c>
      <c r="R2699">
        <v>10201</v>
      </c>
      <c r="S2699">
        <v>0</v>
      </c>
      <c r="T2699">
        <v>-9351</v>
      </c>
      <c r="U2699">
        <v>9341</v>
      </c>
      <c r="V2699">
        <v>8705</v>
      </c>
      <c r="W2699">
        <v>58947</v>
      </c>
      <c r="X2699">
        <v>68307</v>
      </c>
      <c r="Y2699">
        <v>0.16</v>
      </c>
      <c r="Z2699">
        <v>3</v>
      </c>
      <c r="AA2699">
        <v>67979</v>
      </c>
      <c r="AB2699">
        <v>0</v>
      </c>
      <c r="AC2699">
        <v>67.06</v>
      </c>
    </row>
    <row r="2700" spans="1:29" x14ac:dyDescent="0.3">
      <c r="A2700">
        <v>2004</v>
      </c>
      <c r="B2700">
        <v>2</v>
      </c>
      <c r="C2700" s="1">
        <v>38037</v>
      </c>
      <c r="D2700">
        <v>69300</v>
      </c>
      <c r="E2700">
        <v>41588</v>
      </c>
      <c r="F2700">
        <v>870</v>
      </c>
      <c r="G2700">
        <v>300</v>
      </c>
      <c r="H2700">
        <v>340</v>
      </c>
      <c r="I2700">
        <v>2600</v>
      </c>
      <c r="J2700">
        <v>4110</v>
      </c>
      <c r="K2700">
        <v>114998</v>
      </c>
      <c r="L2700">
        <v>86</v>
      </c>
      <c r="M2700">
        <v>7360</v>
      </c>
      <c r="N2700">
        <v>3715</v>
      </c>
      <c r="O2700">
        <v>27</v>
      </c>
      <c r="P2700">
        <v>11188</v>
      </c>
      <c r="Q2700">
        <v>850</v>
      </c>
      <c r="R2700">
        <v>10201</v>
      </c>
      <c r="S2700">
        <v>0</v>
      </c>
      <c r="T2700">
        <v>-9351</v>
      </c>
      <c r="U2700">
        <v>11537</v>
      </c>
      <c r="V2700">
        <v>10537</v>
      </c>
      <c r="W2700">
        <v>101969</v>
      </c>
      <c r="X2700">
        <v>113161</v>
      </c>
      <c r="Y2700">
        <v>0.1</v>
      </c>
      <c r="Z2700">
        <v>2</v>
      </c>
      <c r="AA2700">
        <v>112398</v>
      </c>
      <c r="AB2700">
        <v>-1</v>
      </c>
      <c r="AC2700">
        <v>66.02</v>
      </c>
    </row>
    <row r="2701" spans="1:29" x14ac:dyDescent="0.3">
      <c r="A2701">
        <v>2004</v>
      </c>
      <c r="B2701">
        <v>2</v>
      </c>
      <c r="C2701" s="1">
        <v>38038</v>
      </c>
      <c r="D2701">
        <v>73300</v>
      </c>
      <c r="E2701">
        <v>81576</v>
      </c>
      <c r="F2701">
        <v>707</v>
      </c>
      <c r="G2701">
        <v>292</v>
      </c>
      <c r="H2701">
        <v>163</v>
      </c>
      <c r="I2701">
        <v>2550</v>
      </c>
      <c r="J2701">
        <v>3712</v>
      </c>
      <c r="K2701">
        <v>158588</v>
      </c>
      <c r="L2701">
        <v>86</v>
      </c>
      <c r="M2701">
        <v>7503</v>
      </c>
      <c r="N2701">
        <v>3718</v>
      </c>
      <c r="O2701">
        <v>25</v>
      </c>
      <c r="P2701">
        <v>11332</v>
      </c>
      <c r="Q2701">
        <v>900</v>
      </c>
      <c r="R2701">
        <v>5845</v>
      </c>
      <c r="S2701">
        <v>0</v>
      </c>
      <c r="T2701">
        <v>-4945</v>
      </c>
      <c r="U2701">
        <v>12696</v>
      </c>
      <c r="V2701">
        <v>8290</v>
      </c>
      <c r="W2701">
        <v>143565</v>
      </c>
      <c r="X2701">
        <v>152201</v>
      </c>
      <c r="Y2701">
        <v>7.0000000000000007E-2</v>
      </c>
      <c r="Z2701">
        <v>4</v>
      </c>
      <c r="AA2701">
        <v>156038</v>
      </c>
      <c r="AB2701">
        <v>2</v>
      </c>
      <c r="AC2701">
        <v>64.84</v>
      </c>
    </row>
    <row r="2702" spans="1:29" x14ac:dyDescent="0.3">
      <c r="A2702">
        <v>2004</v>
      </c>
      <c r="B2702">
        <v>2</v>
      </c>
      <c r="C2702" s="1">
        <v>38039</v>
      </c>
      <c r="D2702">
        <v>73800</v>
      </c>
      <c r="E2702">
        <v>79594</v>
      </c>
      <c r="F2702">
        <v>620</v>
      </c>
      <c r="G2702">
        <v>295</v>
      </c>
      <c r="H2702">
        <v>122</v>
      </c>
      <c r="I2702">
        <v>2550</v>
      </c>
      <c r="J2702">
        <v>3587</v>
      </c>
      <c r="K2702">
        <v>156981</v>
      </c>
      <c r="L2702">
        <v>92</v>
      </c>
      <c r="M2702">
        <v>7491</v>
      </c>
      <c r="N2702">
        <v>3731</v>
      </c>
      <c r="O2702">
        <v>24</v>
      </c>
      <c r="P2702">
        <v>11338</v>
      </c>
      <c r="Q2702">
        <v>900</v>
      </c>
      <c r="R2702">
        <v>4241</v>
      </c>
      <c r="S2702">
        <v>0</v>
      </c>
      <c r="T2702">
        <v>-3341</v>
      </c>
      <c r="U2702">
        <v>13007</v>
      </c>
      <c r="V2702">
        <v>7427</v>
      </c>
      <c r="W2702">
        <v>141322</v>
      </c>
      <c r="X2702">
        <v>148984</v>
      </c>
      <c r="Y2702">
        <v>7.0000000000000007E-2</v>
      </c>
      <c r="Z2702">
        <v>5</v>
      </c>
      <c r="AA2702">
        <v>154431</v>
      </c>
      <c r="AB2702">
        <v>4</v>
      </c>
      <c r="AC2702">
        <v>63.74</v>
      </c>
    </row>
    <row r="2703" spans="1:29" x14ac:dyDescent="0.3">
      <c r="A2703">
        <v>2004</v>
      </c>
      <c r="B2703">
        <v>2</v>
      </c>
      <c r="C2703" s="1">
        <v>38040</v>
      </c>
      <c r="D2703">
        <v>73100</v>
      </c>
      <c r="E2703">
        <v>66364</v>
      </c>
      <c r="F2703">
        <v>577</v>
      </c>
      <c r="G2703">
        <v>295</v>
      </c>
      <c r="H2703">
        <v>101</v>
      </c>
      <c r="I2703">
        <v>2540</v>
      </c>
      <c r="J2703">
        <v>3513</v>
      </c>
      <c r="K2703">
        <v>142977</v>
      </c>
      <c r="L2703">
        <v>101</v>
      </c>
      <c r="M2703">
        <v>7509</v>
      </c>
      <c r="N2703">
        <v>4235</v>
      </c>
      <c r="O2703">
        <v>27</v>
      </c>
      <c r="P2703">
        <v>11872</v>
      </c>
      <c r="Q2703">
        <v>900</v>
      </c>
      <c r="R2703">
        <v>917</v>
      </c>
      <c r="S2703">
        <v>0</v>
      </c>
      <c r="T2703">
        <v>-17</v>
      </c>
      <c r="U2703">
        <v>12856</v>
      </c>
      <c r="V2703">
        <v>4508</v>
      </c>
      <c r="W2703">
        <v>126613</v>
      </c>
      <c r="X2703">
        <v>131122</v>
      </c>
      <c r="Y2703">
        <v>0.08</v>
      </c>
      <c r="Z2703">
        <v>8</v>
      </c>
      <c r="AA2703">
        <v>140437</v>
      </c>
      <c r="AB2703">
        <v>7</v>
      </c>
      <c r="AC2703">
        <v>62.79</v>
      </c>
    </row>
    <row r="2704" spans="1:29" x14ac:dyDescent="0.3">
      <c r="A2704">
        <v>2004</v>
      </c>
      <c r="B2704">
        <v>2</v>
      </c>
      <c r="C2704" s="1">
        <v>38041</v>
      </c>
      <c r="D2704">
        <v>71900</v>
      </c>
      <c r="E2704">
        <v>54221</v>
      </c>
      <c r="F2704">
        <v>570</v>
      </c>
      <c r="G2704">
        <v>288</v>
      </c>
      <c r="H2704">
        <v>92</v>
      </c>
      <c r="I2704">
        <v>2480</v>
      </c>
      <c r="J2704">
        <v>3430</v>
      </c>
      <c r="K2704">
        <v>129551</v>
      </c>
      <c r="L2704">
        <v>89</v>
      </c>
      <c r="M2704">
        <v>7265</v>
      </c>
      <c r="N2704">
        <v>4394</v>
      </c>
      <c r="O2704">
        <v>28</v>
      </c>
      <c r="P2704">
        <v>11776</v>
      </c>
      <c r="Q2704">
        <v>900</v>
      </c>
      <c r="R2704">
        <v>917</v>
      </c>
      <c r="S2704">
        <v>0</v>
      </c>
      <c r="T2704">
        <v>-17</v>
      </c>
      <c r="U2704">
        <v>12748</v>
      </c>
      <c r="V2704">
        <v>4413</v>
      </c>
      <c r="W2704">
        <v>113378</v>
      </c>
      <c r="X2704">
        <v>117792</v>
      </c>
      <c r="Y2704">
        <v>0.09</v>
      </c>
      <c r="Z2704">
        <v>9</v>
      </c>
      <c r="AA2704">
        <v>127071</v>
      </c>
      <c r="AB2704">
        <v>7</v>
      </c>
      <c r="AC2704">
        <v>61.95</v>
      </c>
    </row>
    <row r="2705" spans="1:29" x14ac:dyDescent="0.3">
      <c r="A2705">
        <v>2004</v>
      </c>
      <c r="B2705">
        <v>2</v>
      </c>
      <c r="C2705" s="1">
        <v>38042</v>
      </c>
      <c r="D2705">
        <v>71900</v>
      </c>
      <c r="E2705">
        <v>51622</v>
      </c>
      <c r="F2705">
        <v>1170</v>
      </c>
      <c r="G2705">
        <v>321</v>
      </c>
      <c r="H2705">
        <v>94</v>
      </c>
      <c r="I2705">
        <v>2420</v>
      </c>
      <c r="J2705">
        <v>4005</v>
      </c>
      <c r="K2705">
        <v>127527</v>
      </c>
      <c r="L2705">
        <v>0</v>
      </c>
      <c r="M2705">
        <v>7298</v>
      </c>
      <c r="N2705">
        <v>3968</v>
      </c>
      <c r="O2705">
        <v>27</v>
      </c>
      <c r="P2705">
        <v>11293</v>
      </c>
      <c r="Q2705">
        <v>900</v>
      </c>
      <c r="R2705">
        <v>4126</v>
      </c>
      <c r="S2705">
        <v>0</v>
      </c>
      <c r="T2705">
        <v>-3226</v>
      </c>
      <c r="U2705">
        <v>12933</v>
      </c>
      <c r="V2705">
        <v>7742</v>
      </c>
      <c r="W2705">
        <v>111492</v>
      </c>
      <c r="X2705">
        <v>119460</v>
      </c>
      <c r="Y2705">
        <v>0.09</v>
      </c>
      <c r="Z2705">
        <v>6</v>
      </c>
      <c r="AA2705">
        <v>125107</v>
      </c>
      <c r="AB2705">
        <v>5</v>
      </c>
      <c r="AC2705">
        <v>61.16</v>
      </c>
    </row>
    <row r="2706" spans="1:29" x14ac:dyDescent="0.3">
      <c r="A2706">
        <v>2004</v>
      </c>
      <c r="B2706">
        <v>2</v>
      </c>
      <c r="C2706" s="1">
        <v>38043</v>
      </c>
      <c r="D2706">
        <v>74600</v>
      </c>
      <c r="E2706">
        <v>95502</v>
      </c>
      <c r="F2706">
        <v>3810</v>
      </c>
      <c r="G2706">
        <v>376</v>
      </c>
      <c r="H2706">
        <v>711</v>
      </c>
      <c r="I2706">
        <v>2810</v>
      </c>
      <c r="J2706">
        <v>7707</v>
      </c>
      <c r="K2706">
        <v>177809</v>
      </c>
      <c r="L2706">
        <v>0</v>
      </c>
      <c r="M2706">
        <v>7443</v>
      </c>
      <c r="N2706">
        <v>4286</v>
      </c>
      <c r="O2706">
        <v>25</v>
      </c>
      <c r="P2706">
        <v>11754</v>
      </c>
      <c r="Q2706">
        <v>900</v>
      </c>
      <c r="R2706">
        <v>6877</v>
      </c>
      <c r="S2706">
        <v>0</v>
      </c>
      <c r="T2706">
        <v>-5977</v>
      </c>
      <c r="U2706">
        <v>13083</v>
      </c>
      <c r="V2706">
        <v>12921</v>
      </c>
      <c r="W2706">
        <v>158693</v>
      </c>
      <c r="X2706">
        <v>172032</v>
      </c>
      <c r="Y2706">
        <v>7.0000000000000007E-2</v>
      </c>
      <c r="Z2706">
        <v>3</v>
      </c>
      <c r="AA2706">
        <v>174999</v>
      </c>
      <c r="AB2706">
        <v>2</v>
      </c>
      <c r="AC2706">
        <v>60.17</v>
      </c>
    </row>
    <row r="2707" spans="1:29" x14ac:dyDescent="0.3">
      <c r="A2707">
        <v>2004</v>
      </c>
      <c r="B2707">
        <v>2</v>
      </c>
      <c r="C2707" s="1">
        <v>38044</v>
      </c>
      <c r="D2707">
        <v>74700</v>
      </c>
      <c r="E2707">
        <v>99611</v>
      </c>
      <c r="F2707">
        <v>2900</v>
      </c>
      <c r="G2707">
        <v>388</v>
      </c>
      <c r="H2707">
        <v>1171</v>
      </c>
      <c r="I2707">
        <v>3910</v>
      </c>
      <c r="J2707">
        <v>8369</v>
      </c>
      <c r="K2707">
        <v>182680</v>
      </c>
      <c r="L2707">
        <v>0</v>
      </c>
      <c r="M2707">
        <v>7205</v>
      </c>
      <c r="N2707">
        <v>4483</v>
      </c>
      <c r="O2707">
        <v>29</v>
      </c>
      <c r="P2707">
        <v>11717</v>
      </c>
      <c r="Q2707">
        <v>900</v>
      </c>
      <c r="R2707">
        <v>6648</v>
      </c>
      <c r="S2707">
        <v>0</v>
      </c>
      <c r="T2707">
        <v>-5748</v>
      </c>
      <c r="U2707">
        <v>13125</v>
      </c>
      <c r="V2707">
        <v>13513</v>
      </c>
      <c r="W2707">
        <v>162795</v>
      </c>
      <c r="X2707">
        <v>176711</v>
      </c>
      <c r="Y2707">
        <v>0.06</v>
      </c>
      <c r="Z2707">
        <v>3</v>
      </c>
      <c r="AA2707">
        <v>178770</v>
      </c>
      <c r="AB2707">
        <v>1</v>
      </c>
      <c r="AC2707">
        <v>59.22</v>
      </c>
    </row>
    <row r="2708" spans="1:29" x14ac:dyDescent="0.3">
      <c r="A2708">
        <v>2004</v>
      </c>
      <c r="B2708">
        <v>2</v>
      </c>
      <c r="C2708" s="1">
        <v>38045</v>
      </c>
      <c r="D2708">
        <v>73800</v>
      </c>
      <c r="E2708">
        <v>105288</v>
      </c>
      <c r="F2708">
        <v>1500</v>
      </c>
      <c r="G2708">
        <v>326</v>
      </c>
      <c r="H2708">
        <v>1050</v>
      </c>
      <c r="I2708">
        <v>4220</v>
      </c>
      <c r="J2708">
        <v>7096</v>
      </c>
      <c r="K2708">
        <v>186184</v>
      </c>
      <c r="L2708">
        <v>0</v>
      </c>
      <c r="M2708">
        <v>7259</v>
      </c>
      <c r="N2708">
        <v>4467</v>
      </c>
      <c r="O2708">
        <v>29</v>
      </c>
      <c r="P2708">
        <v>11755</v>
      </c>
      <c r="Q2708">
        <v>900</v>
      </c>
      <c r="R2708">
        <v>6418</v>
      </c>
      <c r="S2708">
        <v>0</v>
      </c>
      <c r="T2708">
        <v>-5518</v>
      </c>
      <c r="U2708">
        <v>12786</v>
      </c>
      <c r="V2708">
        <v>11714</v>
      </c>
      <c r="W2708">
        <v>167847</v>
      </c>
      <c r="X2708">
        <v>179947</v>
      </c>
      <c r="Y2708">
        <v>0.06</v>
      </c>
      <c r="Z2708">
        <v>3</v>
      </c>
      <c r="AA2708">
        <v>181964</v>
      </c>
      <c r="AB2708">
        <v>1</v>
      </c>
      <c r="AC2708">
        <v>58.3</v>
      </c>
    </row>
    <row r="2709" spans="1:29" x14ac:dyDescent="0.3">
      <c r="A2709">
        <v>2004</v>
      </c>
      <c r="B2709">
        <v>2</v>
      </c>
      <c r="C2709" s="1">
        <v>38046</v>
      </c>
      <c r="D2709">
        <v>72400</v>
      </c>
      <c r="E2709">
        <v>97559</v>
      </c>
      <c r="F2709">
        <v>1110</v>
      </c>
      <c r="G2709">
        <v>301</v>
      </c>
      <c r="H2709">
        <v>913</v>
      </c>
      <c r="I2709">
        <v>3970</v>
      </c>
      <c r="J2709">
        <v>6294</v>
      </c>
      <c r="K2709">
        <v>176253</v>
      </c>
      <c r="L2709">
        <v>0</v>
      </c>
      <c r="M2709">
        <v>7337</v>
      </c>
      <c r="N2709">
        <v>4390</v>
      </c>
      <c r="O2709">
        <v>26</v>
      </c>
      <c r="P2709">
        <v>11753</v>
      </c>
      <c r="Q2709">
        <v>950</v>
      </c>
      <c r="R2709">
        <v>6418</v>
      </c>
      <c r="S2709">
        <v>0</v>
      </c>
      <c r="T2709">
        <v>-5468</v>
      </c>
      <c r="U2709">
        <v>12681</v>
      </c>
      <c r="V2709">
        <v>10776</v>
      </c>
      <c r="W2709">
        <v>158809</v>
      </c>
      <c r="X2709">
        <v>169968</v>
      </c>
      <c r="Y2709">
        <v>7.0000000000000007E-2</v>
      </c>
      <c r="Z2709">
        <v>4</v>
      </c>
      <c r="AA2709">
        <v>172283</v>
      </c>
      <c r="AB2709">
        <v>1</v>
      </c>
      <c r="AC2709">
        <v>57.48</v>
      </c>
    </row>
    <row r="2710" spans="1:29" x14ac:dyDescent="0.3">
      <c r="A2710">
        <v>2004</v>
      </c>
      <c r="B2710">
        <v>3</v>
      </c>
      <c r="C2710" s="1">
        <v>38047</v>
      </c>
      <c r="D2710">
        <v>71300</v>
      </c>
      <c r="E2710">
        <v>87135</v>
      </c>
      <c r="F2710">
        <v>1040</v>
      </c>
      <c r="G2710">
        <v>306</v>
      </c>
      <c r="H2710">
        <v>805</v>
      </c>
      <c r="I2710">
        <v>3920</v>
      </c>
      <c r="J2710">
        <v>6071</v>
      </c>
      <c r="K2710">
        <v>164506</v>
      </c>
      <c r="L2710">
        <v>1</v>
      </c>
      <c r="M2710">
        <v>8008</v>
      </c>
      <c r="N2710">
        <v>4454</v>
      </c>
      <c r="O2710">
        <v>28</v>
      </c>
      <c r="P2710">
        <v>12491</v>
      </c>
      <c r="Q2710">
        <v>950</v>
      </c>
      <c r="R2710">
        <v>4355</v>
      </c>
      <c r="S2710">
        <v>0</v>
      </c>
      <c r="T2710">
        <v>-3405</v>
      </c>
      <c r="U2710">
        <v>12563</v>
      </c>
      <c r="V2710">
        <v>8356</v>
      </c>
      <c r="W2710">
        <v>146826</v>
      </c>
      <c r="X2710">
        <v>155420</v>
      </c>
      <c r="Y2710">
        <v>0.08</v>
      </c>
      <c r="Z2710">
        <v>6</v>
      </c>
      <c r="AA2710">
        <v>160586</v>
      </c>
      <c r="AB2710">
        <v>3</v>
      </c>
      <c r="AC2710">
        <v>56.76</v>
      </c>
    </row>
    <row r="2711" spans="1:29" x14ac:dyDescent="0.3">
      <c r="A2711">
        <v>2004</v>
      </c>
      <c r="B2711">
        <v>3</v>
      </c>
      <c r="C2711" s="1">
        <v>38048</v>
      </c>
      <c r="D2711">
        <v>71000</v>
      </c>
      <c r="E2711">
        <v>79941</v>
      </c>
      <c r="F2711">
        <v>1170</v>
      </c>
      <c r="G2711">
        <v>299</v>
      </c>
      <c r="H2711">
        <v>914</v>
      </c>
      <c r="I2711">
        <v>3850</v>
      </c>
      <c r="J2711">
        <v>6233</v>
      </c>
      <c r="K2711">
        <v>157174</v>
      </c>
      <c r="L2711">
        <v>2</v>
      </c>
      <c r="M2711">
        <v>7905</v>
      </c>
      <c r="N2711">
        <v>4479</v>
      </c>
      <c r="O2711">
        <v>28</v>
      </c>
      <c r="P2711">
        <v>12414</v>
      </c>
      <c r="Q2711">
        <v>1000</v>
      </c>
      <c r="R2711">
        <v>1375</v>
      </c>
      <c r="S2711">
        <v>0</v>
      </c>
      <c r="T2711">
        <v>-375</v>
      </c>
      <c r="U2711">
        <v>12278</v>
      </c>
      <c r="V2711">
        <v>6341</v>
      </c>
      <c r="W2711">
        <v>138768</v>
      </c>
      <c r="X2711">
        <v>145135</v>
      </c>
      <c r="Y2711">
        <v>0.08</v>
      </c>
      <c r="Z2711">
        <v>8</v>
      </c>
      <c r="AA2711">
        <v>153324</v>
      </c>
      <c r="AB2711">
        <v>5</v>
      </c>
      <c r="AC2711">
        <v>56.12</v>
      </c>
    </row>
    <row r="2712" spans="1:29" x14ac:dyDescent="0.3">
      <c r="A2712">
        <v>2004</v>
      </c>
      <c r="B2712">
        <v>3</v>
      </c>
      <c r="C2712" s="1">
        <v>38049</v>
      </c>
      <c r="D2712">
        <v>70300</v>
      </c>
      <c r="E2712">
        <v>69410</v>
      </c>
      <c r="F2712">
        <v>865</v>
      </c>
      <c r="G2712">
        <v>293</v>
      </c>
      <c r="H2712">
        <v>918</v>
      </c>
      <c r="I2712">
        <v>3640</v>
      </c>
      <c r="J2712">
        <v>5716</v>
      </c>
      <c r="K2712">
        <v>145426</v>
      </c>
      <c r="L2712">
        <v>5</v>
      </c>
      <c r="M2712">
        <v>6790</v>
      </c>
      <c r="N2712">
        <v>4452</v>
      </c>
      <c r="O2712">
        <v>28</v>
      </c>
      <c r="P2712">
        <v>11275</v>
      </c>
      <c r="Q2712">
        <v>1000</v>
      </c>
      <c r="R2712">
        <v>1146</v>
      </c>
      <c r="S2712">
        <v>0</v>
      </c>
      <c r="T2712">
        <v>-146</v>
      </c>
      <c r="U2712">
        <v>12222</v>
      </c>
      <c r="V2712">
        <v>6758</v>
      </c>
      <c r="W2712">
        <v>127529</v>
      </c>
      <c r="X2712">
        <v>134297</v>
      </c>
      <c r="Y2712">
        <v>0.08</v>
      </c>
      <c r="Z2712">
        <v>8</v>
      </c>
      <c r="AA2712">
        <v>141786</v>
      </c>
      <c r="AB2712">
        <v>5</v>
      </c>
      <c r="AC2712">
        <v>55.57</v>
      </c>
    </row>
    <row r="2713" spans="1:29" x14ac:dyDescent="0.3">
      <c r="A2713">
        <v>2004</v>
      </c>
      <c r="B2713">
        <v>3</v>
      </c>
      <c r="C2713" s="1">
        <v>38050</v>
      </c>
      <c r="D2713">
        <v>69500</v>
      </c>
      <c r="E2713">
        <v>63390</v>
      </c>
      <c r="F2713">
        <v>743</v>
      </c>
      <c r="G2713">
        <v>289</v>
      </c>
      <c r="H2713">
        <v>668</v>
      </c>
      <c r="I2713">
        <v>3430</v>
      </c>
      <c r="J2713">
      